"AC3156" s="7" t="str">
        <f t="shared" si="4258"/>
        <v/>
      </c>
      <c r="AD3156" s="7" t="str">
        <f t="shared" si="4259"/>
        <v/>
      </c>
      <c r="AE3156" s="7" t="str">
        <f t="shared" si="4260"/>
        <v/>
      </c>
      <c r="AF3156" s="7" t="str">
        <f t="shared" si="4261"/>
        <v/>
      </c>
      <c r="AG3156" s="7" t="str">
        <f t="shared" si="4262"/>
        <v/>
      </c>
      <c r="AH3156" s="7" t="str">
        <f t="shared" si="4263"/>
        <v/>
      </c>
      <c r="AI3156" s="7">
        <f t="shared" si="4264"/>
        <v>12041.062069386391</v>
      </c>
      <c r="AJ3156" s="69">
        <f t="shared" si="4293"/>
        <v>84933.446303800723</v>
      </c>
      <c r="AK3156" s="11">
        <f t="shared" ref="AK3156:AK3219" si="4335">LN(AJ3156)</f>
        <v>11.349623244118694</v>
      </c>
    </row>
    <row r="3157" spans="1:37">
      <c r="A3157" s="8">
        <v>3154</v>
      </c>
      <c r="B3157" s="8">
        <f t="shared" ref="B3157:B3220" ca="1" si="4336">IF($W$6="対数",NORMINV(RAND(),-0.5*($W$5)^2,$W$5),NORMINV(RAND(),0,$W$5))</f>
        <v>0.13520735880601509</v>
      </c>
      <c r="C3157">
        <v>0.20318463572837864</v>
      </c>
      <c r="D3157" s="69">
        <f t="shared" ref="D3157:D3220" si="4337">D3156+1</f>
        <v>5149</v>
      </c>
      <c r="E3157" s="5">
        <f>IF(①再生産関数フィット!$B$2="HS",$W$2*(T3157+SQRT($W$3^2+(($W$4^2))/4)-SQRT((T3157-$W$3)^2+(($W$4^2))/4)),IF(①再生産関数フィット!$B$2="BH",$W$2*T3157/(1+$W$3*T3157),$W$2*T3157*EXP(-$W$3*T3157)))</f>
        <v>1486.1767038516543</v>
      </c>
      <c r="F3157" s="5">
        <f t="shared" ca="1" si="4331"/>
        <v>97304.381188367945</v>
      </c>
      <c r="G3157" s="76">
        <f t="shared" si="4332"/>
        <v>1821.010355375297</v>
      </c>
      <c r="H3157" s="77">
        <f t="shared" ref="H3157:Q3157" si="4338">IF(H$2&lt;&gt;"",G3156*EXP(-G$4-G$6*$S$6),"")</f>
        <v>933.45226986551268</v>
      </c>
      <c r="I3157" s="77">
        <f t="shared" si="4338"/>
        <v>269.28675284033312</v>
      </c>
      <c r="J3157" s="77" t="str">
        <f t="shared" si="4338"/>
        <v/>
      </c>
      <c r="K3157" s="77" t="str">
        <f t="shared" si="4338"/>
        <v/>
      </c>
      <c r="L3157" s="77" t="str">
        <f t="shared" si="4338"/>
        <v/>
      </c>
      <c r="M3157" s="77" t="str">
        <f t="shared" si="4338"/>
        <v/>
      </c>
      <c r="N3157" s="77" t="str">
        <f t="shared" si="4338"/>
        <v/>
      </c>
      <c r="O3157" s="77" t="str">
        <f t="shared" si="4338"/>
        <v/>
      </c>
      <c r="P3157" s="77" t="str">
        <f t="shared" si="4338"/>
        <v/>
      </c>
      <c r="Q3157" s="77" t="str">
        <f t="shared" si="4338"/>
        <v/>
      </c>
      <c r="R3157" s="98">
        <f t="shared" si="4266"/>
        <v>127.1980394620623</v>
      </c>
      <c r="S3157" s="74">
        <f t="shared" si="4330"/>
        <v>276456.84935042344</v>
      </c>
      <c r="T3157" s="72">
        <f t="shared" si="4292"/>
        <v>156943.82164213591</v>
      </c>
      <c r="U3157" s="7">
        <f t="shared" ref="U3157:U3220" si="4339">LN(S3157)</f>
        <v>12.529810027550397</v>
      </c>
      <c r="V3157" s="7">
        <f t="shared" ref="V3157:V3220" si="4340">LN(T3157)</f>
        <v>11.963643196360746</v>
      </c>
      <c r="W3157" s="69">
        <f t="shared" si="4334"/>
        <v>5149</v>
      </c>
      <c r="X3157" s="64">
        <f t="shared" ref="X3157:X3220" si="4341">IF(G3157&lt;&gt;"",IF($J$1="Baranov",G$10/(G$4+G$10)*(1-EXP(-G$4-G$10))*G3157*G$3,G3157*G$3*(1-EXP(-G$10))*EXP(-G$4/2)),"")</f>
        <v>13835.382059272151</v>
      </c>
      <c r="Y3157" s="7">
        <f t="shared" ref="Y3157:Y3220" si="4342">IF(H3157&lt;&gt;"",IF($J$1="Baranov",H$10/(H$4+H$10)*(1-EXP(-H$4-H$10))*H3157*H$3,H3157*H$3*(1-EXP(-H$10))*EXP(-H$4/2)),"")</f>
        <v>33005.250879244202</v>
      </c>
      <c r="Z3157" s="7">
        <f t="shared" ref="Z3157:Z3220" si="4343">IF(I3157&lt;&gt;"",IF($J$1="Baranov",I$10/(I$4+I$10)*(1-EXP(-I$4-I$10))*I3157*I$3,I3157*I$3*(1-EXP(-I$10))*EXP(-I$4/2)),"")</f>
        <v>23592.801896408611</v>
      </c>
      <c r="AA3157" s="7" t="str">
        <f t="shared" ref="AA3157:AA3220" si="4344">IF(J3157&lt;&gt;"",IF($J$1="Baranov",J$10/(J$4+J$10)*(1-EXP(-J$4-J$10))*J3157*J$3,J3157*J$3*(1-EXP(-J$10))*EXP(-J$4/2)),"")</f>
        <v/>
      </c>
      <c r="AB3157" s="7" t="str">
        <f t="shared" ref="AB3157:AB3220" si="4345">IF(K3157&lt;&gt;"",IF($J$1="Baranov",K$10/(K$4+K$10)*(1-EXP(-K$4-K$10))*K3157*K$3,K3157*K$3*(1-EXP(-K$10))*EXP(-K$4/2)),"")</f>
        <v/>
      </c>
      <c r="AC3157" s="7" t="str">
        <f t="shared" ref="AC3157:AC3220" si="4346">IF(L3157&lt;&gt;"",IF($J$1="Baranov",L$10/(L$4+L$10)*(1-EXP(-L$4-L$10))*L3157*L$3,L3157*L$3*(1-EXP(-L$10))*EXP(-L$4/2)),"")</f>
        <v/>
      </c>
      <c r="AD3157" s="7" t="str">
        <f t="shared" ref="AD3157:AD3220" si="4347">IF(M3157&lt;&gt;"",IF($J$1="Baranov",M$10/(M$4+M$10)*(1-EXP(-M$4-M$10))*M3157*M$3,M3157*M$3*(1-EXP(-M$10))*EXP(-M$4/2)),"")</f>
        <v/>
      </c>
      <c r="AE3157" s="7" t="str">
        <f t="shared" ref="AE3157:AE3220" si="4348">IF(N3157&lt;&gt;"",IF($J$1="Baranov",N$10/(N$4+N$10)*(1-EXP(-N$4-N$10))*N3157*N$3,N3157*N$3*(1-EXP(-N$10))*EXP(-N$4/2)),"")</f>
        <v/>
      </c>
      <c r="AF3157" s="7" t="str">
        <f t="shared" ref="AF3157:AF3220" si="4349">IF(O3157&lt;&gt;"",IF($J$1="Baranov",O$10/(O$4+O$10)*(1-EXP(-O$4-O$10))*O3157*O$3,O3157*O$3*(1-EXP(-O$10))*EXP(-O$4/2)),"")</f>
        <v/>
      </c>
      <c r="AG3157" s="7" t="str">
        <f t="shared" ref="AG3157:AG3220" si="4350">IF(P3157&lt;&gt;"",IF($J$1="Baranov",P$10/(P$4+P$10)*(1-EXP(-P$4-P$10))*P3157*P$3,P3157*P$3*(1-EXP(-P$10))*EXP(-P$4/2)),"")</f>
        <v/>
      </c>
      <c r="AH3157" s="7" t="str">
        <f t="shared" ref="AH3157:AH3220" si="4351">IF(Q3157&lt;&gt;"",IF($J$1="Baranov",Q$10/(Q$4+Q$10)*(1-EXP(-Q$4-Q$10))*Q3157*Q$3,Q3157*Q$3*(1-EXP(-Q$10))*EXP(-Q$4/2)),"")</f>
        <v/>
      </c>
      <c r="AI3157" s="7">
        <f t="shared" ref="AI3157:AI3220" si="4352">IF(R3157&lt;&gt;"",IF($J$1="Baranov",R$10/(R$4+R$10)*(1-EXP(-R$4-R$10))*R3157*R$3,R3157*R$3*(1-EXP(-R$10))*EXP(-R$4/2)),"")</f>
        <v>18411.98912207055</v>
      </c>
      <c r="AJ3157" s="69">
        <f t="shared" si="4293"/>
        <v>88845.42395699551</v>
      </c>
      <c r="AK3157" s="11">
        <f t="shared" si="4335"/>
        <v>11.394653329240102</v>
      </c>
    </row>
    <row r="3158" spans="1:37">
      <c r="A3158" s="8">
        <v>3155</v>
      </c>
      <c r="B3158" s="8">
        <f t="shared" ca="1" si="4336"/>
        <v>9.660694365822059E-2</v>
      </c>
      <c r="C3158">
        <v>-2.8658576010880524E-2</v>
      </c>
      <c r="D3158" s="69">
        <f t="shared" si="4337"/>
        <v>5150</v>
      </c>
      <c r="E3158" s="5">
        <f>IF(①再生産関数フィット!$B$2="HS",$W$2*(T3158+SQRT($W$3^2+(($W$4^2))/4)-SQRT((T3158-$W$3)^2+(($W$4^2))/4)),IF(①再生産関数フィット!$B$2="BH",$W$2*T3158/(1+$W$3*T3158),$W$2*T3158*EXP(-$W$3*T3158)))</f>
        <v>1486.1767038516548</v>
      </c>
      <c r="F3158" s="5">
        <f t="shared" ca="1" si="4331"/>
        <v>122100.08847299624</v>
      </c>
      <c r="G3158" s="76">
        <f t="shared" si="4332"/>
        <v>1444.1895160085537</v>
      </c>
      <c r="H3158" s="77">
        <f t="shared" ref="H3158:Q3158" si="4353">IF(H$2&lt;&gt;"",G3157*EXP(-G$4-G$6*$S$6),"")</f>
        <v>835.12345264298551</v>
      </c>
      <c r="I3158" s="77">
        <f t="shared" si="4353"/>
        <v>309.12226874954888</v>
      </c>
      <c r="J3158" s="77" t="str">
        <f t="shared" si="4353"/>
        <v/>
      </c>
      <c r="K3158" s="77" t="str">
        <f t="shared" si="4353"/>
        <v/>
      </c>
      <c r="L3158" s="77" t="str">
        <f t="shared" si="4353"/>
        <v/>
      </c>
      <c r="M3158" s="77" t="str">
        <f t="shared" si="4353"/>
        <v/>
      </c>
      <c r="N3158" s="77" t="str">
        <f t="shared" si="4353"/>
        <v/>
      </c>
      <c r="O3158" s="77" t="str">
        <f t="shared" si="4353"/>
        <v/>
      </c>
      <c r="P3158" s="77" t="str">
        <f t="shared" si="4353"/>
        <v/>
      </c>
      <c r="Q3158" s="77" t="str">
        <f t="shared" si="4353"/>
        <v/>
      </c>
      <c r="R3158" s="98">
        <f t="shared" ref="R3158:R3221" si="4354">INDEX(G3157:Q3157,MATCH(MAX(G3157:Q3157)+1,G3157:Q3157,1))*EXP(-INDEX(G$4:Q$4,MATCH(MAX(G$4:Q$4)+1,G$4:Q$4,1))-INDEX(G$6:Q$6,MATCH(MAX(G$6:Q$6)+1,G$6:Q$6,1))*$S$6)+R3157*EXP(-R$4-R$6*$S$6)</f>
        <v>122.85789842503749</v>
      </c>
      <c r="S3158" s="74">
        <f t="shared" si="4330"/>
        <v>259064.04911855119</v>
      </c>
      <c r="T3158" s="72">
        <f t="shared" si="4292"/>
        <v>159540.29584605977</v>
      </c>
      <c r="U3158" s="7">
        <f t="shared" si="4339"/>
        <v>12.4648306040036</v>
      </c>
      <c r="V3158" s="7">
        <f t="shared" si="4340"/>
        <v>11.980051807832586</v>
      </c>
      <c r="W3158" s="69">
        <f t="shared" si="4334"/>
        <v>5150</v>
      </c>
      <c r="X3158" s="64">
        <f t="shared" si="4341"/>
        <v>10972.432782160515</v>
      </c>
      <c r="Y3158" s="7">
        <f t="shared" si="4342"/>
        <v>29528.514696947026</v>
      </c>
      <c r="Z3158" s="7">
        <f t="shared" si="4343"/>
        <v>27082.87864684056</v>
      </c>
      <c r="AA3158" s="7" t="str">
        <f t="shared" si="4344"/>
        <v/>
      </c>
      <c r="AB3158" s="7" t="str">
        <f t="shared" si="4345"/>
        <v/>
      </c>
      <c r="AC3158" s="7" t="str">
        <f t="shared" si="4346"/>
        <v/>
      </c>
      <c r="AD3158" s="7" t="str">
        <f t="shared" si="4347"/>
        <v/>
      </c>
      <c r="AE3158" s="7" t="str">
        <f t="shared" si="4348"/>
        <v/>
      </c>
      <c r="AF3158" s="7" t="str">
        <f t="shared" si="4349"/>
        <v/>
      </c>
      <c r="AG3158" s="7" t="str">
        <f t="shared" si="4350"/>
        <v/>
      </c>
      <c r="AH3158" s="7" t="str">
        <f t="shared" si="4351"/>
        <v/>
      </c>
      <c r="AI3158" s="7">
        <f t="shared" si="4352"/>
        <v>17783.751219191654</v>
      </c>
      <c r="AJ3158" s="69">
        <f t="shared" si="4293"/>
        <v>85367.577345139754</v>
      </c>
      <c r="AK3158" s="11">
        <f t="shared" si="4335"/>
        <v>11.354721651308834</v>
      </c>
    </row>
    <row r="3159" spans="1:37">
      <c r="A3159" s="8">
        <v>3156</v>
      </c>
      <c r="B3159" s="8">
        <f t="shared" ca="1" si="4336"/>
        <v>6.47144686930098E-2</v>
      </c>
      <c r="C3159">
        <v>-0.15302671334151249</v>
      </c>
      <c r="D3159" s="69">
        <f t="shared" si="4337"/>
        <v>5151</v>
      </c>
      <c r="E3159" s="5">
        <f>IF(①再生産関数フィット!$B$2="HS",$W$2*(T3159+SQRT($W$3^2+(($W$4^2))/4)-SQRT((T3159-$W$3)^2+(($W$4^2))/4)),IF(①再生産関数フィット!$B$2="BH",$W$2*T3159/(1+$W$3*T3159),$W$2*T3159*EXP(-$W$3*T3159)))</f>
        <v>1486.1767038516543</v>
      </c>
      <c r="F3159" s="5">
        <f t="shared" ca="1" si="4331"/>
        <v>147548.79053078871</v>
      </c>
      <c r="G3159" s="76">
        <f t="shared" si="4332"/>
        <v>1275.2983335038491</v>
      </c>
      <c r="H3159" s="77">
        <f t="shared" ref="H3159:Q3159" si="4355">IF(H$2&lt;&gt;"",G3158*EXP(-G$4-G$6*$S$6),"")</f>
        <v>662.31173882111284</v>
      </c>
      <c r="I3159" s="77">
        <f t="shared" si="4355"/>
        <v>276.55967498386383</v>
      </c>
      <c r="J3159" s="77" t="str">
        <f t="shared" si="4355"/>
        <v/>
      </c>
      <c r="K3159" s="77" t="str">
        <f t="shared" si="4355"/>
        <v/>
      </c>
      <c r="L3159" s="77" t="str">
        <f t="shared" si="4355"/>
        <v/>
      </c>
      <c r="M3159" s="77" t="str">
        <f t="shared" si="4355"/>
        <v/>
      </c>
      <c r="N3159" s="77" t="str">
        <f t="shared" si="4355"/>
        <v/>
      </c>
      <c r="O3159" s="77" t="str">
        <f t="shared" si="4355"/>
        <v/>
      </c>
      <c r="P3159" s="77" t="str">
        <f t="shared" si="4355"/>
        <v/>
      </c>
      <c r="Q3159" s="77" t="str">
        <f t="shared" si="4355"/>
        <v/>
      </c>
      <c r="R3159" s="98">
        <f t="shared" si="4354"/>
        <v>133.85677466259125</v>
      </c>
      <c r="S3159" s="74">
        <f t="shared" si="4330"/>
        <v>231717.4068403386</v>
      </c>
      <c r="T3159" s="72">
        <f t="shared" si="4292"/>
        <v>147589.88655912899</v>
      </c>
      <c r="U3159" s="7">
        <f t="shared" si="4339"/>
        <v>12.353273834229327</v>
      </c>
      <c r="V3159" s="7">
        <f t="shared" si="4340"/>
        <v>11.902192669553864</v>
      </c>
      <c r="W3159" s="69">
        <f t="shared" si="4334"/>
        <v>5151</v>
      </c>
      <c r="X3159" s="64">
        <f t="shared" si="4341"/>
        <v>9689.2582908692348</v>
      </c>
      <c r="Y3159" s="7">
        <f t="shared" si="4342"/>
        <v>23418.192665821829</v>
      </c>
      <c r="Z3159" s="7">
        <f t="shared" si="4343"/>
        <v>24229.998526136857</v>
      </c>
      <c r="AA3159" s="7" t="str">
        <f t="shared" si="4344"/>
        <v/>
      </c>
      <c r="AB3159" s="7" t="str">
        <f t="shared" si="4345"/>
        <v/>
      </c>
      <c r="AC3159" s="7" t="str">
        <f t="shared" si="4346"/>
        <v/>
      </c>
      <c r="AD3159" s="7" t="str">
        <f t="shared" si="4347"/>
        <v/>
      </c>
      <c r="AE3159" s="7" t="str">
        <f t="shared" si="4348"/>
        <v/>
      </c>
      <c r="AF3159" s="7" t="str">
        <f t="shared" si="4349"/>
        <v/>
      </c>
      <c r="AG3159" s="7" t="str">
        <f t="shared" si="4350"/>
        <v/>
      </c>
      <c r="AH3159" s="7" t="str">
        <f t="shared" si="4351"/>
        <v/>
      </c>
      <c r="AI3159" s="7">
        <f t="shared" si="4352"/>
        <v>19375.844859135221</v>
      </c>
      <c r="AJ3159" s="69">
        <f t="shared" si="4293"/>
        <v>76713.294341963134</v>
      </c>
      <c r="AK3159" s="11">
        <f t="shared" si="4335"/>
        <v>11.247830301435505</v>
      </c>
    </row>
    <row r="3160" spans="1:37">
      <c r="A3160" s="8">
        <v>3157</v>
      </c>
      <c r="B3160" s="8">
        <f t="shared" ca="1" si="4336"/>
        <v>5.8863525795584001E-2</v>
      </c>
      <c r="C3160">
        <v>0.63086471896906948</v>
      </c>
      <c r="D3160" s="69">
        <f t="shared" si="4337"/>
        <v>5152</v>
      </c>
      <c r="E3160" s="5">
        <f>IF(①再生産関数フィット!$B$2="HS",$W$2*(T3160+SQRT($W$3^2+(($W$4^2))/4)-SQRT((T3160-$W$3)^2+(($W$4^2))/4)),IF(①再生産関数フィット!$B$2="BH",$W$2*T3160/(1+$W$3*T3160),$W$2*T3160*EXP(-$W$3*T3160)))</f>
        <v>1486.1767038516548</v>
      </c>
      <c r="F3160" s="5">
        <f t="shared" ca="1" si="4331"/>
        <v>156943.82164213591</v>
      </c>
      <c r="G3160" s="76">
        <f t="shared" si="4332"/>
        <v>2792.8751100241902</v>
      </c>
      <c r="H3160" s="77">
        <f t="shared" ref="H3160:Q3160" si="4356">IF(H$2&lt;&gt;"",G3159*EXP(-G$4-G$6*$S$6),"")</f>
        <v>584.85749094276002</v>
      </c>
      <c r="I3160" s="77">
        <f t="shared" si="4356"/>
        <v>219.33130802000017</v>
      </c>
      <c r="J3160" s="77" t="str">
        <f t="shared" si="4356"/>
        <v/>
      </c>
      <c r="K3160" s="77" t="str">
        <f t="shared" si="4356"/>
        <v/>
      </c>
      <c r="L3160" s="77" t="str">
        <f t="shared" si="4356"/>
        <v/>
      </c>
      <c r="M3160" s="77" t="str">
        <f t="shared" si="4356"/>
        <v/>
      </c>
      <c r="N3160" s="77" t="str">
        <f t="shared" si="4356"/>
        <v/>
      </c>
      <c r="O3160" s="77" t="str">
        <f t="shared" si="4356"/>
        <v/>
      </c>
      <c r="P3160" s="77" t="str">
        <f t="shared" si="4356"/>
        <v/>
      </c>
      <c r="Q3160" s="77" t="str">
        <f t="shared" si="4356"/>
        <v/>
      </c>
      <c r="R3160" s="98">
        <f t="shared" si="4354"/>
        <v>127.17487142400051</v>
      </c>
      <c r="S3160" s="74">
        <f t="shared" si="4330"/>
        <v>268973.40548096388</v>
      </c>
      <c r="T3160" s="72">
        <f t="shared" si="4292"/>
        <v>128015.52653285823</v>
      </c>
      <c r="U3160" s="7">
        <f t="shared" si="4339"/>
        <v>12.502367789313537</v>
      </c>
      <c r="V3160" s="7">
        <f t="shared" si="4340"/>
        <v>11.759906836583333</v>
      </c>
      <c r="W3160" s="69">
        <f t="shared" si="4334"/>
        <v>5152</v>
      </c>
      <c r="X3160" s="64">
        <f t="shared" si="4341"/>
        <v>21219.261096982005</v>
      </c>
      <c r="Y3160" s="7">
        <f t="shared" si="4342"/>
        <v>20679.544996930828</v>
      </c>
      <c r="Z3160" s="7">
        <f t="shared" si="4343"/>
        <v>19216.096021122194</v>
      </c>
      <c r="AA3160" s="7" t="str">
        <f t="shared" si="4344"/>
        <v/>
      </c>
      <c r="AB3160" s="7" t="str">
        <f t="shared" si="4345"/>
        <v/>
      </c>
      <c r="AC3160" s="7" t="str">
        <f t="shared" si="4346"/>
        <v/>
      </c>
      <c r="AD3160" s="7" t="str">
        <f t="shared" si="4347"/>
        <v/>
      </c>
      <c r="AE3160" s="7" t="str">
        <f t="shared" si="4348"/>
        <v/>
      </c>
      <c r="AF3160" s="7" t="str">
        <f t="shared" si="4349"/>
        <v/>
      </c>
      <c r="AG3160" s="7" t="str">
        <f t="shared" si="4350"/>
        <v/>
      </c>
      <c r="AH3160" s="7" t="str">
        <f t="shared" si="4351"/>
        <v/>
      </c>
      <c r="AI3160" s="7">
        <f t="shared" si="4352"/>
        <v>18408.635535281184</v>
      </c>
      <c r="AJ3160" s="69">
        <f t="shared" si="4293"/>
        <v>79523.537650316212</v>
      </c>
      <c r="AK3160" s="11">
        <f t="shared" si="4335"/>
        <v>11.283808327895192</v>
      </c>
    </row>
    <row r="3161" spans="1:37">
      <c r="A3161" s="8">
        <v>3158</v>
      </c>
      <c r="B3161" s="8">
        <f t="shared" ca="1" si="4336"/>
        <v>0.10570167061246144</v>
      </c>
      <c r="C3161">
        <v>-3.7838410758570695E-2</v>
      </c>
      <c r="D3161" s="69">
        <f t="shared" si="4337"/>
        <v>5153</v>
      </c>
      <c r="E3161" s="5">
        <f>IF(①再生産関数フィット!$B$2="HS",$W$2*(T3161+SQRT($W$3^2+(($W$4^2))/4)-SQRT((T3161-$W$3)^2+(($W$4^2))/4)),IF(①再生産関数フィット!$B$2="BH",$W$2*T3161/(1+$W$3*T3161),$W$2*T3161*EXP(-$W$3*T3161)))</f>
        <v>1486.1767038516543</v>
      </c>
      <c r="F3161" s="5">
        <f t="shared" ca="1" si="4331"/>
        <v>159540.29584605977</v>
      </c>
      <c r="G3161" s="76">
        <f t="shared" si="4332"/>
        <v>1430.9927596021512</v>
      </c>
      <c r="H3161" s="77">
        <f t="shared" ref="H3161:Q3161" si="4357">IF(H$2&lt;&gt;"",G3160*EXP(-G$4-G$6*$S$6),"")</f>
        <v>1280.8249540148111</v>
      </c>
      <c r="I3161" s="77">
        <f t="shared" si="4357"/>
        <v>193.68154144768693</v>
      </c>
      <c r="J3161" s="77" t="str">
        <f t="shared" si="4357"/>
        <v/>
      </c>
      <c r="K3161" s="77" t="str">
        <f t="shared" si="4357"/>
        <v/>
      </c>
      <c r="L3161" s="77" t="str">
        <f t="shared" si="4357"/>
        <v/>
      </c>
      <c r="M3161" s="77" t="str">
        <f t="shared" si="4357"/>
        <v/>
      </c>
      <c r="N3161" s="77" t="str">
        <f t="shared" si="4357"/>
        <v/>
      </c>
      <c r="O3161" s="77" t="str">
        <f t="shared" si="4357"/>
        <v/>
      </c>
      <c r="P3161" s="77" t="str">
        <f t="shared" si="4357"/>
        <v/>
      </c>
      <c r="Q3161" s="77" t="str">
        <f t="shared" si="4357"/>
        <v/>
      </c>
      <c r="R3161" s="98">
        <f t="shared" si="4354"/>
        <v>107.37113206932361</v>
      </c>
      <c r="S3161" s="74">
        <f t="shared" si="4330"/>
        <v>270669.99050487811</v>
      </c>
      <c r="T3161" s="72">
        <f t="shared" si="4292"/>
        <v>149389.03242005152</v>
      </c>
      <c r="U3161" s="7">
        <f t="shared" si="4339"/>
        <v>12.508655610590742</v>
      </c>
      <c r="V3161" s="7">
        <f t="shared" si="4340"/>
        <v>11.914309138143118</v>
      </c>
      <c r="W3161" s="69">
        <f t="shared" si="4334"/>
        <v>5153</v>
      </c>
      <c r="X3161" s="64">
        <f t="shared" si="4341"/>
        <v>10872.168570984133</v>
      </c>
      <c r="Y3161" s="7">
        <f t="shared" si="4342"/>
        <v>45287.745613116225</v>
      </c>
      <c r="Z3161" s="7">
        <f t="shared" si="4343"/>
        <v>16968.863823300275</v>
      </c>
      <c r="AA3161" s="7" t="str">
        <f t="shared" si="4344"/>
        <v/>
      </c>
      <c r="AB3161" s="7" t="str">
        <f t="shared" si="4345"/>
        <v/>
      </c>
      <c r="AC3161" s="7" t="str">
        <f t="shared" si="4346"/>
        <v/>
      </c>
      <c r="AD3161" s="7" t="str">
        <f t="shared" si="4347"/>
        <v/>
      </c>
      <c r="AE3161" s="7" t="str">
        <f t="shared" si="4348"/>
        <v/>
      </c>
      <c r="AF3161" s="7" t="str">
        <f t="shared" si="4349"/>
        <v/>
      </c>
      <c r="AG3161" s="7" t="str">
        <f t="shared" si="4350"/>
        <v/>
      </c>
      <c r="AH3161" s="7" t="str">
        <f t="shared" si="4351"/>
        <v/>
      </c>
      <c r="AI3161" s="7">
        <f t="shared" si="4352"/>
        <v>15542.032912185063</v>
      </c>
      <c r="AJ3161" s="69">
        <f t="shared" si="4293"/>
        <v>88670.810919585696</v>
      </c>
      <c r="AK3161" s="11">
        <f t="shared" si="4335"/>
        <v>11.392686037698036</v>
      </c>
    </row>
    <row r="3162" spans="1:37">
      <c r="A3162" s="8">
        <v>3159</v>
      </c>
      <c r="B3162" s="8">
        <f t="shared" ca="1" si="4336"/>
        <v>7.5611302465459843E-2</v>
      </c>
      <c r="C3162">
        <v>0.38479817032847369</v>
      </c>
      <c r="D3162" s="69">
        <f t="shared" si="4337"/>
        <v>5154</v>
      </c>
      <c r="E3162" s="5">
        <f>IF(①再生産関数フィット!$B$2="HS",$W$2*(T3162+SQRT($W$3^2+(($W$4^2))/4)-SQRT((T3162-$W$3)^2+(($W$4^2))/4)),IF(①再生産関数フィット!$B$2="BH",$W$2*T3162/(1+$W$3*T3162),$W$2*T3162*EXP(-$W$3*T3162)))</f>
        <v>1486.1767038516543</v>
      </c>
      <c r="F3162" s="5">
        <f t="shared" ca="1" si="4331"/>
        <v>147589.88655912899</v>
      </c>
      <c r="G3162" s="76">
        <f t="shared" si="4332"/>
        <v>2183.6657951433881</v>
      </c>
      <c r="H3162" s="77">
        <f t="shared" ref="H3162:Q3162" si="4358">IF(H$2&lt;&gt;"",G3161*EXP(-G$4-G$6*$S$6),"")</f>
        <v>656.25964760632564</v>
      </c>
      <c r="I3162" s="77">
        <f t="shared" si="4358"/>
        <v>424.15828686467165</v>
      </c>
      <c r="J3162" s="77" t="str">
        <f t="shared" si="4358"/>
        <v/>
      </c>
      <c r="K3162" s="77" t="str">
        <f t="shared" si="4358"/>
        <v/>
      </c>
      <c r="L3162" s="77" t="str">
        <f t="shared" si="4358"/>
        <v/>
      </c>
      <c r="M3162" s="77" t="str">
        <f t="shared" si="4358"/>
        <v/>
      </c>
      <c r="N3162" s="77" t="str">
        <f t="shared" si="4358"/>
        <v/>
      </c>
      <c r="O3162" s="77" t="str">
        <f t="shared" si="4358"/>
        <v/>
      </c>
      <c r="P3162" s="77" t="str">
        <f t="shared" si="4358"/>
        <v/>
      </c>
      <c r="Q3162" s="77" t="str">
        <f t="shared" si="4358"/>
        <v/>
      </c>
      <c r="R3162" s="98">
        <f t="shared" si="4354"/>
        <v>93.286550963925549</v>
      </c>
      <c r="S3162" s="74">
        <f t="shared" si="4330"/>
        <v>285977.89191153424</v>
      </c>
      <c r="T3162" s="72">
        <f t="shared" si="4292"/>
        <v>165818.27772548248</v>
      </c>
      <c r="U3162" s="7">
        <f t="shared" si="4339"/>
        <v>12.563669785805491</v>
      </c>
      <c r="V3162" s="7">
        <f t="shared" si="4340"/>
        <v>12.018647755206203</v>
      </c>
      <c r="W3162" s="69">
        <f t="shared" si="4334"/>
        <v>5154</v>
      </c>
      <c r="X3162" s="64">
        <f t="shared" si="4341"/>
        <v>16590.707722442716</v>
      </c>
      <c r="Y3162" s="7">
        <f t="shared" si="4342"/>
        <v>23204.201232797732</v>
      </c>
      <c r="Z3162" s="7">
        <f t="shared" si="4343"/>
        <v>37161.436012605132</v>
      </c>
      <c r="AA3162" s="7" t="str">
        <f t="shared" si="4344"/>
        <v/>
      </c>
      <c r="AB3162" s="7" t="str">
        <f t="shared" si="4345"/>
        <v/>
      </c>
      <c r="AC3162" s="7" t="str">
        <f t="shared" si="4346"/>
        <v/>
      </c>
      <c r="AD3162" s="7" t="str">
        <f t="shared" si="4347"/>
        <v/>
      </c>
      <c r="AE3162" s="7" t="str">
        <f t="shared" si="4348"/>
        <v/>
      </c>
      <c r="AF3162" s="7" t="str">
        <f t="shared" si="4349"/>
        <v/>
      </c>
      <c r="AG3162" s="7" t="str">
        <f t="shared" si="4350"/>
        <v/>
      </c>
      <c r="AH3162" s="7" t="str">
        <f t="shared" si="4351"/>
        <v/>
      </c>
      <c r="AI3162" s="7">
        <f t="shared" si="4352"/>
        <v>13503.281723894501</v>
      </c>
      <c r="AJ3162" s="69">
        <f t="shared" si="4293"/>
        <v>90459.626691740079</v>
      </c>
      <c r="AK3162" s="11">
        <f t="shared" si="4335"/>
        <v>11.412658916246182</v>
      </c>
    </row>
    <row r="3163" spans="1:37">
      <c r="A3163" s="8">
        <v>3160</v>
      </c>
      <c r="B3163" s="8">
        <f t="shared" ca="1" si="4336"/>
        <v>0.53886208450794015</v>
      </c>
      <c r="C3163">
        <v>-4.8665928188141E-2</v>
      </c>
      <c r="D3163" s="69">
        <f t="shared" si="4337"/>
        <v>5155</v>
      </c>
      <c r="E3163" s="5">
        <f>IF(①再生産関数フィット!$B$2="HS",$W$2*(T3163+SQRT($W$3^2+(($W$4^2))/4)-SQRT((T3163-$W$3)^2+(($W$4^2))/4)),IF(①再生産関数フィット!$B$2="BH",$W$2*T3163/(1+$W$3*T3163),$W$2*T3163*EXP(-$W$3*T3163)))</f>
        <v>1486.1767038516543</v>
      </c>
      <c r="F3163" s="5">
        <f t="shared" ca="1" si="4331"/>
        <v>128015.52653285823</v>
      </c>
      <c r="G3163" s="76">
        <f t="shared" si="4332"/>
        <v>1415.5822399452954</v>
      </c>
      <c r="H3163" s="77">
        <f t="shared" ref="H3163:Q3163" si="4359">IF(H$2&lt;&gt;"",G3162*EXP(-G$4-G$6*$S$6),"")</f>
        <v>1001.4388511715517</v>
      </c>
      <c r="I3163" s="77">
        <f t="shared" si="4359"/>
        <v>217.32709609895167</v>
      </c>
      <c r="J3163" s="77" t="str">
        <f t="shared" si="4359"/>
        <v/>
      </c>
      <c r="K3163" s="77" t="str">
        <f t="shared" si="4359"/>
        <v/>
      </c>
      <c r="L3163" s="77" t="str">
        <f t="shared" si="4359"/>
        <v/>
      </c>
      <c r="M3163" s="77" t="str">
        <f t="shared" si="4359"/>
        <v/>
      </c>
      <c r="N3163" s="77" t="str">
        <f t="shared" si="4359"/>
        <v/>
      </c>
      <c r="O3163" s="77" t="str">
        <f t="shared" si="4359"/>
        <v/>
      </c>
      <c r="P3163" s="77" t="str">
        <f t="shared" si="4359"/>
        <v/>
      </c>
      <c r="Q3163" s="77" t="str">
        <f t="shared" si="4359"/>
        <v/>
      </c>
      <c r="R3163" s="98">
        <f t="shared" si="4354"/>
        <v>160.33953019317786</v>
      </c>
      <c r="S3163" s="74">
        <f t="shared" si="4330"/>
        <v>267681.42829113349</v>
      </c>
      <c r="T3163" s="72">
        <f t="shared" si="4292"/>
        <v>160986.19613474404</v>
      </c>
      <c r="U3163" s="7">
        <f t="shared" si="4339"/>
        <v>12.497552852022066</v>
      </c>
      <c r="V3163" s="7">
        <f t="shared" si="4340"/>
        <v>11.989073901997347</v>
      </c>
      <c r="W3163" s="69">
        <f t="shared" si="4334"/>
        <v>5155</v>
      </c>
      <c r="X3163" s="64">
        <f t="shared" si="4341"/>
        <v>10755.084982439364</v>
      </c>
      <c r="Y3163" s="7">
        <f t="shared" si="4342"/>
        <v>35409.138303237763</v>
      </c>
      <c r="Z3163" s="7">
        <f t="shared" si="4343"/>
        <v>19040.502627414655</v>
      </c>
      <c r="AA3163" s="7" t="str">
        <f t="shared" si="4344"/>
        <v/>
      </c>
      <c r="AB3163" s="7" t="str">
        <f t="shared" si="4345"/>
        <v/>
      </c>
      <c r="AC3163" s="7" t="str">
        <f t="shared" si="4346"/>
        <v/>
      </c>
      <c r="AD3163" s="7" t="str">
        <f t="shared" si="4347"/>
        <v/>
      </c>
      <c r="AE3163" s="7" t="str">
        <f t="shared" si="4348"/>
        <v/>
      </c>
      <c r="AF3163" s="7" t="str">
        <f t="shared" si="4349"/>
        <v/>
      </c>
      <c r="AG3163" s="7" t="str">
        <f t="shared" si="4350"/>
        <v/>
      </c>
      <c r="AH3163" s="7" t="str">
        <f t="shared" si="4351"/>
        <v/>
      </c>
      <c r="AI3163" s="7">
        <f t="shared" si="4352"/>
        <v>23209.238902107438</v>
      </c>
      <c r="AJ3163" s="69">
        <f t="shared" si="4293"/>
        <v>88413.964815199215</v>
      </c>
      <c r="AK3163" s="11">
        <f t="shared" si="4335"/>
        <v>11.389785209171926</v>
      </c>
    </row>
    <row r="3164" spans="1:37">
      <c r="A3164" s="8">
        <v>3161</v>
      </c>
      <c r="B3164" s="8">
        <f t="shared" ca="1" si="4336"/>
        <v>8.3793716773443647E-2</v>
      </c>
      <c r="C3164">
        <v>-0.43715501154311714</v>
      </c>
      <c r="D3164" s="69">
        <f t="shared" si="4337"/>
        <v>5156</v>
      </c>
      <c r="E3164" s="5">
        <f>IF(①再生産関数フィット!$B$2="HS",$W$2*(T3164+SQRT($W$3^2+(($W$4^2))/4)-SQRT((T3164-$W$3)^2+(($W$4^2))/4)),IF(①再生産関数フィット!$B$2="BH",$W$2*T3164/(1+$W$3*T3164),$W$2*T3164*EXP(-$W$3*T3164)))</f>
        <v>1486.1767038516543</v>
      </c>
      <c r="F3164" s="5">
        <f t="shared" ca="1" si="4331"/>
        <v>149389.03242005152</v>
      </c>
      <c r="G3164" s="76">
        <f t="shared" si="4332"/>
        <v>959.87888887554823</v>
      </c>
      <c r="H3164" s="77">
        <f t="shared" ref="H3164:Q3164" si="4360">IF(H$2&lt;&gt;"",G3163*EXP(-G$4-G$6*$S$6),"")</f>
        <v>649.19231471342528</v>
      </c>
      <c r="I3164" s="77">
        <f t="shared" si="4360"/>
        <v>331.63672067849046</v>
      </c>
      <c r="J3164" s="77" t="str">
        <f t="shared" si="4360"/>
        <v/>
      </c>
      <c r="K3164" s="77" t="str">
        <f t="shared" si="4360"/>
        <v/>
      </c>
      <c r="L3164" s="77" t="str">
        <f t="shared" si="4360"/>
        <v/>
      </c>
      <c r="M3164" s="77" t="str">
        <f t="shared" si="4360"/>
        <v/>
      </c>
      <c r="N3164" s="77" t="str">
        <f t="shared" si="4360"/>
        <v/>
      </c>
      <c r="O3164" s="77" t="str">
        <f t="shared" si="4360"/>
        <v/>
      </c>
      <c r="P3164" s="77" t="str">
        <f t="shared" si="4360"/>
        <v/>
      </c>
      <c r="Q3164" s="77" t="str">
        <f t="shared" si="4360"/>
        <v/>
      </c>
      <c r="R3164" s="98">
        <f t="shared" si="4354"/>
        <v>117.02675338966515</v>
      </c>
      <c r="S3164" s="74">
        <f t="shared" si="4330"/>
        <v>224060.99907049001</v>
      </c>
      <c r="T3164" s="72">
        <f t="shared" si="4292"/>
        <v>153206.22777979681</v>
      </c>
      <c r="U3164" s="7">
        <f t="shared" si="4339"/>
        <v>12.31967361104453</v>
      </c>
      <c r="V3164" s="7">
        <f t="shared" si="4340"/>
        <v>11.939540186766543</v>
      </c>
      <c r="W3164" s="69">
        <f t="shared" si="4334"/>
        <v>5156</v>
      </c>
      <c r="X3164" s="64">
        <f t="shared" si="4341"/>
        <v>7292.8147382697744</v>
      </c>
      <c r="Y3164" s="7">
        <f t="shared" si="4342"/>
        <v>22954.312617484902</v>
      </c>
      <c r="Z3164" s="7">
        <f t="shared" si="4343"/>
        <v>29055.419065420607</v>
      </c>
      <c r="AA3164" s="7" t="str">
        <f t="shared" si="4344"/>
        <v/>
      </c>
      <c r="AB3164" s="7" t="str">
        <f t="shared" si="4345"/>
        <v/>
      </c>
      <c r="AC3164" s="7" t="str">
        <f t="shared" si="4346"/>
        <v/>
      </c>
      <c r="AD3164" s="7" t="str">
        <f t="shared" si="4347"/>
        <v/>
      </c>
      <c r="AE3164" s="7" t="str">
        <f t="shared" si="4348"/>
        <v/>
      </c>
      <c r="AF3164" s="7" t="str">
        <f t="shared" si="4349"/>
        <v/>
      </c>
      <c r="AG3164" s="7" t="str">
        <f t="shared" si="4350"/>
        <v/>
      </c>
      <c r="AH3164" s="7" t="str">
        <f t="shared" si="4351"/>
        <v/>
      </c>
      <c r="AI3164" s="7">
        <f t="shared" si="4352"/>
        <v>16939.689632908219</v>
      </c>
      <c r="AJ3164" s="69">
        <f t="shared" si="4293"/>
        <v>76242.236054083507</v>
      </c>
      <c r="AK3164" s="11">
        <f t="shared" si="4335"/>
        <v>11.241670867043894</v>
      </c>
    </row>
    <row r="3165" spans="1:37">
      <c r="A3165" s="8">
        <v>3162</v>
      </c>
      <c r="B3165" s="8">
        <f t="shared" ca="1" si="4336"/>
        <v>3.8496750551317765E-2</v>
      </c>
      <c r="C3165">
        <v>-0.10422118912116848</v>
      </c>
      <c r="D3165" s="69">
        <f t="shared" si="4337"/>
        <v>5157</v>
      </c>
      <c r="E3165" s="5">
        <f>IF(①再生産関数フィット!$B$2="HS",$W$2*(T3165+SQRT($W$3^2+(($W$4^2))/4)-SQRT((T3165-$W$3)^2+(($W$4^2))/4)),IF(①再生産関数フィット!$B$2="BH",$W$2*T3165/(1+$W$3*T3165),$W$2*T3165*EXP(-$W$3*T3165)))</f>
        <v>1486.1767038516546</v>
      </c>
      <c r="F3165" s="5">
        <f t="shared" ca="1" si="4331"/>
        <v>165818.27772548248</v>
      </c>
      <c r="G3165" s="76">
        <f t="shared" si="4332"/>
        <v>1339.0838184167033</v>
      </c>
      <c r="H3165" s="77">
        <f t="shared" ref="H3165:Q3165" si="4361">IF(H$2&lt;&gt;"",G3164*EXP(-G$4-G$6*$S$6),"")</f>
        <v>440.20472998993625</v>
      </c>
      <c r="I3165" s="77">
        <f t="shared" si="4361"/>
        <v>214.98667650987463</v>
      </c>
      <c r="J3165" s="77" t="str">
        <f t="shared" si="4361"/>
        <v/>
      </c>
      <c r="K3165" s="77" t="str">
        <f t="shared" si="4361"/>
        <v/>
      </c>
      <c r="L3165" s="77" t="str">
        <f t="shared" si="4361"/>
        <v/>
      </c>
      <c r="M3165" s="77" t="str">
        <f t="shared" si="4361"/>
        <v/>
      </c>
      <c r="N3165" s="77" t="str">
        <f t="shared" si="4361"/>
        <v/>
      </c>
      <c r="O3165" s="77" t="str">
        <f t="shared" si="4361"/>
        <v/>
      </c>
      <c r="P3165" s="77" t="str">
        <f t="shared" si="4361"/>
        <v/>
      </c>
      <c r="Q3165" s="77" t="str">
        <f t="shared" si="4361"/>
        <v/>
      </c>
      <c r="R3165" s="98">
        <f t="shared" si="4354"/>
        <v>139.02639544885483</v>
      </c>
      <c r="S3165" s="74">
        <f t="shared" si="4330"/>
        <v>199860.79160349775</v>
      </c>
      <c r="T3165" s="72">
        <f t="shared" si="4292"/>
        <v>124287.20236733281</v>
      </c>
      <c r="U3165" s="7">
        <f t="shared" si="4339"/>
        <v>12.205376361197978</v>
      </c>
      <c r="V3165" s="7">
        <f t="shared" si="4340"/>
        <v>11.73035031457427</v>
      </c>
      <c r="W3165" s="69">
        <f t="shared" si="4334"/>
        <v>5157</v>
      </c>
      <c r="X3165" s="64">
        <f t="shared" si="4341"/>
        <v>10173.877475488534</v>
      </c>
      <c r="Y3165" s="7">
        <f t="shared" si="4342"/>
        <v>15564.874627859739</v>
      </c>
      <c r="Z3165" s="7">
        <f t="shared" si="4343"/>
        <v>18835.453343938356</v>
      </c>
      <c r="AA3165" s="7" t="str">
        <f t="shared" si="4344"/>
        <v/>
      </c>
      <c r="AB3165" s="7" t="str">
        <f t="shared" si="4345"/>
        <v/>
      </c>
      <c r="AC3165" s="7" t="str">
        <f t="shared" si="4346"/>
        <v/>
      </c>
      <c r="AD3165" s="7" t="str">
        <f t="shared" si="4347"/>
        <v/>
      </c>
      <c r="AE3165" s="7" t="str">
        <f t="shared" si="4348"/>
        <v/>
      </c>
      <c r="AF3165" s="7" t="str">
        <f t="shared" si="4349"/>
        <v/>
      </c>
      <c r="AG3165" s="7" t="str">
        <f t="shared" si="4350"/>
        <v/>
      </c>
      <c r="AH3165" s="7" t="str">
        <f t="shared" si="4351"/>
        <v/>
      </c>
      <c r="AI3165" s="7">
        <f t="shared" si="4352"/>
        <v>20124.150431174356</v>
      </c>
      <c r="AJ3165" s="69">
        <f t="shared" si="4293"/>
        <v>64698.355878460985</v>
      </c>
      <c r="AK3165" s="11">
        <f t="shared" si="4335"/>
        <v>11.077491068704925</v>
      </c>
    </row>
    <row r="3166" spans="1:37">
      <c r="A3166" s="8">
        <v>3163</v>
      </c>
      <c r="B3166" s="8">
        <f t="shared" ca="1" si="4336"/>
        <v>-0.20477416075423641</v>
      </c>
      <c r="C3166">
        <v>7.8564855706517681E-2</v>
      </c>
      <c r="D3166" s="69">
        <f t="shared" si="4337"/>
        <v>5158</v>
      </c>
      <c r="E3166" s="5">
        <f>IF(①再生産関数フィット!$B$2="HS",$W$2*(T3166+SQRT($W$3^2+(($W$4^2))/4)-SQRT((T3166-$W$3)^2+(($W$4^2))/4)),IF(①再生産関数フィット!$B$2="BH",$W$2*T3166/(1+$W$3*T3166),$W$2*T3166*EXP(-$W$3*T3166)))</f>
        <v>1486.1767038516543</v>
      </c>
      <c r="F3166" s="5">
        <f t="shared" ca="1" si="4331"/>
        <v>160986.19613474404</v>
      </c>
      <c r="G3166" s="76">
        <f t="shared" si="4332"/>
        <v>1607.6471415623705</v>
      </c>
      <c r="H3166" s="77">
        <f t="shared" ref="H3166:Q3166" si="4362">IF(H$2&lt;&gt;"",G3165*EXP(-G$4-G$6*$S$6),"")</f>
        <v>614.10979817522036</v>
      </c>
      <c r="I3166" s="77">
        <f t="shared" si="4362"/>
        <v>145.77829980356361</v>
      </c>
      <c r="J3166" s="77" t="str">
        <f t="shared" si="4362"/>
        <v/>
      </c>
      <c r="K3166" s="77" t="str">
        <f t="shared" si="4362"/>
        <v/>
      </c>
      <c r="L3166" s="77" t="str">
        <f t="shared" si="4362"/>
        <v/>
      </c>
      <c r="M3166" s="77" t="str">
        <f t="shared" si="4362"/>
        <v/>
      </c>
      <c r="N3166" s="77" t="str">
        <f t="shared" si="4362"/>
        <v/>
      </c>
      <c r="O3166" s="77" t="str">
        <f t="shared" si="4362"/>
        <v/>
      </c>
      <c r="P3166" s="77" t="str">
        <f t="shared" si="4362"/>
        <v/>
      </c>
      <c r="Q3166" s="77" t="str">
        <f t="shared" si="4362"/>
        <v/>
      </c>
      <c r="R3166" s="98">
        <f t="shared" si="4354"/>
        <v>109.69727686974969</v>
      </c>
      <c r="S3166" s="74">
        <f t="shared" si="4330"/>
        <v>200930.83964534139</v>
      </c>
      <c r="T3166" s="72">
        <f t="shared" si="4292"/>
        <v>105919.46407408552</v>
      </c>
      <c r="U3166" s="7">
        <f t="shared" si="4339"/>
        <v>12.210716046465176</v>
      </c>
      <c r="V3166" s="7">
        <f t="shared" si="4340"/>
        <v>11.570434311434521</v>
      </c>
      <c r="W3166" s="69">
        <f t="shared" si="4334"/>
        <v>5158</v>
      </c>
      <c r="X3166" s="64">
        <f t="shared" si="4341"/>
        <v>12214.325061006135</v>
      </c>
      <c r="Y3166" s="7">
        <f t="shared" si="4342"/>
        <v>21713.85577014603</v>
      </c>
      <c r="Z3166" s="7">
        <f t="shared" si="4343"/>
        <v>12771.955960640951</v>
      </c>
      <c r="AA3166" s="7" t="str">
        <f t="shared" si="4344"/>
        <v/>
      </c>
      <c r="AB3166" s="7" t="str">
        <f t="shared" si="4345"/>
        <v/>
      </c>
      <c r="AC3166" s="7" t="str">
        <f t="shared" si="4346"/>
        <v/>
      </c>
      <c r="AD3166" s="7" t="str">
        <f t="shared" si="4347"/>
        <v/>
      </c>
      <c r="AE3166" s="7" t="str">
        <f t="shared" si="4348"/>
        <v/>
      </c>
      <c r="AF3166" s="7" t="str">
        <f t="shared" si="4349"/>
        <v/>
      </c>
      <c r="AG3166" s="7" t="str">
        <f t="shared" si="4350"/>
        <v/>
      </c>
      <c r="AH3166" s="7" t="str">
        <f t="shared" si="4351"/>
        <v/>
      </c>
      <c r="AI3166" s="7">
        <f t="shared" si="4352"/>
        <v>15878.743705393319</v>
      </c>
      <c r="AJ3166" s="69">
        <f t="shared" si="4293"/>
        <v>62578.880497186437</v>
      </c>
      <c r="AK3166" s="11">
        <f t="shared" si="4335"/>
        <v>11.044183127915952</v>
      </c>
    </row>
    <row r="3167" spans="1:37">
      <c r="A3167" s="8">
        <v>3164</v>
      </c>
      <c r="B3167" s="8">
        <f t="shared" ca="1" si="4336"/>
        <v>-0.31584597766082595</v>
      </c>
      <c r="C3167">
        <v>6.2876852535067695E-2</v>
      </c>
      <c r="D3167" s="69">
        <f t="shared" si="4337"/>
        <v>5159</v>
      </c>
      <c r="E3167" s="5">
        <f>IF(①再生産関数フィット!$B$2="HS",$W$2*(T3167+SQRT($W$3^2+(($W$4^2))/4)-SQRT((T3167-$W$3)^2+(($W$4^2))/4)),IF(①再生産関数フィット!$B$2="BH",$W$2*T3167/(1+$W$3*T3167),$W$2*T3167*EXP(-$W$3*T3167)))</f>
        <v>1486.1767038516546</v>
      </c>
      <c r="F3167" s="5">
        <f t="shared" ca="1" si="4331"/>
        <v>153206.22777979681</v>
      </c>
      <c r="G3167" s="76">
        <f t="shared" si="4332"/>
        <v>1582.6231694101027</v>
      </c>
      <c r="H3167" s="77">
        <f t="shared" ref="H3167:Q3167" si="4363">IF(H$2&lt;&gt;"",G3166*EXP(-G$4-G$6*$S$6),"")</f>
        <v>737.27413330194736</v>
      </c>
      <c r="I3167" s="77">
        <f t="shared" si="4363"/>
        <v>203.36874225031582</v>
      </c>
      <c r="J3167" s="77" t="str">
        <f t="shared" si="4363"/>
        <v/>
      </c>
      <c r="K3167" s="77" t="str">
        <f t="shared" si="4363"/>
        <v/>
      </c>
      <c r="L3167" s="77" t="str">
        <f t="shared" si="4363"/>
        <v/>
      </c>
      <c r="M3167" s="77" t="str">
        <f t="shared" si="4363"/>
        <v/>
      </c>
      <c r="N3167" s="77" t="str">
        <f t="shared" si="4363"/>
        <v/>
      </c>
      <c r="O3167" s="77" t="str">
        <f t="shared" si="4363"/>
        <v/>
      </c>
      <c r="P3167" s="77" t="str">
        <f t="shared" si="4363"/>
        <v/>
      </c>
      <c r="Q3167" s="77" t="str">
        <f t="shared" si="4363"/>
        <v/>
      </c>
      <c r="R3167" s="98">
        <f t="shared" si="4354"/>
        <v>79.163673004307981</v>
      </c>
      <c r="S3167" s="74">
        <f t="shared" si="4330"/>
        <v>213889.34656580849</v>
      </c>
      <c r="T3167" s="72">
        <f t="shared" si="4292"/>
        <v>113720.71312430703</v>
      </c>
      <c r="U3167" s="7">
        <f t="shared" si="4339"/>
        <v>12.273214088153708</v>
      </c>
      <c r="V3167" s="7">
        <f t="shared" si="4340"/>
        <v>11.641500836623809</v>
      </c>
      <c r="W3167" s="69">
        <f t="shared" si="4334"/>
        <v>5159</v>
      </c>
      <c r="X3167" s="64">
        <f t="shared" si="4341"/>
        <v>12024.201916266598</v>
      </c>
      <c r="Y3167" s="7">
        <f t="shared" si="4342"/>
        <v>26068.732726863494</v>
      </c>
      <c r="Z3167" s="7">
        <f t="shared" si="4343"/>
        <v>17817.580691309991</v>
      </c>
      <c r="AA3167" s="7" t="str">
        <f t="shared" si="4344"/>
        <v/>
      </c>
      <c r="AB3167" s="7" t="str">
        <f t="shared" si="4345"/>
        <v/>
      </c>
      <c r="AC3167" s="7" t="str">
        <f t="shared" si="4346"/>
        <v/>
      </c>
      <c r="AD3167" s="7" t="str">
        <f t="shared" si="4347"/>
        <v/>
      </c>
      <c r="AE3167" s="7" t="str">
        <f t="shared" si="4348"/>
        <v/>
      </c>
      <c r="AF3167" s="7" t="str">
        <f t="shared" si="4349"/>
        <v/>
      </c>
      <c r="AG3167" s="7" t="str">
        <f t="shared" si="4350"/>
        <v/>
      </c>
      <c r="AH3167" s="7" t="str">
        <f t="shared" si="4351"/>
        <v/>
      </c>
      <c r="AI3167" s="7">
        <f t="shared" si="4352"/>
        <v>11458.987044003898</v>
      </c>
      <c r="AJ3167" s="69">
        <f t="shared" si="4293"/>
        <v>67369.502378443984</v>
      </c>
      <c r="AK3167" s="11">
        <f t="shared" si="4335"/>
        <v>11.117947707530572</v>
      </c>
    </row>
    <row r="3168" spans="1:37">
      <c r="A3168" s="8">
        <v>3165</v>
      </c>
      <c r="B3168" s="8">
        <f t="shared" ca="1" si="4336"/>
        <v>-4.569660761225211E-2</v>
      </c>
      <c r="C3168">
        <v>0.3209790534419662</v>
      </c>
      <c r="D3168" s="69">
        <f t="shared" si="4337"/>
        <v>5160</v>
      </c>
      <c r="E3168" s="5">
        <f>IF(①再生産関数フィット!$B$2="HS",$W$2*(T3168+SQRT($W$3^2+(($W$4^2))/4)-SQRT((T3168-$W$3)^2+(($W$4^2))/4)),IF(①再生産関数フィット!$B$2="BH",$W$2*T3168/(1+$W$3*T3168),$W$2*T3168*EXP(-$W$3*T3168)))</f>
        <v>1486.1767038516543</v>
      </c>
      <c r="F3168" s="5">
        <f t="shared" ca="1" si="4331"/>
        <v>124287.20236733281</v>
      </c>
      <c r="G3168" s="76">
        <f t="shared" si="4332"/>
        <v>2048.6599676294491</v>
      </c>
      <c r="H3168" s="77">
        <f t="shared" ref="H3168:Q3168" si="4364">IF(H$2&lt;&gt;"",G3167*EXP(-G$4-G$6*$S$6),"")</f>
        <v>725.79802831388054</v>
      </c>
      <c r="I3168" s="77">
        <f t="shared" si="4364"/>
        <v>244.15587184708565</v>
      </c>
      <c r="J3168" s="77" t="str">
        <f t="shared" si="4364"/>
        <v/>
      </c>
      <c r="K3168" s="77" t="str">
        <f t="shared" si="4364"/>
        <v/>
      </c>
      <c r="L3168" s="77" t="str">
        <f t="shared" si="4364"/>
        <v/>
      </c>
      <c r="M3168" s="77" t="str">
        <f t="shared" si="4364"/>
        <v/>
      </c>
      <c r="N3168" s="77" t="str">
        <f t="shared" si="4364"/>
        <v/>
      </c>
      <c r="O3168" s="77" t="str">
        <f t="shared" si="4364"/>
        <v/>
      </c>
      <c r="P3168" s="77" t="str">
        <f t="shared" si="4364"/>
        <v/>
      </c>
      <c r="Q3168" s="77" t="str">
        <f t="shared" si="4364"/>
        <v/>
      </c>
      <c r="R3168" s="98">
        <f t="shared" si="4354"/>
        <v>87.547717968105701</v>
      </c>
      <c r="S3168" s="74">
        <f t="shared" si="4330"/>
        <v>243950.18488927587</v>
      </c>
      <c r="T3168" s="72">
        <f t="shared" si="4292"/>
        <v>125713.88476840389</v>
      </c>
      <c r="U3168" s="7">
        <f t="shared" si="4339"/>
        <v>12.404719323141936</v>
      </c>
      <c r="V3168" s="7">
        <f t="shared" si="4340"/>
        <v>11.741763848051749</v>
      </c>
      <c r="W3168" s="69">
        <f t="shared" si="4334"/>
        <v>5160</v>
      </c>
      <c r="X3168" s="64">
        <f t="shared" si="4341"/>
        <v>15564.981977188187</v>
      </c>
      <c r="Y3168" s="7">
        <f t="shared" si="4342"/>
        <v>25662.957588192221</v>
      </c>
      <c r="Z3168" s="7">
        <f t="shared" si="4343"/>
        <v>21391.030400031075</v>
      </c>
      <c r="AA3168" s="7" t="str">
        <f t="shared" si="4344"/>
        <v/>
      </c>
      <c r="AB3168" s="7" t="str">
        <f t="shared" si="4345"/>
        <v/>
      </c>
      <c r="AC3168" s="7" t="str">
        <f t="shared" si="4346"/>
        <v/>
      </c>
      <c r="AD3168" s="7" t="str">
        <f t="shared" si="4347"/>
        <v/>
      </c>
      <c r="AE3168" s="7" t="str">
        <f t="shared" si="4348"/>
        <v/>
      </c>
      <c r="AF3168" s="7" t="str">
        <f t="shared" si="4349"/>
        <v/>
      </c>
      <c r="AG3168" s="7" t="str">
        <f t="shared" si="4350"/>
        <v/>
      </c>
      <c r="AH3168" s="7" t="str">
        <f t="shared" si="4351"/>
        <v/>
      </c>
      <c r="AI3168" s="7">
        <f t="shared" si="4352"/>
        <v>12672.582358249565</v>
      </c>
      <c r="AJ3168" s="69">
        <f t="shared" si="4293"/>
        <v>75291.552323661046</v>
      </c>
      <c r="AK3168" s="11">
        <f t="shared" si="4335"/>
        <v>11.229123220557788</v>
      </c>
    </row>
    <row r="3169" spans="1:37">
      <c r="A3169" s="8">
        <v>3166</v>
      </c>
      <c r="B3169" s="8">
        <f t="shared" ca="1" si="4336"/>
        <v>7.4970325496690401E-2</v>
      </c>
      <c r="C3169">
        <v>-0.47222786485785911</v>
      </c>
      <c r="D3169" s="69">
        <f t="shared" si="4337"/>
        <v>5161</v>
      </c>
      <c r="E3169" s="5">
        <f>IF(①再生産関数フィット!$B$2="HS",$W$2*(T3169+SQRT($W$3^2+(($W$4^2))/4)-SQRT((T3169-$W$3)^2+(($W$4^2))/4)),IF(①再生産関数フィット!$B$2="BH",$W$2*T3169/(1+$W$3*T3169),$W$2*T3169*EXP(-$W$3*T3169)))</f>
        <v>1486.1767038516543</v>
      </c>
      <c r="F3169" s="5">
        <f t="shared" ca="1" si="4331"/>
        <v>105919.46407408552</v>
      </c>
      <c r="G3169" s="76">
        <f t="shared" si="4332"/>
        <v>926.79673137595603</v>
      </c>
      <c r="H3169" s="77">
        <f t="shared" ref="H3169:Q3169" si="4365">IF(H$2&lt;&gt;"",G3168*EXP(-G$4-G$6*$S$6),"")</f>
        <v>939.52457788499044</v>
      </c>
      <c r="I3169" s="77">
        <f t="shared" si="4365"/>
        <v>240.35544227522297</v>
      </c>
      <c r="J3169" s="77" t="str">
        <f t="shared" si="4365"/>
        <v/>
      </c>
      <c r="K3169" s="77" t="str">
        <f t="shared" si="4365"/>
        <v/>
      </c>
      <c r="L3169" s="77" t="str">
        <f t="shared" si="4365"/>
        <v/>
      </c>
      <c r="M3169" s="77" t="str">
        <f t="shared" si="4365"/>
        <v/>
      </c>
      <c r="N3169" s="77" t="str">
        <f t="shared" si="4365"/>
        <v/>
      </c>
      <c r="O3169" s="77" t="str">
        <f t="shared" si="4365"/>
        <v/>
      </c>
      <c r="P3169" s="77" t="str">
        <f t="shared" si="4365"/>
        <v/>
      </c>
      <c r="Q3169" s="77" t="str">
        <f t="shared" si="4365"/>
        <v/>
      </c>
      <c r="R3169" s="98">
        <f t="shared" si="4354"/>
        <v>102.78428513760895</v>
      </c>
      <c r="S3169" s="74">
        <f t="shared" si="4330"/>
        <v>225364.10711912997</v>
      </c>
      <c r="T3169" s="72">
        <f t="shared" si="4292"/>
        <v>141316.00896984222</v>
      </c>
      <c r="U3169" s="7">
        <f t="shared" si="4339"/>
        <v>12.325472627087461</v>
      </c>
      <c r="V3169" s="7">
        <f t="shared" si="4340"/>
        <v>11.858753859989113</v>
      </c>
      <c r="W3169" s="69">
        <f t="shared" si="4334"/>
        <v>5161</v>
      </c>
      <c r="X3169" s="64">
        <f t="shared" si="4341"/>
        <v>7041.4683980357331</v>
      </c>
      <c r="Y3169" s="7">
        <f t="shared" si="4342"/>
        <v>33219.957143366075</v>
      </c>
      <c r="Z3169" s="7">
        <f t="shared" si="4343"/>
        <v>21058.066445939457</v>
      </c>
      <c r="AA3169" s="7" t="str">
        <f t="shared" si="4344"/>
        <v/>
      </c>
      <c r="AB3169" s="7" t="str">
        <f t="shared" si="4345"/>
        <v/>
      </c>
      <c r="AC3169" s="7" t="str">
        <f t="shared" si="4346"/>
        <v/>
      </c>
      <c r="AD3169" s="7" t="str">
        <f t="shared" si="4347"/>
        <v/>
      </c>
      <c r="AE3169" s="7" t="str">
        <f t="shared" si="4348"/>
        <v/>
      </c>
      <c r="AF3169" s="7" t="str">
        <f t="shared" si="4349"/>
        <v/>
      </c>
      <c r="AG3169" s="7" t="str">
        <f t="shared" si="4350"/>
        <v/>
      </c>
      <c r="AH3169" s="7" t="str">
        <f t="shared" si="4351"/>
        <v/>
      </c>
      <c r="AI3169" s="7">
        <f t="shared" si="4352"/>
        <v>14878.084189637953</v>
      </c>
      <c r="AJ3169" s="69">
        <f t="shared" si="4293"/>
        <v>76197.57617697923</v>
      </c>
      <c r="AK3169" s="11">
        <f t="shared" si="4335"/>
        <v>11.24108493246777</v>
      </c>
    </row>
    <row r="3170" spans="1:37">
      <c r="A3170" s="8">
        <v>3167</v>
      </c>
      <c r="B3170" s="8">
        <f t="shared" ca="1" si="4336"/>
        <v>0.25315059090735192</v>
      </c>
      <c r="C3170">
        <v>7.634615944448396E-2</v>
      </c>
      <c r="D3170" s="69">
        <f t="shared" si="4337"/>
        <v>5162</v>
      </c>
      <c r="E3170" s="5">
        <f>IF(①再生産関数フィット!$B$2="HS",$W$2*(T3170+SQRT($W$3^2+(($W$4^2))/4)-SQRT((T3170-$W$3)^2+(($W$4^2))/4)),IF(①再生産関数フィット!$B$2="BH",$W$2*T3170/(1+$W$3*T3170),$W$2*T3170*EXP(-$W$3*T3170)))</f>
        <v>1486.1767038516543</v>
      </c>
      <c r="F3170" s="5">
        <f t="shared" ca="1" si="4331"/>
        <v>113720.71312430703</v>
      </c>
      <c r="G3170" s="76">
        <f t="shared" si="4332"/>
        <v>1604.0842148463871</v>
      </c>
      <c r="H3170" s="77">
        <f t="shared" ref="H3170:Q3170" si="4366">IF(H$2&lt;&gt;"",G3169*EXP(-G$4-G$6*$S$6),"")</f>
        <v>425.03310534190143</v>
      </c>
      <c r="I3170" s="77">
        <f t="shared" si="4366"/>
        <v>311.13317567229655</v>
      </c>
      <c r="J3170" s="77" t="str">
        <f t="shared" si="4366"/>
        <v/>
      </c>
      <c r="K3170" s="77" t="str">
        <f t="shared" si="4366"/>
        <v/>
      </c>
      <c r="L3170" s="77" t="str">
        <f t="shared" si="4366"/>
        <v/>
      </c>
      <c r="M3170" s="77" t="str">
        <f t="shared" si="4366"/>
        <v/>
      </c>
      <c r="N3170" s="77" t="str">
        <f t="shared" si="4366"/>
        <v/>
      </c>
      <c r="O3170" s="77" t="str">
        <f t="shared" si="4366"/>
        <v/>
      </c>
      <c r="P3170" s="77" t="str">
        <f t="shared" si="4366"/>
        <v/>
      </c>
      <c r="Q3170" s="77" t="str">
        <f t="shared" si="4366"/>
        <v/>
      </c>
      <c r="R3170" s="98">
        <f t="shared" si="4354"/>
        <v>106.32797674602273</v>
      </c>
      <c r="S3170" s="74">
        <f t="shared" si="4330"/>
        <v>218631.94069616246</v>
      </c>
      <c r="T3170" s="72">
        <f t="shared" si="4292"/>
        <v>133216.91683521192</v>
      </c>
      <c r="U3170" s="7">
        <f t="shared" si="4339"/>
        <v>12.295144958854884</v>
      </c>
      <c r="V3170" s="7">
        <f t="shared" si="4340"/>
        <v>11.79973403229155</v>
      </c>
      <c r="W3170" s="69">
        <f t="shared" si="4334"/>
        <v>5162</v>
      </c>
      <c r="X3170" s="64">
        <f t="shared" si="4341"/>
        <v>12187.255224626946</v>
      </c>
      <c r="Y3170" s="7">
        <f t="shared" si="4342"/>
        <v>15028.432333037039</v>
      </c>
      <c r="Z3170" s="7">
        <f t="shared" si="4343"/>
        <v>27259.058604302605</v>
      </c>
      <c r="AA3170" s="7" t="str">
        <f t="shared" si="4344"/>
        <v/>
      </c>
      <c r="AB3170" s="7" t="str">
        <f t="shared" si="4345"/>
        <v/>
      </c>
      <c r="AC3170" s="7" t="str">
        <f t="shared" si="4346"/>
        <v/>
      </c>
      <c r="AD3170" s="7" t="str">
        <f t="shared" si="4347"/>
        <v/>
      </c>
      <c r="AE3170" s="7" t="str">
        <f t="shared" si="4348"/>
        <v/>
      </c>
      <c r="AF3170" s="7" t="str">
        <f t="shared" si="4349"/>
        <v/>
      </c>
      <c r="AG3170" s="7" t="str">
        <f t="shared" si="4350"/>
        <v/>
      </c>
      <c r="AH3170" s="7" t="str">
        <f t="shared" si="4351"/>
        <v/>
      </c>
      <c r="AI3170" s="7">
        <f t="shared" si="4352"/>
        <v>15391.035581200458</v>
      </c>
      <c r="AJ3170" s="69">
        <f t="shared" si="4293"/>
        <v>69865.781743167056</v>
      </c>
      <c r="AK3170" s="11">
        <f t="shared" si="4335"/>
        <v>11.154331276790916</v>
      </c>
    </row>
    <row r="3171" spans="1:37">
      <c r="A3171" s="8">
        <v>3168</v>
      </c>
      <c r="B3171" s="8">
        <f t="shared" ca="1" si="4336"/>
        <v>-0.30445033296158491</v>
      </c>
      <c r="C3171">
        <v>0.11444610122481655</v>
      </c>
      <c r="D3171" s="69">
        <f t="shared" si="4337"/>
        <v>5163</v>
      </c>
      <c r="E3171" s="5">
        <f>IF(①再生産関数フィット!$B$2="HS",$W$2*(T3171+SQRT($W$3^2+(($W$4^2))/4)-SQRT((T3171-$W$3)^2+(($W$4^2))/4)),IF(①再生産関数フィット!$B$2="BH",$W$2*T3171/(1+$W$3*T3171),$W$2*T3171*EXP(-$W$3*T3171)))</f>
        <v>1486.1767038516543</v>
      </c>
      <c r="F3171" s="5">
        <f t="shared" ca="1" si="4331"/>
        <v>125713.88476840389</v>
      </c>
      <c r="G3171" s="76">
        <f t="shared" si="4332"/>
        <v>1666.3789066810475</v>
      </c>
      <c r="H3171" s="77">
        <f t="shared" ref="H3171:Q3171" si="4367">IF(H$2&lt;&gt;"",G3170*EXP(-G$4-G$6*$S$6),"")</f>
        <v>735.64015925463741</v>
      </c>
      <c r="I3171" s="77">
        <f t="shared" si="4367"/>
        <v>140.75406108968403</v>
      </c>
      <c r="J3171" s="77" t="str">
        <f t="shared" si="4367"/>
        <v/>
      </c>
      <c r="K3171" s="77" t="str">
        <f t="shared" si="4367"/>
        <v/>
      </c>
      <c r="L3171" s="77" t="str">
        <f t="shared" si="4367"/>
        <v/>
      </c>
      <c r="M3171" s="77" t="str">
        <f t="shared" si="4367"/>
        <v/>
      </c>
      <c r="N3171" s="77" t="str">
        <f t="shared" si="4367"/>
        <v/>
      </c>
      <c r="O3171" s="77" t="str">
        <f t="shared" si="4367"/>
        <v/>
      </c>
      <c r="P3171" s="77" t="str">
        <f t="shared" si="4367"/>
        <v/>
      </c>
      <c r="Q3171" s="77" t="str">
        <f t="shared" si="4367"/>
        <v/>
      </c>
      <c r="R3171" s="98">
        <f t="shared" si="4354"/>
        <v>129.35779847286489</v>
      </c>
      <c r="S3171" s="74">
        <f t="shared" si="4330"/>
        <v>221748.5696630216</v>
      </c>
      <c r="T3171" s="72">
        <f t="shared" si="4292"/>
        <v>118311.40543304785</v>
      </c>
      <c r="U3171" s="7">
        <f t="shared" si="4339"/>
        <v>12.309299449927897</v>
      </c>
      <c r="V3171" s="7">
        <f t="shared" si="4340"/>
        <v>11.681075456418533</v>
      </c>
      <c r="W3171" s="69">
        <f t="shared" si="4334"/>
        <v>5163</v>
      </c>
      <c r="X3171" s="64">
        <f t="shared" si="4341"/>
        <v>12660.547899351754</v>
      </c>
      <c r="Y3171" s="7">
        <f t="shared" si="4342"/>
        <v>26010.958242722587</v>
      </c>
      <c r="Z3171" s="7">
        <f t="shared" si="4343"/>
        <v>12331.771408647368</v>
      </c>
      <c r="AA3171" s="7" t="str">
        <f t="shared" si="4344"/>
        <v/>
      </c>
      <c r="AB3171" s="7" t="str">
        <f t="shared" si="4345"/>
        <v/>
      </c>
      <c r="AC3171" s="7" t="str">
        <f t="shared" si="4346"/>
        <v/>
      </c>
      <c r="AD3171" s="7" t="str">
        <f t="shared" si="4347"/>
        <v/>
      </c>
      <c r="AE3171" s="7" t="str">
        <f t="shared" si="4348"/>
        <v/>
      </c>
      <c r="AF3171" s="7" t="str">
        <f t="shared" si="4349"/>
        <v/>
      </c>
      <c r="AG3171" s="7" t="str">
        <f t="shared" si="4350"/>
        <v/>
      </c>
      <c r="AH3171" s="7" t="str">
        <f t="shared" si="4351"/>
        <v/>
      </c>
      <c r="AI3171" s="7">
        <f t="shared" si="4352"/>
        <v>18724.615476858442</v>
      </c>
      <c r="AJ3171" s="69">
        <f t="shared" si="4293"/>
        <v>69727.893027580154</v>
      </c>
      <c r="AK3171" s="11">
        <f t="shared" si="4335"/>
        <v>11.152355703604519</v>
      </c>
    </row>
    <row r="3172" spans="1:37">
      <c r="A3172" s="8">
        <v>3169</v>
      </c>
      <c r="B3172" s="8">
        <f t="shared" ca="1" si="4336"/>
        <v>8.8850418162704628E-2</v>
      </c>
      <c r="C3172">
        <v>-1.519352656820579E-2</v>
      </c>
      <c r="D3172" s="69">
        <f t="shared" si="4337"/>
        <v>5164</v>
      </c>
      <c r="E3172" s="5">
        <f>IF(①再生産関数フィット!$B$2="HS",$W$2*(T3172+SQRT($W$3^2+(($W$4^2))/4)-SQRT((T3172-$W$3)^2+(($W$4^2))/4)),IF(①再生産関数フィット!$B$2="BH",$W$2*T3172/(1+$W$3*T3172),$W$2*T3172*EXP(-$W$3*T3172)))</f>
        <v>1486.1767038516543</v>
      </c>
      <c r="F3172" s="5">
        <f t="shared" ca="1" si="4331"/>
        <v>141316.00896984222</v>
      </c>
      <c r="G3172" s="76">
        <f t="shared" si="4332"/>
        <v>1463.7671100860612</v>
      </c>
      <c r="H3172" s="77">
        <f t="shared" ref="H3172:Q3172" si="4368">IF(H$2&lt;&gt;"",G3171*EXP(-G$4-G$6*$S$6),"")</f>
        <v>764.20878214726815</v>
      </c>
      <c r="I3172" s="77">
        <f t="shared" si="4368"/>
        <v>243.61476462512226</v>
      </c>
      <c r="J3172" s="77" t="str">
        <f t="shared" si="4368"/>
        <v/>
      </c>
      <c r="K3172" s="77" t="str">
        <f t="shared" si="4368"/>
        <v/>
      </c>
      <c r="L3172" s="77" t="str">
        <f t="shared" si="4368"/>
        <v/>
      </c>
      <c r="M3172" s="77" t="str">
        <f t="shared" si="4368"/>
        <v/>
      </c>
      <c r="N3172" s="77" t="str">
        <f t="shared" si="4368"/>
        <v/>
      </c>
      <c r="O3172" s="77" t="str">
        <f t="shared" si="4368"/>
        <v/>
      </c>
      <c r="P3172" s="77" t="str">
        <f t="shared" si="4368"/>
        <v/>
      </c>
      <c r="Q3172" s="77" t="str">
        <f t="shared" si="4368"/>
        <v/>
      </c>
      <c r="R3172" s="98">
        <f t="shared" si="4354"/>
        <v>83.698986820718801</v>
      </c>
      <c r="S3172" s="74">
        <f t="shared" si="4330"/>
        <v>222808.57347382052</v>
      </c>
      <c r="T3172" s="72">
        <f t="shared" si="4292"/>
        <v>126047.44996301469</v>
      </c>
      <c r="U3172" s="7">
        <f t="shared" si="4339"/>
        <v>12.314068266877586</v>
      </c>
      <c r="V3172" s="7">
        <f t="shared" si="4340"/>
        <v>11.744413702050577</v>
      </c>
      <c r="W3172" s="69">
        <f t="shared" si="4334"/>
        <v>5164</v>
      </c>
      <c r="X3172" s="64">
        <f t="shared" si="4341"/>
        <v>11121.176304164173</v>
      </c>
      <c r="Y3172" s="7">
        <f t="shared" si="4342"/>
        <v>27021.095125223979</v>
      </c>
      <c r="Z3172" s="7">
        <f t="shared" si="4343"/>
        <v>21343.622811808313</v>
      </c>
      <c r="AA3172" s="7" t="str">
        <f t="shared" si="4344"/>
        <v/>
      </c>
      <c r="AB3172" s="7" t="str">
        <f t="shared" si="4345"/>
        <v/>
      </c>
      <c r="AC3172" s="7" t="str">
        <f t="shared" si="4346"/>
        <v/>
      </c>
      <c r="AD3172" s="7" t="str">
        <f t="shared" si="4347"/>
        <v/>
      </c>
      <c r="AE3172" s="7" t="str">
        <f t="shared" si="4348"/>
        <v/>
      </c>
      <c r="AF3172" s="7" t="str">
        <f t="shared" si="4349"/>
        <v/>
      </c>
      <c r="AG3172" s="7" t="str">
        <f t="shared" si="4350"/>
        <v/>
      </c>
      <c r="AH3172" s="7" t="str">
        <f t="shared" si="4351"/>
        <v/>
      </c>
      <c r="AI3172" s="7">
        <f t="shared" si="4352"/>
        <v>12115.476318571988</v>
      </c>
      <c r="AJ3172" s="69">
        <f t="shared" si="4293"/>
        <v>71601.37055976846</v>
      </c>
      <c r="AK3172" s="11">
        <f t="shared" si="4335"/>
        <v>11.178869494661742</v>
      </c>
    </row>
    <row r="3173" spans="1:37">
      <c r="A3173" s="8">
        <v>3170</v>
      </c>
      <c r="B3173" s="8">
        <f t="shared" ca="1" si="4336"/>
        <v>-0.16832621356756813</v>
      </c>
      <c r="C3173">
        <v>-0.27524686899555939</v>
      </c>
      <c r="D3173" s="69">
        <f t="shared" si="4337"/>
        <v>5165</v>
      </c>
      <c r="E3173" s="5">
        <f>IF(①再生産関数フィット!$B$2="HS",$W$2*(T3173+SQRT($W$3^2+(($W$4^2))/4)-SQRT((T3173-$W$3)^2+(($W$4^2))/4)),IF(①再生産関数フィット!$B$2="BH",$W$2*T3173/(1+$W$3*T3173),$W$2*T3173*EXP(-$W$3*T3173)))</f>
        <v>1486.1767038516546</v>
      </c>
      <c r="F3173" s="5">
        <f t="shared" ca="1" si="4331"/>
        <v>133216.91683521192</v>
      </c>
      <c r="G3173" s="76">
        <f t="shared" si="4332"/>
        <v>1128.5797486900369</v>
      </c>
      <c r="H3173" s="77">
        <f t="shared" ref="H3173:Q3173" si="4369">IF(H$2&lt;&gt;"",G3172*EXP(-G$4-G$6*$S$6),"")</f>
        <v>671.29011058719834</v>
      </c>
      <c r="I3173" s="77">
        <f t="shared" si="4369"/>
        <v>253.07555636425712</v>
      </c>
      <c r="J3173" s="77" t="str">
        <f t="shared" si="4369"/>
        <v/>
      </c>
      <c r="K3173" s="77" t="str">
        <f t="shared" si="4369"/>
        <v/>
      </c>
      <c r="L3173" s="77" t="str">
        <f t="shared" si="4369"/>
        <v/>
      </c>
      <c r="M3173" s="77" t="str">
        <f t="shared" si="4369"/>
        <v/>
      </c>
      <c r="N3173" s="77" t="str">
        <f t="shared" si="4369"/>
        <v/>
      </c>
      <c r="O3173" s="77" t="str">
        <f t="shared" si="4369"/>
        <v/>
      </c>
      <c r="P3173" s="77" t="str">
        <f t="shared" si="4369"/>
        <v/>
      </c>
      <c r="Q3173" s="77" t="str">
        <f t="shared" si="4369"/>
        <v/>
      </c>
      <c r="R3173" s="98">
        <f t="shared" si="4354"/>
        <v>101.42401526861325</v>
      </c>
      <c r="S3173" s="74">
        <f t="shared" si="4330"/>
        <v>209020.70477217349</v>
      </c>
      <c r="T3173" s="72">
        <f t="shared" si="4292"/>
        <v>130313.00929521209</v>
      </c>
      <c r="U3173" s="7">
        <f t="shared" si="4339"/>
        <v>12.250188591935814</v>
      </c>
      <c r="V3173" s="7">
        <f t="shared" si="4340"/>
        <v>11.777694599228241</v>
      </c>
      <c r="W3173" s="69">
        <f t="shared" si="4334"/>
        <v>5165</v>
      </c>
      <c r="X3173" s="64">
        <f t="shared" si="4341"/>
        <v>8574.5432261784208</v>
      </c>
      <c r="Y3173" s="7">
        <f t="shared" si="4342"/>
        <v>23735.652296263856</v>
      </c>
      <c r="Z3173" s="7">
        <f t="shared" si="4343"/>
        <v>22172.503486146325</v>
      </c>
      <c r="AA3173" s="7" t="str">
        <f t="shared" si="4344"/>
        <v/>
      </c>
      <c r="AB3173" s="7" t="str">
        <f t="shared" si="4345"/>
        <v/>
      </c>
      <c r="AC3173" s="7" t="str">
        <f t="shared" si="4346"/>
        <v/>
      </c>
      <c r="AD3173" s="7" t="str">
        <f t="shared" si="4347"/>
        <v/>
      </c>
      <c r="AE3173" s="7" t="str">
        <f t="shared" si="4348"/>
        <v/>
      </c>
      <c r="AF3173" s="7" t="str">
        <f t="shared" si="4349"/>
        <v/>
      </c>
      <c r="AG3173" s="7" t="str">
        <f t="shared" si="4350"/>
        <v/>
      </c>
      <c r="AH3173" s="7" t="str">
        <f t="shared" si="4351"/>
        <v/>
      </c>
      <c r="AI3173" s="7">
        <f t="shared" si="4352"/>
        <v>14681.184346393915</v>
      </c>
      <c r="AJ3173" s="69">
        <f t="shared" si="4293"/>
        <v>69163.883354982521</v>
      </c>
      <c r="AK3173" s="11">
        <f t="shared" si="4335"/>
        <v>11.144234088524248</v>
      </c>
    </row>
    <row r="3174" spans="1:37">
      <c r="A3174" s="8">
        <v>3171</v>
      </c>
      <c r="B3174" s="8">
        <f t="shared" ca="1" si="4336"/>
        <v>-0.26437577034348075</v>
      </c>
      <c r="C3174">
        <v>0.30047003452842702</v>
      </c>
      <c r="D3174" s="69">
        <f t="shared" si="4337"/>
        <v>5166</v>
      </c>
      <c r="E3174" s="5">
        <f>IF(①再生産関数フィット!$B$2="HS",$W$2*(T3174+SQRT($W$3^2+(($W$4^2))/4)-SQRT((T3174-$W$3)^2+(($W$4^2))/4)),IF(①再生産関数フィット!$B$2="BH",$W$2*T3174/(1+$W$3*T3174),$W$2*T3174*EXP(-$W$3*T3174)))</f>
        <v>1486.1767038516546</v>
      </c>
      <c r="F3174" s="5">
        <f t="shared" ca="1" si="4331"/>
        <v>118311.40543304785</v>
      </c>
      <c r="G3174" s="76">
        <f t="shared" si="4332"/>
        <v>2007.0718847163523</v>
      </c>
      <c r="H3174" s="77">
        <f t="shared" ref="H3174:Q3174" si="4370">IF(H$2&lt;&gt;"",G3173*EXP(-G$4-G$6*$S$6),"")</f>
        <v>517.57169503560203</v>
      </c>
      <c r="I3174" s="77">
        <f t="shared" si="4370"/>
        <v>222.30458768261121</v>
      </c>
      <c r="J3174" s="77" t="str">
        <f t="shared" si="4370"/>
        <v/>
      </c>
      <c r="K3174" s="77" t="str">
        <f t="shared" si="4370"/>
        <v/>
      </c>
      <c r="L3174" s="77" t="str">
        <f t="shared" si="4370"/>
        <v/>
      </c>
      <c r="M3174" s="77" t="str">
        <f t="shared" si="4370"/>
        <v/>
      </c>
      <c r="N3174" s="77" t="str">
        <f t="shared" si="4370"/>
        <v/>
      </c>
      <c r="O3174" s="77" t="str">
        <f t="shared" si="4370"/>
        <v/>
      </c>
      <c r="P3174" s="77" t="str">
        <f t="shared" si="4370"/>
        <v/>
      </c>
      <c r="Q3174" s="77" t="str">
        <f t="shared" si="4370"/>
        <v/>
      </c>
      <c r="R3174" s="98">
        <f t="shared" si="4354"/>
        <v>109.84802748795708</v>
      </c>
      <c r="S3174" s="74">
        <f t="shared" si="4330"/>
        <v>224912.35050463857</v>
      </c>
      <c r="T3174" s="72">
        <f t="shared" si="4292"/>
        <v>118750.89036420437</v>
      </c>
      <c r="U3174" s="7">
        <f t="shared" si="4339"/>
        <v>12.323466051978237</v>
      </c>
      <c r="V3174" s="7">
        <f t="shared" si="4340"/>
        <v>11.684783219672605</v>
      </c>
      <c r="W3174" s="69">
        <f t="shared" si="4334"/>
        <v>5166</v>
      </c>
      <c r="X3174" s="64">
        <f t="shared" si="4341"/>
        <v>15249.010673391398</v>
      </c>
      <c r="Y3174" s="7">
        <f t="shared" si="4342"/>
        <v>18300.436127395024</v>
      </c>
      <c r="Z3174" s="7">
        <f t="shared" si="4343"/>
        <v>19476.591560998215</v>
      </c>
      <c r="AA3174" s="7" t="str">
        <f t="shared" si="4344"/>
        <v/>
      </c>
      <c r="AB3174" s="7" t="str">
        <f t="shared" si="4345"/>
        <v/>
      </c>
      <c r="AC3174" s="7" t="str">
        <f t="shared" si="4346"/>
        <v/>
      </c>
      <c r="AD3174" s="7" t="str">
        <f t="shared" si="4347"/>
        <v/>
      </c>
      <c r="AE3174" s="7" t="str">
        <f t="shared" si="4348"/>
        <v/>
      </c>
      <c r="AF3174" s="7" t="str">
        <f t="shared" si="4349"/>
        <v/>
      </c>
      <c r="AG3174" s="7" t="str">
        <f t="shared" si="4350"/>
        <v/>
      </c>
      <c r="AH3174" s="7" t="str">
        <f t="shared" si="4351"/>
        <v/>
      </c>
      <c r="AI3174" s="7">
        <f t="shared" si="4352"/>
        <v>15900.564943789119</v>
      </c>
      <c r="AJ3174" s="69">
        <f t="shared" si="4293"/>
        <v>68926.60330557375</v>
      </c>
      <c r="AK3174" s="11">
        <f t="shared" si="4335"/>
        <v>11.140797497218458</v>
      </c>
    </row>
    <row r="3175" spans="1:37">
      <c r="A3175" s="8">
        <v>3172</v>
      </c>
      <c r="B3175" s="8">
        <f t="shared" ca="1" si="4336"/>
        <v>-4.9706011830429636E-2</v>
      </c>
      <c r="C3175">
        <v>-3.1860470030003092E-2</v>
      </c>
      <c r="D3175" s="69">
        <f t="shared" si="4337"/>
        <v>5167</v>
      </c>
      <c r="E3175" s="5">
        <f>IF(①再生産関数フィット!$B$2="HS",$W$2*(T3175+SQRT($W$3^2+(($W$4^2))/4)-SQRT((T3175-$W$3)^2+(($W$4^2))/4)),IF(①再生産関数フィット!$B$2="BH",$W$2*T3175/(1+$W$3*T3175),$W$2*T3175*EXP(-$W$3*T3175)))</f>
        <v>1486.1767038516548</v>
      </c>
      <c r="F3175" s="5">
        <f t="shared" ca="1" si="4331"/>
        <v>126047.44996301469</v>
      </c>
      <c r="G3175" s="76">
        <f t="shared" si="4332"/>
        <v>1439.5727693458182</v>
      </c>
      <c r="H3175" s="77">
        <f t="shared" ref="H3175:Q3175" si="4371">IF(H$2&lt;&gt;"",G3174*EXP(-G$4-G$6*$S$6),"")</f>
        <v>920.45209799015197</v>
      </c>
      <c r="I3175" s="77">
        <f t="shared" si="4371"/>
        <v>171.39916177289487</v>
      </c>
      <c r="J3175" s="77" t="str">
        <f t="shared" si="4371"/>
        <v/>
      </c>
      <c r="K3175" s="77" t="str">
        <f t="shared" si="4371"/>
        <v/>
      </c>
      <c r="L3175" s="77" t="str">
        <f t="shared" si="4371"/>
        <v/>
      </c>
      <c r="M3175" s="77" t="str">
        <f t="shared" si="4371"/>
        <v/>
      </c>
      <c r="N3175" s="77" t="str">
        <f t="shared" si="4371"/>
        <v/>
      </c>
      <c r="O3175" s="77" t="str">
        <f t="shared" si="4371"/>
        <v/>
      </c>
      <c r="P3175" s="77" t="str">
        <f t="shared" si="4371"/>
        <v/>
      </c>
      <c r="Q3175" s="77" t="str">
        <f t="shared" si="4371"/>
        <v/>
      </c>
      <c r="R3175" s="98">
        <f t="shared" si="4354"/>
        <v>102.92342366844848</v>
      </c>
      <c r="S3175" s="74">
        <f t="shared" si="4330"/>
        <v>228160.82877462415</v>
      </c>
      <c r="T3175" s="72">
        <f t="shared" si="4292"/>
        <v>124555.31310128383</v>
      </c>
      <c r="U3175" s="7">
        <f t="shared" si="4339"/>
        <v>12.337806048628821</v>
      </c>
      <c r="V3175" s="7">
        <f t="shared" si="4340"/>
        <v>11.732505178160924</v>
      </c>
      <c r="W3175" s="69">
        <f t="shared" si="4334"/>
        <v>5167</v>
      </c>
      <c r="X3175" s="64">
        <f t="shared" si="4341"/>
        <v>10937.356400655452</v>
      </c>
      <c r="Y3175" s="7">
        <f t="shared" si="4342"/>
        <v>32545.587382704209</v>
      </c>
      <c r="Z3175" s="7">
        <f t="shared" si="4343"/>
        <v>15016.655762922224</v>
      </c>
      <c r="AA3175" s="7" t="str">
        <f t="shared" si="4344"/>
        <v/>
      </c>
      <c r="AB3175" s="7" t="str">
        <f t="shared" si="4345"/>
        <v/>
      </c>
      <c r="AC3175" s="7" t="str">
        <f t="shared" si="4346"/>
        <v/>
      </c>
      <c r="AD3175" s="7" t="str">
        <f t="shared" si="4347"/>
        <v/>
      </c>
      <c r="AE3175" s="7" t="str">
        <f t="shared" si="4348"/>
        <v/>
      </c>
      <c r="AF3175" s="7" t="str">
        <f t="shared" si="4349"/>
        <v/>
      </c>
      <c r="AG3175" s="7" t="str">
        <f t="shared" si="4350"/>
        <v/>
      </c>
      <c r="AH3175" s="7" t="str">
        <f t="shared" si="4351"/>
        <v/>
      </c>
      <c r="AI3175" s="7">
        <f t="shared" si="4352"/>
        <v>14898.224571731203</v>
      </c>
      <c r="AJ3175" s="69">
        <f t="shared" si="4293"/>
        <v>73397.824118013086</v>
      </c>
      <c r="AK3175" s="11">
        <f t="shared" si="4335"/>
        <v>11.20364956999445</v>
      </c>
    </row>
    <row r="3176" spans="1:37">
      <c r="A3176" s="8">
        <v>3173</v>
      </c>
      <c r="B3176" s="8">
        <f t="shared" ca="1" si="4336"/>
        <v>-0.19855369118487692</v>
      </c>
      <c r="C3176">
        <v>-0.37680816933254807</v>
      </c>
      <c r="D3176" s="69">
        <f t="shared" si="4337"/>
        <v>5168</v>
      </c>
      <c r="E3176" s="5">
        <f>IF(①再生産関数フィット!$B$2="HS",$W$2*(T3176+SQRT($W$3^2+(($W$4^2))/4)-SQRT((T3176-$W$3)^2+(($W$4^2))/4)),IF(①再生産関数フィット!$B$2="BH",$W$2*T3176/(1+$W$3*T3176),$W$2*T3176*EXP(-$W$3*T3176)))</f>
        <v>1486.1767038516543</v>
      </c>
      <c r="F3176" s="5">
        <f t="shared" ca="1" si="4331"/>
        <v>130313.00929521209</v>
      </c>
      <c r="G3176" s="76">
        <f t="shared" si="4332"/>
        <v>1019.5880593208868</v>
      </c>
      <c r="H3176" s="77">
        <f t="shared" ref="H3176:Q3176" si="4372">IF(H$2&lt;&gt;"",G3175*EXP(-G$4-G$6*$S$6),"")</f>
        <v>660.19447825662417</v>
      </c>
      <c r="I3176" s="77">
        <f t="shared" si="4372"/>
        <v>304.81712883615563</v>
      </c>
      <c r="J3176" s="77" t="str">
        <f t="shared" si="4372"/>
        <v/>
      </c>
      <c r="K3176" s="77" t="str">
        <f t="shared" si="4372"/>
        <v/>
      </c>
      <c r="L3176" s="77" t="str">
        <f t="shared" si="4372"/>
        <v/>
      </c>
      <c r="M3176" s="77" t="str">
        <f t="shared" si="4372"/>
        <v/>
      </c>
      <c r="N3176" s="77" t="str">
        <f t="shared" si="4372"/>
        <v/>
      </c>
      <c r="O3176" s="77" t="str">
        <f t="shared" si="4372"/>
        <v/>
      </c>
      <c r="P3176" s="77" t="str">
        <f t="shared" si="4372"/>
        <v/>
      </c>
      <c r="Q3176" s="77" t="str">
        <f t="shared" si="4372"/>
        <v/>
      </c>
      <c r="R3176" s="98">
        <f t="shared" si="4354"/>
        <v>85.003755483618846</v>
      </c>
      <c r="S3176" s="74">
        <f t="shared" si="4330"/>
        <v>209212.33691458887</v>
      </c>
      <c r="T3176" s="72">
        <f t="shared" si="4292"/>
        <v>135419.09062892216</v>
      </c>
      <c r="U3176" s="7">
        <f t="shared" si="4339"/>
        <v>12.251104981301193</v>
      </c>
      <c r="V3176" s="7">
        <f t="shared" si="4340"/>
        <v>11.816129623826734</v>
      </c>
      <c r="W3176" s="69">
        <f t="shared" si="4334"/>
        <v>5168</v>
      </c>
      <c r="X3176" s="64">
        <f t="shared" si="4341"/>
        <v>7746.4635509275204</v>
      </c>
      <c r="Y3176" s="7">
        <f t="shared" si="4342"/>
        <v>23343.330009890051</v>
      </c>
      <c r="Z3176" s="7">
        <f t="shared" si="4343"/>
        <v>26705.695914895212</v>
      </c>
      <c r="AA3176" s="7" t="str">
        <f t="shared" si="4344"/>
        <v/>
      </c>
      <c r="AB3176" s="7" t="str">
        <f t="shared" si="4345"/>
        <v/>
      </c>
      <c r="AC3176" s="7" t="str">
        <f t="shared" si="4346"/>
        <v/>
      </c>
      <c r="AD3176" s="7" t="str">
        <f t="shared" si="4347"/>
        <v/>
      </c>
      <c r="AE3176" s="7" t="str">
        <f t="shared" si="4348"/>
        <v/>
      </c>
      <c r="AF3176" s="7" t="str">
        <f t="shared" si="4349"/>
        <v/>
      </c>
      <c r="AG3176" s="7" t="str">
        <f t="shared" si="4350"/>
        <v/>
      </c>
      <c r="AH3176" s="7" t="str">
        <f t="shared" si="4351"/>
        <v/>
      </c>
      <c r="AI3176" s="7">
        <f t="shared" si="4352"/>
        <v>12304.342330420379</v>
      </c>
      <c r="AJ3176" s="69">
        <f t="shared" si="4293"/>
        <v>70099.831806133167</v>
      </c>
      <c r="AK3176" s="11">
        <f t="shared" si="4335"/>
        <v>11.157675673677907</v>
      </c>
    </row>
    <row r="3177" spans="1:37">
      <c r="A3177" s="8">
        <v>3174</v>
      </c>
      <c r="B3177" s="8">
        <f t="shared" ca="1" si="4336"/>
        <v>-4.5200896465824952E-2</v>
      </c>
      <c r="C3177">
        <v>-9.9064801768189659E-2</v>
      </c>
      <c r="D3177" s="69">
        <f t="shared" si="4337"/>
        <v>5169</v>
      </c>
      <c r="E3177" s="5">
        <f>IF(①再生産関数フィット!$B$2="HS",$W$2*(T3177+SQRT($W$3^2+(($W$4^2))/4)-SQRT((T3177-$W$3)^2+(($W$4^2))/4)),IF(①再生産関数フィット!$B$2="BH",$W$2*T3177/(1+$W$3*T3177),$W$2*T3177*EXP(-$W$3*T3177)))</f>
        <v>1486.1767038516543</v>
      </c>
      <c r="F3177" s="5">
        <f t="shared" ca="1" si="4331"/>
        <v>118750.89036420437</v>
      </c>
      <c r="G3177" s="76">
        <f t="shared" si="4332"/>
        <v>1346.0064859216434</v>
      </c>
      <c r="H3177" s="77">
        <f t="shared" ref="H3177:Q3177" si="4373">IF(H$2&lt;&gt;"",G3176*EXP(-G$4-G$6*$S$6),"")</f>
        <v>467.5876212676099</v>
      </c>
      <c r="I3177" s="77">
        <f t="shared" si="4373"/>
        <v>218.63015552366204</v>
      </c>
      <c r="J3177" s="77" t="str">
        <f t="shared" si="4373"/>
        <v/>
      </c>
      <c r="K3177" s="77" t="str">
        <f t="shared" si="4373"/>
        <v/>
      </c>
      <c r="L3177" s="77" t="str">
        <f t="shared" si="4373"/>
        <v/>
      </c>
      <c r="M3177" s="77" t="str">
        <f t="shared" si="4373"/>
        <v/>
      </c>
      <c r="N3177" s="77" t="str">
        <f t="shared" si="4373"/>
        <v/>
      </c>
      <c r="O3177" s="77" t="str">
        <f t="shared" si="4373"/>
        <v/>
      </c>
      <c r="P3177" s="77" t="str">
        <f t="shared" si="4373"/>
        <v/>
      </c>
      <c r="Q3177" s="77" t="str">
        <f t="shared" si="4373"/>
        <v/>
      </c>
      <c r="R3177" s="98">
        <f t="shared" si="4354"/>
        <v>120.79296744675619</v>
      </c>
      <c r="S3177" s="74">
        <f t="shared" si="4330"/>
        <v>196785.28496383637</v>
      </c>
      <c r="T3177" s="72">
        <f t="shared" si="4292"/>
        <v>119565.64446359011</v>
      </c>
      <c r="U3177" s="7">
        <f t="shared" si="4339"/>
        <v>12.189868489279538</v>
      </c>
      <c r="V3177" s="7">
        <f t="shared" si="4340"/>
        <v>11.691620825584524</v>
      </c>
      <c r="W3177" s="69">
        <f t="shared" si="4334"/>
        <v>5169</v>
      </c>
      <c r="X3177" s="64">
        <f t="shared" si="4341"/>
        <v>10226.473414615095</v>
      </c>
      <c r="Y3177" s="7">
        <f t="shared" si="4342"/>
        <v>16533.08610004235</v>
      </c>
      <c r="Z3177" s="7">
        <f t="shared" si="4343"/>
        <v>19154.666516065605</v>
      </c>
      <c r="AA3177" s="7" t="str">
        <f t="shared" si="4344"/>
        <v/>
      </c>
      <c r="AB3177" s="7" t="str">
        <f t="shared" si="4345"/>
        <v/>
      </c>
      <c r="AC3177" s="7" t="str">
        <f t="shared" si="4346"/>
        <v/>
      </c>
      <c r="AD3177" s="7" t="str">
        <f t="shared" si="4347"/>
        <v/>
      </c>
      <c r="AE3177" s="7" t="str">
        <f t="shared" si="4348"/>
        <v/>
      </c>
      <c r="AF3177" s="7" t="str">
        <f t="shared" si="4349"/>
        <v/>
      </c>
      <c r="AG3177" s="7" t="str">
        <f t="shared" si="4350"/>
        <v/>
      </c>
      <c r="AH3177" s="7" t="str">
        <f t="shared" si="4351"/>
        <v/>
      </c>
      <c r="AI3177" s="7">
        <f t="shared" si="4352"/>
        <v>17484.851276466663</v>
      </c>
      <c r="AJ3177" s="69">
        <f t="shared" si="4293"/>
        <v>63399.077307189713</v>
      </c>
      <c r="AK3177" s="11">
        <f t="shared" si="4335"/>
        <v>11.057204586805057</v>
      </c>
    </row>
    <row r="3178" spans="1:37">
      <c r="A3178" s="8">
        <v>3175</v>
      </c>
      <c r="B3178" s="8">
        <f t="shared" ca="1" si="4336"/>
        <v>1.5745394767074351E-2</v>
      </c>
      <c r="C3178">
        <v>0.12155926181215301</v>
      </c>
      <c r="D3178" s="69">
        <f t="shared" si="4337"/>
        <v>5170</v>
      </c>
      <c r="E3178" s="5">
        <f>IF(①再生産関数フィット!$B$2="HS",$W$2*(T3178+SQRT($W$3^2+(($W$4^2))/4)-SQRT((T3178-$W$3)^2+(($W$4^2))/4)),IF(①再生産関数フィット!$B$2="BH",$W$2*T3178/(1+$W$3*T3178),$W$2*T3178*EXP(-$W$3*T3178)))</f>
        <v>1486.1767038516548</v>
      </c>
      <c r="F3178" s="5">
        <f t="shared" ca="1" si="4331"/>
        <v>124555.31310128383</v>
      </c>
      <c r="G3178" s="76">
        <f t="shared" si="4332"/>
        <v>1678.2743845093464</v>
      </c>
      <c r="H3178" s="77">
        <f t="shared" ref="H3178:Q3178" si="4374">IF(H$2&lt;&gt;"",G3177*EXP(-G$4-G$6*$S$6),"")</f>
        <v>617.28456429950938</v>
      </c>
      <c r="I3178" s="77">
        <f t="shared" si="4374"/>
        <v>154.84642438790499</v>
      </c>
      <c r="J3178" s="77" t="str">
        <f t="shared" si="4374"/>
        <v/>
      </c>
      <c r="K3178" s="77" t="str">
        <f t="shared" si="4374"/>
        <v/>
      </c>
      <c r="L3178" s="77" t="str">
        <f t="shared" si="4374"/>
        <v/>
      </c>
      <c r="M3178" s="77" t="str">
        <f t="shared" si="4374"/>
        <v/>
      </c>
      <c r="N3178" s="77" t="str">
        <f t="shared" si="4374"/>
        <v/>
      </c>
      <c r="O3178" s="77" t="str">
        <f t="shared" si="4374"/>
        <v/>
      </c>
      <c r="P3178" s="77" t="str">
        <f t="shared" si="4374"/>
        <v/>
      </c>
      <c r="Q3178" s="77" t="str">
        <f t="shared" si="4374"/>
        <v/>
      </c>
      <c r="R3178" s="98">
        <f t="shared" si="4354"/>
        <v>105.17632044056765</v>
      </c>
      <c r="S3178" s="74">
        <f t="shared" si="4330"/>
        <v>204441.11118695865</v>
      </c>
      <c r="T3178" s="72">
        <f t="shared" si="4292"/>
        <v>106445.90759160931</v>
      </c>
      <c r="U3178" s="7">
        <f t="shared" si="4339"/>
        <v>12.228035248139205</v>
      </c>
      <c r="V3178" s="7">
        <f t="shared" si="4340"/>
        <v>11.575392225163732</v>
      </c>
      <c r="W3178" s="69">
        <f t="shared" si="4334"/>
        <v>5170</v>
      </c>
      <c r="X3178" s="64">
        <f t="shared" si="4341"/>
        <v>12750.925463678235</v>
      </c>
      <c r="Y3178" s="7">
        <f t="shared" si="4342"/>
        <v>21826.10998581169</v>
      </c>
      <c r="Z3178" s="7">
        <f t="shared" si="4343"/>
        <v>13566.434205982527</v>
      </c>
      <c r="AA3178" s="7" t="str">
        <f t="shared" si="4344"/>
        <v/>
      </c>
      <c r="AB3178" s="7" t="str">
        <f t="shared" si="4345"/>
        <v/>
      </c>
      <c r="AC3178" s="7" t="str">
        <f t="shared" si="4346"/>
        <v/>
      </c>
      <c r="AD3178" s="7" t="str">
        <f t="shared" si="4347"/>
        <v/>
      </c>
      <c r="AE3178" s="7" t="str">
        <f t="shared" si="4348"/>
        <v/>
      </c>
      <c r="AF3178" s="7" t="str">
        <f t="shared" si="4349"/>
        <v/>
      </c>
      <c r="AG3178" s="7" t="str">
        <f t="shared" si="4350"/>
        <v/>
      </c>
      <c r="AH3178" s="7" t="str">
        <f t="shared" si="4351"/>
        <v/>
      </c>
      <c r="AI3178" s="7">
        <f t="shared" si="4352"/>
        <v>15224.332670856254</v>
      </c>
      <c r="AJ3178" s="69">
        <f t="shared" si="4293"/>
        <v>63367.802326328703</v>
      </c>
      <c r="AK3178" s="11">
        <f t="shared" si="4335"/>
        <v>11.056711161683511</v>
      </c>
    </row>
    <row r="3179" spans="1:37">
      <c r="A3179" s="8">
        <v>3176</v>
      </c>
      <c r="B3179" s="8">
        <f t="shared" ca="1" si="4336"/>
        <v>-0.14222194572691144</v>
      </c>
      <c r="C3179">
        <v>0.24112459805082409</v>
      </c>
      <c r="D3179" s="69">
        <f t="shared" si="4337"/>
        <v>5171</v>
      </c>
      <c r="E3179" s="5">
        <f>IF(①再生産関数フィット!$B$2="HS",$W$2*(T3179+SQRT($W$3^2+(($W$4^2))/4)-SQRT((T3179-$W$3)^2+(($W$4^2))/4)),IF(①再生産関数フィット!$B$2="BH",$W$2*T3179/(1+$W$3*T3179),$W$2*T3179*EXP(-$W$3*T3179)))</f>
        <v>1486.1767038516548</v>
      </c>
      <c r="F3179" s="5">
        <f t="shared" ca="1" si="4331"/>
        <v>135419.09062892216</v>
      </c>
      <c r="G3179" s="76">
        <f t="shared" si="4332"/>
        <v>1891.4267712439701</v>
      </c>
      <c r="H3179" s="77">
        <f t="shared" ref="H3179:Q3179" si="4375">IF(H$2&lt;&gt;"",G3178*EXP(-G$4-G$6*$S$6),"")</f>
        <v>769.66410121532454</v>
      </c>
      <c r="I3179" s="77">
        <f t="shared" si="4375"/>
        <v>204.42009853147934</v>
      </c>
      <c r="J3179" s="77" t="str">
        <f t="shared" si="4375"/>
        <v/>
      </c>
      <c r="K3179" s="77" t="str">
        <f t="shared" si="4375"/>
        <v/>
      </c>
      <c r="L3179" s="77" t="str">
        <f t="shared" si="4375"/>
        <v/>
      </c>
      <c r="M3179" s="77" t="str">
        <f t="shared" si="4375"/>
        <v/>
      </c>
      <c r="N3179" s="77" t="str">
        <f t="shared" si="4375"/>
        <v/>
      </c>
      <c r="O3179" s="77" t="str">
        <f t="shared" si="4375"/>
        <v/>
      </c>
      <c r="P3179" s="77" t="str">
        <f t="shared" si="4375"/>
        <v/>
      </c>
      <c r="Q3179" s="77" t="str">
        <f t="shared" si="4375"/>
        <v/>
      </c>
      <c r="R3179" s="98">
        <f t="shared" si="4354"/>
        <v>80.572694319057547</v>
      </c>
      <c r="S3179" s="74">
        <f t="shared" si="4330"/>
        <v>230257.72747477336</v>
      </c>
      <c r="T3179" s="72">
        <f t="shared" si="4292"/>
        <v>116117.45156424833</v>
      </c>
      <c r="U3179" s="7">
        <f t="shared" si="4339"/>
        <v>12.346954514791188</v>
      </c>
      <c r="V3179" s="7">
        <f t="shared" si="4340"/>
        <v>11.662357471327365</v>
      </c>
      <c r="W3179" s="69">
        <f t="shared" si="4334"/>
        <v>5171</v>
      </c>
      <c r="X3179" s="64">
        <f t="shared" si="4341"/>
        <v>14370.380673591895</v>
      </c>
      <c r="Y3179" s="7">
        <f t="shared" si="4342"/>
        <v>27213.985731717938</v>
      </c>
      <c r="Z3179" s="7">
        <f t="shared" si="4343"/>
        <v>17909.692316565997</v>
      </c>
      <c r="AA3179" s="7" t="str">
        <f t="shared" si="4344"/>
        <v/>
      </c>
      <c r="AB3179" s="7" t="str">
        <f t="shared" si="4345"/>
        <v/>
      </c>
      <c r="AC3179" s="7" t="str">
        <f t="shared" si="4346"/>
        <v/>
      </c>
      <c r="AD3179" s="7" t="str">
        <f t="shared" si="4347"/>
        <v/>
      </c>
      <c r="AE3179" s="7" t="str">
        <f t="shared" si="4348"/>
        <v/>
      </c>
      <c r="AF3179" s="7" t="str">
        <f t="shared" si="4349"/>
        <v/>
      </c>
      <c r="AG3179" s="7" t="str">
        <f t="shared" si="4350"/>
        <v/>
      </c>
      <c r="AH3179" s="7" t="str">
        <f t="shared" si="4351"/>
        <v/>
      </c>
      <c r="AI3179" s="7">
        <f t="shared" si="4352"/>
        <v>11662.943686965147</v>
      </c>
      <c r="AJ3179" s="69">
        <f t="shared" si="4293"/>
        <v>71157.002408840985</v>
      </c>
      <c r="AK3179" s="11">
        <f t="shared" si="4335"/>
        <v>11.172644016227537</v>
      </c>
    </row>
    <row r="3180" spans="1:37">
      <c r="A3180" s="8">
        <v>3177</v>
      </c>
      <c r="B3180" s="8">
        <f t="shared" ca="1" si="4336"/>
        <v>0.28894780623830307</v>
      </c>
      <c r="C3180">
        <v>-8.44509554454035E-2</v>
      </c>
      <c r="D3180" s="69">
        <f t="shared" si="4337"/>
        <v>5172</v>
      </c>
      <c r="E3180" s="5">
        <f>IF(①再生産関数フィット!$B$2="HS",$W$2*(T3180+SQRT($W$3^2+(($W$4^2))/4)-SQRT((T3180-$W$3)^2+(($W$4^2))/4)),IF(①再生産関数フィット!$B$2="BH",$W$2*T3180/(1+$W$3*T3180),$W$2*T3180*EXP(-$W$3*T3180)))</f>
        <v>1486.1767038516543</v>
      </c>
      <c r="F3180" s="5">
        <f t="shared" ca="1" si="4331"/>
        <v>119565.64446359011</v>
      </c>
      <c r="G3180" s="76">
        <f t="shared" si="4332"/>
        <v>1365.8212501732874</v>
      </c>
      <c r="H3180" s="77">
        <f t="shared" ref="H3180:Q3180" si="4376">IF(H$2&lt;&gt;"",G3179*EXP(-G$4-G$6*$S$6),"")</f>
        <v>867.41673432005257</v>
      </c>
      <c r="I3180" s="77">
        <f t="shared" si="4376"/>
        <v>254.88214108370209</v>
      </c>
      <c r="J3180" s="77" t="str">
        <f t="shared" si="4376"/>
        <v/>
      </c>
      <c r="K3180" s="77" t="str">
        <f t="shared" si="4376"/>
        <v/>
      </c>
      <c r="L3180" s="77" t="str">
        <f t="shared" si="4376"/>
        <v/>
      </c>
      <c r="M3180" s="77" t="str">
        <f t="shared" si="4376"/>
        <v/>
      </c>
      <c r="N3180" s="77" t="str">
        <f t="shared" si="4376"/>
        <v/>
      </c>
      <c r="O3180" s="77" t="str">
        <f t="shared" si="4376"/>
        <v/>
      </c>
      <c r="P3180" s="77" t="str">
        <f t="shared" si="4376"/>
        <v/>
      </c>
      <c r="Q3180" s="77" t="str">
        <f t="shared" si="4376"/>
        <v/>
      </c>
      <c r="R3180" s="98">
        <f t="shared" si="4354"/>
        <v>88.310109935299693</v>
      </c>
      <c r="S3180" s="74">
        <f t="shared" si="4330"/>
        <v>233555.25766360213</v>
      </c>
      <c r="T3180" s="72">
        <f t="shared" si="4292"/>
        <v>135551.570940668</v>
      </c>
      <c r="U3180" s="7">
        <f t="shared" si="4339"/>
        <v>12.361173977616929</v>
      </c>
      <c r="V3180" s="7">
        <f t="shared" si="4340"/>
        <v>11.817107444241197</v>
      </c>
      <c r="W3180" s="69">
        <f t="shared" si="4334"/>
        <v>5172</v>
      </c>
      <c r="X3180" s="64">
        <f t="shared" si="4341"/>
        <v>10377.01887034338</v>
      </c>
      <c r="Y3180" s="7">
        <f t="shared" si="4342"/>
        <v>30670.349044427119</v>
      </c>
      <c r="Z3180" s="7">
        <f t="shared" si="4343"/>
        <v>22330.782328107096</v>
      </c>
      <c r="AA3180" s="7" t="str">
        <f t="shared" si="4344"/>
        <v/>
      </c>
      <c r="AB3180" s="7" t="str">
        <f t="shared" si="4345"/>
        <v/>
      </c>
      <c r="AC3180" s="7" t="str">
        <f t="shared" si="4346"/>
        <v/>
      </c>
      <c r="AD3180" s="7" t="str">
        <f t="shared" si="4347"/>
        <v/>
      </c>
      <c r="AE3180" s="7" t="str">
        <f t="shared" si="4348"/>
        <v/>
      </c>
      <c r="AF3180" s="7" t="str">
        <f t="shared" si="4349"/>
        <v/>
      </c>
      <c r="AG3180" s="7" t="str">
        <f t="shared" si="4350"/>
        <v/>
      </c>
      <c r="AH3180" s="7" t="str">
        <f t="shared" si="4351"/>
        <v/>
      </c>
      <c r="AI3180" s="7">
        <f t="shared" si="4352"/>
        <v>12782.939032504095</v>
      </c>
      <c r="AJ3180" s="69">
        <f t="shared" si="4293"/>
        <v>76161.089275381688</v>
      </c>
      <c r="AK3180" s="11">
        <f t="shared" si="4335"/>
        <v>11.240605971823337</v>
      </c>
    </row>
    <row r="3181" spans="1:37">
      <c r="A3181" s="8">
        <v>3178</v>
      </c>
      <c r="B3181" s="8">
        <f t="shared" ca="1" si="4336"/>
        <v>0.45032326666029326</v>
      </c>
      <c r="C3181">
        <v>0.16403012706730832</v>
      </c>
      <c r="D3181" s="69">
        <f t="shared" si="4337"/>
        <v>5173</v>
      </c>
      <c r="E3181" s="5">
        <f>IF(①再生産関数フィット!$B$2="HS",$W$2*(T3181+SQRT($W$3^2+(($W$4^2))/4)-SQRT((T3181-$W$3)^2+(($W$4^2))/4)),IF(①再生産関数フィット!$B$2="BH",$W$2*T3181/(1+$W$3*T3181),$W$2*T3181*EXP(-$W$3*T3181)))</f>
        <v>1486.1767038516548</v>
      </c>
      <c r="F3181" s="5">
        <f t="shared" ca="1" si="4331"/>
        <v>106445.90759160931</v>
      </c>
      <c r="G3181" s="76">
        <f t="shared" si="4332"/>
        <v>1751.0874215692781</v>
      </c>
      <c r="H3181" s="77">
        <f t="shared" ref="H3181:Q3181" si="4377">IF(H$2&lt;&gt;"",G3180*EXP(-G$4-G$6*$S$6),"")</f>
        <v>626.37170336288352</v>
      </c>
      <c r="I3181" s="77">
        <f t="shared" si="4377"/>
        <v>287.25392558418798</v>
      </c>
      <c r="J3181" s="77" t="str">
        <f t="shared" si="4377"/>
        <v/>
      </c>
      <c r="K3181" s="77" t="str">
        <f t="shared" si="4377"/>
        <v/>
      </c>
      <c r="L3181" s="77" t="str">
        <f t="shared" si="4377"/>
        <v/>
      </c>
      <c r="M3181" s="77" t="str">
        <f t="shared" si="4377"/>
        <v/>
      </c>
      <c r="N3181" s="77" t="str">
        <f t="shared" si="4377"/>
        <v/>
      </c>
      <c r="O3181" s="77" t="str">
        <f t="shared" si="4377"/>
        <v/>
      </c>
      <c r="P3181" s="77" t="str">
        <f t="shared" si="4377"/>
        <v/>
      </c>
      <c r="Q3181" s="77" t="str">
        <f t="shared" si="4377"/>
        <v/>
      </c>
      <c r="R3181" s="98">
        <f t="shared" si="4354"/>
        <v>106.34425212403725</v>
      </c>
      <c r="S3181" s="74">
        <f t="shared" si="4330"/>
        <v>239159.88589055685</v>
      </c>
      <c r="T3181" s="72">
        <f t="shared" si="4292"/>
        <v>137797.80385964157</v>
      </c>
      <c r="U3181" s="7">
        <f t="shared" si="4339"/>
        <v>12.384887585868773</v>
      </c>
      <c r="V3181" s="7">
        <f t="shared" si="4340"/>
        <v>11.8335427002768</v>
      </c>
      <c r="W3181" s="69">
        <f t="shared" si="4334"/>
        <v>5173</v>
      </c>
      <c r="X3181" s="64">
        <f t="shared" si="4341"/>
        <v>13304.132744266422</v>
      </c>
      <c r="Y3181" s="7">
        <f t="shared" si="4342"/>
        <v>22147.415438959772</v>
      </c>
      <c r="Z3181" s="7">
        <f t="shared" si="4343"/>
        <v>25166.945231397163</v>
      </c>
      <c r="AA3181" s="7" t="str">
        <f t="shared" si="4344"/>
        <v/>
      </c>
      <c r="AB3181" s="7" t="str">
        <f t="shared" si="4345"/>
        <v/>
      </c>
      <c r="AC3181" s="7" t="str">
        <f t="shared" si="4346"/>
        <v/>
      </c>
      <c r="AD3181" s="7" t="str">
        <f t="shared" si="4347"/>
        <v/>
      </c>
      <c r="AE3181" s="7" t="str">
        <f t="shared" si="4348"/>
        <v/>
      </c>
      <c r="AF3181" s="7" t="str">
        <f t="shared" si="4349"/>
        <v/>
      </c>
      <c r="AG3181" s="7" t="str">
        <f t="shared" si="4350"/>
        <v/>
      </c>
      <c r="AH3181" s="7" t="str">
        <f t="shared" si="4351"/>
        <v/>
      </c>
      <c r="AI3181" s="7">
        <f t="shared" si="4352"/>
        <v>15393.391451497109</v>
      </c>
      <c r="AJ3181" s="69">
        <f t="shared" si="4293"/>
        <v>76011.884866120468</v>
      </c>
      <c r="AK3181" s="11">
        <f t="shared" si="4335"/>
        <v>11.238644986859793</v>
      </c>
    </row>
    <row r="3182" spans="1:37">
      <c r="A3182" s="8">
        <v>3179</v>
      </c>
      <c r="B3182" s="8">
        <f t="shared" ca="1" si="4336"/>
        <v>-5.9217646175769093E-3</v>
      </c>
      <c r="C3182">
        <v>7.2489436279338931E-4</v>
      </c>
      <c r="D3182" s="69">
        <f t="shared" si="4337"/>
        <v>5174</v>
      </c>
      <c r="E3182" s="5">
        <f>IF(①再生産関数フィット!$B$2="HS",$W$2*(T3182+SQRT($W$3^2+(($W$4^2))/4)-SQRT((T3182-$W$3)^2+(($W$4^2))/4)),IF(①再生産関数フィット!$B$2="BH",$W$2*T3182/(1+$W$3*T3182),$W$2*T3182*EXP(-$W$3*T3182)))</f>
        <v>1486.1767038516543</v>
      </c>
      <c r="F3182" s="5">
        <f t="shared" ca="1" si="4331"/>
        <v>116117.45156424833</v>
      </c>
      <c r="G3182" s="76">
        <f t="shared" si="4332"/>
        <v>1487.2544155327607</v>
      </c>
      <c r="H3182" s="77">
        <f t="shared" ref="H3182:Q3182" si="4378">IF(H$2&lt;&gt;"",G3181*EXP(-G$4-G$6*$S$6),"")</f>
        <v>803.05648403589328</v>
      </c>
      <c r="I3182" s="77">
        <f t="shared" si="4378"/>
        <v>207.42939759731971</v>
      </c>
      <c r="J3182" s="77" t="str">
        <f t="shared" si="4378"/>
        <v/>
      </c>
      <c r="K3182" s="77" t="str">
        <f t="shared" si="4378"/>
        <v/>
      </c>
      <c r="L3182" s="77" t="str">
        <f t="shared" si="4378"/>
        <v/>
      </c>
      <c r="M3182" s="77" t="str">
        <f t="shared" si="4378"/>
        <v/>
      </c>
      <c r="N3182" s="77" t="str">
        <f t="shared" si="4378"/>
        <v/>
      </c>
      <c r="O3182" s="77" t="str">
        <f t="shared" si="4378"/>
        <v/>
      </c>
      <c r="P3182" s="77" t="str">
        <f t="shared" si="4378"/>
        <v/>
      </c>
      <c r="Q3182" s="77" t="str">
        <f t="shared" si="4378"/>
        <v/>
      </c>
      <c r="R3182" s="98">
        <f t="shared" si="4354"/>
        <v>121.96342930670542</v>
      </c>
      <c r="S3182" s="74">
        <f t="shared" si="4330"/>
        <v>233850.68960883131</v>
      </c>
      <c r="T3182" s="72">
        <f t="shared" si="4292"/>
        <v>134207.68878572626</v>
      </c>
      <c r="U3182" s="7">
        <f t="shared" si="4339"/>
        <v>12.362438112086316</v>
      </c>
      <c r="V3182" s="7">
        <f t="shared" si="4340"/>
        <v>11.807143795363801</v>
      </c>
      <c r="W3182" s="69">
        <f t="shared" si="4334"/>
        <v>5174</v>
      </c>
      <c r="X3182" s="64">
        <f t="shared" si="4341"/>
        <v>11299.624407679183</v>
      </c>
      <c r="Y3182" s="7">
        <f t="shared" si="4342"/>
        <v>28394.682386521108</v>
      </c>
      <c r="Z3182" s="7">
        <f t="shared" si="4343"/>
        <v>18173.343595206934</v>
      </c>
      <c r="AA3182" s="7" t="str">
        <f t="shared" si="4344"/>
        <v/>
      </c>
      <c r="AB3182" s="7" t="str">
        <f t="shared" si="4345"/>
        <v/>
      </c>
      <c r="AC3182" s="7" t="str">
        <f t="shared" si="4346"/>
        <v/>
      </c>
      <c r="AD3182" s="7" t="str">
        <f t="shared" si="4347"/>
        <v/>
      </c>
      <c r="AE3182" s="7" t="str">
        <f t="shared" si="4348"/>
        <v/>
      </c>
      <c r="AF3182" s="7" t="str">
        <f t="shared" si="4349"/>
        <v/>
      </c>
      <c r="AG3182" s="7" t="str">
        <f t="shared" si="4350"/>
        <v/>
      </c>
      <c r="AH3182" s="7" t="str">
        <f t="shared" si="4351"/>
        <v/>
      </c>
      <c r="AI3182" s="7">
        <f t="shared" si="4352"/>
        <v>17654.276301603244</v>
      </c>
      <c r="AJ3182" s="69">
        <f t="shared" si="4293"/>
        <v>75521.926691010463</v>
      </c>
      <c r="AK3182" s="11">
        <f t="shared" si="4335"/>
        <v>11.232178312821947</v>
      </c>
    </row>
    <row r="3183" spans="1:37">
      <c r="A3183" s="8">
        <v>3180</v>
      </c>
      <c r="B3183" s="8">
        <f t="shared" ca="1" si="4336"/>
        <v>0.40205132172604235</v>
      </c>
      <c r="C3183">
        <v>-0.25712564943476102</v>
      </c>
      <c r="D3183" s="69">
        <f t="shared" si="4337"/>
        <v>5175</v>
      </c>
      <c r="E3183" s="5">
        <f>IF(①再生産関数フィット!$B$2="HS",$W$2*(T3183+SQRT($W$3^2+(($W$4^2))/4)-SQRT((T3183-$W$3)^2+(($W$4^2))/4)),IF(①再生産関数フィット!$B$2="BH",$W$2*T3183/(1+$W$3*T3183),$W$2*T3183*EXP(-$W$3*T3183)))</f>
        <v>1486.1767038516548</v>
      </c>
      <c r="F3183" s="5">
        <f t="shared" ca="1" si="4331"/>
        <v>135551.570940668</v>
      </c>
      <c r="G3183" s="76">
        <f t="shared" si="4332"/>
        <v>1149.2174152067623</v>
      </c>
      <c r="H3183" s="77">
        <f t="shared" ref="H3183:Q3183" si="4379">IF(H$2&lt;&gt;"",G3182*EXP(-G$4-G$6*$S$6),"")</f>
        <v>682.06149338577973</v>
      </c>
      <c r="I3183" s="77">
        <f t="shared" si="4379"/>
        <v>265.94037027193349</v>
      </c>
      <c r="J3183" s="77" t="str">
        <f t="shared" si="4379"/>
        <v/>
      </c>
      <c r="K3183" s="77" t="str">
        <f t="shared" si="4379"/>
        <v/>
      </c>
      <c r="L3183" s="77" t="str">
        <f t="shared" si="4379"/>
        <v/>
      </c>
      <c r="M3183" s="77" t="str">
        <f t="shared" si="4379"/>
        <v/>
      </c>
      <c r="N3183" s="77" t="str">
        <f t="shared" si="4379"/>
        <v/>
      </c>
      <c r="O3183" s="77" t="str">
        <f t="shared" si="4379"/>
        <v/>
      </c>
      <c r="P3183" s="77" t="str">
        <f t="shared" si="4379"/>
        <v/>
      </c>
      <c r="Q3183" s="77" t="str">
        <f t="shared" si="4379"/>
        <v/>
      </c>
      <c r="R3183" s="98">
        <f t="shared" si="4354"/>
        <v>102.06825395422908</v>
      </c>
      <c r="S3183" s="74">
        <f t="shared" si="4330"/>
        <v>214127.06761200022</v>
      </c>
      <c r="T3183" s="72">
        <f t="shared" ref="T3183:T3246" si="4380">SUMPRODUCT(H3183:R3183,H$3:R$3,H$5:R$5)</f>
        <v>134055.29633444073</v>
      </c>
      <c r="U3183" s="7">
        <f t="shared" si="4339"/>
        <v>12.274324891677876</v>
      </c>
      <c r="V3183" s="7">
        <f t="shared" si="4340"/>
        <v>11.806007653024896</v>
      </c>
      <c r="W3183" s="69">
        <f t="shared" si="4334"/>
        <v>5175</v>
      </c>
      <c r="X3183" s="64">
        <f t="shared" si="4341"/>
        <v>8731.3407974980491</v>
      </c>
      <c r="Y3183" s="7">
        <f t="shared" si="4342"/>
        <v>24116.509682399708</v>
      </c>
      <c r="Z3183" s="7">
        <f t="shared" si="4343"/>
        <v>23299.617994218443</v>
      </c>
      <c r="AA3183" s="7" t="str">
        <f t="shared" si="4344"/>
        <v/>
      </c>
      <c r="AB3183" s="7" t="str">
        <f t="shared" si="4345"/>
        <v/>
      </c>
      <c r="AC3183" s="7" t="str">
        <f t="shared" si="4346"/>
        <v/>
      </c>
      <c r="AD3183" s="7" t="str">
        <f t="shared" si="4347"/>
        <v/>
      </c>
      <c r="AE3183" s="7" t="str">
        <f t="shared" si="4348"/>
        <v/>
      </c>
      <c r="AF3183" s="7" t="str">
        <f t="shared" si="4349"/>
        <v/>
      </c>
      <c r="AG3183" s="7" t="str">
        <f t="shared" si="4350"/>
        <v/>
      </c>
      <c r="AH3183" s="7" t="str">
        <f t="shared" si="4351"/>
        <v/>
      </c>
      <c r="AI3183" s="7">
        <f t="shared" si="4352"/>
        <v>14774.438265414527</v>
      </c>
      <c r="AJ3183" s="69">
        <f t="shared" ref="AJ3183:AJ3246" si="4381">SUM(X3183:AI3183)</f>
        <v>70921.906739530736</v>
      </c>
      <c r="AK3183" s="11">
        <f t="shared" si="4335"/>
        <v>11.169334645606913</v>
      </c>
    </row>
    <row r="3184" spans="1:37">
      <c r="A3184" s="8">
        <v>3181</v>
      </c>
      <c r="B3184" s="8">
        <f t="shared" ca="1" si="4336"/>
        <v>-0.37378778950280761</v>
      </c>
      <c r="C3184">
        <v>-0.23916339373855874</v>
      </c>
      <c r="D3184" s="69">
        <f t="shared" si="4337"/>
        <v>5176</v>
      </c>
      <c r="E3184" s="5">
        <f>IF(①再生産関数フィット!$B$2="HS",$W$2*(T3184+SQRT($W$3^2+(($W$4^2))/4)-SQRT((T3184-$W$3)^2+(($W$4^2))/4)),IF(①再生産関数フィット!$B$2="BH",$W$2*T3184/(1+$W$3*T3184),$W$2*T3184*EXP(-$W$3*T3184)))</f>
        <v>1486.1767038516548</v>
      </c>
      <c r="F3184" s="5">
        <f t="shared" ca="1" si="4331"/>
        <v>137797.80385964157</v>
      </c>
      <c r="G3184" s="76">
        <f t="shared" si="4332"/>
        <v>1170.0464605633845</v>
      </c>
      <c r="H3184" s="77">
        <f t="shared" ref="H3184:Q3184" si="4382">IF(H$2&lt;&gt;"",G3183*EXP(-G$4-G$6*$S$6),"")</f>
        <v>527.0362207397352</v>
      </c>
      <c r="I3184" s="77">
        <f t="shared" si="4382"/>
        <v>225.87164129184083</v>
      </c>
      <c r="J3184" s="77" t="str">
        <f t="shared" si="4382"/>
        <v/>
      </c>
      <c r="K3184" s="77" t="str">
        <f t="shared" si="4382"/>
        <v/>
      </c>
      <c r="L3184" s="77" t="str">
        <f t="shared" si="4382"/>
        <v/>
      </c>
      <c r="M3184" s="77" t="str">
        <f t="shared" si="4382"/>
        <v/>
      </c>
      <c r="N3184" s="77" t="str">
        <f t="shared" si="4382"/>
        <v/>
      </c>
      <c r="O3184" s="77" t="str">
        <f t="shared" si="4382"/>
        <v/>
      </c>
      <c r="P3184" s="77" t="str">
        <f t="shared" si="4382"/>
        <v/>
      </c>
      <c r="Q3184" s="77" t="str">
        <f t="shared" si="4382"/>
        <v/>
      </c>
      <c r="R3184" s="98">
        <f t="shared" si="4354"/>
        <v>114.03404885257817</v>
      </c>
      <c r="S3184" s="74">
        <f t="shared" si="4330"/>
        <v>194788.896557612</v>
      </c>
      <c r="T3184" s="72">
        <f t="shared" si="4380"/>
        <v>121635.22709808985</v>
      </c>
      <c r="U3184" s="7">
        <f t="shared" si="4339"/>
        <v>12.179671669375153</v>
      </c>
      <c r="V3184" s="7">
        <f t="shared" si="4340"/>
        <v>11.70878190309061</v>
      </c>
      <c r="W3184" s="69">
        <f t="shared" si="4334"/>
        <v>5176</v>
      </c>
      <c r="X3184" s="64">
        <f t="shared" si="4341"/>
        <v>8889.5923964459234</v>
      </c>
      <c r="Y3184" s="7">
        <f t="shared" si="4342"/>
        <v>18635.085316649205</v>
      </c>
      <c r="Z3184" s="7">
        <f t="shared" si="4343"/>
        <v>19789.108936133718</v>
      </c>
      <c r="AA3184" s="7" t="str">
        <f t="shared" si="4344"/>
        <v/>
      </c>
      <c r="AB3184" s="7" t="str">
        <f t="shared" si="4345"/>
        <v/>
      </c>
      <c r="AC3184" s="7" t="str">
        <f t="shared" si="4346"/>
        <v/>
      </c>
      <c r="AD3184" s="7" t="str">
        <f t="shared" si="4347"/>
        <v/>
      </c>
      <c r="AE3184" s="7" t="str">
        <f t="shared" si="4348"/>
        <v/>
      </c>
      <c r="AF3184" s="7" t="str">
        <f t="shared" si="4349"/>
        <v/>
      </c>
      <c r="AG3184" s="7" t="str">
        <f t="shared" si="4350"/>
        <v/>
      </c>
      <c r="AH3184" s="7" t="str">
        <f t="shared" si="4351"/>
        <v/>
      </c>
      <c r="AI3184" s="7">
        <f t="shared" si="4352"/>
        <v>16506.493935746152</v>
      </c>
      <c r="AJ3184" s="69">
        <f t="shared" si="4381"/>
        <v>63820.280584975</v>
      </c>
      <c r="AK3184" s="11">
        <f t="shared" si="4335"/>
        <v>11.063826296327976</v>
      </c>
    </row>
    <row r="3185" spans="1:37">
      <c r="A3185" s="8">
        <v>3182</v>
      </c>
      <c r="B3185" s="8">
        <f t="shared" ca="1" si="4336"/>
        <v>-8.2379869406317932E-2</v>
      </c>
      <c r="C3185">
        <v>-0.16873432072629818</v>
      </c>
      <c r="D3185" s="69">
        <f t="shared" si="4337"/>
        <v>5177</v>
      </c>
      <c r="E3185" s="5">
        <f>IF(①再生産関数フィット!$B$2="HS",$W$2*(T3185+SQRT($W$3^2+(($W$4^2))/4)-SQRT((T3185-$W$3)^2+(($W$4^2))/4)),IF(①再生産関数フィット!$B$2="BH",$W$2*T3185/(1+$W$3*T3185),$W$2*T3185*EXP(-$W$3*T3185)))</f>
        <v>1486.1767038516543</v>
      </c>
      <c r="F3185" s="5">
        <f t="shared" ca="1" si="4331"/>
        <v>134207.68878572626</v>
      </c>
      <c r="G3185" s="76">
        <f t="shared" si="4332"/>
        <v>1255.4229539628388</v>
      </c>
      <c r="H3185" s="77">
        <f t="shared" ref="H3185:Q3185" si="4383">IF(H$2&lt;&gt;"",G3184*EXP(-G$4-G$6*$S$6),"")</f>
        <v>536.58851363149904</v>
      </c>
      <c r="I3185" s="77">
        <f t="shared" si="4383"/>
        <v>174.53343628563627</v>
      </c>
      <c r="J3185" s="77" t="str">
        <f t="shared" si="4383"/>
        <v/>
      </c>
      <c r="K3185" s="77" t="str">
        <f t="shared" si="4383"/>
        <v/>
      </c>
      <c r="L3185" s="77" t="str">
        <f t="shared" si="4383"/>
        <v/>
      </c>
      <c r="M3185" s="77" t="str">
        <f t="shared" si="4383"/>
        <v/>
      </c>
      <c r="N3185" s="77" t="str">
        <f t="shared" si="4383"/>
        <v/>
      </c>
      <c r="O3185" s="77" t="str">
        <f t="shared" si="4383"/>
        <v/>
      </c>
      <c r="P3185" s="77" t="str">
        <f t="shared" si="4383"/>
        <v/>
      </c>
      <c r="Q3185" s="77" t="str">
        <f t="shared" si="4383"/>
        <v/>
      </c>
      <c r="R3185" s="98">
        <f t="shared" si="4354"/>
        <v>105.3258525033294</v>
      </c>
      <c r="S3185" s="74">
        <f t="shared" si="4330"/>
        <v>184042.28381862497</v>
      </c>
      <c r="T3185" s="72">
        <f t="shared" si="4380"/>
        <v>106995.93997853645</v>
      </c>
      <c r="U3185" s="7">
        <f t="shared" si="4339"/>
        <v>12.122920813552467</v>
      </c>
      <c r="V3185" s="7">
        <f t="shared" si="4340"/>
        <v>11.580546168598319</v>
      </c>
      <c r="W3185" s="69">
        <f t="shared" si="4334"/>
        <v>5177</v>
      </c>
      <c r="X3185" s="64">
        <f t="shared" si="4341"/>
        <v>9538.2523019624623</v>
      </c>
      <c r="Y3185" s="7">
        <f t="shared" si="4342"/>
        <v>18972.837801208603</v>
      </c>
      <c r="Z3185" s="7">
        <f t="shared" si="4343"/>
        <v>15291.256414042684</v>
      </c>
      <c r="AA3185" s="7" t="str">
        <f t="shared" si="4344"/>
        <v/>
      </c>
      <c r="AB3185" s="7" t="str">
        <f t="shared" si="4345"/>
        <v/>
      </c>
      <c r="AC3185" s="7" t="str">
        <f t="shared" si="4346"/>
        <v/>
      </c>
      <c r="AD3185" s="7" t="str">
        <f t="shared" si="4347"/>
        <v/>
      </c>
      <c r="AE3185" s="7" t="str">
        <f t="shared" si="4348"/>
        <v/>
      </c>
      <c r="AF3185" s="7" t="str">
        <f t="shared" si="4349"/>
        <v/>
      </c>
      <c r="AG3185" s="7" t="str">
        <f t="shared" si="4350"/>
        <v/>
      </c>
      <c r="AH3185" s="7" t="str">
        <f t="shared" si="4351"/>
        <v/>
      </c>
      <c r="AI3185" s="7">
        <f t="shared" si="4352"/>
        <v>15245.977522652818</v>
      </c>
      <c r="AJ3185" s="69">
        <f t="shared" si="4381"/>
        <v>59048.324039866566</v>
      </c>
      <c r="AK3185" s="11">
        <f t="shared" si="4335"/>
        <v>10.98611143917136</v>
      </c>
    </row>
    <row r="3186" spans="1:37">
      <c r="A3186" s="8">
        <v>3183</v>
      </c>
      <c r="B3186" s="8">
        <f t="shared" ca="1" si="4336"/>
        <v>7.8420737535498899E-2</v>
      </c>
      <c r="C3186">
        <v>-0.16234385479342525</v>
      </c>
      <c r="D3186" s="69">
        <f t="shared" si="4337"/>
        <v>5178</v>
      </c>
      <c r="E3186" s="5">
        <f>IF(①再生産関数フィット!$B$2="HS",$W$2*(T3186+SQRT($W$3^2+(($W$4^2))/4)-SQRT((T3186-$W$3)^2+(($W$4^2))/4)),IF(①再生産関数フィット!$B$2="BH",$W$2*T3186/(1+$W$3*T3186),$W$2*T3186*EXP(-$W$3*T3186)))</f>
        <v>1486.1767038516548</v>
      </c>
      <c r="F3186" s="5">
        <f t="shared" ca="1" si="4331"/>
        <v>134055.29633444073</v>
      </c>
      <c r="G3186" s="76">
        <f t="shared" si="4332"/>
        <v>1263.4713807900557</v>
      </c>
      <c r="H3186" s="77">
        <f t="shared" ref="H3186:Q3186" si="4384">IF(H$2&lt;&gt;"",G3185*EXP(-G$4-G$6*$S$6),"")</f>
        <v>575.7425534379388</v>
      </c>
      <c r="I3186" s="77">
        <f t="shared" si="4384"/>
        <v>177.69677580045436</v>
      </c>
      <c r="J3186" s="77" t="str">
        <f t="shared" si="4384"/>
        <v/>
      </c>
      <c r="K3186" s="77" t="str">
        <f t="shared" si="4384"/>
        <v/>
      </c>
      <c r="L3186" s="77" t="str">
        <f t="shared" si="4384"/>
        <v/>
      </c>
      <c r="M3186" s="77" t="str">
        <f t="shared" si="4384"/>
        <v/>
      </c>
      <c r="N3186" s="77" t="str">
        <f t="shared" si="4384"/>
        <v/>
      </c>
      <c r="O3186" s="77" t="str">
        <f t="shared" si="4384"/>
        <v/>
      </c>
      <c r="P3186" s="77" t="str">
        <f t="shared" si="4384"/>
        <v/>
      </c>
      <c r="Q3186" s="77" t="str">
        <f t="shared" si="4384"/>
        <v/>
      </c>
      <c r="R3186" s="98">
        <f t="shared" si="4354"/>
        <v>86.71940196161276</v>
      </c>
      <c r="S3186" s="74">
        <f t="shared" si="4330"/>
        <v>181936.74175491344</v>
      </c>
      <c r="T3186" s="72">
        <f t="shared" si="4380"/>
        <v>102610.75885141428</v>
      </c>
      <c r="U3186" s="7">
        <f t="shared" si="4339"/>
        <v>12.111414332866314</v>
      </c>
      <c r="V3186" s="7">
        <f t="shared" si="4340"/>
        <v>11.538698068320715</v>
      </c>
      <c r="W3186" s="69">
        <f t="shared" si="4334"/>
        <v>5178</v>
      </c>
      <c r="X3186" s="64">
        <f t="shared" si="4341"/>
        <v>9599.4013557292055</v>
      </c>
      <c r="Y3186" s="7">
        <f t="shared" si="4342"/>
        <v>20357.256639178373</v>
      </c>
      <c r="Z3186" s="7">
        <f t="shared" si="4343"/>
        <v>15568.4035136196</v>
      </c>
      <c r="AA3186" s="7" t="str">
        <f t="shared" si="4344"/>
        <v/>
      </c>
      <c r="AB3186" s="7" t="str">
        <f t="shared" si="4345"/>
        <v/>
      </c>
      <c r="AC3186" s="7" t="str">
        <f t="shared" si="4346"/>
        <v/>
      </c>
      <c r="AD3186" s="7" t="str">
        <f t="shared" si="4347"/>
        <v/>
      </c>
      <c r="AE3186" s="7" t="str">
        <f t="shared" si="4348"/>
        <v/>
      </c>
      <c r="AF3186" s="7" t="str">
        <f t="shared" si="4349"/>
        <v/>
      </c>
      <c r="AG3186" s="7" t="str">
        <f t="shared" si="4350"/>
        <v/>
      </c>
      <c r="AH3186" s="7" t="str">
        <f t="shared" si="4351"/>
        <v/>
      </c>
      <c r="AI3186" s="7">
        <f t="shared" si="4352"/>
        <v>12552.683141518841</v>
      </c>
      <c r="AJ3186" s="69">
        <f t="shared" si="4381"/>
        <v>58077.744650046021</v>
      </c>
      <c r="AK3186" s="11">
        <f t="shared" si="4335"/>
        <v>10.969537816961751</v>
      </c>
    </row>
    <row r="3187" spans="1:37">
      <c r="A3187" s="8">
        <v>3184</v>
      </c>
      <c r="B3187" s="8">
        <f t="shared" ca="1" si="4336"/>
        <v>0.45257356153937611</v>
      </c>
      <c r="C3187">
        <v>0.15191399792064739</v>
      </c>
      <c r="D3187" s="69">
        <f t="shared" si="4337"/>
        <v>5179</v>
      </c>
      <c r="E3187" s="5">
        <f>IF(①再生産関数フィット!$B$2="HS",$W$2*(T3187+SQRT($W$3^2+(($W$4^2))/4)-SQRT((T3187-$W$3)^2+(($W$4^2))/4)),IF(①再生産関数フィット!$B$2="BH",$W$2*T3187/(1+$W$3*T3187),$W$2*T3187*EXP(-$W$3*T3187)))</f>
        <v>1486.1767038516546</v>
      </c>
      <c r="F3187" s="5">
        <f t="shared" ca="1" si="4331"/>
        <v>121635.22709808985</v>
      </c>
      <c r="G3187" s="76">
        <f t="shared" si="4332"/>
        <v>1729.9990330236917</v>
      </c>
      <c r="H3187" s="77">
        <f t="shared" ref="H3187:Q3187" si="4385">IF(H$2&lt;&gt;"",G3186*EXP(-G$4-G$6*$S$6),"")</f>
        <v>579.43359779715911</v>
      </c>
      <c r="I3187" s="77">
        <f t="shared" si="4385"/>
        <v>190.66303664357235</v>
      </c>
      <c r="J3187" s="77" t="str">
        <f t="shared" si="4385"/>
        <v/>
      </c>
      <c r="K3187" s="77" t="str">
        <f t="shared" si="4385"/>
        <v/>
      </c>
      <c r="L3187" s="77" t="str">
        <f t="shared" si="4385"/>
        <v/>
      </c>
      <c r="M3187" s="77" t="str">
        <f t="shared" si="4385"/>
        <v/>
      </c>
      <c r="N3187" s="77" t="str">
        <f t="shared" si="4385"/>
        <v/>
      </c>
      <c r="O3187" s="77" t="str">
        <f t="shared" si="4385"/>
        <v/>
      </c>
      <c r="P3187" s="77" t="str">
        <f t="shared" si="4385"/>
        <v/>
      </c>
      <c r="Q3187" s="77" t="str">
        <f t="shared" si="4385"/>
        <v/>
      </c>
      <c r="R3187" s="98">
        <f t="shared" si="4354"/>
        <v>81.934078028022341</v>
      </c>
      <c r="S3187" s="74">
        <f t="shared" si="4330"/>
        <v>202130.7691793337</v>
      </c>
      <c r="T3187" s="72">
        <f t="shared" si="4380"/>
        <v>103959.12796852809</v>
      </c>
      <c r="U3187" s="7">
        <f t="shared" si="4339"/>
        <v>12.216670139103286</v>
      </c>
      <c r="V3187" s="7">
        <f t="shared" si="4340"/>
        <v>11.551753100576038</v>
      </c>
      <c r="W3187" s="69">
        <f t="shared" si="4334"/>
        <v>5179</v>
      </c>
      <c r="X3187" s="64">
        <f t="shared" si="4341"/>
        <v>13143.910748998067</v>
      </c>
      <c r="Y3187" s="7">
        <f t="shared" si="4342"/>
        <v>20487.76555646885</v>
      </c>
      <c r="Z3187" s="7">
        <f t="shared" si="4343"/>
        <v>16704.406009777387</v>
      </c>
      <c r="AA3187" s="7" t="str">
        <f t="shared" si="4344"/>
        <v/>
      </c>
      <c r="AB3187" s="7" t="str">
        <f t="shared" si="4345"/>
        <v/>
      </c>
      <c r="AC3187" s="7" t="str">
        <f t="shared" si="4346"/>
        <v/>
      </c>
      <c r="AD3187" s="7" t="str">
        <f t="shared" si="4347"/>
        <v/>
      </c>
      <c r="AE3187" s="7" t="str">
        <f t="shared" si="4348"/>
        <v/>
      </c>
      <c r="AF3187" s="7" t="str">
        <f t="shared" si="4349"/>
        <v/>
      </c>
      <c r="AG3187" s="7" t="str">
        <f t="shared" si="4350"/>
        <v/>
      </c>
      <c r="AH3187" s="7" t="str">
        <f t="shared" si="4351"/>
        <v/>
      </c>
      <c r="AI3187" s="7">
        <f t="shared" si="4352"/>
        <v>11860.004759183166</v>
      </c>
      <c r="AJ3187" s="69">
        <f t="shared" si="4381"/>
        <v>62196.087074427473</v>
      </c>
      <c r="AK3187" s="11">
        <f t="shared" si="4335"/>
        <v>11.038047367977169</v>
      </c>
    </row>
    <row r="3188" spans="1:37">
      <c r="A3188" s="8">
        <v>3185</v>
      </c>
      <c r="B3188" s="8">
        <f t="shared" ca="1" si="4336"/>
        <v>-0.27466702340879878</v>
      </c>
      <c r="C3188">
        <v>0.50258312895797208</v>
      </c>
      <c r="D3188" s="69">
        <f t="shared" si="4337"/>
        <v>5180</v>
      </c>
      <c r="E3188" s="5">
        <f>IF(①再生産関数フィット!$B$2="HS",$W$2*(T3188+SQRT($W$3^2+(($W$4^2))/4)-SQRT((T3188-$W$3)^2+(($W$4^2))/4)),IF(①再生産関数フィット!$B$2="BH",$W$2*T3188/(1+$W$3*T3188),$W$2*T3188*EXP(-$W$3*T3188)))</f>
        <v>1486.1767038516548</v>
      </c>
      <c r="F3188" s="5">
        <f t="shared" ca="1" si="4331"/>
        <v>106995.93997853645</v>
      </c>
      <c r="G3188" s="76">
        <f t="shared" si="4332"/>
        <v>2456.6287435627955</v>
      </c>
      <c r="H3188" s="77">
        <f t="shared" ref="H3188:Q3188" si="4386">IF(H$2&lt;&gt;"",G3187*EXP(-G$4-G$6*$S$6),"")</f>
        <v>793.38525520356893</v>
      </c>
      <c r="I3188" s="77">
        <f t="shared" si="4386"/>
        <v>191.88536374396261</v>
      </c>
      <c r="J3188" s="77" t="str">
        <f t="shared" si="4386"/>
        <v/>
      </c>
      <c r="K3188" s="77" t="str">
        <f t="shared" si="4386"/>
        <v/>
      </c>
      <c r="L3188" s="77" t="str">
        <f t="shared" si="4386"/>
        <v/>
      </c>
      <c r="M3188" s="77" t="str">
        <f t="shared" si="4386"/>
        <v/>
      </c>
      <c r="N3188" s="77" t="str">
        <f t="shared" si="4386"/>
        <v/>
      </c>
      <c r="O3188" s="77" t="str">
        <f t="shared" si="4386"/>
        <v/>
      </c>
      <c r="P3188" s="77" t="str">
        <f t="shared" si="4386"/>
        <v/>
      </c>
      <c r="Q3188" s="77" t="str">
        <f t="shared" si="4386"/>
        <v/>
      </c>
      <c r="R3188" s="98">
        <f t="shared" si="4354"/>
        <v>84.469087529939884</v>
      </c>
      <c r="S3188" s="74">
        <f t="shared" si="4330"/>
        <v>253835.5621853573</v>
      </c>
      <c r="T3188" s="72">
        <f t="shared" si="4380"/>
        <v>115901.14968266702</v>
      </c>
      <c r="U3188" s="7">
        <f t="shared" si="4339"/>
        <v>12.444441943380321</v>
      </c>
      <c r="V3188" s="7">
        <f t="shared" si="4340"/>
        <v>11.660492948887505</v>
      </c>
      <c r="W3188" s="69">
        <f t="shared" si="4334"/>
        <v>5180</v>
      </c>
      <c r="X3188" s="64">
        <f t="shared" si="4341"/>
        <v>18664.582079203075</v>
      </c>
      <c r="Y3188" s="7">
        <f t="shared" si="4342"/>
        <v>28052.724533692242</v>
      </c>
      <c r="Z3188" s="7">
        <f t="shared" si="4343"/>
        <v>16811.496762768187</v>
      </c>
      <c r="AA3188" s="7" t="str">
        <f t="shared" si="4344"/>
        <v/>
      </c>
      <c r="AB3188" s="7" t="str">
        <f t="shared" si="4345"/>
        <v/>
      </c>
      <c r="AC3188" s="7" t="str">
        <f t="shared" si="4346"/>
        <v/>
      </c>
      <c r="AD3188" s="7" t="str">
        <f t="shared" si="4347"/>
        <v/>
      </c>
      <c r="AE3188" s="7" t="str">
        <f t="shared" si="4348"/>
        <v/>
      </c>
      <c r="AF3188" s="7" t="str">
        <f t="shared" si="4349"/>
        <v/>
      </c>
      <c r="AG3188" s="7" t="str">
        <f t="shared" si="4350"/>
        <v/>
      </c>
      <c r="AH3188" s="7" t="str">
        <f t="shared" si="4351"/>
        <v/>
      </c>
      <c r="AI3188" s="7">
        <f t="shared" si="4352"/>
        <v>12226.94883765359</v>
      </c>
      <c r="AJ3188" s="69">
        <f t="shared" si="4381"/>
        <v>75755.752213317101</v>
      </c>
      <c r="AK3188" s="11">
        <f t="shared" si="4335"/>
        <v>11.235269657298028</v>
      </c>
    </row>
    <row r="3189" spans="1:37">
      <c r="A3189" s="8">
        <v>3186</v>
      </c>
      <c r="B3189" s="8">
        <f t="shared" ca="1" si="4336"/>
        <v>-1.2487818214157679E-2</v>
      </c>
      <c r="C3189">
        <v>-0.22646992987712167</v>
      </c>
      <c r="D3189" s="69">
        <f t="shared" si="4337"/>
        <v>5181</v>
      </c>
      <c r="E3189" s="5">
        <f>IF(①再生産関数フィット!$B$2="HS",$W$2*(T3189+SQRT($W$3^2+(($W$4^2))/4)-SQRT((T3189-$W$3)^2+(($W$4^2))/4)),IF(①再生産関数フィット!$B$2="BH",$W$2*T3189/(1+$W$3*T3189),$W$2*T3189*EXP(-$W$3*T3189)))</f>
        <v>1486.1767038516543</v>
      </c>
      <c r="F3189" s="5">
        <f t="shared" ca="1" si="4331"/>
        <v>102610.75885141428</v>
      </c>
      <c r="G3189" s="76">
        <f t="shared" si="4332"/>
        <v>1184.9930644272042</v>
      </c>
      <c r="H3189" s="77">
        <f t="shared" ref="H3189:Q3189" si="4387">IF(H$2&lt;&gt;"",G3188*EXP(-G$4-G$6*$S$6),"")</f>
        <v>1126.6208740275636</v>
      </c>
      <c r="I3189" s="77">
        <f t="shared" si="4387"/>
        <v>262.73764390363738</v>
      </c>
      <c r="J3189" s="77" t="str">
        <f t="shared" si="4387"/>
        <v/>
      </c>
      <c r="K3189" s="77" t="str">
        <f t="shared" si="4387"/>
        <v/>
      </c>
      <c r="L3189" s="77" t="str">
        <f t="shared" si="4387"/>
        <v/>
      </c>
      <c r="M3189" s="77" t="str">
        <f t="shared" si="4387"/>
        <v/>
      </c>
      <c r="N3189" s="77" t="str">
        <f t="shared" si="4387"/>
        <v/>
      </c>
      <c r="O3189" s="77" t="str">
        <f t="shared" si="4387"/>
        <v/>
      </c>
      <c r="P3189" s="77" t="str">
        <f t="shared" si="4387"/>
        <v/>
      </c>
      <c r="Q3189" s="77" t="str">
        <f t="shared" si="4387"/>
        <v/>
      </c>
      <c r="R3189" s="98">
        <f t="shared" si="4354"/>
        <v>85.633365423057498</v>
      </c>
      <c r="S3189" s="74">
        <f t="shared" si="4330"/>
        <v>253032.14693844295</v>
      </c>
      <c r="T3189" s="72">
        <f t="shared" si="4380"/>
        <v>149301.38065997662</v>
      </c>
      <c r="U3189" s="7">
        <f t="shared" si="4339"/>
        <v>12.441271822635636</v>
      </c>
      <c r="V3189" s="7">
        <f t="shared" si="4340"/>
        <v>11.913722231039625</v>
      </c>
      <c r="W3189" s="69">
        <f t="shared" si="4334"/>
        <v>5181</v>
      </c>
      <c r="X3189" s="64">
        <f t="shared" si="4341"/>
        <v>9003.1513195646912</v>
      </c>
      <c r="Y3189" s="7">
        <f t="shared" si="4342"/>
        <v>39835.357193389718</v>
      </c>
      <c r="Z3189" s="7">
        <f t="shared" si="4343"/>
        <v>23019.020126188832</v>
      </c>
      <c r="AA3189" s="7" t="str">
        <f t="shared" si="4344"/>
        <v/>
      </c>
      <c r="AB3189" s="7" t="str">
        <f t="shared" si="4345"/>
        <v/>
      </c>
      <c r="AC3189" s="7" t="str">
        <f t="shared" si="4346"/>
        <v/>
      </c>
      <c r="AD3189" s="7" t="str">
        <f t="shared" si="4347"/>
        <v/>
      </c>
      <c r="AE3189" s="7" t="str">
        <f t="shared" si="4348"/>
        <v/>
      </c>
      <c r="AF3189" s="7" t="str">
        <f t="shared" si="4349"/>
        <v/>
      </c>
      <c r="AG3189" s="7" t="str">
        <f t="shared" si="4350"/>
        <v/>
      </c>
      <c r="AH3189" s="7" t="str">
        <f t="shared" si="4351"/>
        <v/>
      </c>
      <c r="AI3189" s="7">
        <f t="shared" si="4352"/>
        <v>12395.478730046645</v>
      </c>
      <c r="AJ3189" s="69">
        <f t="shared" si="4381"/>
        <v>84253.007369189887</v>
      </c>
      <c r="AK3189" s="11">
        <f t="shared" si="4335"/>
        <v>11.341579543354264</v>
      </c>
    </row>
    <row r="3190" spans="1:37">
      <c r="A3190" s="8">
        <v>3187</v>
      </c>
      <c r="B3190" s="8">
        <f t="shared" ca="1" si="4336"/>
        <v>-0.14812105812182313</v>
      </c>
      <c r="C3190">
        <v>-0.12551255493958205</v>
      </c>
      <c r="D3190" s="69">
        <f t="shared" si="4337"/>
        <v>5182</v>
      </c>
      <c r="E3190" s="5">
        <f>IF(①再生産関数フィット!$B$2="HS",$W$2*(T3190+SQRT($W$3^2+(($W$4^2))/4)-SQRT((T3190-$W$3)^2+(($W$4^2))/4)),IF(①再生産関数フィット!$B$2="BH",$W$2*T3190/(1+$W$3*T3190),$W$2*T3190*EXP(-$W$3*T3190)))</f>
        <v>1486.1767038516548</v>
      </c>
      <c r="F3190" s="5">
        <f t="shared" ca="1" si="4331"/>
        <v>103959.12796852809</v>
      </c>
      <c r="G3190" s="76">
        <f t="shared" si="4332"/>
        <v>1310.8742705389386</v>
      </c>
      <c r="H3190" s="77">
        <f t="shared" ref="H3190:Q3190" si="4388">IF(H$2&lt;&gt;"",G3189*EXP(-G$4-G$6*$S$6),"")</f>
        <v>543.44309267724395</v>
      </c>
      <c r="I3190" s="77">
        <f t="shared" si="4388"/>
        <v>373.09202820855137</v>
      </c>
      <c r="J3190" s="77" t="str">
        <f t="shared" si="4388"/>
        <v/>
      </c>
      <c r="K3190" s="77" t="str">
        <f t="shared" si="4388"/>
        <v/>
      </c>
      <c r="L3190" s="77" t="str">
        <f t="shared" si="4388"/>
        <v/>
      </c>
      <c r="M3190" s="77" t="str">
        <f t="shared" si="4388"/>
        <v/>
      </c>
      <c r="N3190" s="77" t="str">
        <f t="shared" si="4388"/>
        <v/>
      </c>
      <c r="O3190" s="77" t="str">
        <f t="shared" si="4388"/>
        <v/>
      </c>
      <c r="P3190" s="77" t="str">
        <f t="shared" si="4388"/>
        <v/>
      </c>
      <c r="Q3190" s="77" t="str">
        <f t="shared" si="4388"/>
        <v/>
      </c>
      <c r="R3190" s="98">
        <f t="shared" si="4354"/>
        <v>107.94898293461804</v>
      </c>
      <c r="S3190" s="74">
        <f t="shared" si="4330"/>
        <v>233611.06009240361</v>
      </c>
      <c r="T3190" s="72">
        <f t="shared" si="4380"/>
        <v>154003.93463698387</v>
      </c>
      <c r="U3190" s="7">
        <f t="shared" si="4339"/>
        <v>12.361412875101383</v>
      </c>
      <c r="V3190" s="7">
        <f t="shared" si="4340"/>
        <v>11.944733430660186</v>
      </c>
      <c r="W3190" s="69">
        <f t="shared" si="4334"/>
        <v>5182</v>
      </c>
      <c r="X3190" s="64">
        <f t="shared" si="4341"/>
        <v>9959.5514715445479</v>
      </c>
      <c r="Y3190" s="7">
        <f t="shared" si="4342"/>
        <v>19215.20381003412</v>
      </c>
      <c r="Z3190" s="7">
        <f t="shared" si="4343"/>
        <v>32687.409305547018</v>
      </c>
      <c r="AA3190" s="7" t="str">
        <f t="shared" si="4344"/>
        <v/>
      </c>
      <c r="AB3190" s="7" t="str">
        <f t="shared" si="4345"/>
        <v/>
      </c>
      <c r="AC3190" s="7" t="str">
        <f t="shared" si="4346"/>
        <v/>
      </c>
      <c r="AD3190" s="7" t="str">
        <f t="shared" si="4347"/>
        <v/>
      </c>
      <c r="AE3190" s="7" t="str">
        <f t="shared" si="4348"/>
        <v/>
      </c>
      <c r="AF3190" s="7" t="str">
        <f t="shared" si="4349"/>
        <v/>
      </c>
      <c r="AG3190" s="7" t="str">
        <f t="shared" si="4350"/>
        <v/>
      </c>
      <c r="AH3190" s="7" t="str">
        <f t="shared" si="4351"/>
        <v/>
      </c>
      <c r="AI3190" s="7">
        <f t="shared" si="4352"/>
        <v>15625.677156160644</v>
      </c>
      <c r="AJ3190" s="69">
        <f t="shared" si="4381"/>
        <v>77487.841743286335</v>
      </c>
      <c r="AK3190" s="11">
        <f t="shared" si="4335"/>
        <v>11.257876322302581</v>
      </c>
    </row>
    <row r="3191" spans="1:37">
      <c r="A3191" s="8">
        <v>3188</v>
      </c>
      <c r="B3191" s="8">
        <f t="shared" ca="1" si="4336"/>
        <v>-0.14140231879209192</v>
      </c>
      <c r="C3191">
        <v>-4.7555442897287609E-2</v>
      </c>
      <c r="D3191" s="69">
        <f t="shared" si="4337"/>
        <v>5183</v>
      </c>
      <c r="E3191" s="5">
        <f>IF(①再生産関数フィット!$B$2="HS",$W$2*(T3191+SQRT($W$3^2+(($W$4^2))/4)-SQRT((T3191-$W$3)^2+(($W$4^2))/4)),IF(①再生産関数フィット!$B$2="BH",$W$2*T3191/(1+$W$3*T3191),$W$2*T3191*EXP(-$W$3*T3191)))</f>
        <v>1486.1767038516548</v>
      </c>
      <c r="F3191" s="5">
        <f t="shared" ca="1" si="4331"/>
        <v>115901.14968266702</v>
      </c>
      <c r="G3191" s="76">
        <f t="shared" si="4332"/>
        <v>1417.155096356068</v>
      </c>
      <c r="H3191" s="77">
        <f t="shared" ref="H3191:Q3191" si="4389">IF(H$2&lt;&gt;"",G3190*EXP(-G$4-G$6*$S$6),"")</f>
        <v>601.17277398332817</v>
      </c>
      <c r="I3191" s="77">
        <f t="shared" si="4389"/>
        <v>179.96673977649041</v>
      </c>
      <c r="J3191" s="77" t="str">
        <f t="shared" si="4389"/>
        <v/>
      </c>
      <c r="K3191" s="77" t="str">
        <f t="shared" si="4389"/>
        <v/>
      </c>
      <c r="L3191" s="77" t="str">
        <f t="shared" si="4389"/>
        <v/>
      </c>
      <c r="M3191" s="77" t="str">
        <f t="shared" si="4389"/>
        <v/>
      </c>
      <c r="N3191" s="77" t="str">
        <f t="shared" si="4389"/>
        <v/>
      </c>
      <c r="O3191" s="77" t="str">
        <f t="shared" si="4389"/>
        <v/>
      </c>
      <c r="P3191" s="77" t="str">
        <f t="shared" si="4389"/>
        <v/>
      </c>
      <c r="Q3191" s="77" t="str">
        <f t="shared" si="4389"/>
        <v/>
      </c>
      <c r="R3191" s="98">
        <f t="shared" si="4354"/>
        <v>149.05915392646389</v>
      </c>
      <c r="S3191" s="74">
        <f t="shared" si="4330"/>
        <v>214838.30989322459</v>
      </c>
      <c r="T3191" s="72">
        <f t="shared" si="4380"/>
        <v>128093.46733981548</v>
      </c>
      <c r="U3191" s="7">
        <f t="shared" si="4339"/>
        <v>12.27764097717233</v>
      </c>
      <c r="V3191" s="7">
        <f t="shared" si="4340"/>
        <v>11.760515490017832</v>
      </c>
      <c r="W3191" s="69">
        <f t="shared" si="4334"/>
        <v>5183</v>
      </c>
      <c r="X3191" s="64">
        <f t="shared" si="4341"/>
        <v>10767.034980034479</v>
      </c>
      <c r="Y3191" s="7">
        <f t="shared" si="4342"/>
        <v>21256.425066007541</v>
      </c>
      <c r="Z3191" s="7">
        <f t="shared" si="4343"/>
        <v>15767.280026607063</v>
      </c>
      <c r="AA3191" s="7" t="str">
        <f t="shared" si="4344"/>
        <v/>
      </c>
      <c r="AB3191" s="7" t="str">
        <f t="shared" si="4345"/>
        <v/>
      </c>
      <c r="AC3191" s="7" t="str">
        <f t="shared" si="4346"/>
        <v/>
      </c>
      <c r="AD3191" s="7" t="str">
        <f t="shared" si="4347"/>
        <v/>
      </c>
      <c r="AE3191" s="7" t="str">
        <f t="shared" si="4348"/>
        <v/>
      </c>
      <c r="AF3191" s="7" t="str">
        <f t="shared" si="4349"/>
        <v/>
      </c>
      <c r="AG3191" s="7" t="str">
        <f t="shared" si="4350"/>
        <v/>
      </c>
      <c r="AH3191" s="7" t="str">
        <f t="shared" si="4351"/>
        <v/>
      </c>
      <c r="AI3191" s="7">
        <f t="shared" si="4352"/>
        <v>21576.39797158707</v>
      </c>
      <c r="AJ3191" s="69">
        <f t="shared" si="4381"/>
        <v>69367.138044236155</v>
      </c>
      <c r="AK3191" s="11">
        <f t="shared" si="4335"/>
        <v>11.147168519138429</v>
      </c>
    </row>
    <row r="3192" spans="1:37">
      <c r="A3192" s="8">
        <v>3189</v>
      </c>
      <c r="B3192" s="8">
        <f t="shared" ca="1" si="4336"/>
        <v>0.10444216225616418</v>
      </c>
      <c r="C3192">
        <v>-0.3569092277770321</v>
      </c>
      <c r="D3192" s="69">
        <f t="shared" si="4337"/>
        <v>5184</v>
      </c>
      <c r="E3192" s="5">
        <f>IF(①再生産関数フィット!$B$2="HS",$W$2*(T3192+SQRT($W$3^2+(($W$4^2))/4)-SQRT((T3192-$W$3)^2+(($W$4^2))/4)),IF(①再生産関数フィット!$B$2="BH",$W$2*T3192/(1+$W$3*T3192),$W$2*T3192*EXP(-$W$3*T3192)))</f>
        <v>1486.1767038516543</v>
      </c>
      <c r="F3192" s="5">
        <f t="shared" ca="1" si="4331"/>
        <v>149301.38065997662</v>
      </c>
      <c r="G3192" s="76">
        <f t="shared" si="4332"/>
        <v>1040.0799902172503</v>
      </c>
      <c r="H3192" s="77">
        <f t="shared" ref="H3192:Q3192" si="4390">IF(H$2&lt;&gt;"",G3191*EXP(-G$4-G$6*$S$6),"")</f>
        <v>649.91363366276505</v>
      </c>
      <c r="I3192" s="77">
        <f t="shared" si="4390"/>
        <v>199.08451433832877</v>
      </c>
      <c r="J3192" s="77" t="str">
        <f t="shared" si="4390"/>
        <v/>
      </c>
      <c r="K3192" s="77" t="str">
        <f t="shared" si="4390"/>
        <v/>
      </c>
      <c r="L3192" s="77" t="str">
        <f t="shared" si="4390"/>
        <v/>
      </c>
      <c r="M3192" s="77" t="str">
        <f t="shared" si="4390"/>
        <v/>
      </c>
      <c r="N3192" s="77" t="str">
        <f t="shared" si="4390"/>
        <v/>
      </c>
      <c r="O3192" s="77" t="str">
        <f t="shared" si="4390"/>
        <v/>
      </c>
      <c r="P3192" s="77" t="str">
        <f t="shared" si="4390"/>
        <v/>
      </c>
      <c r="Q3192" s="77" t="str">
        <f t="shared" si="4390"/>
        <v/>
      </c>
      <c r="R3192" s="98">
        <f t="shared" si="4354"/>
        <v>101.95455314445995</v>
      </c>
      <c r="S3192" s="74">
        <f t="shared" si="4330"/>
        <v>191126.7314676769</v>
      </c>
      <c r="T3192" s="72">
        <f t="shared" si="4380"/>
        <v>117027.85017584864</v>
      </c>
      <c r="U3192" s="7">
        <f t="shared" si="4339"/>
        <v>12.160692002537232</v>
      </c>
      <c r="V3192" s="7">
        <f t="shared" si="4340"/>
        <v>11.670167221144908</v>
      </c>
      <c r="W3192" s="69">
        <f t="shared" si="4334"/>
        <v>5184</v>
      </c>
      <c r="X3192" s="64">
        <f t="shared" si="4341"/>
        <v>7902.1538753930063</v>
      </c>
      <c r="Y3192" s="7">
        <f t="shared" si="4342"/>
        <v>22979.817202620616</v>
      </c>
      <c r="Z3192" s="7">
        <f t="shared" si="4343"/>
        <v>17442.230105585095</v>
      </c>
      <c r="AA3192" s="7" t="str">
        <f t="shared" si="4344"/>
        <v/>
      </c>
      <c r="AB3192" s="7" t="str">
        <f t="shared" si="4345"/>
        <v/>
      </c>
      <c r="AC3192" s="7" t="str">
        <f t="shared" si="4346"/>
        <v/>
      </c>
      <c r="AD3192" s="7" t="str">
        <f t="shared" si="4347"/>
        <v/>
      </c>
      <c r="AE3192" s="7" t="str">
        <f t="shared" si="4348"/>
        <v/>
      </c>
      <c r="AF3192" s="7" t="str">
        <f t="shared" si="4349"/>
        <v/>
      </c>
      <c r="AG3192" s="7" t="str">
        <f t="shared" si="4350"/>
        <v/>
      </c>
      <c r="AH3192" s="7" t="str">
        <f t="shared" si="4351"/>
        <v/>
      </c>
      <c r="AI3192" s="7">
        <f t="shared" si="4352"/>
        <v>14757.980008027122</v>
      </c>
      <c r="AJ3192" s="69">
        <f t="shared" si="4381"/>
        <v>63082.181191625845</v>
      </c>
      <c r="AK3192" s="11">
        <f t="shared" si="4335"/>
        <v>11.052193618659661</v>
      </c>
    </row>
    <row r="3193" spans="1:37">
      <c r="A3193" s="8">
        <v>3190</v>
      </c>
      <c r="B3193" s="8">
        <f t="shared" ca="1" si="4336"/>
        <v>5.7976825864476736E-2</v>
      </c>
      <c r="C3193">
        <v>-0.30954820969618846</v>
      </c>
      <c r="D3193" s="69">
        <f t="shared" si="4337"/>
        <v>5185</v>
      </c>
      <c r="E3193" s="5">
        <f>IF(①再生産関数フィット!$B$2="HS",$W$2*(T3193+SQRT($W$3^2+(($W$4^2))/4)-SQRT((T3193-$W$3)^2+(($W$4^2))/4)),IF(①再生産関数フィット!$B$2="BH",$W$2*T3193/(1+$W$3*T3193),$W$2*T3193*EXP(-$W$3*T3193)))</f>
        <v>1486.1767038516548</v>
      </c>
      <c r="F3193" s="5">
        <f t="shared" ca="1" si="4331"/>
        <v>154003.93463698387</v>
      </c>
      <c r="G3193" s="76">
        <f t="shared" si="4332"/>
        <v>1090.5243569028153</v>
      </c>
      <c r="H3193" s="77">
        <f t="shared" ref="H3193:Q3193" si="4391">IF(H$2&lt;&gt;"",G3192*EXP(-G$4-G$6*$S$6),"")</f>
        <v>476.98531196770784</v>
      </c>
      <c r="I3193" s="77">
        <f t="shared" si="4391"/>
        <v>215.22554865932486</v>
      </c>
      <c r="J3193" s="77" t="str">
        <f t="shared" si="4391"/>
        <v/>
      </c>
      <c r="K3193" s="77" t="str">
        <f t="shared" si="4391"/>
        <v/>
      </c>
      <c r="L3193" s="77" t="str">
        <f t="shared" si="4391"/>
        <v/>
      </c>
      <c r="M3193" s="77" t="str">
        <f t="shared" si="4391"/>
        <v/>
      </c>
      <c r="N3193" s="77" t="str">
        <f t="shared" si="4391"/>
        <v/>
      </c>
      <c r="O3193" s="77" t="str">
        <f t="shared" si="4391"/>
        <v/>
      </c>
      <c r="P3193" s="77" t="str">
        <f t="shared" si="4391"/>
        <v/>
      </c>
      <c r="Q3193" s="77" t="str">
        <f t="shared" si="4391"/>
        <v/>
      </c>
      <c r="R3193" s="98">
        <f t="shared" si="4354"/>
        <v>93.282334891070192</v>
      </c>
      <c r="S3193" s="74">
        <f t="shared" si="4330"/>
        <v>176268.66892313477</v>
      </c>
      <c r="T3193" s="72">
        <f t="shared" si="4380"/>
        <v>108798.42904863678</v>
      </c>
      <c r="U3193" s="7">
        <f t="shared" si="4339"/>
        <v>12.079764638033215</v>
      </c>
      <c r="V3193" s="7">
        <f t="shared" si="4340"/>
        <v>11.597252174408531</v>
      </c>
      <c r="W3193" s="69">
        <f t="shared" si="4334"/>
        <v>5185</v>
      </c>
      <c r="X3193" s="64">
        <f t="shared" si="4341"/>
        <v>8285.412039616338</v>
      </c>
      <c r="Y3193" s="7">
        <f t="shared" si="4342"/>
        <v>16865.372119644569</v>
      </c>
      <c r="Z3193" s="7">
        <f t="shared" si="4343"/>
        <v>18856.381455852908</v>
      </c>
      <c r="AA3193" s="7" t="str">
        <f t="shared" si="4344"/>
        <v/>
      </c>
      <c r="AB3193" s="7" t="str">
        <f t="shared" si="4345"/>
        <v/>
      </c>
      <c r="AC3193" s="7" t="str">
        <f t="shared" si="4346"/>
        <v/>
      </c>
      <c r="AD3193" s="7" t="str">
        <f t="shared" si="4347"/>
        <v/>
      </c>
      <c r="AE3193" s="7" t="str">
        <f t="shared" si="4348"/>
        <v/>
      </c>
      <c r="AF3193" s="7" t="str">
        <f t="shared" si="4349"/>
        <v/>
      </c>
      <c r="AG3193" s="7" t="str">
        <f t="shared" si="4350"/>
        <v/>
      </c>
      <c r="AH3193" s="7" t="str">
        <f t="shared" si="4351"/>
        <v/>
      </c>
      <c r="AI3193" s="7">
        <f t="shared" si="4352"/>
        <v>13502.671444932035</v>
      </c>
      <c r="AJ3193" s="69">
        <f t="shared" si="4381"/>
        <v>57509.837060045851</v>
      </c>
      <c r="AK3193" s="11">
        <f t="shared" si="4335"/>
        <v>10.959711291458191</v>
      </c>
    </row>
    <row r="3194" spans="1:37">
      <c r="A3194" s="8">
        <v>3191</v>
      </c>
      <c r="B3194" s="8">
        <f t="shared" ca="1" si="4336"/>
        <v>0.10908814546407686</v>
      </c>
      <c r="C3194">
        <v>0.22139747173554292</v>
      </c>
      <c r="D3194" s="69">
        <f t="shared" si="4337"/>
        <v>5186</v>
      </c>
      <c r="E3194" s="5">
        <f>IF(①再生産関数フィット!$B$2="HS",$W$2*(T3194+SQRT($W$3^2+(($W$4^2))/4)-SQRT((T3194-$W$3)^2+(($W$4^2))/4)),IF(①再生産関数フィット!$B$2="BH",$W$2*T3194/(1+$W$3*T3194),$W$2*T3194*EXP(-$W$3*T3194)))</f>
        <v>1486.1767038516548</v>
      </c>
      <c r="F3194" s="5">
        <f t="shared" ca="1" si="4331"/>
        <v>128093.46733981548</v>
      </c>
      <c r="G3194" s="76">
        <f t="shared" si="4332"/>
        <v>1854.4799815799752</v>
      </c>
      <c r="H3194" s="77">
        <f t="shared" ref="H3194:Q3194" si="4392">IF(H$2&lt;&gt;"",G3193*EXP(-G$4-G$6*$S$6),"")</f>
        <v>500.11932301189864</v>
      </c>
      <c r="I3194" s="77">
        <f t="shared" si="4392"/>
        <v>157.95856580531176</v>
      </c>
      <c r="J3194" s="77" t="str">
        <f t="shared" si="4392"/>
        <v/>
      </c>
      <c r="K3194" s="77" t="str">
        <f t="shared" si="4392"/>
        <v/>
      </c>
      <c r="L3194" s="77" t="str">
        <f t="shared" si="4392"/>
        <v/>
      </c>
      <c r="M3194" s="77" t="str">
        <f t="shared" si="4392"/>
        <v/>
      </c>
      <c r="N3194" s="77" t="str">
        <f t="shared" si="4392"/>
        <v/>
      </c>
      <c r="O3194" s="77" t="str">
        <f t="shared" si="4392"/>
        <v/>
      </c>
      <c r="P3194" s="77" t="str">
        <f t="shared" si="4392"/>
        <v/>
      </c>
      <c r="Q3194" s="77" t="str">
        <f t="shared" si="4392"/>
        <v/>
      </c>
      <c r="R3194" s="98">
        <f t="shared" si="4354"/>
        <v>95.59668102389594</v>
      </c>
      <c r="S3194" s="74">
        <f t="shared" si="4330"/>
        <v>196848.34048869106</v>
      </c>
      <c r="T3194" s="72">
        <f t="shared" si="4380"/>
        <v>97663.175074897095</v>
      </c>
      <c r="U3194" s="7">
        <f t="shared" si="4339"/>
        <v>12.190188866002037</v>
      </c>
      <c r="V3194" s="7">
        <f t="shared" si="4340"/>
        <v>11.489279848605667</v>
      </c>
      <c r="W3194" s="69">
        <f t="shared" si="4334"/>
        <v>5186</v>
      </c>
      <c r="X3194" s="64">
        <f t="shared" si="4341"/>
        <v>14089.672247439319</v>
      </c>
      <c r="Y3194" s="7">
        <f t="shared" si="4342"/>
        <v>17683.350566969719</v>
      </c>
      <c r="Z3194" s="7">
        <f t="shared" si="4343"/>
        <v>13839.095728170443</v>
      </c>
      <c r="AA3194" s="7" t="str">
        <f t="shared" si="4344"/>
        <v/>
      </c>
      <c r="AB3194" s="7" t="str">
        <f t="shared" si="4345"/>
        <v/>
      </c>
      <c r="AC3194" s="7" t="str">
        <f t="shared" si="4346"/>
        <v/>
      </c>
      <c r="AD3194" s="7" t="str">
        <f t="shared" si="4347"/>
        <v/>
      </c>
      <c r="AE3194" s="7" t="str">
        <f t="shared" si="4348"/>
        <v/>
      </c>
      <c r="AF3194" s="7" t="str">
        <f t="shared" si="4349"/>
        <v/>
      </c>
      <c r="AG3194" s="7" t="str">
        <f t="shared" si="4350"/>
        <v/>
      </c>
      <c r="AH3194" s="7" t="str">
        <f t="shared" si="4351"/>
        <v/>
      </c>
      <c r="AI3194" s="7">
        <f t="shared" si="4352"/>
        <v>13837.674374242142</v>
      </c>
      <c r="AJ3194" s="69">
        <f t="shared" si="4381"/>
        <v>59449.792916821621</v>
      </c>
      <c r="AK3194" s="11">
        <f t="shared" si="4335"/>
        <v>10.992887418796151</v>
      </c>
    </row>
    <row r="3195" spans="1:37">
      <c r="A3195" s="8">
        <v>3192</v>
      </c>
      <c r="B3195" s="8">
        <f t="shared" ca="1" si="4336"/>
        <v>-0.16989416971807564</v>
      </c>
      <c r="C3195">
        <v>4.4297040310279354E-2</v>
      </c>
      <c r="D3195" s="69">
        <f t="shared" si="4337"/>
        <v>5187</v>
      </c>
      <c r="E3195" s="5">
        <f>IF(①再生産関数フィット!$B$2="HS",$W$2*(T3195+SQRT($W$3^2+(($W$4^2))/4)-SQRT((T3195-$W$3)^2+(($W$4^2))/4)),IF(①再生産関数フィット!$B$2="BH",$W$2*T3195/(1+$W$3*T3195),$W$2*T3195*EXP(-$W$3*T3195)))</f>
        <v>1486.1767038516546</v>
      </c>
      <c r="F3195" s="5">
        <f t="shared" ca="1" si="4331"/>
        <v>117027.85017584864</v>
      </c>
      <c r="G3195" s="76">
        <f t="shared" si="4332"/>
        <v>1553.4898123394139</v>
      </c>
      <c r="H3195" s="77">
        <f t="shared" ref="H3195:Q3195" si="4393">IF(H$2&lt;&gt;"",G3194*EXP(-G$4-G$6*$S$6),"")</f>
        <v>850.47277216344503</v>
      </c>
      <c r="I3195" s="77">
        <f t="shared" si="4393"/>
        <v>165.61963023262061</v>
      </c>
      <c r="J3195" s="77" t="str">
        <f t="shared" si="4393"/>
        <v/>
      </c>
      <c r="K3195" s="77" t="str">
        <f t="shared" si="4393"/>
        <v/>
      </c>
      <c r="L3195" s="77" t="str">
        <f t="shared" si="4393"/>
        <v/>
      </c>
      <c r="M3195" s="77" t="str">
        <f t="shared" si="4393"/>
        <v/>
      </c>
      <c r="N3195" s="77" t="str">
        <f t="shared" si="4393"/>
        <v/>
      </c>
      <c r="O3195" s="77" t="str">
        <f t="shared" si="4393"/>
        <v/>
      </c>
      <c r="P3195" s="77" t="str">
        <f t="shared" si="4393"/>
        <v/>
      </c>
      <c r="Q3195" s="77" t="str">
        <f t="shared" si="4393"/>
        <v/>
      </c>
      <c r="R3195" s="98">
        <f t="shared" si="4354"/>
        <v>78.568624484137374</v>
      </c>
      <c r="S3195" s="74">
        <f t="shared" si="4330"/>
        <v>215135.46196739603</v>
      </c>
      <c r="T3195" s="72">
        <f t="shared" si="4380"/>
        <v>110472.23086564719</v>
      </c>
      <c r="U3195" s="7">
        <f t="shared" si="4339"/>
        <v>12.27902316437037</v>
      </c>
      <c r="V3195" s="7">
        <f t="shared" si="4340"/>
        <v>11.612519463974424</v>
      </c>
      <c r="W3195" s="69">
        <f t="shared" si="4334"/>
        <v>5187</v>
      </c>
      <c r="X3195" s="64">
        <f t="shared" si="4341"/>
        <v>11802.857142167768</v>
      </c>
      <c r="Y3195" s="7">
        <f t="shared" si="4342"/>
        <v>30071.239973807118</v>
      </c>
      <c r="Z3195" s="7">
        <f t="shared" si="4343"/>
        <v>14510.298353040329</v>
      </c>
      <c r="AA3195" s="7" t="str">
        <f t="shared" si="4344"/>
        <v/>
      </c>
      <c r="AB3195" s="7" t="str">
        <f t="shared" si="4345"/>
        <v/>
      </c>
      <c r="AC3195" s="7" t="str">
        <f t="shared" si="4346"/>
        <v/>
      </c>
      <c r="AD3195" s="7" t="str">
        <f t="shared" si="4347"/>
        <v/>
      </c>
      <c r="AE3195" s="7" t="str">
        <f t="shared" si="4348"/>
        <v/>
      </c>
      <c r="AF3195" s="7" t="str">
        <f t="shared" si="4349"/>
        <v/>
      </c>
      <c r="AG3195" s="7" t="str">
        <f t="shared" si="4350"/>
        <v/>
      </c>
      <c r="AH3195" s="7" t="str">
        <f t="shared" si="4351"/>
        <v/>
      </c>
      <c r="AI3195" s="7">
        <f t="shared" si="4352"/>
        <v>11372.853429627296</v>
      </c>
      <c r="AJ3195" s="69">
        <f t="shared" si="4381"/>
        <v>67757.248898642516</v>
      </c>
      <c r="AK3195" s="11">
        <f t="shared" si="4335"/>
        <v>11.123686727832322</v>
      </c>
    </row>
    <row r="3196" spans="1:37">
      <c r="A3196" s="8">
        <v>3193</v>
      </c>
      <c r="B3196" s="8">
        <f t="shared" ca="1" si="4336"/>
        <v>-0.18687271706808034</v>
      </c>
      <c r="C3196">
        <v>3.7216660963576148E-2</v>
      </c>
      <c r="D3196" s="69">
        <f t="shared" si="4337"/>
        <v>5188</v>
      </c>
      <c r="E3196" s="5">
        <f>IF(①再生産関数フィット!$B$2="HS",$W$2*(T3196+SQRT($W$3^2+(($W$4^2))/4)-SQRT((T3196-$W$3)^2+(($W$4^2))/4)),IF(①再生産関数フィット!$B$2="BH",$W$2*T3196/(1+$W$3*T3196),$W$2*T3196*EXP(-$W$3*T3196)))</f>
        <v>1486.1767038516548</v>
      </c>
      <c r="F3196" s="5">
        <f t="shared" ca="1" si="4331"/>
        <v>108798.42904863678</v>
      </c>
      <c r="G3196" s="76">
        <f t="shared" si="4332"/>
        <v>1542.5293630151828</v>
      </c>
      <c r="H3196" s="77">
        <f t="shared" ref="H3196:Q3196" si="4394">IF(H$2&lt;&gt;"",G3195*EXP(-G$4-G$6*$S$6),"")</f>
        <v>712.43734111507524</v>
      </c>
      <c r="I3196" s="77">
        <f t="shared" si="4394"/>
        <v>281.64275917263524</v>
      </c>
      <c r="J3196" s="77" t="str">
        <f t="shared" si="4394"/>
        <v/>
      </c>
      <c r="K3196" s="77" t="str">
        <f t="shared" si="4394"/>
        <v/>
      </c>
      <c r="L3196" s="77" t="str">
        <f t="shared" si="4394"/>
        <v/>
      </c>
      <c r="M3196" s="77" t="str">
        <f t="shared" si="4394"/>
        <v/>
      </c>
      <c r="N3196" s="77" t="str">
        <f t="shared" si="4394"/>
        <v/>
      </c>
      <c r="O3196" s="77" t="str">
        <f t="shared" si="4394"/>
        <v/>
      </c>
      <c r="P3196" s="77" t="str">
        <f t="shared" si="4394"/>
        <v/>
      </c>
      <c r="Q3196" s="77" t="str">
        <f t="shared" si="4394"/>
        <v/>
      </c>
      <c r="R3196" s="98">
        <f t="shared" si="4354"/>
        <v>75.666094581750187</v>
      </c>
      <c r="S3196" s="74">
        <f t="shared" si="4330"/>
        <v>226475.85918288599</v>
      </c>
      <c r="T3196" s="72">
        <f t="shared" si="4380"/>
        <v>129152.81760652494</v>
      </c>
      <c r="U3196" s="7">
        <f t="shared" si="4339"/>
        <v>12.33039363625095</v>
      </c>
      <c r="V3196" s="7">
        <f t="shared" si="4340"/>
        <v>11.768751614828982</v>
      </c>
      <c r="W3196" s="69">
        <f t="shared" si="4334"/>
        <v>5188</v>
      </c>
      <c r="X3196" s="64">
        <f t="shared" si="4341"/>
        <v>11719.583588289061</v>
      </c>
      <c r="Y3196" s="7">
        <f t="shared" si="4342"/>
        <v>25190.546896021315</v>
      </c>
      <c r="Z3196" s="7">
        <f t="shared" si="4343"/>
        <v>24675.33865900094</v>
      </c>
      <c r="AA3196" s="7" t="str">
        <f t="shared" si="4344"/>
        <v/>
      </c>
      <c r="AB3196" s="7" t="str">
        <f t="shared" si="4345"/>
        <v/>
      </c>
      <c r="AC3196" s="7" t="str">
        <f t="shared" si="4346"/>
        <v/>
      </c>
      <c r="AD3196" s="7" t="str">
        <f t="shared" si="4347"/>
        <v/>
      </c>
      <c r="AE3196" s="7" t="str">
        <f t="shared" si="4348"/>
        <v/>
      </c>
      <c r="AF3196" s="7" t="str">
        <f t="shared" si="4349"/>
        <v/>
      </c>
      <c r="AG3196" s="7" t="str">
        <f t="shared" si="4350"/>
        <v/>
      </c>
      <c r="AH3196" s="7" t="str">
        <f t="shared" si="4351"/>
        <v/>
      </c>
      <c r="AI3196" s="7">
        <f t="shared" si="4352"/>
        <v>10952.710562526136</v>
      </c>
      <c r="AJ3196" s="69">
        <f t="shared" si="4381"/>
        <v>72538.17970583745</v>
      </c>
      <c r="AK3196" s="11">
        <f t="shared" si="4335"/>
        <v>11.191868318861131</v>
      </c>
    </row>
    <row r="3197" spans="1:37">
      <c r="A3197" s="8">
        <v>3194</v>
      </c>
      <c r="B3197" s="8">
        <f t="shared" ca="1" si="4336"/>
        <v>-0.21681784874387391</v>
      </c>
      <c r="C3197">
        <v>5.6445946285665419E-3</v>
      </c>
      <c r="D3197" s="69">
        <f t="shared" si="4337"/>
        <v>5189</v>
      </c>
      <c r="E3197" s="5">
        <f>IF(①再生産関数フィット!$B$2="HS",$W$2*(T3197+SQRT($W$3^2+(($W$4^2))/4)-SQRT((T3197-$W$3)^2+(($W$4^2))/4)),IF(①再生産関数フィット!$B$2="BH",$W$2*T3197/(1+$W$3*T3197),$W$2*T3197*EXP(-$W$3*T3197)))</f>
        <v>1486.1767038516548</v>
      </c>
      <c r="F3197" s="5">
        <f t="shared" ca="1" si="4331"/>
        <v>97663.175074897095</v>
      </c>
      <c r="G3197" s="76">
        <f t="shared" si="4332"/>
        <v>1494.5892893724192</v>
      </c>
      <c r="H3197" s="77">
        <f t="shared" ref="H3197:Q3197" si="4395">IF(H$2&lt;&gt;"",G3196*EXP(-G$4-G$6*$S$6),"")</f>
        <v>707.41083027994944</v>
      </c>
      <c r="I3197" s="77">
        <f t="shared" si="4395"/>
        <v>235.93091402425756</v>
      </c>
      <c r="J3197" s="77" t="str">
        <f t="shared" si="4395"/>
        <v/>
      </c>
      <c r="K3197" s="77" t="str">
        <f t="shared" si="4395"/>
        <v/>
      </c>
      <c r="L3197" s="77" t="str">
        <f t="shared" si="4395"/>
        <v/>
      </c>
      <c r="M3197" s="77" t="str">
        <f t="shared" si="4395"/>
        <v/>
      </c>
      <c r="N3197" s="77" t="str">
        <f t="shared" si="4395"/>
        <v/>
      </c>
      <c r="O3197" s="77" t="str">
        <f t="shared" si="4395"/>
        <v/>
      </c>
      <c r="P3197" s="77" t="str">
        <f t="shared" si="4395"/>
        <v/>
      </c>
      <c r="Q3197" s="77" t="str">
        <f t="shared" si="4395"/>
        <v/>
      </c>
      <c r="R3197" s="98">
        <f t="shared" si="4354"/>
        <v>110.718533757638</v>
      </c>
      <c r="S3197" s="74">
        <f t="shared" si="4330"/>
        <v>226861.80765637339</v>
      </c>
      <c r="T3197" s="72">
        <f t="shared" si="4380"/>
        <v>131707.69456747916</v>
      </c>
      <c r="U3197" s="7">
        <f t="shared" si="4339"/>
        <v>12.332096334239505</v>
      </c>
      <c r="V3197" s="7">
        <f t="shared" si="4340"/>
        <v>11.788340310986577</v>
      </c>
      <c r="W3197" s="69">
        <f t="shared" si="4334"/>
        <v>5189</v>
      </c>
      <c r="X3197" s="64">
        <f t="shared" si="4341"/>
        <v>11355.35214235608</v>
      </c>
      <c r="Y3197" s="7">
        <f t="shared" si="4342"/>
        <v>25012.818203814619</v>
      </c>
      <c r="Z3197" s="7">
        <f t="shared" si="4343"/>
        <v>20670.423840393301</v>
      </c>
      <c r="AA3197" s="7" t="str">
        <f t="shared" si="4344"/>
        <v/>
      </c>
      <c r="AB3197" s="7" t="str">
        <f t="shared" si="4345"/>
        <v/>
      </c>
      <c r="AC3197" s="7" t="str">
        <f t="shared" si="4346"/>
        <v/>
      </c>
      <c r="AD3197" s="7" t="str">
        <f t="shared" si="4347"/>
        <v/>
      </c>
      <c r="AE3197" s="7" t="str">
        <f t="shared" si="4348"/>
        <v/>
      </c>
      <c r="AF3197" s="7" t="str">
        <f t="shared" si="4349"/>
        <v/>
      </c>
      <c r="AG3197" s="7" t="str">
        <f t="shared" si="4350"/>
        <v/>
      </c>
      <c r="AH3197" s="7" t="str">
        <f t="shared" si="4351"/>
        <v/>
      </c>
      <c r="AI3197" s="7">
        <f t="shared" si="4352"/>
        <v>16026.571225299767</v>
      </c>
      <c r="AJ3197" s="69">
        <f t="shared" si="4381"/>
        <v>73065.165411863767</v>
      </c>
      <c r="AK3197" s="11">
        <f t="shared" si="4335"/>
        <v>11.199106998806331</v>
      </c>
    </row>
    <row r="3198" spans="1:37">
      <c r="A3198" s="8">
        <v>3195</v>
      </c>
      <c r="B3198" s="8">
        <f t="shared" ca="1" si="4336"/>
        <v>2.1415091742714651E-2</v>
      </c>
      <c r="C3198">
        <v>-6.4466671126568467E-2</v>
      </c>
      <c r="D3198" s="69">
        <f t="shared" si="4337"/>
        <v>5190</v>
      </c>
      <c r="E3198" s="5">
        <f>IF(①再生産関数フィット!$B$2="HS",$W$2*(T3198+SQRT($W$3^2+(($W$4^2))/4)-SQRT((T3198-$W$3)^2+(($W$4^2))/4)),IF(①再生産関数フィット!$B$2="BH",$W$2*T3198/(1+$W$3*T3198),$W$2*T3198*EXP(-$W$3*T3198)))</f>
        <v>1486.1767038516548</v>
      </c>
      <c r="F3198" s="5">
        <f t="shared" ca="1" si="4331"/>
        <v>110472.23086564719</v>
      </c>
      <c r="G3198" s="76">
        <f t="shared" si="4332"/>
        <v>1393.3907714066313</v>
      </c>
      <c r="H3198" s="77">
        <f t="shared" ref="H3198:Q3198" si="4396">IF(H$2&lt;&gt;"",G3197*EXP(-G$4-G$6*$S$6),"")</f>
        <v>685.42529916952765</v>
      </c>
      <c r="I3198" s="77">
        <f t="shared" si="4396"/>
        <v>234.2663335380243</v>
      </c>
      <c r="J3198" s="77" t="str">
        <f t="shared" si="4396"/>
        <v/>
      </c>
      <c r="K3198" s="77" t="str">
        <f t="shared" si="4396"/>
        <v/>
      </c>
      <c r="L3198" s="77" t="str">
        <f t="shared" si="4396"/>
        <v/>
      </c>
      <c r="M3198" s="77" t="str">
        <f t="shared" si="4396"/>
        <v/>
      </c>
      <c r="N3198" s="77" t="str">
        <f t="shared" si="4396"/>
        <v/>
      </c>
      <c r="O3198" s="77" t="str">
        <f t="shared" si="4396"/>
        <v/>
      </c>
      <c r="P3198" s="77" t="str">
        <f t="shared" si="4396"/>
        <v/>
      </c>
      <c r="Q3198" s="77" t="str">
        <f t="shared" si="4396"/>
        <v/>
      </c>
      <c r="R3198" s="98">
        <f t="shared" si="4354"/>
        <v>107.4155263241509</v>
      </c>
      <c r="S3198" s="74">
        <f t="shared" si="4330"/>
        <v>218977.31749014097</v>
      </c>
      <c r="T3198" s="72">
        <f t="shared" si="4380"/>
        <v>128970.42167539932</v>
      </c>
      <c r="U3198" s="7">
        <f t="shared" si="4339"/>
        <v>12.296723430330195</v>
      </c>
      <c r="V3198" s="7">
        <f t="shared" si="4340"/>
        <v>11.767338367715</v>
      </c>
      <c r="W3198" s="69">
        <f t="shared" si="4334"/>
        <v>5190</v>
      </c>
      <c r="X3198" s="64">
        <f t="shared" si="4341"/>
        <v>10586.482181921265</v>
      </c>
      <c r="Y3198" s="7">
        <f t="shared" si="4342"/>
        <v>24235.448012066689</v>
      </c>
      <c r="Z3198" s="7">
        <f t="shared" si="4343"/>
        <v>20524.586300157469</v>
      </c>
      <c r="AA3198" s="7" t="str">
        <f t="shared" si="4344"/>
        <v/>
      </c>
      <c r="AB3198" s="7" t="str">
        <f t="shared" si="4345"/>
        <v/>
      </c>
      <c r="AC3198" s="7" t="str">
        <f t="shared" si="4346"/>
        <v/>
      </c>
      <c r="AD3198" s="7" t="str">
        <f t="shared" si="4347"/>
        <v/>
      </c>
      <c r="AE3198" s="7" t="str">
        <f t="shared" si="4348"/>
        <v/>
      </c>
      <c r="AF3198" s="7" t="str">
        <f t="shared" si="4349"/>
        <v/>
      </c>
      <c r="AG3198" s="7" t="str">
        <f t="shared" si="4350"/>
        <v/>
      </c>
      <c r="AH3198" s="7" t="str">
        <f t="shared" si="4351"/>
        <v/>
      </c>
      <c r="AI3198" s="7">
        <f t="shared" si="4352"/>
        <v>15548.459006018109</v>
      </c>
      <c r="AJ3198" s="69">
        <f t="shared" si="4381"/>
        <v>70894.975500163535</v>
      </c>
      <c r="AK3198" s="11">
        <f t="shared" si="4335"/>
        <v>11.168954842592411</v>
      </c>
    </row>
    <row r="3199" spans="1:37">
      <c r="A3199" s="8">
        <v>3196</v>
      </c>
      <c r="B3199" s="8">
        <f t="shared" ca="1" si="4336"/>
        <v>-4.5939114340292492E-2</v>
      </c>
      <c r="C3199">
        <v>8.4364055183091743E-2</v>
      </c>
      <c r="D3199" s="69">
        <f t="shared" si="4337"/>
        <v>5191</v>
      </c>
      <c r="E3199" s="5">
        <f>IF(①再生産関数フィット!$B$2="HS",$W$2*(T3199+SQRT($W$3^2+(($W$4^2))/4)-SQRT((T3199-$W$3)^2+(($W$4^2))/4)),IF(①再生産関数フィット!$B$2="BH",$W$2*T3199/(1+$W$3*T3199),$W$2*T3199*EXP(-$W$3*T3199)))</f>
        <v>1486.1767038516546</v>
      </c>
      <c r="F3199" s="5">
        <f t="shared" ca="1" si="4331"/>
        <v>129152.81760652494</v>
      </c>
      <c r="G3199" s="76">
        <f t="shared" si="4332"/>
        <v>1616.9972935180563</v>
      </c>
      <c r="H3199" s="77">
        <f t="shared" ref="H3199:Q3199" si="4397">IF(H$2&lt;&gt;"",G3198*EXP(-G$4-G$6*$S$6),"")</f>
        <v>639.01520848746543</v>
      </c>
      <c r="I3199" s="77">
        <f t="shared" si="4397"/>
        <v>226.98559999018414</v>
      </c>
      <c r="J3199" s="77" t="str">
        <f t="shared" si="4397"/>
        <v/>
      </c>
      <c r="K3199" s="77" t="str">
        <f t="shared" si="4397"/>
        <v/>
      </c>
      <c r="L3199" s="77" t="str">
        <f t="shared" si="4397"/>
        <v/>
      </c>
      <c r="M3199" s="77" t="str">
        <f t="shared" si="4397"/>
        <v/>
      </c>
      <c r="N3199" s="77" t="str">
        <f t="shared" si="4397"/>
        <v/>
      </c>
      <c r="O3199" s="77" t="str">
        <f t="shared" si="4397"/>
        <v/>
      </c>
      <c r="P3199" s="77" t="str">
        <f t="shared" si="4397"/>
        <v/>
      </c>
      <c r="Q3199" s="77" t="str">
        <f t="shared" si="4397"/>
        <v/>
      </c>
      <c r="R3199" s="98">
        <f t="shared" si="4354"/>
        <v>105.87623043208308</v>
      </c>
      <c r="S3199" s="74">
        <f t="shared" si="4330"/>
        <v>221021.06815140269</v>
      </c>
      <c r="T3199" s="72">
        <f t="shared" si="4380"/>
        <v>124390.41598630718</v>
      </c>
      <c r="U3199" s="7">
        <f t="shared" si="4339"/>
        <v>12.306013306958</v>
      </c>
      <c r="V3199" s="7">
        <f t="shared" si="4340"/>
        <v>11.731180414408621</v>
      </c>
      <c r="W3199" s="69">
        <f t="shared" si="4334"/>
        <v>5191</v>
      </c>
      <c r="X3199" s="64">
        <f t="shared" si="4341"/>
        <v>12285.364154351928</v>
      </c>
      <c r="Y3199" s="7">
        <f t="shared" si="4342"/>
        <v>22594.467818713434</v>
      </c>
      <c r="Z3199" s="7">
        <f t="shared" si="4343"/>
        <v>19886.705296198179</v>
      </c>
      <c r="AA3199" s="7" t="str">
        <f t="shared" si="4344"/>
        <v/>
      </c>
      <c r="AB3199" s="7" t="str">
        <f t="shared" si="4345"/>
        <v/>
      </c>
      <c r="AC3199" s="7" t="str">
        <f t="shared" si="4346"/>
        <v/>
      </c>
      <c r="AD3199" s="7" t="str">
        <f t="shared" si="4347"/>
        <v/>
      </c>
      <c r="AE3199" s="7" t="str">
        <f t="shared" si="4348"/>
        <v/>
      </c>
      <c r="AF3199" s="7" t="str">
        <f t="shared" si="4349"/>
        <v/>
      </c>
      <c r="AG3199" s="7" t="str">
        <f t="shared" si="4350"/>
        <v/>
      </c>
      <c r="AH3199" s="7" t="str">
        <f t="shared" si="4351"/>
        <v/>
      </c>
      <c r="AI3199" s="7">
        <f t="shared" si="4352"/>
        <v>15325.645043316632</v>
      </c>
      <c r="AJ3199" s="69">
        <f t="shared" si="4381"/>
        <v>70092.182312580175</v>
      </c>
      <c r="AK3199" s="11">
        <f t="shared" si="4335"/>
        <v>11.157566544871839</v>
      </c>
    </row>
    <row r="3200" spans="1:37">
      <c r="A3200" s="8">
        <v>3197</v>
      </c>
      <c r="B3200" s="8">
        <f t="shared" ca="1" si="4336"/>
        <v>-0.25449368135132733</v>
      </c>
      <c r="C3200">
        <v>7.4693844798600723E-2</v>
      </c>
      <c r="D3200" s="69">
        <f t="shared" si="4337"/>
        <v>5192</v>
      </c>
      <c r="E3200" s="5">
        <f>IF(①再生産関数フィット!$B$2="HS",$W$2*(T3200+SQRT($W$3^2+(($W$4^2))/4)-SQRT((T3200-$W$3)^2+(($W$4^2))/4)),IF(①再生産関数フィット!$B$2="BH",$W$2*T3200/(1+$W$3*T3200),$W$2*T3200*EXP(-$W$3*T3200)))</f>
        <v>1486.1767038516546</v>
      </c>
      <c r="F3200" s="5">
        <f t="shared" ca="1" si="4331"/>
        <v>131707.69456747916</v>
      </c>
      <c r="G3200" s="76">
        <f t="shared" si="4332"/>
        <v>1601.4359514896428</v>
      </c>
      <c r="H3200" s="77">
        <f t="shared" ref="H3200:Q3200" si="4398">IF(H$2&lt;&gt;"",G3199*EXP(-G$4-G$6*$S$6),"")</f>
        <v>741.56215459788314</v>
      </c>
      <c r="I3200" s="77">
        <f t="shared" si="4398"/>
        <v>211.61642366735157</v>
      </c>
      <c r="J3200" s="77" t="str">
        <f t="shared" si="4398"/>
        <v/>
      </c>
      <c r="K3200" s="77" t="str">
        <f t="shared" si="4398"/>
        <v/>
      </c>
      <c r="L3200" s="77" t="str">
        <f t="shared" si="4398"/>
        <v/>
      </c>
      <c r="M3200" s="77" t="str">
        <f t="shared" si="4398"/>
        <v/>
      </c>
      <c r="N3200" s="77" t="str">
        <f t="shared" si="4398"/>
        <v/>
      </c>
      <c r="O3200" s="77" t="str">
        <f t="shared" si="4398"/>
        <v/>
      </c>
      <c r="P3200" s="77" t="str">
        <f t="shared" si="4398"/>
        <v/>
      </c>
      <c r="Q3200" s="77" t="str">
        <f t="shared" si="4398"/>
        <v/>
      </c>
      <c r="R3200" s="98">
        <f t="shared" si="4354"/>
        <v>103.14318668848446</v>
      </c>
      <c r="S3200" s="74">
        <f t="shared" si="4330"/>
        <v>226079.84190448897</v>
      </c>
      <c r="T3200" s="72">
        <f t="shared" si="4380"/>
        <v>124944.29611500913</v>
      </c>
      <c r="U3200" s="7">
        <f t="shared" si="4339"/>
        <v>12.328643498627986</v>
      </c>
      <c r="V3200" s="7">
        <f t="shared" si="4340"/>
        <v>11.735623285881474</v>
      </c>
      <c r="W3200" s="69">
        <f t="shared" si="4334"/>
        <v>5192</v>
      </c>
      <c r="X3200" s="64">
        <f t="shared" si="4341"/>
        <v>12167.134671646028</v>
      </c>
      <c r="Y3200" s="7">
        <f t="shared" si="4342"/>
        <v>26220.349711702253</v>
      </c>
      <c r="Z3200" s="7">
        <f t="shared" si="4343"/>
        <v>18540.178114779203</v>
      </c>
      <c r="AA3200" s="7" t="str">
        <f t="shared" si="4344"/>
        <v/>
      </c>
      <c r="AB3200" s="7" t="str">
        <f t="shared" si="4345"/>
        <v/>
      </c>
      <c r="AC3200" s="7" t="str">
        <f t="shared" si="4346"/>
        <v/>
      </c>
      <c r="AD3200" s="7" t="str">
        <f t="shared" si="4347"/>
        <v/>
      </c>
      <c r="AE3200" s="7" t="str">
        <f t="shared" si="4348"/>
        <v/>
      </c>
      <c r="AF3200" s="7" t="str">
        <f t="shared" si="4349"/>
        <v/>
      </c>
      <c r="AG3200" s="7" t="str">
        <f t="shared" si="4350"/>
        <v/>
      </c>
      <c r="AH3200" s="7" t="str">
        <f t="shared" si="4351"/>
        <v/>
      </c>
      <c r="AI3200" s="7">
        <f t="shared" si="4352"/>
        <v>14930.035394849612</v>
      </c>
      <c r="AJ3200" s="69">
        <f t="shared" si="4381"/>
        <v>71857.697892977099</v>
      </c>
      <c r="AK3200" s="11">
        <f t="shared" si="4335"/>
        <v>11.182443024153471</v>
      </c>
    </row>
    <row r="3201" spans="1:37">
      <c r="A3201" s="8">
        <v>3198</v>
      </c>
      <c r="B3201" s="8">
        <f t="shared" ca="1" si="4336"/>
        <v>-0.47856938033454904</v>
      </c>
      <c r="C3201">
        <v>-7.193498654964163E-2</v>
      </c>
      <c r="D3201" s="69">
        <f t="shared" si="4337"/>
        <v>5193</v>
      </c>
      <c r="E3201" s="5">
        <f>IF(①再生産関数フィット!$B$2="HS",$W$2*(T3201+SQRT($W$3^2+(($W$4^2))/4)-SQRT((T3201-$W$3)^2+(($W$4^2))/4)),IF(①再生産関数フィット!$B$2="BH",$W$2*T3201/(1+$W$3*T3201),$W$2*T3201*EXP(-$W$3*T3201)))</f>
        <v>1486.1767038516546</v>
      </c>
      <c r="F3201" s="5">
        <f t="shared" ca="1" si="4331"/>
        <v>128970.42167539932</v>
      </c>
      <c r="G3201" s="76">
        <f t="shared" si="4332"/>
        <v>1383.0232517595653</v>
      </c>
      <c r="H3201" s="77">
        <f t="shared" ref="H3201:Q3201" si="4399">IF(H$2&lt;&gt;"",G3200*EXP(-G$4-G$6*$S$6),"")</f>
        <v>734.4256538942127</v>
      </c>
      <c r="I3201" s="77">
        <f t="shared" si="4399"/>
        <v>245.57589396737791</v>
      </c>
      <c r="J3201" s="77" t="str">
        <f t="shared" si="4399"/>
        <v/>
      </c>
      <c r="K3201" s="77" t="str">
        <f t="shared" si="4399"/>
        <v/>
      </c>
      <c r="L3201" s="77" t="str">
        <f t="shared" si="4399"/>
        <v/>
      </c>
      <c r="M3201" s="77" t="str">
        <f t="shared" si="4399"/>
        <v/>
      </c>
      <c r="N3201" s="77" t="str">
        <f t="shared" si="4399"/>
        <v/>
      </c>
      <c r="O3201" s="77" t="str">
        <f t="shared" si="4399"/>
        <v/>
      </c>
      <c r="P3201" s="77" t="str">
        <f t="shared" si="4399"/>
        <v/>
      </c>
      <c r="Q3201" s="77" t="str">
        <f t="shared" si="4399"/>
        <v/>
      </c>
      <c r="R3201" s="98">
        <f t="shared" si="4354"/>
        <v>97.53389029838975</v>
      </c>
      <c r="S3201" s="74">
        <f t="shared" si="4330"/>
        <v>222308.82938568888</v>
      </c>
      <c r="T3201" s="72">
        <f t="shared" si="4380"/>
        <v>130266.61662059567</v>
      </c>
      <c r="U3201" s="7">
        <f t="shared" si="4339"/>
        <v>12.311822817497719</v>
      </c>
      <c r="V3201" s="7">
        <f t="shared" si="4340"/>
        <v>11.77733852630087</v>
      </c>
      <c r="W3201" s="69">
        <f t="shared" si="4334"/>
        <v>5193</v>
      </c>
      <c r="X3201" s="64">
        <f t="shared" si="4341"/>
        <v>10507.713494581973</v>
      </c>
      <c r="Y3201" s="7">
        <f t="shared" si="4342"/>
        <v>25968.015442743344</v>
      </c>
      <c r="Z3201" s="7">
        <f t="shared" si="4343"/>
        <v>21515.44164647823</v>
      </c>
      <c r="AA3201" s="7" t="str">
        <f t="shared" si="4344"/>
        <v/>
      </c>
      <c r="AB3201" s="7" t="str">
        <f t="shared" si="4345"/>
        <v/>
      </c>
      <c r="AC3201" s="7" t="str">
        <f t="shared" si="4346"/>
        <v/>
      </c>
      <c r="AD3201" s="7" t="str">
        <f t="shared" si="4347"/>
        <v/>
      </c>
      <c r="AE3201" s="7" t="str">
        <f t="shared" si="4348"/>
        <v/>
      </c>
      <c r="AF3201" s="7" t="str">
        <f t="shared" si="4349"/>
        <v/>
      </c>
      <c r="AG3201" s="7" t="str">
        <f t="shared" si="4350"/>
        <v/>
      </c>
      <c r="AH3201" s="7" t="str">
        <f t="shared" si="4351"/>
        <v/>
      </c>
      <c r="AI3201" s="7">
        <f t="shared" si="4352"/>
        <v>14118.086527133795</v>
      </c>
      <c r="AJ3201" s="69">
        <f t="shared" si="4381"/>
        <v>72109.257110937338</v>
      </c>
      <c r="AK3201" s="11">
        <f t="shared" si="4335"/>
        <v>11.185937707693506</v>
      </c>
    </row>
    <row r="3202" spans="1:37">
      <c r="A3202" s="8">
        <v>3199</v>
      </c>
      <c r="B3202" s="8">
        <f t="shared" ca="1" si="4336"/>
        <v>0.30862245381836739</v>
      </c>
      <c r="C3202">
        <v>-7.1032465451301804E-2</v>
      </c>
      <c r="D3202" s="69">
        <f t="shared" si="4337"/>
        <v>5194</v>
      </c>
      <c r="E3202" s="5">
        <f>IF(①再生産関数フィット!$B$2="HS",$W$2*(T3202+SQRT($W$3^2+(($W$4^2))/4)-SQRT((T3202-$W$3)^2+(($W$4^2))/4)),IF(①再生産関数フィット!$B$2="BH",$W$2*T3202/(1+$W$3*T3202),$W$2*T3202*EXP(-$W$3*T3202)))</f>
        <v>1486.1767038516546</v>
      </c>
      <c r="F3202" s="5">
        <f t="shared" ca="1" si="4331"/>
        <v>124390.41598630718</v>
      </c>
      <c r="G3202" s="76">
        <f t="shared" si="4332"/>
        <v>1384.2720228601402</v>
      </c>
      <c r="H3202" s="77">
        <f t="shared" ref="H3202:Q3202" si="4400">IF(H$2&lt;&gt;"",G3201*EXP(-G$4-G$6*$S$6),"")</f>
        <v>634.2606178408804</v>
      </c>
      <c r="I3202" s="77">
        <f t="shared" si="4400"/>
        <v>243.21256875015047</v>
      </c>
      <c r="J3202" s="77" t="str">
        <f t="shared" si="4400"/>
        <v/>
      </c>
      <c r="K3202" s="77" t="str">
        <f t="shared" si="4400"/>
        <v/>
      </c>
      <c r="L3202" s="77" t="str">
        <f t="shared" si="4400"/>
        <v/>
      </c>
      <c r="M3202" s="77" t="str">
        <f t="shared" si="4400"/>
        <v/>
      </c>
      <c r="N3202" s="77" t="str">
        <f t="shared" si="4400"/>
        <v/>
      </c>
      <c r="O3202" s="77" t="str">
        <f t="shared" si="4400"/>
        <v/>
      </c>
      <c r="P3202" s="77" t="str">
        <f t="shared" si="4400"/>
        <v/>
      </c>
      <c r="Q3202" s="77" t="str">
        <f t="shared" si="4400"/>
        <v/>
      </c>
      <c r="R3202" s="98">
        <f t="shared" si="4354"/>
        <v>106.31869832679463</v>
      </c>
      <c r="S3202" s="74">
        <f t="shared" si="4330"/>
        <v>215136.93887521024</v>
      </c>
      <c r="T3202" s="72">
        <f t="shared" si="4380"/>
        <v>128053.02706876058</v>
      </c>
      <c r="U3202" s="7">
        <f t="shared" si="4339"/>
        <v>12.279030029360136</v>
      </c>
      <c r="V3202" s="7">
        <f t="shared" si="4340"/>
        <v>11.760199731088676</v>
      </c>
      <c r="W3202" s="69">
        <f t="shared" si="4334"/>
        <v>5194</v>
      </c>
      <c r="X3202" s="64">
        <f t="shared" si="4341"/>
        <v>10517.201208493116</v>
      </c>
      <c r="Y3202" s="7">
        <f t="shared" si="4342"/>
        <v>22426.353752054987</v>
      </c>
      <c r="Z3202" s="7">
        <f t="shared" si="4343"/>
        <v>21308.38555077829</v>
      </c>
      <c r="AA3202" s="7" t="str">
        <f t="shared" si="4344"/>
        <v/>
      </c>
      <c r="AB3202" s="7" t="str">
        <f t="shared" si="4345"/>
        <v/>
      </c>
      <c r="AC3202" s="7" t="str">
        <f t="shared" si="4346"/>
        <v/>
      </c>
      <c r="AD3202" s="7" t="str">
        <f t="shared" si="4347"/>
        <v/>
      </c>
      <c r="AE3202" s="7" t="str">
        <f t="shared" si="4348"/>
        <v/>
      </c>
      <c r="AF3202" s="7" t="str">
        <f t="shared" si="4349"/>
        <v/>
      </c>
      <c r="AG3202" s="7" t="str">
        <f t="shared" si="4350"/>
        <v/>
      </c>
      <c r="AH3202" s="7" t="str">
        <f t="shared" si="4351"/>
        <v/>
      </c>
      <c r="AI3202" s="7">
        <f t="shared" si="4352"/>
        <v>15389.692524698799</v>
      </c>
      <c r="AJ3202" s="69">
        <f t="shared" si="4381"/>
        <v>69641.633036025189</v>
      </c>
      <c r="AK3202" s="11">
        <f t="shared" si="4335"/>
        <v>11.151117843291637</v>
      </c>
    </row>
    <row r="3203" spans="1:37">
      <c r="A3203" s="8">
        <v>3200</v>
      </c>
      <c r="B3203" s="8">
        <f t="shared" ca="1" si="4336"/>
        <v>-0.33026840265415519</v>
      </c>
      <c r="C3203">
        <v>0.1281599291923057</v>
      </c>
      <c r="D3203" s="69">
        <f t="shared" si="4337"/>
        <v>5195</v>
      </c>
      <c r="E3203" s="5">
        <f>IF(①再生産関数フィット!$B$2="HS",$W$2*(T3203+SQRT($W$3^2+(($W$4^2))/4)-SQRT((T3203-$W$3)^2+(($W$4^2))/4)),IF(①再生産関数フィット!$B$2="BH",$W$2*T3203/(1+$W$3*T3203),$W$2*T3203*EXP(-$W$3*T3203)))</f>
        <v>1486.1767038516548</v>
      </c>
      <c r="F3203" s="5">
        <f t="shared" ca="1" si="4331"/>
        <v>124944.29611500913</v>
      </c>
      <c r="G3203" s="76">
        <f t="shared" si="4332"/>
        <v>1689.38875627641</v>
      </c>
      <c r="H3203" s="77">
        <f t="shared" ref="H3203:Q3203" si="4401">IF(H$2&lt;&gt;"",G3202*EXP(-G$4-G$6*$S$6),"")</f>
        <v>634.83330982475331</v>
      </c>
      <c r="I3203" s="77">
        <f t="shared" si="4401"/>
        <v>210.04189233340398</v>
      </c>
      <c r="J3203" s="77" t="str">
        <f t="shared" si="4401"/>
        <v/>
      </c>
      <c r="K3203" s="77" t="str">
        <f t="shared" si="4401"/>
        <v/>
      </c>
      <c r="L3203" s="77" t="str">
        <f t="shared" si="4401"/>
        <v/>
      </c>
      <c r="M3203" s="77" t="str">
        <f t="shared" si="4401"/>
        <v/>
      </c>
      <c r="N3203" s="77" t="str">
        <f t="shared" si="4401"/>
        <v/>
      </c>
      <c r="O3203" s="77" t="str">
        <f t="shared" si="4401"/>
        <v/>
      </c>
      <c r="P3203" s="77" t="str">
        <f t="shared" si="4401"/>
        <v/>
      </c>
      <c r="Q3203" s="77" t="str">
        <f t="shared" si="4401"/>
        <v/>
      </c>
      <c r="R3203" s="98">
        <f t="shared" si="4354"/>
        <v>108.30850953335423</v>
      </c>
      <c r="S3203" s="74">
        <f t="shared" si="4330"/>
        <v>220525.75009288924</v>
      </c>
      <c r="T3203" s="72">
        <f t="shared" si="4380"/>
        <v>121208.53435059518</v>
      </c>
      <c r="U3203" s="7">
        <f t="shared" si="4339"/>
        <v>12.303769747517348</v>
      </c>
      <c r="V3203" s="7">
        <f t="shared" si="4340"/>
        <v>11.705267765572254</v>
      </c>
      <c r="W3203" s="69">
        <f t="shared" si="4334"/>
        <v>5195</v>
      </c>
      <c r="X3203" s="64">
        <f t="shared" si="4341"/>
        <v>12835.368464945199</v>
      </c>
      <c r="Y3203" s="7">
        <f t="shared" si="4342"/>
        <v>22446.603145853114</v>
      </c>
      <c r="Z3203" s="7">
        <f t="shared" si="4343"/>
        <v>18402.229977896513</v>
      </c>
      <c r="AA3203" s="7" t="str">
        <f t="shared" si="4344"/>
        <v/>
      </c>
      <c r="AB3203" s="7" t="str">
        <f t="shared" si="4345"/>
        <v/>
      </c>
      <c r="AC3203" s="7" t="str">
        <f t="shared" si="4346"/>
        <v/>
      </c>
      <c r="AD3203" s="7" t="str">
        <f t="shared" si="4347"/>
        <v/>
      </c>
      <c r="AE3203" s="7" t="str">
        <f t="shared" si="4348"/>
        <v/>
      </c>
      <c r="AF3203" s="7" t="str">
        <f t="shared" si="4349"/>
        <v/>
      </c>
      <c r="AG3203" s="7" t="str">
        <f t="shared" si="4350"/>
        <v/>
      </c>
      <c r="AH3203" s="7" t="str">
        <f t="shared" si="4351"/>
        <v/>
      </c>
      <c r="AI3203" s="7">
        <f t="shared" si="4352"/>
        <v>15677.718837408411</v>
      </c>
      <c r="AJ3203" s="69">
        <f t="shared" si="4381"/>
        <v>69361.920426103228</v>
      </c>
      <c r="AK3203" s="11">
        <f t="shared" si="4335"/>
        <v>11.147093298875379</v>
      </c>
    </row>
    <row r="3204" spans="1:37">
      <c r="A3204" s="8">
        <v>3201</v>
      </c>
      <c r="B3204" s="8">
        <f t="shared" ca="1" si="4336"/>
        <v>0.26081860355582326</v>
      </c>
      <c r="C3204">
        <v>-8.7783018283597788E-2</v>
      </c>
      <c r="D3204" s="69">
        <f t="shared" si="4337"/>
        <v>5196</v>
      </c>
      <c r="E3204" s="5">
        <f>IF(①再生産関数フィット!$B$2="HS",$W$2*(T3204+SQRT($W$3^2+(($W$4^2))/4)-SQRT((T3204-$W$3)^2+(($W$4^2))/4)),IF(①再生産関数フィット!$B$2="BH",$W$2*T3204/(1+$W$3*T3204),$W$2*T3204*EXP(-$W$3*T3204)))</f>
        <v>1486.1767038516543</v>
      </c>
      <c r="F3204" s="5">
        <f t="shared" ca="1" si="4331"/>
        <v>130266.61662059567</v>
      </c>
      <c r="G3204" s="76">
        <f t="shared" si="4332"/>
        <v>1361.277821640326</v>
      </c>
      <c r="H3204" s="77">
        <f t="shared" ref="H3204:Q3204" si="4402">IF(H$2&lt;&gt;"",G3203*EXP(-G$4-G$6*$S$6),"")</f>
        <v>774.76120156770287</v>
      </c>
      <c r="I3204" s="77">
        <f t="shared" si="4402"/>
        <v>210.23154514272755</v>
      </c>
      <c r="J3204" s="77" t="str">
        <f t="shared" si="4402"/>
        <v/>
      </c>
      <c r="K3204" s="77" t="str">
        <f t="shared" si="4402"/>
        <v/>
      </c>
      <c r="L3204" s="77" t="str">
        <f t="shared" si="4402"/>
        <v/>
      </c>
      <c r="M3204" s="77" t="str">
        <f t="shared" si="4402"/>
        <v/>
      </c>
      <c r="N3204" s="77" t="str">
        <f t="shared" si="4402"/>
        <v/>
      </c>
      <c r="O3204" s="77" t="str">
        <f t="shared" si="4402"/>
        <v/>
      </c>
      <c r="P3204" s="77" t="str">
        <f t="shared" si="4402"/>
        <v/>
      </c>
      <c r="Q3204" s="77" t="str">
        <f t="shared" si="4402"/>
        <v/>
      </c>
      <c r="R3204" s="98">
        <f t="shared" si="4354"/>
        <v>98.646561218635014</v>
      </c>
      <c r="S3204" s="74">
        <f t="shared" si="4330"/>
        <v>217766.18166829197</v>
      </c>
      <c r="T3204" s="72">
        <f t="shared" si="4380"/>
        <v>124577.00872429379</v>
      </c>
      <c r="U3204" s="7">
        <f t="shared" si="4339"/>
        <v>12.29117720501127</v>
      </c>
      <c r="V3204" s="7">
        <f t="shared" si="4340"/>
        <v>11.732679347637657</v>
      </c>
      <c r="W3204" s="69">
        <f t="shared" si="4334"/>
        <v>5196</v>
      </c>
      <c r="X3204" s="64">
        <f t="shared" si="4341"/>
        <v>10342.499533631775</v>
      </c>
      <c r="Y3204" s="7">
        <f t="shared" si="4342"/>
        <v>27394.210346642463</v>
      </c>
      <c r="Z3204" s="7">
        <f t="shared" si="4343"/>
        <v>18418.845875679352</v>
      </c>
      <c r="AA3204" s="7" t="str">
        <f t="shared" si="4344"/>
        <v/>
      </c>
      <c r="AB3204" s="7" t="str">
        <f t="shared" si="4345"/>
        <v/>
      </c>
      <c r="AC3204" s="7" t="str">
        <f t="shared" si="4346"/>
        <v/>
      </c>
      <c r="AD3204" s="7" t="str">
        <f t="shared" si="4347"/>
        <v/>
      </c>
      <c r="AE3204" s="7" t="str">
        <f t="shared" si="4348"/>
        <v/>
      </c>
      <c r="AF3204" s="7" t="str">
        <f t="shared" si="4349"/>
        <v/>
      </c>
      <c r="AG3204" s="7" t="str">
        <f t="shared" si="4350"/>
        <v/>
      </c>
      <c r="AH3204" s="7" t="str">
        <f t="shared" si="4351"/>
        <v/>
      </c>
      <c r="AI3204" s="7">
        <f t="shared" si="4352"/>
        <v>14279.146280622448</v>
      </c>
      <c r="AJ3204" s="69">
        <f t="shared" si="4381"/>
        <v>70434.70203657604</v>
      </c>
      <c r="AK3204" s="11">
        <f t="shared" si="4335"/>
        <v>11.162441347353608</v>
      </c>
    </row>
    <row r="3205" spans="1:37">
      <c r="A3205" s="8">
        <v>3202</v>
      </c>
      <c r="B3205" s="8">
        <f t="shared" ca="1" si="4336"/>
        <v>8.1153717338512801E-2</v>
      </c>
      <c r="C3205">
        <v>0.29807002005672512</v>
      </c>
      <c r="D3205" s="69">
        <f t="shared" si="4337"/>
        <v>5197</v>
      </c>
      <c r="E3205" s="5">
        <f>IF(①再生産関数フィット!$B$2="HS",$W$2*(T3205+SQRT($W$3^2+(($W$4^2))/4)-SQRT((T3205-$W$3)^2+(($W$4^2))/4)),IF(①再生産関数フィット!$B$2="BH",$W$2*T3205/(1+$W$3*T3205),$W$2*T3205*EXP(-$W$3*T3205)))</f>
        <v>1486.1767038516548</v>
      </c>
      <c r="F3205" s="5">
        <f t="shared" ca="1" si="4331"/>
        <v>128053.02706876058</v>
      </c>
      <c r="G3205" s="76">
        <f t="shared" si="4332"/>
        <v>2002.2606589624213</v>
      </c>
      <c r="H3205" s="77">
        <f t="shared" ref="H3205:Q3205" si="4403">IF(H$2&lt;&gt;"",G3204*EXP(-G$4-G$6*$S$6),"")</f>
        <v>624.28806681898186</v>
      </c>
      <c r="I3205" s="77">
        <f t="shared" si="4403"/>
        <v>256.57009801073201</v>
      </c>
      <c r="J3205" s="77" t="str">
        <f t="shared" si="4403"/>
        <v/>
      </c>
      <c r="K3205" s="77" t="str">
        <f t="shared" si="4403"/>
        <v/>
      </c>
      <c r="L3205" s="77" t="str">
        <f t="shared" si="4403"/>
        <v/>
      </c>
      <c r="M3205" s="77" t="str">
        <f t="shared" si="4403"/>
        <v/>
      </c>
      <c r="N3205" s="77" t="str">
        <f t="shared" si="4403"/>
        <v/>
      </c>
      <c r="O3205" s="77" t="str">
        <f t="shared" si="4403"/>
        <v/>
      </c>
      <c r="P3205" s="77" t="str">
        <f t="shared" si="4403"/>
        <v/>
      </c>
      <c r="Q3205" s="77" t="str">
        <f t="shared" si="4403"/>
        <v/>
      </c>
      <c r="R3205" s="98">
        <f t="shared" si="4354"/>
        <v>95.711401178079782</v>
      </c>
      <c r="S3205" s="74">
        <f t="shared" si="4330"/>
        <v>237900.68803053373</v>
      </c>
      <c r="T3205" s="72">
        <f t="shared" si="4380"/>
        <v>126595.85833108777</v>
      </c>
      <c r="U3205" s="7">
        <f t="shared" si="4339"/>
        <v>12.379608588386631</v>
      </c>
      <c r="V3205" s="7">
        <f t="shared" si="4340"/>
        <v>11.748755073552717</v>
      </c>
      <c r="W3205" s="69">
        <f t="shared" si="4334"/>
        <v>5197</v>
      </c>
      <c r="X3205" s="64">
        <f t="shared" si="4341"/>
        <v>15212.456709663211</v>
      </c>
      <c r="Y3205" s="7">
        <f t="shared" si="4342"/>
        <v>22073.741669991872</v>
      </c>
      <c r="Z3205" s="7">
        <f t="shared" si="4343"/>
        <v>22478.667929493138</v>
      </c>
      <c r="AA3205" s="7" t="str">
        <f t="shared" si="4344"/>
        <v/>
      </c>
      <c r="AB3205" s="7" t="str">
        <f t="shared" si="4345"/>
        <v/>
      </c>
      <c r="AC3205" s="7" t="str">
        <f t="shared" si="4346"/>
        <v/>
      </c>
      <c r="AD3205" s="7" t="str">
        <f t="shared" si="4347"/>
        <v/>
      </c>
      <c r="AE3205" s="7" t="str">
        <f t="shared" si="4348"/>
        <v/>
      </c>
      <c r="AF3205" s="7" t="str">
        <f t="shared" si="4349"/>
        <v/>
      </c>
      <c r="AG3205" s="7" t="str">
        <f t="shared" si="4350"/>
        <v/>
      </c>
      <c r="AH3205" s="7" t="str">
        <f t="shared" si="4351"/>
        <v/>
      </c>
      <c r="AI3205" s="7">
        <f t="shared" si="4352"/>
        <v>13854.280182317865</v>
      </c>
      <c r="AJ3205" s="69">
        <f t="shared" si="4381"/>
        <v>73619.14649146609</v>
      </c>
      <c r="AK3205" s="11">
        <f t="shared" si="4335"/>
        <v>11.206660413432855</v>
      </c>
    </row>
    <row r="3206" spans="1:37">
      <c r="A3206" s="8">
        <v>3203</v>
      </c>
      <c r="B3206" s="8">
        <f t="shared" ca="1" si="4336"/>
        <v>-0.21429946684384993</v>
      </c>
      <c r="C3206">
        <v>0.25115967510361398</v>
      </c>
      <c r="D3206" s="69">
        <f t="shared" si="4337"/>
        <v>5198</v>
      </c>
      <c r="E3206" s="5">
        <f>IF(①再生産関数フィット!$B$2="HS",$W$2*(T3206+SQRT($W$3^2+(($W$4^2))/4)-SQRT((T3206-$W$3)^2+(($W$4^2))/4)),IF(①再生産関数フィット!$B$2="BH",$W$2*T3206/(1+$W$3*T3206),$W$2*T3206*EXP(-$W$3*T3206)))</f>
        <v>1486.1767038516548</v>
      </c>
      <c r="F3206" s="5">
        <f t="shared" ca="1" si="4331"/>
        <v>121208.53435059518</v>
      </c>
      <c r="G3206" s="76">
        <f t="shared" si="4332"/>
        <v>1910.5029399595937</v>
      </c>
      <c r="H3206" s="77">
        <f t="shared" ref="H3206:Q3206" si="4404">IF(H$2&lt;&gt;"",G3205*EXP(-G$4-G$6*$S$6),"")</f>
        <v>918.24564844899066</v>
      </c>
      <c r="I3206" s="77">
        <f t="shared" si="4404"/>
        <v>206.73938003938594</v>
      </c>
      <c r="J3206" s="77" t="str">
        <f t="shared" si="4404"/>
        <v/>
      </c>
      <c r="K3206" s="77" t="str">
        <f t="shared" si="4404"/>
        <v/>
      </c>
      <c r="L3206" s="77" t="str">
        <f t="shared" si="4404"/>
        <v/>
      </c>
      <c r="M3206" s="77" t="str">
        <f t="shared" si="4404"/>
        <v/>
      </c>
      <c r="N3206" s="77" t="str">
        <f t="shared" si="4404"/>
        <v/>
      </c>
      <c r="O3206" s="77" t="str">
        <f t="shared" si="4404"/>
        <v/>
      </c>
      <c r="P3206" s="77" t="str">
        <f t="shared" si="4404"/>
        <v/>
      </c>
      <c r="Q3206" s="77" t="str">
        <f t="shared" si="4404"/>
        <v/>
      </c>
      <c r="R3206" s="98">
        <f t="shared" si="4354"/>
        <v>109.16071810227027</v>
      </c>
      <c r="S3206" s="74">
        <f t="shared" si="4330"/>
        <v>257275.81273120426</v>
      </c>
      <c r="T3206" s="72">
        <f t="shared" si="4380"/>
        <v>134943.41271037099</v>
      </c>
      <c r="U3206" s="7">
        <f t="shared" si="4339"/>
        <v>12.457903989697279</v>
      </c>
      <c r="V3206" s="7">
        <f t="shared" si="4340"/>
        <v>11.812610804437952</v>
      </c>
      <c r="W3206" s="69">
        <f t="shared" si="4334"/>
        <v>5198</v>
      </c>
      <c r="X3206" s="64">
        <f t="shared" si="4341"/>
        <v>14515.314545949472</v>
      </c>
      <c r="Y3206" s="7">
        <f t="shared" si="4342"/>
        <v>32467.571159476305</v>
      </c>
      <c r="Z3206" s="7">
        <f t="shared" si="4343"/>
        <v>18112.889646478798</v>
      </c>
      <c r="AA3206" s="7" t="str">
        <f t="shared" si="4344"/>
        <v/>
      </c>
      <c r="AB3206" s="7" t="str">
        <f t="shared" si="4345"/>
        <v/>
      </c>
      <c r="AC3206" s="7" t="str">
        <f t="shared" si="4346"/>
        <v/>
      </c>
      <c r="AD3206" s="7" t="str">
        <f t="shared" si="4347"/>
        <v/>
      </c>
      <c r="AE3206" s="7" t="str">
        <f t="shared" si="4348"/>
        <v/>
      </c>
      <c r="AF3206" s="7" t="str">
        <f t="shared" si="4349"/>
        <v/>
      </c>
      <c r="AG3206" s="7" t="str">
        <f t="shared" si="4350"/>
        <v/>
      </c>
      <c r="AH3206" s="7" t="str">
        <f t="shared" si="4351"/>
        <v/>
      </c>
      <c r="AI3206" s="7">
        <f t="shared" si="4352"/>
        <v>15801.076516245099</v>
      </c>
      <c r="AJ3206" s="69">
        <f t="shared" si="4381"/>
        <v>80896.851868149679</v>
      </c>
      <c r="AK3206" s="11">
        <f t="shared" si="4335"/>
        <v>11.300930188422296</v>
      </c>
    </row>
    <row r="3207" spans="1:37">
      <c r="A3207" s="8">
        <v>3204</v>
      </c>
      <c r="B3207" s="8">
        <f t="shared" ca="1" si="4336"/>
        <v>0.38714048404068158</v>
      </c>
      <c r="C3207">
        <v>-3.9089836269936076E-2</v>
      </c>
      <c r="D3207" s="69">
        <f t="shared" si="4337"/>
        <v>5199</v>
      </c>
      <c r="E3207" s="5">
        <f>IF(①再生産関数フィット!$B$2="HS",$W$2*(T3207+SQRT($W$3^2+(($W$4^2))/4)-SQRT((T3207-$W$3)^2+(($W$4^2))/4)),IF(①再生産関数フィット!$B$2="BH",$W$2*T3207/(1+$W$3*T3207),$W$2*T3207*EXP(-$W$3*T3207)))</f>
        <v>1486.1767038516543</v>
      </c>
      <c r="F3207" s="5">
        <f t="shared" ca="1" si="4331"/>
        <v>124577.00872429379</v>
      </c>
      <c r="G3207" s="76">
        <f t="shared" si="4332"/>
        <v>1429.2030988033575</v>
      </c>
      <c r="H3207" s="77">
        <f t="shared" ref="H3207:Q3207" si="4405">IF(H$2&lt;&gt;"",G3206*EXP(-G$4-G$6*$S$6),"")</f>
        <v>876.165150183788</v>
      </c>
      <c r="I3207" s="77">
        <f t="shared" si="4405"/>
        <v>304.08644049775404</v>
      </c>
      <c r="J3207" s="77" t="str">
        <f t="shared" si="4405"/>
        <v/>
      </c>
      <c r="K3207" s="77" t="str">
        <f t="shared" si="4405"/>
        <v/>
      </c>
      <c r="L3207" s="77" t="str">
        <f t="shared" si="4405"/>
        <v/>
      </c>
      <c r="M3207" s="77" t="str">
        <f t="shared" si="4405"/>
        <v/>
      </c>
      <c r="N3207" s="77" t="str">
        <f t="shared" si="4405"/>
        <v/>
      </c>
      <c r="O3207" s="77" t="str">
        <f t="shared" si="4405"/>
        <v/>
      </c>
      <c r="P3207" s="77" t="str">
        <f t="shared" si="4405"/>
        <v/>
      </c>
      <c r="Q3207" s="77" t="str">
        <f t="shared" si="4405"/>
        <v/>
      </c>
      <c r="R3207" s="98">
        <f t="shared" si="4354"/>
        <v>97.887290820340723</v>
      </c>
      <c r="S3207" s="74">
        <f t="shared" si="4330"/>
        <v>251921.69079672603</v>
      </c>
      <c r="T3207" s="72">
        <f t="shared" si="4380"/>
        <v>150945.30933540233</v>
      </c>
      <c r="U3207" s="7">
        <f t="shared" si="4339"/>
        <v>12.436873567393882</v>
      </c>
      <c r="V3207" s="7">
        <f t="shared" si="4340"/>
        <v>11.92467286035871</v>
      </c>
      <c r="W3207" s="69">
        <f t="shared" si="4334"/>
        <v>5199</v>
      </c>
      <c r="X3207" s="64">
        <f t="shared" si="4341"/>
        <v>10858.571371586158</v>
      </c>
      <c r="Y3207" s="7">
        <f t="shared" si="4342"/>
        <v>30979.677833589685</v>
      </c>
      <c r="Z3207" s="7">
        <f t="shared" si="4343"/>
        <v>26641.678710060238</v>
      </c>
      <c r="AA3207" s="7" t="str">
        <f t="shared" si="4344"/>
        <v/>
      </c>
      <c r="AB3207" s="7" t="str">
        <f t="shared" si="4345"/>
        <v/>
      </c>
      <c r="AC3207" s="7" t="str">
        <f t="shared" si="4346"/>
        <v/>
      </c>
      <c r="AD3207" s="7" t="str">
        <f t="shared" si="4347"/>
        <v/>
      </c>
      <c r="AE3207" s="7" t="str">
        <f t="shared" si="4348"/>
        <v/>
      </c>
      <c r="AF3207" s="7" t="str">
        <f t="shared" si="4349"/>
        <v/>
      </c>
      <c r="AG3207" s="7" t="str">
        <f t="shared" si="4350"/>
        <v/>
      </c>
      <c r="AH3207" s="7" t="str">
        <f t="shared" si="4351"/>
        <v/>
      </c>
      <c r="AI3207" s="7">
        <f t="shared" si="4352"/>
        <v>14169.241455255436</v>
      </c>
      <c r="AJ3207" s="69">
        <f t="shared" si="4381"/>
        <v>82649.169370491523</v>
      </c>
      <c r="AK3207" s="11">
        <f t="shared" si="4335"/>
        <v>11.322360053234863</v>
      </c>
    </row>
    <row r="3208" spans="1:37">
      <c r="A3208" s="8">
        <v>3205</v>
      </c>
      <c r="B3208" s="8">
        <f t="shared" ca="1" si="4336"/>
        <v>-0.16482370440998309</v>
      </c>
      <c r="C3208">
        <v>8.3516148031314574E-2</v>
      </c>
      <c r="D3208" s="69">
        <f t="shared" si="4337"/>
        <v>5200</v>
      </c>
      <c r="E3208" s="5">
        <f>IF(①再生産関数フィット!$B$2="HS",$W$2*(T3208+SQRT($W$3^2+(($W$4^2))/4)-SQRT((T3208-$W$3)^2+(($W$4^2))/4)),IF(①再生産関数フィット!$B$2="BH",$W$2*T3208/(1+$W$3*T3208),$W$2*T3208*EXP(-$W$3*T3208)))</f>
        <v>1486.1767038516548</v>
      </c>
      <c r="F3208" s="5">
        <f t="shared" ca="1" si="4331"/>
        <v>126595.85833108777</v>
      </c>
      <c r="G3208" s="76">
        <f t="shared" si="4332"/>
        <v>1615.6268110515291</v>
      </c>
      <c r="H3208" s="77">
        <f t="shared" ref="H3208:Q3208" si="4406">IF(H$2&lt;&gt;"",G3207*EXP(-G$4-G$6*$S$6),"")</f>
        <v>655.43890119983951</v>
      </c>
      <c r="I3208" s="77">
        <f t="shared" si="4406"/>
        <v>290.15105299719653</v>
      </c>
      <c r="J3208" s="77" t="str">
        <f t="shared" si="4406"/>
        <v/>
      </c>
      <c r="K3208" s="77" t="str">
        <f t="shared" si="4406"/>
        <v/>
      </c>
      <c r="L3208" s="77" t="str">
        <f t="shared" si="4406"/>
        <v/>
      </c>
      <c r="M3208" s="77" t="str">
        <f t="shared" si="4406"/>
        <v/>
      </c>
      <c r="N3208" s="77" t="str">
        <f t="shared" si="4406"/>
        <v/>
      </c>
      <c r="O3208" s="77" t="str">
        <f t="shared" si="4406"/>
        <v/>
      </c>
      <c r="P3208" s="77" t="str">
        <f t="shared" si="4406"/>
        <v/>
      </c>
      <c r="Q3208" s="77" t="str">
        <f t="shared" si="4406"/>
        <v/>
      </c>
      <c r="R3208" s="98">
        <f t="shared" si="4354"/>
        <v>124.55874427119464</v>
      </c>
      <c r="S3208" s="74">
        <f t="shared" si="4330"/>
        <v>244236.02757445426</v>
      </c>
      <c r="T3208" s="72">
        <f t="shared" si="4380"/>
        <v>146839.01007240111</v>
      </c>
      <c r="U3208" s="7">
        <f t="shared" si="4339"/>
        <v>12.405890362841733</v>
      </c>
      <c r="V3208" s="7">
        <f t="shared" si="4340"/>
        <v>11.897092096048963</v>
      </c>
      <c r="W3208" s="69">
        <f t="shared" si="4334"/>
        <v>5200</v>
      </c>
      <c r="X3208" s="64">
        <f t="shared" si="4341"/>
        <v>12274.951721235355</v>
      </c>
      <c r="Y3208" s="7">
        <f t="shared" si="4342"/>
        <v>23175.181065480319</v>
      </c>
      <c r="Z3208" s="7">
        <f t="shared" si="4343"/>
        <v>25420.76890598502</v>
      </c>
      <c r="AA3208" s="7" t="str">
        <f t="shared" si="4344"/>
        <v/>
      </c>
      <c r="AB3208" s="7" t="str">
        <f t="shared" si="4345"/>
        <v/>
      </c>
      <c r="AC3208" s="7" t="str">
        <f t="shared" si="4346"/>
        <v/>
      </c>
      <c r="AD3208" s="7" t="str">
        <f t="shared" si="4347"/>
        <v/>
      </c>
      <c r="AE3208" s="7" t="str">
        <f t="shared" si="4348"/>
        <v/>
      </c>
      <c r="AF3208" s="7" t="str">
        <f t="shared" si="4349"/>
        <v/>
      </c>
      <c r="AG3208" s="7" t="str">
        <f t="shared" si="4350"/>
        <v/>
      </c>
      <c r="AH3208" s="7" t="str">
        <f t="shared" si="4351"/>
        <v/>
      </c>
      <c r="AI3208" s="7">
        <f t="shared" si="4352"/>
        <v>18029.949630348019</v>
      </c>
      <c r="AJ3208" s="69">
        <f t="shared" si="4381"/>
        <v>78900.851323048701</v>
      </c>
      <c r="AK3208" s="11">
        <f t="shared" si="4335"/>
        <v>11.275947296674978</v>
      </c>
    </row>
    <row r="3209" spans="1:37">
      <c r="A3209" s="8">
        <v>3206</v>
      </c>
      <c r="B3209" s="8">
        <f t="shared" ca="1" si="4336"/>
        <v>-0.38193764704084565</v>
      </c>
      <c r="C3209">
        <v>0.50061638793364649</v>
      </c>
      <c r="D3209" s="69">
        <f t="shared" si="4337"/>
        <v>5201</v>
      </c>
      <c r="E3209" s="5">
        <f>IF(①再生産関数フィット!$B$2="HS",$W$2*(T3209+SQRT($W$3^2+(($W$4^2))/4)-SQRT((T3209-$W$3)^2+(($W$4^2))/4)),IF(①再生産関数フィット!$B$2="BH",$W$2*T3209/(1+$W$3*T3209),$W$2*T3209*EXP(-$W$3*T3209)))</f>
        <v>1486.1767038516548</v>
      </c>
      <c r="F3209" s="5">
        <f t="shared" ca="1" si="4331"/>
        <v>134943.41271037099</v>
      </c>
      <c r="G3209" s="76">
        <f t="shared" si="4332"/>
        <v>2451.8019391243156</v>
      </c>
      <c r="H3209" s="77">
        <f t="shared" ref="H3209:Q3209" si="4407">IF(H$2&lt;&gt;"",G3208*EXP(-G$4-G$6*$S$6),"")</f>
        <v>740.93364523995751</v>
      </c>
      <c r="I3209" s="77">
        <f t="shared" si="4407"/>
        <v>217.05529752988548</v>
      </c>
      <c r="J3209" s="77" t="str">
        <f t="shared" si="4407"/>
        <v/>
      </c>
      <c r="K3209" s="77" t="str">
        <f t="shared" si="4407"/>
        <v/>
      </c>
      <c r="L3209" s="77" t="str">
        <f t="shared" si="4407"/>
        <v/>
      </c>
      <c r="M3209" s="77" t="str">
        <f t="shared" si="4407"/>
        <v/>
      </c>
      <c r="N3209" s="77" t="str">
        <f t="shared" si="4407"/>
        <v/>
      </c>
      <c r="O3209" s="77" t="str">
        <f t="shared" si="4407"/>
        <v/>
      </c>
      <c r="P3209" s="77" t="str">
        <f t="shared" si="4407"/>
        <v/>
      </c>
      <c r="Q3209" s="77" t="str">
        <f t="shared" si="4407"/>
        <v/>
      </c>
      <c r="R3209" s="98">
        <f t="shared" si="4354"/>
        <v>128.50524191053586</v>
      </c>
      <c r="S3209" s="74">
        <f t="shared" si="4330"/>
        <v>270920.15244684566</v>
      </c>
      <c r="T3209" s="72">
        <f t="shared" si="4380"/>
        <v>135801.39261987517</v>
      </c>
      <c r="U3209" s="7">
        <f t="shared" si="4339"/>
        <v>12.509579416029279</v>
      </c>
      <c r="V3209" s="7">
        <f t="shared" si="4340"/>
        <v>11.818948748986958</v>
      </c>
      <c r="W3209" s="69">
        <f t="shared" si="4334"/>
        <v>5201</v>
      </c>
      <c r="X3209" s="64">
        <f t="shared" si="4341"/>
        <v>18627.909754229942</v>
      </c>
      <c r="Y3209" s="7">
        <f t="shared" si="4342"/>
        <v>26198.126712511006</v>
      </c>
      <c r="Z3209" s="7">
        <f t="shared" si="4343"/>
        <v>19016.689759800229</v>
      </c>
      <c r="AA3209" s="7" t="str">
        <f t="shared" si="4344"/>
        <v/>
      </c>
      <c r="AB3209" s="7" t="str">
        <f t="shared" si="4345"/>
        <v/>
      </c>
      <c r="AC3209" s="7" t="str">
        <f t="shared" si="4346"/>
        <v/>
      </c>
      <c r="AD3209" s="7" t="str">
        <f t="shared" si="4347"/>
        <v/>
      </c>
      <c r="AE3209" s="7" t="str">
        <f t="shared" si="4348"/>
        <v/>
      </c>
      <c r="AF3209" s="7" t="str">
        <f t="shared" si="4349"/>
        <v/>
      </c>
      <c r="AG3209" s="7" t="str">
        <f t="shared" si="4350"/>
        <v/>
      </c>
      <c r="AH3209" s="7" t="str">
        <f t="shared" si="4351"/>
        <v/>
      </c>
      <c r="AI3209" s="7">
        <f t="shared" si="4352"/>
        <v>18601.207425775752</v>
      </c>
      <c r="AJ3209" s="69">
        <f t="shared" si="4381"/>
        <v>82443.933652316919</v>
      </c>
      <c r="AK3209" s="11">
        <f t="shared" si="4335"/>
        <v>11.319873749202262</v>
      </c>
    </row>
    <row r="3210" spans="1:37">
      <c r="A3210" s="8">
        <v>3207</v>
      </c>
      <c r="B3210" s="8">
        <f t="shared" ca="1" si="4336"/>
        <v>0.51768688438782329</v>
      </c>
      <c r="C3210">
        <v>-4.8821978571403475E-2</v>
      </c>
      <c r="D3210" s="69">
        <f t="shared" si="4337"/>
        <v>5202</v>
      </c>
      <c r="E3210" s="5">
        <f>IF(①再生産関数フィット!$B$2="HS",$W$2*(T3210+SQRT($W$3^2+(($W$4^2))/4)-SQRT((T3210-$W$3)^2+(($W$4^2))/4)),IF(①再生産関数フィット!$B$2="BH",$W$2*T3210/(1+$W$3*T3210),$W$2*T3210*EXP(-$W$3*T3210)))</f>
        <v>1486.1767038516548</v>
      </c>
      <c r="F3210" s="5">
        <f t="shared" ca="1" si="4331"/>
        <v>150945.30933540233</v>
      </c>
      <c r="G3210" s="76">
        <f t="shared" si="4332"/>
        <v>1415.3613550292484</v>
      </c>
      <c r="H3210" s="77">
        <f t="shared" ref="H3210:Q3210" si="4408">IF(H$2&lt;&gt;"",G3209*EXP(-G$4-G$6*$S$6),"")</f>
        <v>1124.4072800323415</v>
      </c>
      <c r="I3210" s="77">
        <f t="shared" si="4408"/>
        <v>245.36775666360307</v>
      </c>
      <c r="J3210" s="77" t="str">
        <f t="shared" si="4408"/>
        <v/>
      </c>
      <c r="K3210" s="77" t="str">
        <f t="shared" si="4408"/>
        <v/>
      </c>
      <c r="L3210" s="77" t="str">
        <f t="shared" si="4408"/>
        <v/>
      </c>
      <c r="M3210" s="77" t="str">
        <f t="shared" si="4408"/>
        <v/>
      </c>
      <c r="N3210" s="77" t="str">
        <f t="shared" si="4408"/>
        <v/>
      </c>
      <c r="O3210" s="77" t="str">
        <f t="shared" si="4408"/>
        <v/>
      </c>
      <c r="P3210" s="77" t="str">
        <f t="shared" si="4408"/>
        <v/>
      </c>
      <c r="Q3210" s="77" t="str">
        <f t="shared" si="4408"/>
        <v/>
      </c>
      <c r="R3210" s="98">
        <f t="shared" si="4354"/>
        <v>107.07810861480033</v>
      </c>
      <c r="S3210" s="74">
        <f t="shared" si="4330"/>
        <v>266179.4475106569</v>
      </c>
      <c r="T3210" s="72">
        <f t="shared" si="4380"/>
        <v>153344.62930786991</v>
      </c>
      <c r="U3210" s="7">
        <f t="shared" si="4339"/>
        <v>12.491925975015345</v>
      </c>
      <c r="V3210" s="7">
        <f t="shared" si="4340"/>
        <v>11.940443146482863</v>
      </c>
      <c r="W3210" s="69">
        <f t="shared" si="4334"/>
        <v>5202</v>
      </c>
      <c r="X3210" s="64">
        <f t="shared" si="4341"/>
        <v>10753.406778251443</v>
      </c>
      <c r="Y3210" s="7">
        <f t="shared" si="4342"/>
        <v>39757.088354675965</v>
      </c>
      <c r="Z3210" s="7">
        <f t="shared" si="4343"/>
        <v>21497.206281673178</v>
      </c>
      <c r="AA3210" s="7" t="str">
        <f t="shared" si="4344"/>
        <v/>
      </c>
      <c r="AB3210" s="7" t="str">
        <f t="shared" si="4345"/>
        <v/>
      </c>
      <c r="AC3210" s="7" t="str">
        <f t="shared" si="4346"/>
        <v/>
      </c>
      <c r="AD3210" s="7" t="str">
        <f t="shared" si="4347"/>
        <v/>
      </c>
      <c r="AE3210" s="7" t="str">
        <f t="shared" si="4348"/>
        <v/>
      </c>
      <c r="AF3210" s="7" t="str">
        <f t="shared" si="4349"/>
        <v/>
      </c>
      <c r="AG3210" s="7" t="str">
        <f t="shared" si="4350"/>
        <v/>
      </c>
      <c r="AH3210" s="7" t="str">
        <f t="shared" si="4351"/>
        <v/>
      </c>
      <c r="AI3210" s="7">
        <f t="shared" si="4352"/>
        <v>15499.617599181725</v>
      </c>
      <c r="AJ3210" s="69">
        <f t="shared" si="4381"/>
        <v>87507.319013782311</v>
      </c>
      <c r="AK3210" s="11">
        <f t="shared" si="4335"/>
        <v>11.379477714719382</v>
      </c>
    </row>
    <row r="3211" spans="1:37">
      <c r="A3211" s="8">
        <v>3208</v>
      </c>
      <c r="B3211" s="8">
        <f t="shared" ca="1" si="4336"/>
        <v>1.8654844143245551E-2</v>
      </c>
      <c r="C3211">
        <v>-0.10949290774065554</v>
      </c>
      <c r="D3211" s="69">
        <f t="shared" si="4337"/>
        <v>5203</v>
      </c>
      <c r="E3211" s="5">
        <f>IF(①再生産関数フィット!$B$2="HS",$W$2*(T3211+SQRT($W$3^2+(($W$4^2))/4)-SQRT((T3211-$W$3)^2+(($W$4^2))/4)),IF(①再生産関数フィット!$B$2="BH",$W$2*T3211/(1+$W$3*T3211),$W$2*T3211*EXP(-$W$3*T3211)))</f>
        <v>1486.1767038516543</v>
      </c>
      <c r="F3211" s="5">
        <f t="shared" ca="1" si="4331"/>
        <v>146839.01007240111</v>
      </c>
      <c r="G3211" s="76">
        <f t="shared" si="4332"/>
        <v>1332.0431199144698</v>
      </c>
      <c r="H3211" s="77">
        <f t="shared" ref="H3211:Q3211" si="4409">IF(H$2&lt;&gt;"",G3210*EXP(-G$4-G$6*$S$6),"")</f>
        <v>649.0910159079674</v>
      </c>
      <c r="I3211" s="77">
        <f t="shared" si="4409"/>
        <v>372.35897391109705</v>
      </c>
      <c r="J3211" s="77" t="str">
        <f t="shared" si="4409"/>
        <v/>
      </c>
      <c r="K3211" s="77" t="str">
        <f t="shared" si="4409"/>
        <v/>
      </c>
      <c r="L3211" s="77" t="str">
        <f t="shared" si="4409"/>
        <v/>
      </c>
      <c r="M3211" s="77" t="str">
        <f t="shared" si="4409"/>
        <v/>
      </c>
      <c r="N3211" s="77" t="str">
        <f t="shared" si="4409"/>
        <v/>
      </c>
      <c r="O3211" s="77" t="str">
        <f t="shared" si="4409"/>
        <v/>
      </c>
      <c r="P3211" s="77" t="str">
        <f t="shared" si="4409"/>
        <v/>
      </c>
      <c r="Q3211" s="77" t="str">
        <f t="shared" si="4409"/>
        <v/>
      </c>
      <c r="R3211" s="98">
        <f t="shared" si="4354"/>
        <v>109.21164987249605</v>
      </c>
      <c r="S3211" s="74">
        <f t="shared" si="4330"/>
        <v>245333.81733847636</v>
      </c>
      <c r="T3211" s="72">
        <f t="shared" si="4380"/>
        <v>159597.54174649919</v>
      </c>
      <c r="U3211" s="7">
        <f t="shared" si="4339"/>
        <v>12.410375081888008</v>
      </c>
      <c r="V3211" s="7">
        <f t="shared" si="4340"/>
        <v>11.980410561288368</v>
      </c>
      <c r="W3211" s="69">
        <f t="shared" si="4334"/>
        <v>5203</v>
      </c>
      <c r="X3211" s="64">
        <f t="shared" si="4341"/>
        <v>10120.384779274586</v>
      </c>
      <c r="Y3211" s="7">
        <f t="shared" si="4342"/>
        <v>22950.730867677397</v>
      </c>
      <c r="Z3211" s="7">
        <f t="shared" si="4343"/>
        <v>32623.184813860255</v>
      </c>
      <c r="AA3211" s="7" t="str">
        <f t="shared" si="4344"/>
        <v/>
      </c>
      <c r="AB3211" s="7" t="str">
        <f t="shared" si="4345"/>
        <v/>
      </c>
      <c r="AC3211" s="7" t="str">
        <f t="shared" si="4346"/>
        <v/>
      </c>
      <c r="AD3211" s="7" t="str">
        <f t="shared" si="4347"/>
        <v/>
      </c>
      <c r="AE3211" s="7" t="str">
        <f t="shared" si="4348"/>
        <v/>
      </c>
      <c r="AF3211" s="7" t="str">
        <f t="shared" si="4349"/>
        <v/>
      </c>
      <c r="AG3211" s="7" t="str">
        <f t="shared" si="4350"/>
        <v/>
      </c>
      <c r="AH3211" s="7" t="str">
        <f t="shared" si="4351"/>
        <v/>
      </c>
      <c r="AI3211" s="7">
        <f t="shared" si="4352"/>
        <v>15808.44891917938</v>
      </c>
      <c r="AJ3211" s="69">
        <f t="shared" si="4381"/>
        <v>81502.749379991626</v>
      </c>
      <c r="AK3211" s="11">
        <f t="shared" si="4335"/>
        <v>11.308392033383775</v>
      </c>
    </row>
    <row r="3212" spans="1:37">
      <c r="A3212" s="8">
        <v>3209</v>
      </c>
      <c r="B3212" s="8">
        <f t="shared" ca="1" si="4336"/>
        <v>0.43292559041583056</v>
      </c>
      <c r="C3212">
        <v>0.23475167682784398</v>
      </c>
      <c r="D3212" s="69">
        <f t="shared" si="4337"/>
        <v>5204</v>
      </c>
      <c r="E3212" s="5">
        <f>IF(①再生産関数フィット!$B$2="HS",$W$2*(T3212+SQRT($W$3^2+(($W$4^2))/4)-SQRT((T3212-$W$3)^2+(($W$4^2))/4)),IF(①再生産関数フィット!$B$2="BH",$W$2*T3212/(1+$W$3*T3212),$W$2*T3212*EXP(-$W$3*T3212)))</f>
        <v>1486.1767038516548</v>
      </c>
      <c r="F3212" s="5">
        <f t="shared" ca="1" si="4331"/>
        <v>135801.39261987517</v>
      </c>
      <c r="G3212" s="76">
        <f t="shared" si="4332"/>
        <v>1879.4111852900105</v>
      </c>
      <c r="H3212" s="77">
        <f t="shared" ref="H3212:Q3212" si="4410">IF(H$2&lt;&gt;"",G3211*EXP(-G$4-G$6*$S$6),"")</f>
        <v>610.88090251032349</v>
      </c>
      <c r="I3212" s="77">
        <f t="shared" si="4410"/>
        <v>214.95313037412066</v>
      </c>
      <c r="J3212" s="77" t="str">
        <f t="shared" si="4410"/>
        <v/>
      </c>
      <c r="K3212" s="77" t="str">
        <f t="shared" si="4410"/>
        <v/>
      </c>
      <c r="L3212" s="77" t="str">
        <f t="shared" si="4410"/>
        <v/>
      </c>
      <c r="M3212" s="77" t="str">
        <f t="shared" si="4410"/>
        <v/>
      </c>
      <c r="N3212" s="77" t="str">
        <f t="shared" si="4410"/>
        <v/>
      </c>
      <c r="O3212" s="77" t="str">
        <f t="shared" si="4410"/>
        <v/>
      </c>
      <c r="P3212" s="77" t="str">
        <f t="shared" si="4410"/>
        <v/>
      </c>
      <c r="Q3212" s="77" t="str">
        <f t="shared" si="4410"/>
        <v/>
      </c>
      <c r="R3212" s="98">
        <f t="shared" si="4354"/>
        <v>149.22326386774046</v>
      </c>
      <c r="S3212" s="74">
        <f t="shared" si="4330"/>
        <v>242408.59791842187</v>
      </c>
      <c r="T3212" s="72">
        <f t="shared" si="4380"/>
        <v>136688.1053813053</v>
      </c>
      <c r="U3212" s="7">
        <f t="shared" si="4339"/>
        <v>12.398380002508739</v>
      </c>
      <c r="V3212" s="7">
        <f t="shared" si="4340"/>
        <v>11.82545700635348</v>
      </c>
      <c r="W3212" s="69">
        <f t="shared" si="4334"/>
        <v>5204</v>
      </c>
      <c r="X3212" s="64">
        <f t="shared" si="4341"/>
        <v>14279.090570903381</v>
      </c>
      <c r="Y3212" s="7">
        <f t="shared" si="4342"/>
        <v>21599.687627946128</v>
      </c>
      <c r="Z3212" s="7">
        <f t="shared" si="4343"/>
        <v>18832.514293551045</v>
      </c>
      <c r="AA3212" s="7" t="str">
        <f t="shared" si="4344"/>
        <v/>
      </c>
      <c r="AB3212" s="7" t="str">
        <f t="shared" si="4345"/>
        <v/>
      </c>
      <c r="AC3212" s="7" t="str">
        <f t="shared" si="4346"/>
        <v/>
      </c>
      <c r="AD3212" s="7" t="str">
        <f t="shared" si="4347"/>
        <v/>
      </c>
      <c r="AE3212" s="7" t="str">
        <f t="shared" si="4348"/>
        <v/>
      </c>
      <c r="AF3212" s="7" t="str">
        <f t="shared" si="4349"/>
        <v/>
      </c>
      <c r="AG3212" s="7" t="str">
        <f t="shared" si="4350"/>
        <v/>
      </c>
      <c r="AH3212" s="7" t="str">
        <f t="shared" si="4351"/>
        <v/>
      </c>
      <c r="AI3212" s="7">
        <f t="shared" si="4352"/>
        <v>21600.152979654697</v>
      </c>
      <c r="AJ3212" s="69">
        <f t="shared" si="4381"/>
        <v>76311.44547205526</v>
      </c>
      <c r="AK3212" s="11">
        <f t="shared" si="4335"/>
        <v>11.242578212209578</v>
      </c>
    </row>
    <row r="3213" spans="1:37">
      <c r="A3213" s="8">
        <v>3210</v>
      </c>
      <c r="B3213" s="8">
        <f t="shared" ca="1" si="4336"/>
        <v>-0.31095630423022486</v>
      </c>
      <c r="C3213">
        <v>-0.13160749640348818</v>
      </c>
      <c r="D3213" s="69">
        <f t="shared" si="4337"/>
        <v>5205</v>
      </c>
      <c r="E3213" s="5">
        <f>IF(①再生産関数フィット!$B$2="HS",$W$2*(T3213+SQRT($W$3^2+(($W$4^2))/4)-SQRT((T3213-$W$3)^2+(($W$4^2))/4)),IF(①再生産関数フィット!$B$2="BH",$W$2*T3213/(1+$W$3*T3213),$W$2*T3213*EXP(-$W$3*T3213)))</f>
        <v>1486.1767038516543</v>
      </c>
      <c r="F3213" s="5">
        <f t="shared" ca="1" si="4331"/>
        <v>153344.62930786991</v>
      </c>
      <c r="G3213" s="76">
        <f t="shared" si="4332"/>
        <v>1302.9088675842597</v>
      </c>
      <c r="H3213" s="77">
        <f t="shared" ref="H3213:Q3213" si="4411">IF(H$2&lt;&gt;"",G3212*EXP(-G$4-G$6*$S$6),"")</f>
        <v>861.90633313107571</v>
      </c>
      <c r="I3213" s="77">
        <f t="shared" si="4411"/>
        <v>202.29946041801358</v>
      </c>
      <c r="J3213" s="77" t="str">
        <f t="shared" si="4411"/>
        <v/>
      </c>
      <c r="K3213" s="77" t="str">
        <f t="shared" si="4411"/>
        <v/>
      </c>
      <c r="L3213" s="77" t="str">
        <f t="shared" si="4411"/>
        <v/>
      </c>
      <c r="M3213" s="77" t="str">
        <f t="shared" si="4411"/>
        <v/>
      </c>
      <c r="N3213" s="77" t="str">
        <f t="shared" si="4411"/>
        <v/>
      </c>
      <c r="O3213" s="77" t="str">
        <f t="shared" si="4411"/>
        <v/>
      </c>
      <c r="P3213" s="77" t="str">
        <f t="shared" si="4411"/>
        <v/>
      </c>
      <c r="Q3213" s="77" t="str">
        <f t="shared" si="4411"/>
        <v/>
      </c>
      <c r="R3213" s="98">
        <f t="shared" si="4354"/>
        <v>112.84656390663956</v>
      </c>
      <c r="S3213" s="74">
        <f t="shared" si="4330"/>
        <v>227717.5581971441</v>
      </c>
      <c r="T3213" s="72">
        <f t="shared" si="4380"/>
        <v>132505.88683721994</v>
      </c>
      <c r="U3213" s="7">
        <f t="shared" si="4339"/>
        <v>12.335861360177491</v>
      </c>
      <c r="V3213" s="7">
        <f t="shared" si="4340"/>
        <v>11.794382352381627</v>
      </c>
      <c r="W3213" s="69">
        <f t="shared" si="4334"/>
        <v>5205</v>
      </c>
      <c r="X3213" s="64">
        <f t="shared" si="4341"/>
        <v>9899.033203315741</v>
      </c>
      <c r="Y3213" s="7">
        <f t="shared" si="4342"/>
        <v>30475.510829813666</v>
      </c>
      <c r="Z3213" s="7">
        <f t="shared" si="4343"/>
        <v>17723.898569278932</v>
      </c>
      <c r="AA3213" s="7" t="str">
        <f t="shared" si="4344"/>
        <v/>
      </c>
      <c r="AB3213" s="7" t="str">
        <f t="shared" si="4345"/>
        <v/>
      </c>
      <c r="AC3213" s="7" t="str">
        <f t="shared" si="4346"/>
        <v/>
      </c>
      <c r="AD3213" s="7" t="str">
        <f t="shared" si="4347"/>
        <v/>
      </c>
      <c r="AE3213" s="7" t="str">
        <f t="shared" si="4348"/>
        <v/>
      </c>
      <c r="AF3213" s="7" t="str">
        <f t="shared" si="4349"/>
        <v/>
      </c>
      <c r="AG3213" s="7" t="str">
        <f t="shared" si="4350"/>
        <v/>
      </c>
      <c r="AH3213" s="7" t="str">
        <f t="shared" si="4351"/>
        <v/>
      </c>
      <c r="AI3213" s="7">
        <f t="shared" si="4352"/>
        <v>16334.604809154969</v>
      </c>
      <c r="AJ3213" s="69">
        <f t="shared" si="4381"/>
        <v>74433.047411563311</v>
      </c>
      <c r="AK3213" s="11">
        <f t="shared" si="4335"/>
        <v>11.217655307839237</v>
      </c>
    </row>
    <row r="3214" spans="1:37">
      <c r="A3214" s="8">
        <v>3211</v>
      </c>
      <c r="B3214" s="8">
        <f t="shared" ca="1" si="4336"/>
        <v>-4.003751822040641E-2</v>
      </c>
      <c r="C3214">
        <v>-0.41075947498197213</v>
      </c>
      <c r="D3214" s="69">
        <f t="shared" si="4337"/>
        <v>5206</v>
      </c>
      <c r="E3214" s="5">
        <f>IF(①再生産関数フィット!$B$2="HS",$W$2*(T3214+SQRT($W$3^2+(($W$4^2))/4)-SQRT((T3214-$W$3)^2+(($W$4^2))/4)),IF(①再生産関数フィット!$B$2="BH",$W$2*T3214/(1+$W$3*T3214),$W$2*T3214*EXP(-$W$3*T3214)))</f>
        <v>1486.1767038516543</v>
      </c>
      <c r="F3214" s="5">
        <f t="shared" ca="1" si="4331"/>
        <v>159597.54174649919</v>
      </c>
      <c r="G3214" s="76">
        <f t="shared" si="4332"/>
        <v>985.55275429113078</v>
      </c>
      <c r="H3214" s="77">
        <f t="shared" ref="H3214:Q3214" si="4412">IF(H$2&lt;&gt;"",G3213*EXP(-G$4-G$6*$S$6),"")</f>
        <v>597.51980474151776</v>
      </c>
      <c r="I3214" s="77">
        <f t="shared" si="4412"/>
        <v>285.42909985688846</v>
      </c>
      <c r="J3214" s="77" t="str">
        <f t="shared" si="4412"/>
        <v/>
      </c>
      <c r="K3214" s="77" t="str">
        <f t="shared" si="4412"/>
        <v/>
      </c>
      <c r="L3214" s="77" t="str">
        <f t="shared" si="4412"/>
        <v/>
      </c>
      <c r="M3214" s="77" t="str">
        <f t="shared" si="4412"/>
        <v/>
      </c>
      <c r="N3214" s="77" t="str">
        <f t="shared" si="4412"/>
        <v/>
      </c>
      <c r="O3214" s="77" t="str">
        <f t="shared" si="4412"/>
        <v/>
      </c>
      <c r="P3214" s="77" t="str">
        <f t="shared" si="4412"/>
        <v/>
      </c>
      <c r="Q3214" s="77" t="str">
        <f t="shared" si="4412"/>
        <v/>
      </c>
      <c r="R3214" s="98">
        <f t="shared" si="4354"/>
        <v>97.653627572183439</v>
      </c>
      <c r="S3214" s="74">
        <f t="shared" si="4330"/>
        <v>201931.16209031103</v>
      </c>
      <c r="T3214" s="72">
        <f t="shared" si="4380"/>
        <v>132633.06168158993</v>
      </c>
      <c r="U3214" s="7">
        <f t="shared" si="4339"/>
        <v>12.215682136572919</v>
      </c>
      <c r="V3214" s="7">
        <f t="shared" si="4340"/>
        <v>11.795341659603999</v>
      </c>
      <c r="W3214" s="69">
        <f t="shared" si="4334"/>
        <v>5206</v>
      </c>
      <c r="X3214" s="64">
        <f t="shared" si="4341"/>
        <v>7487.8755383988964</v>
      </c>
      <c r="Y3214" s="7">
        <f t="shared" si="4342"/>
        <v>21127.262418733149</v>
      </c>
      <c r="Z3214" s="7">
        <f t="shared" si="4343"/>
        <v>25007.068254807917</v>
      </c>
      <c r="AA3214" s="7" t="str">
        <f t="shared" si="4344"/>
        <v/>
      </c>
      <c r="AB3214" s="7" t="str">
        <f t="shared" si="4345"/>
        <v/>
      </c>
      <c r="AC3214" s="7" t="str">
        <f t="shared" si="4346"/>
        <v/>
      </c>
      <c r="AD3214" s="7" t="str">
        <f t="shared" si="4347"/>
        <v/>
      </c>
      <c r="AE3214" s="7" t="str">
        <f t="shared" si="4348"/>
        <v/>
      </c>
      <c r="AF3214" s="7" t="str">
        <f t="shared" si="4349"/>
        <v/>
      </c>
      <c r="AG3214" s="7" t="str">
        <f t="shared" si="4350"/>
        <v/>
      </c>
      <c r="AH3214" s="7" t="str">
        <f t="shared" si="4351"/>
        <v/>
      </c>
      <c r="AI3214" s="7">
        <f t="shared" si="4352"/>
        <v>14135.418566148855</v>
      </c>
      <c r="AJ3214" s="69">
        <f t="shared" si="4381"/>
        <v>67757.624778088822</v>
      </c>
      <c r="AK3214" s="11">
        <f t="shared" si="4335"/>
        <v>11.123692275259495</v>
      </c>
    </row>
    <row r="3215" spans="1:37">
      <c r="A3215" s="8">
        <v>3212</v>
      </c>
      <c r="B3215" s="8">
        <f t="shared" ca="1" si="4336"/>
        <v>-3.0332315142917114E-2</v>
      </c>
      <c r="C3215">
        <v>0.11161299016205467</v>
      </c>
      <c r="D3215" s="69">
        <f t="shared" si="4337"/>
        <v>5207</v>
      </c>
      <c r="E3215" s="5">
        <f>IF(①再生産関数フィット!$B$2="HS",$W$2*(T3215+SQRT($W$3^2+(($W$4^2))/4)-SQRT((T3215-$W$3)^2+(($W$4^2))/4)),IF(①再生産関数フィット!$B$2="BH",$W$2*T3215/(1+$W$3*T3215),$W$2*T3215*EXP(-$W$3*T3215)))</f>
        <v>1486.1767038516546</v>
      </c>
      <c r="F3215" s="5">
        <f t="shared" ca="1" si="4331"/>
        <v>136688.1053813053</v>
      </c>
      <c r="G3215" s="76">
        <f t="shared" si="4332"/>
        <v>1661.6645514650561</v>
      </c>
      <c r="H3215" s="77">
        <f t="shared" ref="H3215:Q3215" si="4413">IF(H$2&lt;&gt;"",G3214*EXP(-G$4-G$6*$S$6),"")</f>
        <v>451.97887892064551</v>
      </c>
      <c r="I3215" s="77">
        <f t="shared" si="4413"/>
        <v>197.87479620259222</v>
      </c>
      <c r="J3215" s="77" t="str">
        <f t="shared" si="4413"/>
        <v/>
      </c>
      <c r="K3215" s="77" t="str">
        <f t="shared" si="4413"/>
        <v/>
      </c>
      <c r="L3215" s="77" t="str">
        <f t="shared" si="4413"/>
        <v/>
      </c>
      <c r="M3215" s="77" t="str">
        <f t="shared" si="4413"/>
        <v/>
      </c>
      <c r="N3215" s="77" t="str">
        <f t="shared" si="4413"/>
        <v/>
      </c>
      <c r="O3215" s="77" t="str">
        <f t="shared" si="4413"/>
        <v/>
      </c>
      <c r="P3215" s="77" t="str">
        <f t="shared" si="4413"/>
        <v/>
      </c>
      <c r="Q3215" s="77" t="str">
        <f t="shared" si="4413"/>
        <v/>
      </c>
      <c r="R3215" s="98">
        <f t="shared" si="4354"/>
        <v>118.70502911741285</v>
      </c>
      <c r="S3215" s="74">
        <f t="shared" si="4330"/>
        <v>202283.58414187987</v>
      </c>
      <c r="T3215" s="72">
        <f t="shared" si="4380"/>
        <v>113218.05813724537</v>
      </c>
      <c r="U3215" s="7">
        <f t="shared" si="4339"/>
        <v>12.217425873752982</v>
      </c>
      <c r="V3215" s="7">
        <f t="shared" si="4340"/>
        <v>11.637070956209204</v>
      </c>
      <c r="W3215" s="69">
        <f t="shared" si="4334"/>
        <v>5207</v>
      </c>
      <c r="X3215" s="64">
        <f t="shared" si="4341"/>
        <v>12624.729923147594</v>
      </c>
      <c r="Y3215" s="7">
        <f t="shared" si="4342"/>
        <v>15981.188082647986</v>
      </c>
      <c r="Z3215" s="7">
        <f t="shared" si="4343"/>
        <v>17336.244051589161</v>
      </c>
      <c r="AA3215" s="7" t="str">
        <f t="shared" si="4344"/>
        <v/>
      </c>
      <c r="AB3215" s="7" t="str">
        <f t="shared" si="4345"/>
        <v/>
      </c>
      <c r="AC3215" s="7" t="str">
        <f t="shared" si="4346"/>
        <v/>
      </c>
      <c r="AD3215" s="7" t="str">
        <f t="shared" si="4347"/>
        <v/>
      </c>
      <c r="AE3215" s="7" t="str">
        <f t="shared" si="4348"/>
        <v/>
      </c>
      <c r="AF3215" s="7" t="str">
        <f t="shared" si="4349"/>
        <v/>
      </c>
      <c r="AG3215" s="7" t="str">
        <f t="shared" si="4350"/>
        <v/>
      </c>
      <c r="AH3215" s="7" t="str">
        <f t="shared" si="4351"/>
        <v/>
      </c>
      <c r="AI3215" s="7">
        <f t="shared" si="4352"/>
        <v>17182.621006487625</v>
      </c>
      <c r="AJ3215" s="69">
        <f t="shared" si="4381"/>
        <v>63124.783063872368</v>
      </c>
      <c r="AK3215" s="11">
        <f t="shared" si="4335"/>
        <v>11.052868729959833</v>
      </c>
    </row>
    <row r="3216" spans="1:37">
      <c r="A3216" s="8">
        <v>3213</v>
      </c>
      <c r="B3216" s="8">
        <f t="shared" ca="1" si="4336"/>
        <v>0.41996773941591981</v>
      </c>
      <c r="C3216">
        <v>5.282272650145399E-2</v>
      </c>
      <c r="D3216" s="69">
        <f t="shared" si="4337"/>
        <v>5208</v>
      </c>
      <c r="E3216" s="5">
        <f>IF(①再生産関数フィット!$B$2="HS",$W$2*(T3216+SQRT($W$3^2+(($W$4^2))/4)-SQRT((T3216-$W$3)^2+(($W$4^2))/4)),IF(①再生産関数フィット!$B$2="BH",$W$2*T3216/(1+$W$3*T3216),$W$2*T3216*EXP(-$W$3*T3216)))</f>
        <v>1486.1767038516546</v>
      </c>
      <c r="F3216" s="5">
        <f t="shared" ca="1" si="4331"/>
        <v>132505.88683721994</v>
      </c>
      <c r="G3216" s="76">
        <f t="shared" si="4332"/>
        <v>1566.7909992846619</v>
      </c>
      <c r="H3216" s="77">
        <f t="shared" ref="H3216:Q3216" si="4414">IF(H$2&lt;&gt;"",G3215*EXP(-G$4-G$6*$S$6),"")</f>
        <v>762.04675786588905</v>
      </c>
      <c r="I3216" s="77">
        <f t="shared" si="4414"/>
        <v>149.67742967613901</v>
      </c>
      <c r="J3216" s="77" t="str">
        <f t="shared" si="4414"/>
        <v/>
      </c>
      <c r="K3216" s="77" t="str">
        <f t="shared" si="4414"/>
        <v/>
      </c>
      <c r="L3216" s="77" t="str">
        <f t="shared" si="4414"/>
        <v/>
      </c>
      <c r="M3216" s="77" t="str">
        <f t="shared" si="4414"/>
        <v/>
      </c>
      <c r="N3216" s="77" t="str">
        <f t="shared" si="4414"/>
        <v/>
      </c>
      <c r="O3216" s="77" t="str">
        <f t="shared" si="4414"/>
        <v/>
      </c>
      <c r="P3216" s="77" t="str">
        <f t="shared" si="4414"/>
        <v/>
      </c>
      <c r="Q3216" s="77" t="str">
        <f t="shared" si="4414"/>
        <v/>
      </c>
      <c r="R3216" s="98">
        <f t="shared" si="4354"/>
        <v>98.097916433871518</v>
      </c>
      <c r="S3216" s="74">
        <f t="shared" si="4330"/>
        <v>210579.33282835854</v>
      </c>
      <c r="T3216" s="72">
        <f t="shared" si="4380"/>
        <v>109805.3549636776</v>
      </c>
      <c r="U3216" s="7">
        <f t="shared" si="4339"/>
        <v>12.257617739148341</v>
      </c>
      <c r="V3216" s="7">
        <f t="shared" si="4340"/>
        <v>11.606464577029341</v>
      </c>
      <c r="W3216" s="69">
        <f t="shared" si="4334"/>
        <v>5208</v>
      </c>
      <c r="X3216" s="64">
        <f t="shared" si="4341"/>
        <v>11903.914779037374</v>
      </c>
      <c r="Y3216" s="7">
        <f t="shared" si="4342"/>
        <v>26944.64970201641</v>
      </c>
      <c r="Z3216" s="7">
        <f t="shared" si="4343"/>
        <v>13113.567264137131</v>
      </c>
      <c r="AA3216" s="7" t="str">
        <f t="shared" si="4344"/>
        <v/>
      </c>
      <c r="AB3216" s="7" t="str">
        <f t="shared" si="4345"/>
        <v/>
      </c>
      <c r="AC3216" s="7" t="str">
        <f t="shared" si="4346"/>
        <v/>
      </c>
      <c r="AD3216" s="7" t="str">
        <f t="shared" si="4347"/>
        <v/>
      </c>
      <c r="AE3216" s="7" t="str">
        <f t="shared" si="4348"/>
        <v/>
      </c>
      <c r="AF3216" s="7" t="str">
        <f t="shared" si="4349"/>
        <v/>
      </c>
      <c r="AG3216" s="7" t="str">
        <f t="shared" si="4350"/>
        <v/>
      </c>
      <c r="AH3216" s="7" t="str">
        <f t="shared" si="4351"/>
        <v/>
      </c>
      <c r="AI3216" s="7">
        <f t="shared" si="4352"/>
        <v>14199.72963354465</v>
      </c>
      <c r="AJ3216" s="69">
        <f t="shared" si="4381"/>
        <v>66161.861378735557</v>
      </c>
      <c r="AK3216" s="11">
        <f t="shared" si="4335"/>
        <v>11.099859463805064</v>
      </c>
    </row>
    <row r="3217" spans="1:37">
      <c r="A3217" s="8">
        <v>3214</v>
      </c>
      <c r="B3217" s="8">
        <f t="shared" ca="1" si="4336"/>
        <v>7.8082735401844711E-3</v>
      </c>
      <c r="C3217">
        <v>0.20280436709057556</v>
      </c>
      <c r="D3217" s="69">
        <f t="shared" si="4337"/>
        <v>5209</v>
      </c>
      <c r="E3217" s="5">
        <f>IF(①再生産関数フィット!$B$2="HS",$W$2*(T3217+SQRT($W$3^2+(($W$4^2))/4)-SQRT((T3217-$W$3)^2+(($W$4^2))/4)),IF(①再生産関数フィット!$B$2="BH",$W$2*T3217/(1+$W$3*T3217),$W$2*T3217*EXP(-$W$3*T3217)))</f>
        <v>1486.1767038516548</v>
      </c>
      <c r="F3217" s="5">
        <f t="shared" ca="1" si="4331"/>
        <v>132633.06168158993</v>
      </c>
      <c r="G3217" s="76">
        <f t="shared" si="4332"/>
        <v>1820.3180138942516</v>
      </c>
      <c r="H3217" s="77">
        <f t="shared" ref="H3217:Q3217" si="4415">IF(H$2&lt;&gt;"",G3216*EXP(-G$4-G$6*$S$6),"")</f>
        <v>718.53732463970277</v>
      </c>
      <c r="I3217" s="77">
        <f t="shared" si="4415"/>
        <v>252.35957990512031</v>
      </c>
      <c r="J3217" s="77" t="str">
        <f t="shared" si="4415"/>
        <v/>
      </c>
      <c r="K3217" s="77" t="str">
        <f t="shared" si="4415"/>
        <v/>
      </c>
      <c r="L3217" s="77" t="str">
        <f t="shared" si="4415"/>
        <v/>
      </c>
      <c r="M3217" s="77" t="str">
        <f t="shared" si="4415"/>
        <v/>
      </c>
      <c r="N3217" s="77" t="str">
        <f t="shared" si="4415"/>
        <v/>
      </c>
      <c r="O3217" s="77" t="str">
        <f t="shared" si="4415"/>
        <v/>
      </c>
      <c r="P3217" s="77" t="str">
        <f t="shared" si="4415"/>
        <v/>
      </c>
      <c r="Q3217" s="77" t="str">
        <f t="shared" si="4415"/>
        <v/>
      </c>
      <c r="R3217" s="98">
        <f t="shared" si="4354"/>
        <v>76.777618954411196</v>
      </c>
      <c r="S3217" s="74">
        <f t="shared" si="4330"/>
        <v>231884.65160059425</v>
      </c>
      <c r="T3217" s="72">
        <f t="shared" si="4380"/>
        <v>123145.06481283906</v>
      </c>
      <c r="U3217" s="7">
        <f t="shared" si="4339"/>
        <v>12.353995335631081</v>
      </c>
      <c r="V3217" s="7">
        <f t="shared" si="4340"/>
        <v>11.721118328144287</v>
      </c>
      <c r="W3217" s="69">
        <f t="shared" si="4334"/>
        <v>5209</v>
      </c>
      <c r="X3217" s="64">
        <f t="shared" si="4341"/>
        <v>13830.121897583631</v>
      </c>
      <c r="Y3217" s="7">
        <f t="shared" si="4342"/>
        <v>25406.231717933624</v>
      </c>
      <c r="Z3217" s="7">
        <f t="shared" si="4343"/>
        <v>22109.77522125866</v>
      </c>
      <c r="AA3217" s="7" t="str">
        <f t="shared" si="4344"/>
        <v/>
      </c>
      <c r="AB3217" s="7" t="str">
        <f t="shared" si="4345"/>
        <v/>
      </c>
      <c r="AC3217" s="7" t="str">
        <f t="shared" si="4346"/>
        <v/>
      </c>
      <c r="AD3217" s="7" t="str">
        <f t="shared" si="4347"/>
        <v/>
      </c>
      <c r="AE3217" s="7" t="str">
        <f t="shared" si="4348"/>
        <v/>
      </c>
      <c r="AF3217" s="7" t="str">
        <f t="shared" si="4349"/>
        <v/>
      </c>
      <c r="AG3217" s="7" t="str">
        <f t="shared" si="4350"/>
        <v/>
      </c>
      <c r="AH3217" s="7" t="str">
        <f t="shared" si="4351"/>
        <v/>
      </c>
      <c r="AI3217" s="7">
        <f t="shared" si="4352"/>
        <v>11113.604352594768</v>
      </c>
      <c r="AJ3217" s="69">
        <f t="shared" si="4381"/>
        <v>72459.733189370687</v>
      </c>
      <c r="AK3217" s="11">
        <f t="shared" si="4335"/>
        <v>11.190786282264131</v>
      </c>
    </row>
    <row r="3218" spans="1:37">
      <c r="A3218" s="8">
        <v>3215</v>
      </c>
      <c r="B3218" s="8">
        <f t="shared" ca="1" si="4336"/>
        <v>-0.33643826326147352</v>
      </c>
      <c r="C3218">
        <v>0.19726494763098945</v>
      </c>
      <c r="D3218" s="69">
        <f t="shared" si="4337"/>
        <v>5210</v>
      </c>
      <c r="E3218" s="5">
        <f>IF(①再生産関数フィット!$B$2="HS",$W$2*(T3218+SQRT($W$3^2+(($W$4^2))/4)-SQRT((T3218-$W$3)^2+(($W$4^2))/4)),IF(①再生産関数フィット!$B$2="BH",$W$2*T3218/(1+$W$3*T3218),$W$2*T3218*EXP(-$W$3*T3218)))</f>
        <v>1486.1767038516548</v>
      </c>
      <c r="F3218" s="5">
        <f t="shared" ca="1" si="4331"/>
        <v>113218.05813724537</v>
      </c>
      <c r="G3218" s="76">
        <f t="shared" si="4332"/>
        <v>1810.2623857497686</v>
      </c>
      <c r="H3218" s="77">
        <f t="shared" ref="H3218:Q3218" si="4416">IF(H$2&lt;&gt;"",G3217*EXP(-G$4-G$6*$S$6),"")</f>
        <v>834.80594175879321</v>
      </c>
      <c r="I3218" s="77">
        <f t="shared" si="4416"/>
        <v>237.95098597366683</v>
      </c>
      <c r="J3218" s="77" t="str">
        <f t="shared" si="4416"/>
        <v/>
      </c>
      <c r="K3218" s="77" t="str">
        <f t="shared" si="4416"/>
        <v/>
      </c>
      <c r="L3218" s="77" t="str">
        <f t="shared" si="4416"/>
        <v/>
      </c>
      <c r="M3218" s="77" t="str">
        <f t="shared" si="4416"/>
        <v/>
      </c>
      <c r="N3218" s="77" t="str">
        <f t="shared" si="4416"/>
        <v/>
      </c>
      <c r="O3218" s="77" t="str">
        <f t="shared" si="4416"/>
        <v/>
      </c>
      <c r="P3218" s="77" t="str">
        <f t="shared" si="4416"/>
        <v/>
      </c>
      <c r="Q3218" s="77" t="str">
        <f t="shared" si="4416"/>
        <v/>
      </c>
      <c r="R3218" s="98">
        <f t="shared" si="4354"/>
        <v>101.98904303634593</v>
      </c>
      <c r="S3218" s="74">
        <f t="shared" si="4330"/>
        <v>249375.65273362491</v>
      </c>
      <c r="T3218" s="72">
        <f t="shared" si="4380"/>
        <v>135224.8602156945</v>
      </c>
      <c r="U3218" s="7">
        <f t="shared" si="4339"/>
        <v>12.426715684101035</v>
      </c>
      <c r="V3218" s="7">
        <f t="shared" si="4340"/>
        <v>11.814694303022653</v>
      </c>
      <c r="W3218" s="69">
        <f t="shared" si="4334"/>
        <v>5210</v>
      </c>
      <c r="X3218" s="64">
        <f t="shared" si="4341"/>
        <v>13753.722849761509</v>
      </c>
      <c r="Y3218" s="7">
        <f t="shared" si="4342"/>
        <v>29517.288063590437</v>
      </c>
      <c r="Z3218" s="7">
        <f t="shared" si="4343"/>
        <v>20847.406765903801</v>
      </c>
      <c r="AA3218" s="7" t="str">
        <f t="shared" si="4344"/>
        <v/>
      </c>
      <c r="AB3218" s="7" t="str">
        <f t="shared" si="4345"/>
        <v/>
      </c>
      <c r="AC3218" s="7" t="str">
        <f t="shared" si="4346"/>
        <v/>
      </c>
      <c r="AD3218" s="7" t="str">
        <f t="shared" si="4347"/>
        <v/>
      </c>
      <c r="AE3218" s="7" t="str">
        <f t="shared" si="4348"/>
        <v/>
      </c>
      <c r="AF3218" s="7" t="str">
        <f t="shared" si="4349"/>
        <v/>
      </c>
      <c r="AG3218" s="7" t="str">
        <f t="shared" si="4350"/>
        <v/>
      </c>
      <c r="AH3218" s="7" t="str">
        <f t="shared" si="4351"/>
        <v/>
      </c>
      <c r="AI3218" s="7">
        <f t="shared" si="4352"/>
        <v>14762.97243964723</v>
      </c>
      <c r="AJ3218" s="69">
        <f t="shared" si="4381"/>
        <v>78881.390118902971</v>
      </c>
      <c r="AK3218" s="11">
        <f t="shared" si="4335"/>
        <v>11.275700612332475</v>
      </c>
    </row>
    <row r="3219" spans="1:37">
      <c r="A3219" s="8">
        <v>3216</v>
      </c>
      <c r="B3219" s="8">
        <f t="shared" ca="1" si="4336"/>
        <v>-0.47533321674744922</v>
      </c>
      <c r="C3219">
        <v>-0.31662906814424763</v>
      </c>
      <c r="D3219" s="69">
        <f t="shared" si="4337"/>
        <v>5211</v>
      </c>
      <c r="E3219" s="5">
        <f>IF(①再生産関数フィット!$B$2="HS",$W$2*(T3219+SQRT($W$3^2+(($W$4^2))/4)-SQRT((T3219-$W$3)^2+(($W$4^2))/4)),IF(①再生産関数フィット!$B$2="BH",$W$2*T3219/(1+$W$3*T3219),$W$2*T3219*EXP(-$W$3*T3219)))</f>
        <v>1486.1767038516543</v>
      </c>
      <c r="F3219" s="5">
        <f t="shared" ca="1" si="4331"/>
        <v>109805.3549636776</v>
      </c>
      <c r="G3219" s="76">
        <f t="shared" si="4332"/>
        <v>1082.8297825429006</v>
      </c>
      <c r="H3219" s="77">
        <f t="shared" ref="H3219:Q3219" si="4417">IF(H$2&lt;&gt;"",G3218*EXP(-G$4-G$6*$S$6),"")</f>
        <v>830.19438594323935</v>
      </c>
      <c r="I3219" s="77">
        <f t="shared" si="4417"/>
        <v>276.45452800630244</v>
      </c>
      <c r="J3219" s="77" t="str">
        <f t="shared" si="4417"/>
        <v/>
      </c>
      <c r="K3219" s="77" t="str">
        <f t="shared" si="4417"/>
        <v/>
      </c>
      <c r="L3219" s="77" t="str">
        <f t="shared" si="4417"/>
        <v/>
      </c>
      <c r="M3219" s="77" t="str">
        <f t="shared" si="4417"/>
        <v/>
      </c>
      <c r="N3219" s="77" t="str">
        <f t="shared" si="4417"/>
        <v/>
      </c>
      <c r="O3219" s="77" t="str">
        <f t="shared" si="4417"/>
        <v/>
      </c>
      <c r="P3219" s="77" t="str">
        <f t="shared" si="4417"/>
        <v/>
      </c>
      <c r="Q3219" s="77" t="str">
        <f t="shared" si="4417"/>
        <v/>
      </c>
      <c r="R3219" s="98">
        <f t="shared" si="4354"/>
        <v>105.33649301449921</v>
      </c>
      <c r="S3219" s="74">
        <f t="shared" ref="S3219:S3282" si="4418">SUMPRODUCT(G3219:R3219,G$3:R$3)</f>
        <v>229945.03868299921</v>
      </c>
      <c r="T3219" s="72">
        <f t="shared" si="4380"/>
        <v>145122.12808412121</v>
      </c>
      <c r="U3219" s="7">
        <f t="shared" si="4339"/>
        <v>12.345595597101475</v>
      </c>
      <c r="V3219" s="7">
        <f t="shared" si="4340"/>
        <v>11.885330929547681</v>
      </c>
      <c r="W3219" s="69">
        <f t="shared" si="4334"/>
        <v>5211</v>
      </c>
      <c r="X3219" s="64">
        <f t="shared" si="4341"/>
        <v>8226.9514296924826</v>
      </c>
      <c r="Y3219" s="7">
        <f t="shared" si="4342"/>
        <v>29354.231460109331</v>
      </c>
      <c r="Z3219" s="7">
        <f t="shared" si="4343"/>
        <v>24220.786369261532</v>
      </c>
      <c r="AA3219" s="7" t="str">
        <f t="shared" si="4344"/>
        <v/>
      </c>
      <c r="AB3219" s="7" t="str">
        <f t="shared" si="4345"/>
        <v/>
      </c>
      <c r="AC3219" s="7" t="str">
        <f t="shared" si="4346"/>
        <v/>
      </c>
      <c r="AD3219" s="7" t="str">
        <f t="shared" si="4347"/>
        <v/>
      </c>
      <c r="AE3219" s="7" t="str">
        <f t="shared" si="4348"/>
        <v/>
      </c>
      <c r="AF3219" s="7" t="str">
        <f t="shared" si="4349"/>
        <v/>
      </c>
      <c r="AG3219" s="7" t="str">
        <f t="shared" si="4350"/>
        <v/>
      </c>
      <c r="AH3219" s="7" t="str">
        <f t="shared" si="4351"/>
        <v/>
      </c>
      <c r="AI3219" s="7">
        <f t="shared" si="4352"/>
        <v>15247.517742743794</v>
      </c>
      <c r="AJ3219" s="69">
        <f t="shared" si="4381"/>
        <v>77049.487001807138</v>
      </c>
      <c r="AK3219" s="11">
        <f t="shared" si="4335"/>
        <v>11.252203182735276</v>
      </c>
    </row>
    <row r="3220" spans="1:37">
      <c r="A3220" s="8">
        <v>3217</v>
      </c>
      <c r="B3220" s="8">
        <f t="shared" ca="1" si="4336"/>
        <v>-2.6686463356159769E-2</v>
      </c>
      <c r="C3220">
        <v>4.8844048853736999E-2</v>
      </c>
      <c r="D3220" s="69">
        <f t="shared" si="4337"/>
        <v>5212</v>
      </c>
      <c r="E3220" s="5">
        <f>IF(①再生産関数フィット!$B$2="HS",$W$2*(T3220+SQRT($W$3^2+(($W$4^2))/4)-SQRT((T3220-$W$3)^2+(($W$4^2))/4)),IF(①再生産関数フィット!$B$2="BH",$W$2*T3220/(1+$W$3*T3220),$W$2*T3220*EXP(-$W$3*T3220)))</f>
        <v>1486.1767038516543</v>
      </c>
      <c r="F3220" s="5">
        <f t="shared" ref="F3220:F3283" ca="1" si="4419">INDIRECT("T"&amp;A3220-$G$16)</f>
        <v>123145.06481283906</v>
      </c>
      <c r="G3220" s="76">
        <f t="shared" ref="G3220:G3283" si="4420">IF($W$6="対数",EXP(LN(E3220)+C3220),IF(E3220+C3220&lt;0,0.01,E3220+C3220))</f>
        <v>1560.569627580393</v>
      </c>
      <c r="H3220" s="77">
        <f t="shared" ref="H3220:Q3220" si="4421">IF(H$2&lt;&gt;"",G3219*EXP(-G$4-G$6*$S$6),"")</f>
        <v>496.59055696885997</v>
      </c>
      <c r="I3220" s="77">
        <f t="shared" si="4421"/>
        <v>274.92736411995332</v>
      </c>
      <c r="J3220" s="77" t="str">
        <f t="shared" si="4421"/>
        <v/>
      </c>
      <c r="K3220" s="77" t="str">
        <f t="shared" si="4421"/>
        <v/>
      </c>
      <c r="L3220" s="77" t="str">
        <f t="shared" si="4421"/>
        <v/>
      </c>
      <c r="M3220" s="77" t="str">
        <f t="shared" si="4421"/>
        <v/>
      </c>
      <c r="N3220" s="77" t="str">
        <f t="shared" si="4421"/>
        <v/>
      </c>
      <c r="O3220" s="77" t="str">
        <f t="shared" si="4421"/>
        <v/>
      </c>
      <c r="P3220" s="77" t="str">
        <f t="shared" si="4421"/>
        <v/>
      </c>
      <c r="Q3220" s="77" t="str">
        <f t="shared" si="4421"/>
        <v/>
      </c>
      <c r="R3220" s="98">
        <f t="shared" si="4354"/>
        <v>118.30477080288662</v>
      </c>
      <c r="S3220" s="74">
        <f t="shared" si="4418"/>
        <v>220270.94745278789</v>
      </c>
      <c r="T3220" s="72">
        <f t="shared" si="4380"/>
        <v>133018.63450112916</v>
      </c>
      <c r="U3220" s="7">
        <f t="shared" si="4339"/>
        <v>12.302613646893635</v>
      </c>
      <c r="V3220" s="7">
        <f t="shared" si="4340"/>
        <v>11.798244506420584</v>
      </c>
      <c r="W3220" s="69">
        <f t="shared" ref="W3220:W3283" si="4422">D3220</f>
        <v>5212</v>
      </c>
      <c r="X3220" s="64">
        <f t="shared" si="4341"/>
        <v>11856.647033300933</v>
      </c>
      <c r="Y3220" s="7">
        <f t="shared" si="4342"/>
        <v>17558.579529066054</v>
      </c>
      <c r="Z3220" s="7">
        <f t="shared" si="4343"/>
        <v>24086.988198152285</v>
      </c>
      <c r="AA3220" s="7" t="str">
        <f t="shared" si="4344"/>
        <v/>
      </c>
      <c r="AB3220" s="7" t="str">
        <f t="shared" si="4345"/>
        <v/>
      </c>
      <c r="AC3220" s="7" t="str">
        <f t="shared" si="4346"/>
        <v/>
      </c>
      <c r="AD3220" s="7" t="str">
        <f t="shared" si="4347"/>
        <v/>
      </c>
      <c r="AE3220" s="7" t="str">
        <f t="shared" si="4348"/>
        <v/>
      </c>
      <c r="AF3220" s="7" t="str">
        <f t="shared" si="4349"/>
        <v/>
      </c>
      <c r="AG3220" s="7" t="str">
        <f t="shared" si="4350"/>
        <v/>
      </c>
      <c r="AH3220" s="7" t="str">
        <f t="shared" si="4351"/>
        <v/>
      </c>
      <c r="AI3220" s="7">
        <f t="shared" si="4352"/>
        <v>17124.683386031822</v>
      </c>
      <c r="AJ3220" s="69">
        <f t="shared" si="4381"/>
        <v>70626.898146551102</v>
      </c>
      <c r="AK3220" s="11">
        <f t="shared" ref="AK3220:AK3283" si="4423">LN(AJ3220)</f>
        <v>11.165166344498921</v>
      </c>
    </row>
    <row r="3221" spans="1:37">
      <c r="A3221" s="8">
        <v>3218</v>
      </c>
      <c r="B3221" s="8">
        <f t="shared" ref="B3221:B3284" ca="1" si="4424">IF($W$6="対数",NORMINV(RAND(),-0.5*($W$5)^2,$W$5),NORMINV(RAND(),0,$W$5))</f>
        <v>-0.18216513309782587</v>
      </c>
      <c r="C3221">
        <v>-1.2923351820712609E-2</v>
      </c>
      <c r="D3221" s="69">
        <f t="shared" ref="D3221:D3284" si="4425">D3220+1</f>
        <v>5213</v>
      </c>
      <c r="E3221" s="5">
        <f>IF(①再生産関数フィット!$B$2="HS",$W$2*(T3221+SQRT($W$3^2+(($W$4^2))/4)-SQRT((T3221-$W$3)^2+(($W$4^2))/4)),IF(①再生産関数フィット!$B$2="BH",$W$2*T3221/(1+$W$3*T3221),$W$2*T3221*EXP(-$W$3*T3221)))</f>
        <v>1486.1767038516548</v>
      </c>
      <c r="F3221" s="5">
        <f t="shared" ca="1" si="4419"/>
        <v>135224.8602156945</v>
      </c>
      <c r="G3221" s="76">
        <f t="shared" si="4420"/>
        <v>1467.0938919749392</v>
      </c>
      <c r="H3221" s="77">
        <f t="shared" ref="H3221:Q3221" si="4426">IF(H$2&lt;&gt;"",G3220*EXP(-G$4-G$6*$S$6),"")</f>
        <v>715.68417589043406</v>
      </c>
      <c r="I3221" s="77">
        <f t="shared" si="4426"/>
        <v>164.45104325680487</v>
      </c>
      <c r="J3221" s="77" t="str">
        <f t="shared" si="4426"/>
        <v/>
      </c>
      <c r="K3221" s="77" t="str">
        <f t="shared" si="4426"/>
        <v/>
      </c>
      <c r="L3221" s="77" t="str">
        <f t="shared" si="4426"/>
        <v/>
      </c>
      <c r="M3221" s="77" t="str">
        <f t="shared" si="4426"/>
        <v/>
      </c>
      <c r="N3221" s="77" t="str">
        <f t="shared" si="4426"/>
        <v/>
      </c>
      <c r="O3221" s="77" t="str">
        <f t="shared" si="4426"/>
        <v/>
      </c>
      <c r="P3221" s="77" t="str">
        <f t="shared" si="4426"/>
        <v/>
      </c>
      <c r="Q3221" s="77" t="str">
        <f t="shared" si="4426"/>
        <v/>
      </c>
      <c r="R3221" s="98">
        <f t="shared" si="4354"/>
        <v>121.85000440814895</v>
      </c>
      <c r="S3221" s="74">
        <f t="shared" si="4418"/>
        <v>214378.91489220271</v>
      </c>
      <c r="T3221" s="72">
        <f t="shared" si="4380"/>
        <v>119910.95041868344</v>
      </c>
      <c r="U3221" s="7">
        <f t="shared" ref="U3221:U3284" si="4427">LN(S3221)</f>
        <v>12.275500358623422</v>
      </c>
      <c r="V3221" s="7">
        <f t="shared" ref="V3221:V3284" si="4428">LN(T3221)</f>
        <v>11.694504666442338</v>
      </c>
      <c r="W3221" s="69">
        <f t="shared" si="4422"/>
        <v>5213</v>
      </c>
      <c r="X3221" s="64">
        <f t="shared" ref="X3221:X3284" si="4429">IF(G3221&lt;&gt;"",IF($J$1="Baranov",G$10/(G$4+G$10)*(1-EXP(-G$4-G$10))*G3221*G$3,G3221*G$3*(1-EXP(-G$10))*EXP(-G$4/2)),"")</f>
        <v>11146.451997036887</v>
      </c>
      <c r="Y3221" s="7">
        <f t="shared" ref="Y3221:Y3284" si="4430">IF(H3221&lt;&gt;"",IF($J$1="Baranov",H$10/(H$4+H$10)*(1-EXP(-H$4-H$10))*H3221*H$3,H3221*H$3*(1-EXP(-H$10))*EXP(-H$4/2)),"")</f>
        <v>25305.349334007366</v>
      </c>
      <c r="Z3221" s="7">
        <f t="shared" ref="Z3221:Z3284" si="4431">IF(I3221&lt;&gt;"",IF($J$1="Baranov",I$10/(I$4+I$10)*(1-EXP(-I$4-I$10))*I3221*I$3,I3221*I$3*(1-EXP(-I$10))*EXP(-I$4/2)),"")</f>
        <v>14407.915890002903</v>
      </c>
      <c r="AA3221" s="7" t="str">
        <f t="shared" ref="AA3221:AA3284" si="4432">IF(J3221&lt;&gt;"",IF($J$1="Baranov",J$10/(J$4+J$10)*(1-EXP(-J$4-J$10))*J3221*J$3,J3221*J$3*(1-EXP(-J$10))*EXP(-J$4/2)),"")</f>
        <v/>
      </c>
      <c r="AB3221" s="7" t="str">
        <f t="shared" ref="AB3221:AB3284" si="4433">IF(K3221&lt;&gt;"",IF($J$1="Baranov",K$10/(K$4+K$10)*(1-EXP(-K$4-K$10))*K3221*K$3,K3221*K$3*(1-EXP(-K$10))*EXP(-K$4/2)),"")</f>
        <v/>
      </c>
      <c r="AC3221" s="7" t="str">
        <f t="shared" ref="AC3221:AC3284" si="4434">IF(L3221&lt;&gt;"",IF($J$1="Baranov",L$10/(L$4+L$10)*(1-EXP(-L$4-L$10))*L3221*L$3,L3221*L$3*(1-EXP(-L$10))*EXP(-L$4/2)),"")</f>
        <v/>
      </c>
      <c r="AD3221" s="7" t="str">
        <f t="shared" ref="AD3221:AD3284" si="4435">IF(M3221&lt;&gt;"",IF($J$1="Baranov",M$10/(M$4+M$10)*(1-EXP(-M$4-M$10))*M3221*M$3,M3221*M$3*(1-EXP(-M$10))*EXP(-M$4/2)),"")</f>
        <v/>
      </c>
      <c r="AE3221" s="7" t="str">
        <f t="shared" ref="AE3221:AE3284" si="4436">IF(N3221&lt;&gt;"",IF($J$1="Baranov",N$10/(N$4+N$10)*(1-EXP(-N$4-N$10))*N3221*N$3,N3221*N$3*(1-EXP(-N$10))*EXP(-N$4/2)),"")</f>
        <v/>
      </c>
      <c r="AF3221" s="7" t="str">
        <f t="shared" ref="AF3221:AF3284" si="4437">IF(O3221&lt;&gt;"",IF($J$1="Baranov",O$10/(O$4+O$10)*(1-EXP(-O$4-O$10))*O3221*O$3,O3221*O$3*(1-EXP(-O$10))*EXP(-O$4/2)),"")</f>
        <v/>
      </c>
      <c r="AG3221" s="7" t="str">
        <f t="shared" ref="AG3221:AG3284" si="4438">IF(P3221&lt;&gt;"",IF($J$1="Baranov",P$10/(P$4+P$10)*(1-EXP(-P$4-P$10))*P3221*P$3,P3221*P$3*(1-EXP(-P$10))*EXP(-P$4/2)),"")</f>
        <v/>
      </c>
      <c r="AH3221" s="7" t="str">
        <f t="shared" ref="AH3221:AH3284" si="4439">IF(Q3221&lt;&gt;"",IF($J$1="Baranov",Q$10/(Q$4+Q$10)*(1-EXP(-Q$4-Q$10))*Q3221*Q$3,Q3221*Q$3*(1-EXP(-Q$10))*EXP(-Q$4/2)),"")</f>
        <v/>
      </c>
      <c r="AI3221" s="7">
        <f t="shared" ref="AI3221:AI3284" si="4440">IF(R3221&lt;&gt;"",IF($J$1="Baranov",R$10/(R$4+R$10)*(1-EXP(-R$4-R$10))*R3221*R$3,R3221*R$3*(1-EXP(-R$10))*EXP(-R$4/2)),"")</f>
        <v>17637.857982522026</v>
      </c>
      <c r="AJ3221" s="69">
        <f t="shared" si="4381"/>
        <v>68497.575203569184</v>
      </c>
      <c r="AK3221" s="11">
        <f t="shared" si="4423"/>
        <v>11.134553625135734</v>
      </c>
    </row>
    <row r="3222" spans="1:37">
      <c r="A3222" s="8">
        <v>3219</v>
      </c>
      <c r="B3222" s="8">
        <f t="shared" ca="1" si="4424"/>
        <v>0.13794983319526008</v>
      </c>
      <c r="C3222">
        <v>7.2608011819647364E-2</v>
      </c>
      <c r="D3222" s="69">
        <f t="shared" si="4425"/>
        <v>5214</v>
      </c>
      <c r="E3222" s="5">
        <f>IF(①再生産関数フィット!$B$2="HS",$W$2*(T3222+SQRT($W$3^2+(($W$4^2))/4)-SQRT((T3222-$W$3)^2+(($W$4^2))/4)),IF(①再生産関数フィット!$B$2="BH",$W$2*T3222/(1+$W$3*T3222),$W$2*T3222*EXP(-$W$3*T3222)))</f>
        <v>1486.1767038516548</v>
      </c>
      <c r="F3222" s="5">
        <f t="shared" ca="1" si="4419"/>
        <v>145122.12808412121</v>
      </c>
      <c r="G3222" s="76">
        <f t="shared" si="4420"/>
        <v>1598.0991048305489</v>
      </c>
      <c r="H3222" s="77">
        <f t="shared" ref="H3222:Q3222" si="4441">IF(H$2&lt;&gt;"",G3221*EXP(-G$4-G$6*$S$6),"")</f>
        <v>672.81578756593103</v>
      </c>
      <c r="I3222" s="77">
        <f t="shared" si="4441"/>
        <v>237.00613657651346</v>
      </c>
      <c r="J3222" s="77" t="str">
        <f t="shared" si="4441"/>
        <v/>
      </c>
      <c r="K3222" s="77" t="str">
        <f t="shared" si="4441"/>
        <v/>
      </c>
      <c r="L3222" s="77" t="str">
        <f t="shared" si="4441"/>
        <v/>
      </c>
      <c r="M3222" s="77" t="str">
        <f t="shared" si="4441"/>
        <v/>
      </c>
      <c r="N3222" s="77" t="str">
        <f t="shared" si="4441"/>
        <v/>
      </c>
      <c r="O3222" s="77" t="str">
        <f t="shared" si="4441"/>
        <v/>
      </c>
      <c r="P3222" s="77" t="str">
        <f t="shared" si="4441"/>
        <v/>
      </c>
      <c r="Q3222" s="77" t="str">
        <f t="shared" si="4441"/>
        <v/>
      </c>
      <c r="R3222" s="98">
        <f t="shared" ref="R3222:R3285" si="4442">INDEX(G3221:Q3221,MATCH(MAX(G3221:Q3221)+1,G3221:Q3221,1))*EXP(-INDEX(G$4:Q$4,MATCH(MAX(G$4:Q$4)+1,G$4:Q$4,1))-INDEX(G$6:Q$6,MATCH(MAX(G$6:Q$6)+1,G$6:Q$6,1))*$S$6)+R3221*EXP(-R$4-R$6*$S$6)</f>
        <v>88.71549606920496</v>
      </c>
      <c r="S3222" s="74">
        <f t="shared" si="4418"/>
        <v>219428.84286871104</v>
      </c>
      <c r="T3222" s="72">
        <f t="shared" si="4380"/>
        <v>121864.08929719255</v>
      </c>
      <c r="U3222" s="7">
        <f t="shared" si="4427"/>
        <v>12.298783280665562</v>
      </c>
      <c r="V3222" s="7">
        <f t="shared" si="4428"/>
        <v>11.710661680577319</v>
      </c>
      <c r="W3222" s="69">
        <f t="shared" si="4422"/>
        <v>5214</v>
      </c>
      <c r="X3222" s="64">
        <f t="shared" si="4429"/>
        <v>12141.782510267323</v>
      </c>
      <c r="Y3222" s="7">
        <f t="shared" si="4430"/>
        <v>23789.597584169169</v>
      </c>
      <c r="Z3222" s="7">
        <f t="shared" si="4431"/>
        <v>20764.626441903987</v>
      </c>
      <c r="AA3222" s="7" t="str">
        <f t="shared" si="4432"/>
        <v/>
      </c>
      <c r="AB3222" s="7" t="str">
        <f t="shared" si="4433"/>
        <v/>
      </c>
      <c r="AC3222" s="7" t="str">
        <f t="shared" si="4434"/>
        <v/>
      </c>
      <c r="AD3222" s="7" t="str">
        <f t="shared" si="4435"/>
        <v/>
      </c>
      <c r="AE3222" s="7" t="str">
        <f t="shared" si="4436"/>
        <v/>
      </c>
      <c r="AF3222" s="7" t="str">
        <f t="shared" si="4437"/>
        <v/>
      </c>
      <c r="AG3222" s="7" t="str">
        <f t="shared" si="4438"/>
        <v/>
      </c>
      <c r="AH3222" s="7" t="str">
        <f t="shared" si="4439"/>
        <v/>
      </c>
      <c r="AI3222" s="7">
        <f t="shared" si="4440"/>
        <v>12841.618907754282</v>
      </c>
      <c r="AJ3222" s="69">
        <f t="shared" si="4381"/>
        <v>69537.625444094767</v>
      </c>
      <c r="AK3222" s="11">
        <f t="shared" si="4423"/>
        <v>11.149623258359556</v>
      </c>
    </row>
    <row r="3223" spans="1:37">
      <c r="A3223" s="8">
        <v>3220</v>
      </c>
      <c r="B3223" s="8">
        <f t="shared" ca="1" si="4424"/>
        <v>-0.18843034065106251</v>
      </c>
      <c r="C3223">
        <v>7.8788498206160698E-2</v>
      </c>
      <c r="D3223" s="69">
        <f t="shared" si="4425"/>
        <v>5215</v>
      </c>
      <c r="E3223" s="5">
        <f>IF(①再生産関数フィット!$B$2="HS",$W$2*(T3223+SQRT($W$3^2+(($W$4^2))/4)-SQRT((T3223-$W$3)^2+(($W$4^2))/4)),IF(①再生産関数フィット!$B$2="BH",$W$2*T3223/(1+$W$3*T3223),$W$2*T3223*EXP(-$W$3*T3223)))</f>
        <v>1486.1767038516548</v>
      </c>
      <c r="F3223" s="5">
        <f t="shared" ca="1" si="4419"/>
        <v>133018.63450112916</v>
      </c>
      <c r="G3223" s="76">
        <f t="shared" si="4420"/>
        <v>1608.0067199946659</v>
      </c>
      <c r="H3223" s="77">
        <f t="shared" ref="H3223:Q3223" si="4443">IF(H$2&lt;&gt;"",G3222*EXP(-G$4-G$6*$S$6),"")</f>
        <v>732.89536116706972</v>
      </c>
      <c r="I3223" s="77">
        <f t="shared" si="4443"/>
        <v>222.80983122239365</v>
      </c>
      <c r="J3223" s="77" t="str">
        <f t="shared" si="4443"/>
        <v/>
      </c>
      <c r="K3223" s="77" t="str">
        <f t="shared" si="4443"/>
        <v/>
      </c>
      <c r="L3223" s="77" t="str">
        <f t="shared" si="4443"/>
        <v/>
      </c>
      <c r="M3223" s="77" t="str">
        <f t="shared" si="4443"/>
        <v/>
      </c>
      <c r="N3223" s="77" t="str">
        <f t="shared" si="4443"/>
        <v/>
      </c>
      <c r="O3223" s="77" t="str">
        <f t="shared" si="4443"/>
        <v/>
      </c>
      <c r="P3223" s="77" t="str">
        <f t="shared" si="4443"/>
        <v/>
      </c>
      <c r="Q3223" s="77" t="str">
        <f t="shared" si="4443"/>
        <v/>
      </c>
      <c r="R3223" s="98">
        <f t="shared" si="4442"/>
        <v>100.93066880583928</v>
      </c>
      <c r="S3223" s="74">
        <f t="shared" si="4418"/>
        <v>227209.72024386309</v>
      </c>
      <c r="T3223" s="72">
        <f t="shared" si="4380"/>
        <v>126244.68338572295</v>
      </c>
      <c r="U3223" s="7">
        <f t="shared" si="4427"/>
        <v>12.333628747677459</v>
      </c>
      <c r="V3223" s="7">
        <f t="shared" si="4428"/>
        <v>11.745977234454626</v>
      </c>
      <c r="W3223" s="69">
        <f t="shared" si="4422"/>
        <v>5215</v>
      </c>
      <c r="X3223" s="64">
        <f t="shared" si="4429"/>
        <v>12217.057008672658</v>
      </c>
      <c r="Y3223" s="7">
        <f t="shared" si="4430"/>
        <v>25913.906949991688</v>
      </c>
      <c r="Z3223" s="7">
        <f t="shared" si="4431"/>
        <v>19520.857053517986</v>
      </c>
      <c r="AA3223" s="7" t="str">
        <f t="shared" si="4432"/>
        <v/>
      </c>
      <c r="AB3223" s="7" t="str">
        <f t="shared" si="4433"/>
        <v/>
      </c>
      <c r="AC3223" s="7" t="str">
        <f t="shared" si="4434"/>
        <v/>
      </c>
      <c r="AD3223" s="7" t="str">
        <f t="shared" si="4435"/>
        <v/>
      </c>
      <c r="AE3223" s="7" t="str">
        <f t="shared" si="4436"/>
        <v/>
      </c>
      <c r="AF3223" s="7" t="str">
        <f t="shared" si="4437"/>
        <v/>
      </c>
      <c r="AG3223" s="7" t="str">
        <f t="shared" si="4438"/>
        <v/>
      </c>
      <c r="AH3223" s="7" t="str">
        <f t="shared" si="4439"/>
        <v/>
      </c>
      <c r="AI3223" s="7">
        <f t="shared" si="4440"/>
        <v>14609.77216312111</v>
      </c>
      <c r="AJ3223" s="69">
        <f t="shared" si="4381"/>
        <v>72261.593175303453</v>
      </c>
      <c r="AK3223" s="11">
        <f t="shared" si="4423"/>
        <v>11.188048052276233</v>
      </c>
    </row>
    <row r="3224" spans="1:37">
      <c r="A3224" s="8">
        <v>3221</v>
      </c>
      <c r="B3224" s="8">
        <f t="shared" ca="1" si="4424"/>
        <v>2.9657550650894399E-2</v>
      </c>
      <c r="C3224">
        <v>-3.3693058664402628E-2</v>
      </c>
      <c r="D3224" s="69">
        <f t="shared" si="4425"/>
        <v>5216</v>
      </c>
      <c r="E3224" s="5">
        <f>IF(①再生産関数フィット!$B$2="HS",$W$2*(T3224+SQRT($W$3^2+(($W$4^2))/4)-SQRT((T3224-$W$3)^2+(($W$4^2))/4)),IF(①再生産関数フィット!$B$2="BH",$W$2*T3224/(1+$W$3*T3224),$W$2*T3224*EXP(-$W$3*T3224)))</f>
        <v>1486.1767038516546</v>
      </c>
      <c r="F3224" s="5">
        <f t="shared" ca="1" si="4419"/>
        <v>119910.95041868344</v>
      </c>
      <c r="G3224" s="76">
        <f t="shared" si="4420"/>
        <v>1436.9370404913439</v>
      </c>
      <c r="H3224" s="77">
        <f t="shared" ref="H3224:Q3224" si="4444">IF(H$2&lt;&gt;"",G3223*EXP(-G$4-G$6*$S$6),"")</f>
        <v>737.43903757115595</v>
      </c>
      <c r="I3224" s="77">
        <f t="shared" si="4444"/>
        <v>242.70579665806105</v>
      </c>
      <c r="J3224" s="77" t="str">
        <f t="shared" si="4444"/>
        <v/>
      </c>
      <c r="K3224" s="77" t="str">
        <f t="shared" si="4444"/>
        <v/>
      </c>
      <c r="L3224" s="77" t="str">
        <f t="shared" si="4444"/>
        <v/>
      </c>
      <c r="M3224" s="77" t="str">
        <f t="shared" si="4444"/>
        <v/>
      </c>
      <c r="N3224" s="77" t="str">
        <f t="shared" si="4444"/>
        <v/>
      </c>
      <c r="O3224" s="77" t="str">
        <f t="shared" si="4444"/>
        <v/>
      </c>
      <c r="P3224" s="77" t="str">
        <f t="shared" si="4444"/>
        <v/>
      </c>
      <c r="Q3224" s="77" t="str">
        <f t="shared" si="4444"/>
        <v/>
      </c>
      <c r="R3224" s="98">
        <f t="shared" si="4442"/>
        <v>100.31677945973814</v>
      </c>
      <c r="S3224" s="74">
        <f t="shared" si="4418"/>
        <v>225164.09480282391</v>
      </c>
      <c r="T3224" s="72">
        <f t="shared" si="4380"/>
        <v>130814.66130461234</v>
      </c>
      <c r="U3224" s="7">
        <f t="shared" si="4427"/>
        <v>12.324584725603856</v>
      </c>
      <c r="V3224" s="7">
        <f t="shared" si="4428"/>
        <v>11.781536801208482</v>
      </c>
      <c r="W3224" s="69">
        <f t="shared" si="4422"/>
        <v>5216</v>
      </c>
      <c r="X3224" s="64">
        <f t="shared" si="4429"/>
        <v>10917.33108031685</v>
      </c>
      <c r="Y3224" s="7">
        <f t="shared" si="4430"/>
        <v>26074.563455388125</v>
      </c>
      <c r="Z3224" s="7">
        <f t="shared" si="4431"/>
        <v>21263.986138444841</v>
      </c>
      <c r="AA3224" s="7" t="str">
        <f t="shared" si="4432"/>
        <v/>
      </c>
      <c r="AB3224" s="7" t="str">
        <f t="shared" si="4433"/>
        <v/>
      </c>
      <c r="AC3224" s="7" t="str">
        <f t="shared" si="4434"/>
        <v/>
      </c>
      <c r="AD3224" s="7" t="str">
        <f t="shared" si="4435"/>
        <v/>
      </c>
      <c r="AE3224" s="7" t="str">
        <f t="shared" si="4436"/>
        <v/>
      </c>
      <c r="AF3224" s="7" t="str">
        <f t="shared" si="4437"/>
        <v/>
      </c>
      <c r="AG3224" s="7" t="str">
        <f t="shared" si="4438"/>
        <v/>
      </c>
      <c r="AH3224" s="7" t="str">
        <f t="shared" si="4439"/>
        <v/>
      </c>
      <c r="AI3224" s="7">
        <f t="shared" si="4440"/>
        <v>14520.911328391498</v>
      </c>
      <c r="AJ3224" s="69">
        <f t="shared" si="4381"/>
        <v>72776.792002541304</v>
      </c>
      <c r="AK3224" s="11">
        <f t="shared" si="4423"/>
        <v>11.195152392186186</v>
      </c>
    </row>
    <row r="3225" spans="1:37">
      <c r="A3225" s="8">
        <v>3222</v>
      </c>
      <c r="B3225" s="8">
        <f t="shared" ca="1" si="4424"/>
        <v>0.20504645170558974</v>
      </c>
      <c r="C3225">
        <v>0.28315397877993453</v>
      </c>
      <c r="D3225" s="69">
        <f t="shared" si="4425"/>
        <v>5217</v>
      </c>
      <c r="E3225" s="5">
        <f>IF(①再生産関数フィット!$B$2="HS",$W$2*(T3225+SQRT($W$3^2+(($W$4^2))/4)-SQRT((T3225-$W$3)^2+(($W$4^2))/4)),IF(①再生産関数フィット!$B$2="BH",$W$2*T3225/(1+$W$3*T3225),$W$2*T3225*EXP(-$W$3*T3225)))</f>
        <v>1486.1767038516543</v>
      </c>
      <c r="F3225" s="5">
        <f t="shared" ca="1" si="4419"/>
        <v>121864.08929719255</v>
      </c>
      <c r="G3225" s="76">
        <f t="shared" si="4420"/>
        <v>1972.6164927511325</v>
      </c>
      <c r="H3225" s="77">
        <f t="shared" ref="H3225:Q3225" si="4445">IF(H$2&lt;&gt;"",G3224*EXP(-G$4-G$6*$S$6),"")</f>
        <v>658.98572127472016</v>
      </c>
      <c r="I3225" s="77">
        <f t="shared" si="4445"/>
        <v>244.21048158286956</v>
      </c>
      <c r="J3225" s="77" t="str">
        <f t="shared" si="4445"/>
        <v/>
      </c>
      <c r="K3225" s="77" t="str">
        <f t="shared" si="4445"/>
        <v/>
      </c>
      <c r="L3225" s="77" t="str">
        <f t="shared" si="4445"/>
        <v/>
      </c>
      <c r="M3225" s="77" t="str">
        <f t="shared" si="4445"/>
        <v/>
      </c>
      <c r="N3225" s="77" t="str">
        <f t="shared" si="4445"/>
        <v/>
      </c>
      <c r="O3225" s="77" t="str">
        <f t="shared" si="4445"/>
        <v/>
      </c>
      <c r="P3225" s="77" t="str">
        <f t="shared" si="4445"/>
        <v/>
      </c>
      <c r="Q3225" s="77" t="str">
        <f t="shared" si="4445"/>
        <v/>
      </c>
      <c r="R3225" s="98">
        <f t="shared" si="4442"/>
        <v>106.2916753236607</v>
      </c>
      <c r="S3225" s="74">
        <f t="shared" si="4418"/>
        <v>241362.47922456835</v>
      </c>
      <c r="T3225" s="72">
        <f t="shared" si="4380"/>
        <v>129508.53345078707</v>
      </c>
      <c r="U3225" s="7">
        <f t="shared" si="4427"/>
        <v>12.39405514567515</v>
      </c>
      <c r="V3225" s="7">
        <f t="shared" si="4428"/>
        <v>11.771502053323598</v>
      </c>
      <c r="W3225" s="69">
        <f t="shared" si="4422"/>
        <v>5217</v>
      </c>
      <c r="X3225" s="64">
        <f t="shared" si="4429"/>
        <v>14987.230991340908</v>
      </c>
      <c r="Y3225" s="7">
        <f t="shared" si="4430"/>
        <v>23300.590462590513</v>
      </c>
      <c r="Z3225" s="7">
        <f t="shared" si="4431"/>
        <v>21395.814878526118</v>
      </c>
      <c r="AA3225" s="7" t="str">
        <f t="shared" si="4432"/>
        <v/>
      </c>
      <c r="AB3225" s="7" t="str">
        <f t="shared" si="4433"/>
        <v/>
      </c>
      <c r="AC3225" s="7" t="str">
        <f t="shared" si="4434"/>
        <v/>
      </c>
      <c r="AD3225" s="7" t="str">
        <f t="shared" si="4435"/>
        <v/>
      </c>
      <c r="AE3225" s="7" t="str">
        <f t="shared" si="4436"/>
        <v/>
      </c>
      <c r="AF3225" s="7" t="str">
        <f t="shared" si="4437"/>
        <v/>
      </c>
      <c r="AG3225" s="7" t="str">
        <f t="shared" si="4438"/>
        <v/>
      </c>
      <c r="AH3225" s="7" t="str">
        <f t="shared" si="4439"/>
        <v/>
      </c>
      <c r="AI3225" s="7">
        <f t="shared" si="4440"/>
        <v>15385.780929505574</v>
      </c>
      <c r="AJ3225" s="69">
        <f t="shared" si="4381"/>
        <v>75069.417261963114</v>
      </c>
      <c r="AK3225" s="11">
        <f t="shared" si="4423"/>
        <v>11.226168527941516</v>
      </c>
    </row>
    <row r="3226" spans="1:37">
      <c r="A3226" s="8">
        <v>3223</v>
      </c>
      <c r="B3226" s="8">
        <f t="shared" ca="1" si="4424"/>
        <v>0.14792389946322707</v>
      </c>
      <c r="C3226">
        <v>-5.2172128959057387E-2</v>
      </c>
      <c r="D3226" s="69">
        <f t="shared" si="4425"/>
        <v>5218</v>
      </c>
      <c r="E3226" s="5">
        <f>IF(①再生産関数フィット!$B$2="HS",$W$2*(T3226+SQRT($W$3^2+(($W$4^2))/4)-SQRT((T3226-$W$3)^2+(($W$4^2))/4)),IF(①再生産関数フィット!$B$2="BH",$W$2*T3226/(1+$W$3*T3226),$W$2*T3226*EXP(-$W$3*T3226)))</f>
        <v>1486.1767038516548</v>
      </c>
      <c r="F3226" s="5">
        <f t="shared" ca="1" si="4419"/>
        <v>126244.68338572295</v>
      </c>
      <c r="G3226" s="76">
        <f t="shared" si="4420"/>
        <v>1410.6276154342263</v>
      </c>
      <c r="H3226" s="77">
        <f t="shared" ref="H3226:Q3226" si="4446">IF(H$2&lt;&gt;"",G3225*EXP(-G$4-G$6*$S$6),"")</f>
        <v>904.65070190515735</v>
      </c>
      <c r="I3226" s="77">
        <f t="shared" si="4446"/>
        <v>218.22986328304555</v>
      </c>
      <c r="J3226" s="77" t="str">
        <f t="shared" si="4446"/>
        <v/>
      </c>
      <c r="K3226" s="77" t="str">
        <f t="shared" si="4446"/>
        <v/>
      </c>
      <c r="L3226" s="77" t="str">
        <f t="shared" si="4446"/>
        <v/>
      </c>
      <c r="M3226" s="77" t="str">
        <f t="shared" si="4446"/>
        <v/>
      </c>
      <c r="N3226" s="77" t="str">
        <f t="shared" si="4446"/>
        <v/>
      </c>
      <c r="O3226" s="77" t="str">
        <f t="shared" si="4446"/>
        <v/>
      </c>
      <c r="P3226" s="77" t="str">
        <f t="shared" si="4446"/>
        <v/>
      </c>
      <c r="Q3226" s="77" t="str">
        <f t="shared" si="4446"/>
        <v/>
      </c>
      <c r="R3226" s="98">
        <f t="shared" si="4442"/>
        <v>108.60935709770192</v>
      </c>
      <c r="S3226" s="74">
        <f t="shared" si="4418"/>
        <v>238354.59906011197</v>
      </c>
      <c r="T3226" s="72">
        <f t="shared" si="4380"/>
        <v>136696.95934748507</v>
      </c>
      <c r="U3226" s="7">
        <f t="shared" si="4427"/>
        <v>12.381514755853203</v>
      </c>
      <c r="V3226" s="7">
        <f t="shared" si="4428"/>
        <v>11.825521779212901</v>
      </c>
      <c r="W3226" s="69">
        <f t="shared" si="4422"/>
        <v>5218</v>
      </c>
      <c r="X3226" s="64">
        <f t="shared" si="4429"/>
        <v>10717.441526503748</v>
      </c>
      <c r="Y3226" s="7">
        <f t="shared" si="4430"/>
        <v>31986.877463767814</v>
      </c>
      <c r="Z3226" s="7">
        <f t="shared" si="4431"/>
        <v>19119.596036608586</v>
      </c>
      <c r="AA3226" s="7" t="str">
        <f t="shared" si="4432"/>
        <v/>
      </c>
      <c r="AB3226" s="7" t="str">
        <f t="shared" si="4433"/>
        <v/>
      </c>
      <c r="AC3226" s="7" t="str">
        <f t="shared" si="4434"/>
        <v/>
      </c>
      <c r="AD3226" s="7" t="str">
        <f t="shared" si="4435"/>
        <v/>
      </c>
      <c r="AE3226" s="7" t="str">
        <f t="shared" si="4436"/>
        <v/>
      </c>
      <c r="AF3226" s="7" t="str">
        <f t="shared" si="4437"/>
        <v/>
      </c>
      <c r="AG3226" s="7" t="str">
        <f t="shared" si="4438"/>
        <v/>
      </c>
      <c r="AH3226" s="7" t="str">
        <f t="shared" si="4439"/>
        <v/>
      </c>
      <c r="AI3226" s="7">
        <f t="shared" si="4440"/>
        <v>15721.266694793612</v>
      </c>
      <c r="AJ3226" s="69">
        <f t="shared" si="4381"/>
        <v>77545.181721673755</v>
      </c>
      <c r="AK3226" s="11">
        <f t="shared" si="4423"/>
        <v>11.258616035425893</v>
      </c>
    </row>
    <row r="3227" spans="1:37">
      <c r="A3227" s="8">
        <v>3224</v>
      </c>
      <c r="B3227" s="8">
        <f t="shared" ca="1" si="4424"/>
        <v>-0.23296468700314249</v>
      </c>
      <c r="C3227">
        <v>4.1482387546255564E-2</v>
      </c>
      <c r="D3227" s="69">
        <f t="shared" si="4425"/>
        <v>5219</v>
      </c>
      <c r="E3227" s="5">
        <f>IF(①再生産関数フィット!$B$2="HS",$W$2*(T3227+SQRT($W$3^2+(($W$4^2))/4)-SQRT((T3227-$W$3)^2+(($W$4^2))/4)),IF(①再生産関数フィット!$B$2="BH",$W$2*T3227/(1+$W$3*T3227),$W$2*T3227*EXP(-$W$3*T3227)))</f>
        <v>1486.1767038516543</v>
      </c>
      <c r="F3227" s="5">
        <f t="shared" ca="1" si="4419"/>
        <v>130814.66130461234</v>
      </c>
      <c r="G3227" s="76">
        <f t="shared" si="4420"/>
        <v>1549.1234257589006</v>
      </c>
      <c r="H3227" s="77">
        <f t="shared" ref="H3227:Q3227" si="4447">IF(H$2&lt;&gt;"",G3226*EXP(-G$4-G$6*$S$6),"")</f>
        <v>646.92010186410255</v>
      </c>
      <c r="I3227" s="77">
        <f t="shared" si="4447"/>
        <v>299.58433486811748</v>
      </c>
      <c r="J3227" s="77" t="str">
        <f t="shared" si="4447"/>
        <v/>
      </c>
      <c r="K3227" s="77" t="str">
        <f t="shared" si="4447"/>
        <v/>
      </c>
      <c r="L3227" s="77" t="str">
        <f t="shared" si="4447"/>
        <v/>
      </c>
      <c r="M3227" s="77" t="str">
        <f t="shared" si="4447"/>
        <v/>
      </c>
      <c r="N3227" s="77" t="str">
        <f t="shared" si="4447"/>
        <v/>
      </c>
      <c r="O3227" s="77" t="str">
        <f t="shared" si="4447"/>
        <v/>
      </c>
      <c r="P3227" s="77" t="str">
        <f t="shared" si="4447"/>
        <v/>
      </c>
      <c r="Q3227" s="77" t="str">
        <f t="shared" si="4447"/>
        <v/>
      </c>
      <c r="R3227" s="98">
        <f t="shared" si="4442"/>
        <v>101.27697333780867</v>
      </c>
      <c r="S3227" s="74">
        <f t="shared" si="4418"/>
        <v>234046.59410480061</v>
      </c>
      <c r="T3227" s="72">
        <f t="shared" si="4380"/>
        <v>139735.65198123944</v>
      </c>
      <c r="U3227" s="7">
        <f t="shared" si="4427"/>
        <v>12.363275494624046</v>
      </c>
      <c r="V3227" s="7">
        <f t="shared" si="4428"/>
        <v>11.847507716560381</v>
      </c>
      <c r="W3227" s="69">
        <f t="shared" si="4422"/>
        <v>5219</v>
      </c>
      <c r="X3227" s="64">
        <f t="shared" si="4429"/>
        <v>11769.682906567426</v>
      </c>
      <c r="Y3227" s="7">
        <f t="shared" si="4430"/>
        <v>22873.971117909627</v>
      </c>
      <c r="Z3227" s="7">
        <f t="shared" si="4431"/>
        <v>26247.239380548548</v>
      </c>
      <c r="AA3227" s="7" t="str">
        <f t="shared" si="4432"/>
        <v/>
      </c>
      <c r="AB3227" s="7" t="str">
        <f t="shared" si="4433"/>
        <v/>
      </c>
      <c r="AC3227" s="7" t="str">
        <f t="shared" si="4434"/>
        <v/>
      </c>
      <c r="AD3227" s="7" t="str">
        <f t="shared" si="4435"/>
        <v/>
      </c>
      <c r="AE3227" s="7" t="str">
        <f t="shared" si="4436"/>
        <v/>
      </c>
      <c r="AF3227" s="7" t="str">
        <f t="shared" si="4437"/>
        <v/>
      </c>
      <c r="AG3227" s="7" t="str">
        <f t="shared" si="4438"/>
        <v/>
      </c>
      <c r="AH3227" s="7" t="str">
        <f t="shared" si="4439"/>
        <v/>
      </c>
      <c r="AI3227" s="7">
        <f t="shared" si="4440"/>
        <v>14659.899942625496</v>
      </c>
      <c r="AJ3227" s="69">
        <f t="shared" si="4381"/>
        <v>75550.793347651095</v>
      </c>
      <c r="AK3227" s="11">
        <f t="shared" si="4423"/>
        <v>11.23256046860738</v>
      </c>
    </row>
    <row r="3228" spans="1:37">
      <c r="A3228" s="8">
        <v>3225</v>
      </c>
      <c r="B3228" s="8">
        <f t="shared" ca="1" si="4424"/>
        <v>-0.59367536181843539</v>
      </c>
      <c r="C3228">
        <v>1.3089342172465504E-2</v>
      </c>
      <c r="D3228" s="69">
        <f t="shared" si="4425"/>
        <v>5220</v>
      </c>
      <c r="E3228" s="5">
        <f>IF(①再生産関数フィット!$B$2="HS",$W$2*(T3228+SQRT($W$3^2+(($W$4^2))/4)-SQRT((T3228-$W$3)^2+(($W$4^2))/4)),IF(①再生産関数フィット!$B$2="BH",$W$2*T3228/(1+$W$3*T3228),$W$2*T3228*EXP(-$W$3*T3228)))</f>
        <v>1486.1767038516543</v>
      </c>
      <c r="F3228" s="5">
        <f t="shared" ca="1" si="4419"/>
        <v>129508.53345078707</v>
      </c>
      <c r="G3228" s="76">
        <f t="shared" si="4420"/>
        <v>1505.7576505451802</v>
      </c>
      <c r="H3228" s="77">
        <f t="shared" ref="H3228:Q3228" si="4448">IF(H$2&lt;&gt;"",G3227*EXP(-G$4-G$6*$S$6),"")</f>
        <v>710.43489679841969</v>
      </c>
      <c r="I3228" s="77">
        <f t="shared" si="4448"/>
        <v>214.23420997919095</v>
      </c>
      <c r="J3228" s="77" t="str">
        <f t="shared" si="4448"/>
        <v/>
      </c>
      <c r="K3228" s="77" t="str">
        <f t="shared" si="4448"/>
        <v/>
      </c>
      <c r="L3228" s="77" t="str">
        <f t="shared" si="4448"/>
        <v/>
      </c>
      <c r="M3228" s="77" t="str">
        <f t="shared" si="4448"/>
        <v/>
      </c>
      <c r="N3228" s="77" t="str">
        <f t="shared" si="4448"/>
        <v/>
      </c>
      <c r="O3228" s="77" t="str">
        <f t="shared" si="4448"/>
        <v/>
      </c>
      <c r="P3228" s="77" t="str">
        <f t="shared" si="4448"/>
        <v/>
      </c>
      <c r="Q3228" s="77" t="str">
        <f t="shared" si="4448"/>
        <v/>
      </c>
      <c r="R3228" s="98">
        <f t="shared" si="4442"/>
        <v>124.21404008991487</v>
      </c>
      <c r="S3228" s="74">
        <f t="shared" si="4418"/>
        <v>227748.9992310307</v>
      </c>
      <c r="T3228" s="72">
        <f t="shared" si="4380"/>
        <v>131996.94836930255</v>
      </c>
      <c r="U3228" s="7">
        <f t="shared" si="4427"/>
        <v>12.335999420956812</v>
      </c>
      <c r="V3228" s="7">
        <f t="shared" si="4428"/>
        <v>11.790534082886898</v>
      </c>
      <c r="W3228" s="69">
        <f t="shared" si="4422"/>
        <v>5220</v>
      </c>
      <c r="X3228" s="64">
        <f t="shared" si="4429"/>
        <v>11440.2053357193</v>
      </c>
      <c r="Y3228" s="7">
        <f t="shared" si="4430"/>
        <v>25119.743943179968</v>
      </c>
      <c r="Z3228" s="7">
        <f t="shared" si="4431"/>
        <v>18769.528104004166</v>
      </c>
      <c r="AA3228" s="7" t="str">
        <f t="shared" si="4432"/>
        <v/>
      </c>
      <c r="AB3228" s="7" t="str">
        <f t="shared" si="4433"/>
        <v/>
      </c>
      <c r="AC3228" s="7" t="str">
        <f t="shared" si="4434"/>
        <v/>
      </c>
      <c r="AD3228" s="7" t="str">
        <f t="shared" si="4435"/>
        <v/>
      </c>
      <c r="AE3228" s="7" t="str">
        <f t="shared" si="4436"/>
        <v/>
      </c>
      <c r="AF3228" s="7" t="str">
        <f t="shared" si="4437"/>
        <v/>
      </c>
      <c r="AG3228" s="7" t="str">
        <f t="shared" si="4438"/>
        <v/>
      </c>
      <c r="AH3228" s="7" t="str">
        <f t="shared" si="4439"/>
        <v/>
      </c>
      <c r="AI3228" s="7">
        <f t="shared" si="4440"/>
        <v>17980.053502523282</v>
      </c>
      <c r="AJ3228" s="69">
        <f t="shared" si="4381"/>
        <v>73309.530885426706</v>
      </c>
      <c r="AK3228" s="11">
        <f t="shared" si="4423"/>
        <v>11.202445905144188</v>
      </c>
    </row>
    <row r="3229" spans="1:37">
      <c r="A3229" s="8">
        <v>3226</v>
      </c>
      <c r="B3229" s="8">
        <f t="shared" ca="1" si="4424"/>
        <v>-0.11726672896893042</v>
      </c>
      <c r="C3229">
        <v>0.67206146592810834</v>
      </c>
      <c r="D3229" s="69">
        <f t="shared" si="4425"/>
        <v>5221</v>
      </c>
      <c r="E3229" s="5">
        <f>IF(①再生産関数フィット!$B$2="HS",$W$2*(T3229+SQRT($W$3^2+(($W$4^2))/4)-SQRT((T3229-$W$3)^2+(($W$4^2))/4)),IF(①再生産関数フィット!$B$2="BH",$W$2*T3229/(1+$W$3*T3229),$W$2*T3229*EXP(-$W$3*T3229)))</f>
        <v>1486.1767038516548</v>
      </c>
      <c r="F3229" s="5">
        <f t="shared" ca="1" si="4419"/>
        <v>136696.95934748507</v>
      </c>
      <c r="G3229" s="76">
        <f t="shared" si="4420"/>
        <v>2910.335357210653</v>
      </c>
      <c r="H3229" s="77">
        <f t="shared" ref="H3229:Q3229" si="4449">IF(H$2&lt;&gt;"",G3228*EXP(-G$4-G$6*$S$6),"")</f>
        <v>690.5471593036167</v>
      </c>
      <c r="I3229" s="77">
        <f t="shared" si="4449"/>
        <v>235.26778410300471</v>
      </c>
      <c r="J3229" s="77" t="str">
        <f t="shared" si="4449"/>
        <v/>
      </c>
      <c r="K3229" s="77" t="str">
        <f t="shared" si="4449"/>
        <v/>
      </c>
      <c r="L3229" s="77" t="str">
        <f t="shared" si="4449"/>
        <v/>
      </c>
      <c r="M3229" s="77" t="str">
        <f t="shared" si="4449"/>
        <v/>
      </c>
      <c r="N3229" s="77" t="str">
        <f t="shared" si="4449"/>
        <v/>
      </c>
      <c r="O3229" s="77" t="str">
        <f t="shared" si="4449"/>
        <v/>
      </c>
      <c r="P3229" s="77" t="str">
        <f t="shared" si="4449"/>
        <v/>
      </c>
      <c r="Q3229" s="77" t="str">
        <f t="shared" si="4449"/>
        <v/>
      </c>
      <c r="R3229" s="98">
        <f t="shared" si="4442"/>
        <v>104.87423865026429</v>
      </c>
      <c r="S3229" s="74">
        <f t="shared" si="4418"/>
        <v>279431.9312495793</v>
      </c>
      <c r="T3229" s="72">
        <f t="shared" si="4380"/>
        <v>128491.15899597234</v>
      </c>
      <c r="U3229" s="7">
        <f t="shared" si="4427"/>
        <v>12.540514004348612</v>
      </c>
      <c r="V3229" s="7">
        <f t="shared" si="4428"/>
        <v>11.76361537936271</v>
      </c>
      <c r="W3229" s="69">
        <f t="shared" si="4422"/>
        <v>5221</v>
      </c>
      <c r="X3229" s="64">
        <f t="shared" si="4429"/>
        <v>22111.681830232774</v>
      </c>
      <c r="Y3229" s="7">
        <f t="shared" si="4430"/>
        <v>24416.54808986537</v>
      </c>
      <c r="Z3229" s="7">
        <f t="shared" si="4431"/>
        <v>20612.325576372954</v>
      </c>
      <c r="AA3229" s="7" t="str">
        <f t="shared" si="4432"/>
        <v/>
      </c>
      <c r="AB3229" s="7" t="str">
        <f t="shared" si="4433"/>
        <v/>
      </c>
      <c r="AC3229" s="7" t="str">
        <f t="shared" si="4434"/>
        <v/>
      </c>
      <c r="AD3229" s="7" t="str">
        <f t="shared" si="4435"/>
        <v/>
      </c>
      <c r="AE3229" s="7" t="str">
        <f t="shared" si="4436"/>
        <v/>
      </c>
      <c r="AF3229" s="7" t="str">
        <f t="shared" si="4437"/>
        <v/>
      </c>
      <c r="AG3229" s="7" t="str">
        <f t="shared" si="4438"/>
        <v/>
      </c>
      <c r="AH3229" s="7" t="str">
        <f t="shared" si="4439"/>
        <v/>
      </c>
      <c r="AI3229" s="7">
        <f t="shared" si="4440"/>
        <v>15180.606158556511</v>
      </c>
      <c r="AJ3229" s="69">
        <f t="shared" si="4381"/>
        <v>82321.161655027594</v>
      </c>
      <c r="AK3229" s="11">
        <f t="shared" si="4423"/>
        <v>11.318383481863997</v>
      </c>
    </row>
    <row r="3230" spans="1:37">
      <c r="A3230" s="8">
        <v>3227</v>
      </c>
      <c r="B3230" s="8">
        <f t="shared" ca="1" si="4424"/>
        <v>2.5571880265113436E-2</v>
      </c>
      <c r="C3230">
        <v>-4.6117750153384221E-2</v>
      </c>
      <c r="D3230" s="69">
        <f t="shared" si="4425"/>
        <v>5222</v>
      </c>
      <c r="E3230" s="5">
        <f>IF(①再生産関数フィット!$B$2="HS",$W$2*(T3230+SQRT($W$3^2+(($W$4^2))/4)-SQRT((T3230-$W$3)^2+(($W$4^2))/4)),IF(①再生産関数フィット!$B$2="BH",$W$2*T3230/(1+$W$3*T3230),$W$2*T3230*EXP(-$W$3*T3230)))</f>
        <v>1486.1767038516543</v>
      </c>
      <c r="F3230" s="5">
        <f t="shared" ca="1" si="4419"/>
        <v>139735.65198123944</v>
      </c>
      <c r="G3230" s="76">
        <f t="shared" si="4420"/>
        <v>1419.1939952589703</v>
      </c>
      <c r="H3230" s="77">
        <f t="shared" ref="H3230:Q3230" si="4450">IF(H$2&lt;&gt;"",G3229*EXP(-G$4-G$6*$S$6),"")</f>
        <v>1334.6927460837042</v>
      </c>
      <c r="I3230" s="77">
        <f t="shared" si="4450"/>
        <v>228.6817563722299</v>
      </c>
      <c r="J3230" s="77" t="str">
        <f t="shared" si="4450"/>
        <v/>
      </c>
      <c r="K3230" s="77" t="str">
        <f t="shared" si="4450"/>
        <v/>
      </c>
      <c r="L3230" s="77" t="str">
        <f t="shared" si="4450"/>
        <v/>
      </c>
      <c r="M3230" s="77" t="str">
        <f t="shared" si="4450"/>
        <v/>
      </c>
      <c r="N3230" s="77" t="str">
        <f t="shared" si="4450"/>
        <v/>
      </c>
      <c r="O3230" s="77" t="str">
        <f t="shared" si="4450"/>
        <v/>
      </c>
      <c r="P3230" s="77" t="str">
        <f t="shared" si="4450"/>
        <v/>
      </c>
      <c r="Q3230" s="77" t="str">
        <f t="shared" si="4450"/>
        <v/>
      </c>
      <c r="R3230" s="98">
        <f t="shared" si="4442"/>
        <v>105.39908438565206</v>
      </c>
      <c r="S3230" s="74">
        <f t="shared" si="4418"/>
        <v>282885.49045088986</v>
      </c>
      <c r="T3230" s="72">
        <f t="shared" si="4380"/>
        <v>159383.09333634586</v>
      </c>
      <c r="U3230" s="7">
        <f t="shared" si="4427"/>
        <v>12.552797467359612</v>
      </c>
      <c r="V3230" s="7">
        <f t="shared" si="4428"/>
        <v>11.979065975323728</v>
      </c>
      <c r="W3230" s="69">
        <f t="shared" si="4422"/>
        <v>5222</v>
      </c>
      <c r="X3230" s="64">
        <f t="shared" si="4429"/>
        <v>10782.5258009508</v>
      </c>
      <c r="Y3230" s="7">
        <f t="shared" si="4430"/>
        <v>47192.417173667396</v>
      </c>
      <c r="Z3230" s="7">
        <f t="shared" si="4431"/>
        <v>20035.309269787111</v>
      </c>
      <c r="AA3230" s="7" t="str">
        <f t="shared" si="4432"/>
        <v/>
      </c>
      <c r="AB3230" s="7" t="str">
        <f t="shared" si="4433"/>
        <v/>
      </c>
      <c r="AC3230" s="7" t="str">
        <f t="shared" si="4434"/>
        <v/>
      </c>
      <c r="AD3230" s="7" t="str">
        <f t="shared" si="4435"/>
        <v/>
      </c>
      <c r="AE3230" s="7" t="str">
        <f t="shared" si="4436"/>
        <v/>
      </c>
      <c r="AF3230" s="7" t="str">
        <f t="shared" si="4437"/>
        <v/>
      </c>
      <c r="AG3230" s="7" t="str">
        <f t="shared" si="4438"/>
        <v/>
      </c>
      <c r="AH3230" s="7" t="str">
        <f t="shared" si="4439"/>
        <v/>
      </c>
      <c r="AI3230" s="7">
        <f t="shared" si="4440"/>
        <v>15256.57787959555</v>
      </c>
      <c r="AJ3230" s="69">
        <f t="shared" si="4381"/>
        <v>93266.830124000859</v>
      </c>
      <c r="AK3230" s="11">
        <f t="shared" si="4423"/>
        <v>11.443219805124297</v>
      </c>
    </row>
    <row r="3231" spans="1:37">
      <c r="A3231" s="8">
        <v>3228</v>
      </c>
      <c r="B3231" s="8">
        <f t="shared" ca="1" si="4424"/>
        <v>-0.18447961968529064</v>
      </c>
      <c r="C3231">
        <v>-0.27754423423098873</v>
      </c>
      <c r="D3231" s="69">
        <f t="shared" si="4425"/>
        <v>5223</v>
      </c>
      <c r="E3231" s="5">
        <f>IF(①再生産関数フィット!$B$2="HS",$W$2*(T3231+SQRT($W$3^2+(($W$4^2))/4)-SQRT((T3231-$W$3)^2+(($W$4^2))/4)),IF(①再生産関数フィット!$B$2="BH",$W$2*T3231/(1+$W$3*T3231),$W$2*T3231*EXP(-$W$3*T3231)))</f>
        <v>1486.1767038516543</v>
      </c>
      <c r="F3231" s="5">
        <f t="shared" ca="1" si="4419"/>
        <v>131996.94836930255</v>
      </c>
      <c r="G3231" s="76">
        <f t="shared" si="4420"/>
        <v>1125.989964788786</v>
      </c>
      <c r="H3231" s="77">
        <f t="shared" ref="H3231:Q3231" si="4451">IF(H$2&lt;&gt;"",G3230*EXP(-G$4-G$6*$S$6),"")</f>
        <v>650.84868177292844</v>
      </c>
      <c r="I3231" s="77">
        <f t="shared" si="4451"/>
        <v>441.99715729696948</v>
      </c>
      <c r="J3231" s="77" t="str">
        <f t="shared" si="4451"/>
        <v/>
      </c>
      <c r="K3231" s="77" t="str">
        <f t="shared" si="4451"/>
        <v/>
      </c>
      <c r="L3231" s="77" t="str">
        <f t="shared" si="4451"/>
        <v/>
      </c>
      <c r="M3231" s="77" t="str">
        <f t="shared" si="4451"/>
        <v/>
      </c>
      <c r="N3231" s="77" t="str">
        <f t="shared" si="4451"/>
        <v/>
      </c>
      <c r="O3231" s="77" t="str">
        <f t="shared" si="4451"/>
        <v/>
      </c>
      <c r="P3231" s="77" t="str">
        <f t="shared" si="4451"/>
        <v/>
      </c>
      <c r="Q3231" s="77" t="str">
        <f t="shared" si="4451"/>
        <v/>
      </c>
      <c r="R3231" s="98">
        <f t="shared" si="4442"/>
        <v>103.52091882575596</v>
      </c>
      <c r="S3231" s="74">
        <f t="shared" si="4418"/>
        <v>251121.76210093452</v>
      </c>
      <c r="T3231" s="72">
        <f t="shared" si="4380"/>
        <v>173539.72942073666</v>
      </c>
      <c r="U3231" s="7">
        <f t="shared" si="4427"/>
        <v>12.433693208458939</v>
      </c>
      <c r="V3231" s="7">
        <f t="shared" si="4428"/>
        <v>12.064161840171071</v>
      </c>
      <c r="W3231" s="69">
        <f t="shared" si="4422"/>
        <v>5223</v>
      </c>
      <c r="X3231" s="64">
        <f t="shared" si="4429"/>
        <v>8554.8669790780168</v>
      </c>
      <c r="Y3231" s="7">
        <f t="shared" si="4430"/>
        <v>23012.878879640859</v>
      </c>
      <c r="Z3231" s="7">
        <f t="shared" si="4431"/>
        <v>38724.338501218997</v>
      </c>
      <c r="AA3231" s="7" t="str">
        <f t="shared" si="4432"/>
        <v/>
      </c>
      <c r="AB3231" s="7" t="str">
        <f t="shared" si="4433"/>
        <v/>
      </c>
      <c r="AC3231" s="7" t="str">
        <f t="shared" si="4434"/>
        <v/>
      </c>
      <c r="AD3231" s="7" t="str">
        <f t="shared" si="4435"/>
        <v/>
      </c>
      <c r="AE3231" s="7" t="str">
        <f t="shared" si="4436"/>
        <v/>
      </c>
      <c r="AF3231" s="7" t="str">
        <f t="shared" si="4437"/>
        <v/>
      </c>
      <c r="AG3231" s="7" t="str">
        <f t="shared" si="4438"/>
        <v/>
      </c>
      <c r="AH3231" s="7" t="str">
        <f t="shared" si="4439"/>
        <v/>
      </c>
      <c r="AI3231" s="7">
        <f t="shared" si="4440"/>
        <v>14984.712338235782</v>
      </c>
      <c r="AJ3231" s="69">
        <f t="shared" si="4381"/>
        <v>85276.796698173654</v>
      </c>
      <c r="AK3231" s="11">
        <f t="shared" si="4423"/>
        <v>11.353657676524563</v>
      </c>
    </row>
    <row r="3232" spans="1:37">
      <c r="A3232" s="8">
        <v>3229</v>
      </c>
      <c r="B3232" s="8">
        <f t="shared" ca="1" si="4424"/>
        <v>0.16125913051638657</v>
      </c>
      <c r="C3232">
        <v>0.24561653973969411</v>
      </c>
      <c r="D3232" s="69">
        <f t="shared" si="4425"/>
        <v>5224</v>
      </c>
      <c r="E3232" s="5">
        <f>IF(①再生産関数フィット!$B$2="HS",$W$2*(T3232+SQRT($W$3^2+(($W$4^2))/4)-SQRT((T3232-$W$3)^2+(($W$4^2))/4)),IF(①再生産関数フィット!$B$2="BH",$W$2*T3232/(1+$W$3*T3232),$W$2*T3232*EXP(-$W$3*T3232)))</f>
        <v>1486.1767038516543</v>
      </c>
      <c r="F3232" s="5">
        <f t="shared" ca="1" si="4419"/>
        <v>128491.15899597234</v>
      </c>
      <c r="G3232" s="76">
        <f t="shared" si="4420"/>
        <v>1899.9420607830737</v>
      </c>
      <c r="H3232" s="77">
        <f t="shared" ref="H3232:Q3232" si="4452">IF(H$2&lt;&gt;"",G3231*EXP(-G$4-G$6*$S$6),"")</f>
        <v>516.38400861370565</v>
      </c>
      <c r="I3232" s="77">
        <f t="shared" si="4452"/>
        <v>215.53519940691513</v>
      </c>
      <c r="J3232" s="77" t="str">
        <f t="shared" si="4452"/>
        <v/>
      </c>
      <c r="K3232" s="77" t="str">
        <f t="shared" si="4452"/>
        <v/>
      </c>
      <c r="L3232" s="77" t="str">
        <f t="shared" si="4452"/>
        <v/>
      </c>
      <c r="M3232" s="77" t="str">
        <f t="shared" si="4452"/>
        <v/>
      </c>
      <c r="N3232" s="77" t="str">
        <f t="shared" si="4452"/>
        <v/>
      </c>
      <c r="O3232" s="77" t="str">
        <f t="shared" si="4452"/>
        <v/>
      </c>
      <c r="P3232" s="77" t="str">
        <f t="shared" si="4452"/>
        <v/>
      </c>
      <c r="Q3232" s="77" t="str">
        <f t="shared" si="4452"/>
        <v/>
      </c>
      <c r="R3232" s="98">
        <f t="shared" si="4442"/>
        <v>169.03852477194431</v>
      </c>
      <c r="S3232" s="74">
        <f t="shared" si="4418"/>
        <v>241443.81856962282</v>
      </c>
      <c r="T3232" s="72">
        <f t="shared" si="4380"/>
        <v>139626.93570761458</v>
      </c>
      <c r="U3232" s="7">
        <f t="shared" si="4427"/>
        <v>12.394392089688498</v>
      </c>
      <c r="V3232" s="7">
        <f t="shared" si="4428"/>
        <v>11.846729399893054</v>
      </c>
      <c r="W3232" s="69">
        <f t="shared" si="4422"/>
        <v>5224</v>
      </c>
      <c r="X3232" s="64">
        <f t="shared" si="4429"/>
        <v>14435.076782414704</v>
      </c>
      <c r="Y3232" s="7">
        <f t="shared" si="4430"/>
        <v>18258.441598498317</v>
      </c>
      <c r="Z3232" s="7">
        <f t="shared" si="4431"/>
        <v>18883.51063568785</v>
      </c>
      <c r="AA3232" s="7" t="str">
        <f t="shared" si="4432"/>
        <v/>
      </c>
      <c r="AB3232" s="7" t="str">
        <f t="shared" si="4433"/>
        <v/>
      </c>
      <c r="AC3232" s="7" t="str">
        <f t="shared" si="4434"/>
        <v/>
      </c>
      <c r="AD3232" s="7" t="str">
        <f t="shared" si="4435"/>
        <v/>
      </c>
      <c r="AE3232" s="7" t="str">
        <f t="shared" si="4436"/>
        <v/>
      </c>
      <c r="AF3232" s="7" t="str">
        <f t="shared" si="4437"/>
        <v/>
      </c>
      <c r="AG3232" s="7" t="str">
        <f t="shared" si="4438"/>
        <v/>
      </c>
      <c r="AH3232" s="7" t="str">
        <f t="shared" si="4439"/>
        <v/>
      </c>
      <c r="AI3232" s="7">
        <f t="shared" si="4440"/>
        <v>24468.423353648999</v>
      </c>
      <c r="AJ3232" s="69">
        <f t="shared" si="4381"/>
        <v>76045.45237024987</v>
      </c>
      <c r="AK3232" s="11">
        <f t="shared" si="4423"/>
        <v>11.239086498006639</v>
      </c>
    </row>
    <row r="3233" spans="1:37">
      <c r="A3233" s="8">
        <v>3230</v>
      </c>
      <c r="B3233" s="8">
        <f t="shared" ca="1" si="4424"/>
        <v>9.5099612853253856E-3</v>
      </c>
      <c r="C3233">
        <v>0.13409837593238433</v>
      </c>
      <c r="D3233" s="69">
        <f t="shared" si="4425"/>
        <v>5225</v>
      </c>
      <c r="E3233" s="5">
        <f>IF(①再生産関数フィット!$B$2="HS",$W$2*(T3233+SQRT($W$3^2+(($W$4^2))/4)-SQRT((T3233-$W$3)^2+(($W$4^2))/4)),IF(①再生産関数フィット!$B$2="BH",$W$2*T3233/(1+$W$3*T3233),$W$2*T3233*EXP(-$W$3*T3233)))</f>
        <v>1486.1767038516548</v>
      </c>
      <c r="F3233" s="5">
        <f t="shared" ca="1" si="4419"/>
        <v>159383.09333634586</v>
      </c>
      <c r="G3233" s="76">
        <f t="shared" si="4420"/>
        <v>1699.4509487555326</v>
      </c>
      <c r="H3233" s="77">
        <f t="shared" ref="H3233:Q3233" si="4453">IF(H$2&lt;&gt;"",G3232*EXP(-G$4-G$6*$S$6),"")</f>
        <v>871.32188399652728</v>
      </c>
      <c r="I3233" s="77">
        <f t="shared" si="4453"/>
        <v>171.005847263785</v>
      </c>
      <c r="J3233" s="77" t="str">
        <f t="shared" si="4453"/>
        <v/>
      </c>
      <c r="K3233" s="77" t="str">
        <f t="shared" si="4453"/>
        <v/>
      </c>
      <c r="L3233" s="77" t="str">
        <f t="shared" si="4453"/>
        <v/>
      </c>
      <c r="M3233" s="77" t="str">
        <f t="shared" si="4453"/>
        <v/>
      </c>
      <c r="N3233" s="77" t="str">
        <f t="shared" si="4453"/>
        <v/>
      </c>
      <c r="O3233" s="77" t="str">
        <f t="shared" si="4453"/>
        <v/>
      </c>
      <c r="P3233" s="77" t="str">
        <f t="shared" si="4453"/>
        <v/>
      </c>
      <c r="Q3233" s="77" t="str">
        <f t="shared" si="4453"/>
        <v/>
      </c>
      <c r="R3233" s="98">
        <f t="shared" si="4442"/>
        <v>119.16704110575097</v>
      </c>
      <c r="S3233" s="74">
        <f t="shared" si="4418"/>
        <v>239725.04684072998</v>
      </c>
      <c r="T3233" s="72">
        <f t="shared" si="4380"/>
        <v>128180.91469068229</v>
      </c>
      <c r="U3233" s="7">
        <f t="shared" si="4427"/>
        <v>12.38724790741546</v>
      </c>
      <c r="V3233" s="7">
        <f t="shared" si="4428"/>
        <v>11.761197941018732</v>
      </c>
      <c r="W3233" s="69">
        <f t="shared" si="4422"/>
        <v>5225</v>
      </c>
      <c r="X3233" s="64">
        <f t="shared" si="4429"/>
        <v>12911.817386222148</v>
      </c>
      <c r="Y3233" s="7">
        <f t="shared" si="4430"/>
        <v>30808.42835384014</v>
      </c>
      <c r="Z3233" s="7">
        <f t="shared" si="4431"/>
        <v>14982.196617797046</v>
      </c>
      <c r="AA3233" s="7" t="str">
        <f t="shared" si="4432"/>
        <v/>
      </c>
      <c r="AB3233" s="7" t="str">
        <f t="shared" si="4433"/>
        <v/>
      </c>
      <c r="AC3233" s="7" t="str">
        <f t="shared" si="4434"/>
        <v/>
      </c>
      <c r="AD3233" s="7" t="str">
        <f t="shared" si="4435"/>
        <v/>
      </c>
      <c r="AE3233" s="7" t="str">
        <f t="shared" si="4436"/>
        <v/>
      </c>
      <c r="AF3233" s="7" t="str">
        <f t="shared" si="4437"/>
        <v/>
      </c>
      <c r="AG3233" s="7" t="str">
        <f t="shared" si="4438"/>
        <v/>
      </c>
      <c r="AH3233" s="7" t="str">
        <f t="shared" si="4439"/>
        <v/>
      </c>
      <c r="AI3233" s="7">
        <f t="shared" si="4440"/>
        <v>17249.497506624914</v>
      </c>
      <c r="AJ3233" s="69">
        <f t="shared" si="4381"/>
        <v>75951.939864484244</v>
      </c>
      <c r="AK3233" s="11">
        <f t="shared" si="4423"/>
        <v>11.237856049033942</v>
      </c>
    </row>
    <row r="3234" spans="1:37">
      <c r="A3234" s="8">
        <v>3231</v>
      </c>
      <c r="B3234" s="8">
        <f t="shared" ca="1" si="4424"/>
        <v>-2.7462021540148127E-2</v>
      </c>
      <c r="C3234">
        <v>0.10298754748825503</v>
      </c>
      <c r="D3234" s="69">
        <f t="shared" si="4425"/>
        <v>5226</v>
      </c>
      <c r="E3234" s="5">
        <f>IF(①再生産関数フィット!$B$2="HS",$W$2*(T3234+SQRT($W$3^2+(($W$4^2))/4)-SQRT((T3234-$W$3)^2+(($W$4^2))/4)),IF(①再生産関数フィット!$B$2="BH",$W$2*T3234/(1+$W$3*T3234),$W$2*T3234*EXP(-$W$3*T3234)))</f>
        <v>1486.1767038516543</v>
      </c>
      <c r="F3234" s="5">
        <f t="shared" ca="1" si="4419"/>
        <v>173539.72942073666</v>
      </c>
      <c r="G3234" s="76">
        <f t="shared" si="4420"/>
        <v>1647.3935942726487</v>
      </c>
      <c r="H3234" s="77">
        <f t="shared" ref="H3234:Q3234" si="4454">IF(H$2&lt;&gt;"",G3233*EXP(-G$4-G$6*$S$6),"")</f>
        <v>779.37576781633425</v>
      </c>
      <c r="I3234" s="77">
        <f t="shared" si="4454"/>
        <v>288.5471558507686</v>
      </c>
      <c r="J3234" s="77" t="str">
        <f t="shared" si="4454"/>
        <v/>
      </c>
      <c r="K3234" s="77" t="str">
        <f t="shared" si="4454"/>
        <v/>
      </c>
      <c r="L3234" s="77" t="str">
        <f t="shared" si="4454"/>
        <v/>
      </c>
      <c r="M3234" s="77" t="str">
        <f t="shared" si="4454"/>
        <v/>
      </c>
      <c r="N3234" s="77" t="str">
        <f t="shared" si="4454"/>
        <v/>
      </c>
      <c r="O3234" s="77" t="str">
        <f t="shared" si="4454"/>
        <v/>
      </c>
      <c r="P3234" s="77" t="str">
        <f t="shared" si="4454"/>
        <v/>
      </c>
      <c r="Q3234" s="77" t="str">
        <f t="shared" si="4454"/>
        <v/>
      </c>
      <c r="R3234" s="98">
        <f t="shared" si="4442"/>
        <v>89.915255104700776</v>
      </c>
      <c r="S3234" s="74">
        <f t="shared" si="4418"/>
        <v>244366.96333800245</v>
      </c>
      <c r="T3234" s="72">
        <f t="shared" si="4380"/>
        <v>139502.43117627979</v>
      </c>
      <c r="U3234" s="7">
        <f t="shared" si="4427"/>
        <v>12.406426322584581</v>
      </c>
      <c r="V3234" s="7">
        <f t="shared" si="4428"/>
        <v>11.845837307878647</v>
      </c>
      <c r="W3234" s="69">
        <f t="shared" si="4422"/>
        <v>5226</v>
      </c>
      <c r="X3234" s="64">
        <f t="shared" si="4429"/>
        <v>12516.304320555242</v>
      </c>
      <c r="Y3234" s="7">
        <f t="shared" si="4430"/>
        <v>27557.373393808135</v>
      </c>
      <c r="Z3234" s="7">
        <f t="shared" si="4431"/>
        <v>25280.247965987928</v>
      </c>
      <c r="AA3234" s="7" t="str">
        <f t="shared" si="4432"/>
        <v/>
      </c>
      <c r="AB3234" s="7" t="str">
        <f t="shared" si="4433"/>
        <v/>
      </c>
      <c r="AC3234" s="7" t="str">
        <f t="shared" si="4434"/>
        <v/>
      </c>
      <c r="AD3234" s="7" t="str">
        <f t="shared" si="4435"/>
        <v/>
      </c>
      <c r="AE3234" s="7" t="str">
        <f t="shared" si="4436"/>
        <v/>
      </c>
      <c r="AF3234" s="7" t="str">
        <f t="shared" si="4437"/>
        <v/>
      </c>
      <c r="AG3234" s="7" t="str">
        <f t="shared" si="4438"/>
        <v/>
      </c>
      <c r="AH3234" s="7" t="str">
        <f t="shared" si="4439"/>
        <v/>
      </c>
      <c r="AI3234" s="7">
        <f t="shared" si="4440"/>
        <v>13015.284715844376</v>
      </c>
      <c r="AJ3234" s="69">
        <f t="shared" si="4381"/>
        <v>78369.210396195689</v>
      </c>
      <c r="AK3234" s="11">
        <f t="shared" si="4423"/>
        <v>11.269186404663701</v>
      </c>
    </row>
    <row r="3235" spans="1:37">
      <c r="A3235" s="8">
        <v>3232</v>
      </c>
      <c r="B3235" s="8">
        <f t="shared" ca="1" si="4424"/>
        <v>0.15361375886045731</v>
      </c>
      <c r="C3235">
        <v>3.6057148844913706E-2</v>
      </c>
      <c r="D3235" s="69">
        <f t="shared" si="4425"/>
        <v>5227</v>
      </c>
      <c r="E3235" s="5">
        <f>IF(①再生産関数フィット!$B$2="HS",$W$2*(T3235+SQRT($W$3^2+(($W$4^2))/4)-SQRT((T3235-$W$3)^2+(($W$4^2))/4)),IF(①再生産関数フィット!$B$2="BH",$W$2*T3235/(1+$W$3*T3235),$W$2*T3235*EXP(-$W$3*T3235)))</f>
        <v>1486.1767038516543</v>
      </c>
      <c r="F3235" s="5">
        <f t="shared" ca="1" si="4419"/>
        <v>139626.93570761458</v>
      </c>
      <c r="G3235" s="76">
        <f t="shared" si="4420"/>
        <v>1540.7418180656646</v>
      </c>
      <c r="H3235" s="77">
        <f t="shared" ref="H3235:Q3235" si="4455">IF(H$2&lt;&gt;"",G3234*EXP(-G$4-G$6*$S$6),"")</f>
        <v>755.50203339034522</v>
      </c>
      <c r="I3235" s="77">
        <f t="shared" si="4455"/>
        <v>258.09825883279262</v>
      </c>
      <c r="J3235" s="77" t="str">
        <f t="shared" si="4455"/>
        <v/>
      </c>
      <c r="K3235" s="77" t="str">
        <f t="shared" si="4455"/>
        <v/>
      </c>
      <c r="L3235" s="77" t="str">
        <f t="shared" si="4455"/>
        <v/>
      </c>
      <c r="M3235" s="77" t="str">
        <f t="shared" si="4455"/>
        <v/>
      </c>
      <c r="N3235" s="77" t="str">
        <f t="shared" si="4455"/>
        <v/>
      </c>
      <c r="O3235" s="77" t="str">
        <f t="shared" si="4455"/>
        <v/>
      </c>
      <c r="P3235" s="77" t="str">
        <f t="shared" si="4455"/>
        <v/>
      </c>
      <c r="Q3235" s="77" t="str">
        <f t="shared" si="4455"/>
        <v/>
      </c>
      <c r="R3235" s="98">
        <f t="shared" si="4442"/>
        <v>117.27334148896921</v>
      </c>
      <c r="S3235" s="74">
        <f t="shared" si="4418"/>
        <v>241106.34535901173</v>
      </c>
      <c r="T3235" s="72">
        <f t="shared" si="4380"/>
        <v>141701.57096686785</v>
      </c>
      <c r="U3235" s="7">
        <f t="shared" si="4427"/>
        <v>12.392993382192961</v>
      </c>
      <c r="V3235" s="7">
        <f t="shared" si="4428"/>
        <v>11.861478512186602</v>
      </c>
      <c r="W3235" s="69">
        <f t="shared" si="4422"/>
        <v>5227</v>
      </c>
      <c r="X3235" s="64">
        <f t="shared" si="4429"/>
        <v>11706.002464353271</v>
      </c>
      <c r="Y3235" s="7">
        <f t="shared" si="4430"/>
        <v>26713.239612583577</v>
      </c>
      <c r="Z3235" s="7">
        <f t="shared" si="4431"/>
        <v>22612.553444322402</v>
      </c>
      <c r="AA3235" s="7" t="str">
        <f t="shared" si="4432"/>
        <v/>
      </c>
      <c r="AB3235" s="7" t="str">
        <f t="shared" si="4433"/>
        <v/>
      </c>
      <c r="AC3235" s="7" t="str">
        <f t="shared" si="4434"/>
        <v/>
      </c>
      <c r="AD3235" s="7" t="str">
        <f t="shared" si="4435"/>
        <v/>
      </c>
      <c r="AE3235" s="7" t="str">
        <f t="shared" si="4436"/>
        <v/>
      </c>
      <c r="AF3235" s="7" t="str">
        <f t="shared" si="4437"/>
        <v/>
      </c>
      <c r="AG3235" s="7" t="str">
        <f t="shared" si="4438"/>
        <v/>
      </c>
      <c r="AH3235" s="7" t="str">
        <f t="shared" si="4439"/>
        <v/>
      </c>
      <c r="AI3235" s="7">
        <f t="shared" si="4440"/>
        <v>16975.383401626823</v>
      </c>
      <c r="AJ3235" s="69">
        <f t="shared" si="4381"/>
        <v>78007.178922886073</v>
      </c>
      <c r="AK3235" s="11">
        <f t="shared" si="4423"/>
        <v>11.264556138909439</v>
      </c>
    </row>
    <row r="3236" spans="1:37">
      <c r="A3236" s="8">
        <v>3233</v>
      </c>
      <c r="B3236" s="8">
        <f t="shared" ca="1" si="4424"/>
        <v>-0.18660206379267383</v>
      </c>
      <c r="C3236">
        <v>-0.5278053625515482</v>
      </c>
      <c r="D3236" s="69">
        <f t="shared" si="4425"/>
        <v>5228</v>
      </c>
      <c r="E3236" s="5">
        <f>IF(①再生産関数フィット!$B$2="HS",$W$2*(T3236+SQRT($W$3^2+(($W$4^2))/4)-SQRT((T3236-$W$3)^2+(($W$4^2))/4)),IF(①再生産関数フィット!$B$2="BH",$W$2*T3236/(1+$W$3*T3236),$W$2*T3236*EXP(-$W$3*T3236)))</f>
        <v>1486.1767038516543</v>
      </c>
      <c r="F3236" s="5">
        <f t="shared" ca="1" si="4419"/>
        <v>128180.91469068229</v>
      </c>
      <c r="G3236" s="76">
        <f t="shared" si="4420"/>
        <v>876.69290706901097</v>
      </c>
      <c r="H3236" s="77">
        <f t="shared" ref="H3236:Q3236" si="4456">IF(H$2&lt;&gt;"",G3235*EXP(-G$4-G$6*$S$6),"")</f>
        <v>706.59105421135666</v>
      </c>
      <c r="I3236" s="77">
        <f t="shared" si="4456"/>
        <v>250.19222743994038</v>
      </c>
      <c r="J3236" s="77" t="str">
        <f t="shared" si="4456"/>
        <v/>
      </c>
      <c r="K3236" s="77" t="str">
        <f t="shared" si="4456"/>
        <v/>
      </c>
      <c r="L3236" s="77" t="str">
        <f t="shared" si="4456"/>
        <v/>
      </c>
      <c r="M3236" s="77" t="str">
        <f t="shared" si="4456"/>
        <v/>
      </c>
      <c r="N3236" s="77" t="str">
        <f t="shared" si="4456"/>
        <v/>
      </c>
      <c r="O3236" s="77" t="str">
        <f t="shared" si="4456"/>
        <v/>
      </c>
      <c r="P3236" s="77" t="str">
        <f t="shared" si="4456"/>
        <v/>
      </c>
      <c r="Q3236" s="77" t="str">
        <f t="shared" si="4456"/>
        <v/>
      </c>
      <c r="R3236" s="98">
        <f t="shared" si="4442"/>
        <v>116.31559857862462</v>
      </c>
      <c r="S3236" s="74">
        <f t="shared" si="4418"/>
        <v>207470.96147495977</v>
      </c>
      <c r="T3236" s="72">
        <f t="shared" si="4380"/>
        <v>137073.69248163147</v>
      </c>
      <c r="U3236" s="7">
        <f t="shared" si="4427"/>
        <v>12.242746664160729</v>
      </c>
      <c r="V3236" s="7">
        <f t="shared" si="4428"/>
        <v>11.828273961518979</v>
      </c>
      <c r="W3236" s="69">
        <f t="shared" si="4422"/>
        <v>5228</v>
      </c>
      <c r="X3236" s="64">
        <f t="shared" si="4429"/>
        <v>6660.7975523862224</v>
      </c>
      <c r="Y3236" s="7">
        <f t="shared" si="4430"/>
        <v>24983.832345959665</v>
      </c>
      <c r="Z3236" s="7">
        <f t="shared" si="4431"/>
        <v>21919.88872735823</v>
      </c>
      <c r="AA3236" s="7" t="str">
        <f t="shared" si="4432"/>
        <v/>
      </c>
      <c r="AB3236" s="7" t="str">
        <f t="shared" si="4433"/>
        <v/>
      </c>
      <c r="AC3236" s="7" t="str">
        <f t="shared" si="4434"/>
        <v/>
      </c>
      <c r="AD3236" s="7" t="str">
        <f t="shared" si="4435"/>
        <v/>
      </c>
      <c r="AE3236" s="7" t="str">
        <f t="shared" si="4436"/>
        <v/>
      </c>
      <c r="AF3236" s="7" t="str">
        <f t="shared" si="4437"/>
        <v/>
      </c>
      <c r="AG3236" s="7" t="str">
        <f t="shared" si="4438"/>
        <v/>
      </c>
      <c r="AH3236" s="7" t="str">
        <f t="shared" si="4439"/>
        <v/>
      </c>
      <c r="AI3236" s="7">
        <f t="shared" si="4440"/>
        <v>16836.749566376053</v>
      </c>
      <c r="AJ3236" s="69">
        <f t="shared" si="4381"/>
        <v>70401.26819208017</v>
      </c>
      <c r="AK3236" s="11">
        <f t="shared" si="4423"/>
        <v>11.16196655607593</v>
      </c>
    </row>
    <row r="3237" spans="1:37">
      <c r="A3237" s="8">
        <v>3234</v>
      </c>
      <c r="B3237" s="8">
        <f t="shared" ca="1" si="4424"/>
        <v>-0.1872632391020892</v>
      </c>
      <c r="C3237">
        <v>-0.60059856523570088</v>
      </c>
      <c r="D3237" s="69">
        <f t="shared" si="4425"/>
        <v>5229</v>
      </c>
      <c r="E3237" s="5">
        <f>IF(①再生産関数フィット!$B$2="HS",$W$2*(T3237+SQRT($W$3^2+(($W$4^2))/4)-SQRT((T3237-$W$3)^2+(($W$4^2))/4)),IF(①再生産関数フィット!$B$2="BH",$W$2*T3237/(1+$W$3*T3237),$W$2*T3237*EXP(-$W$3*T3237)))</f>
        <v>1486.1767038516548</v>
      </c>
      <c r="F3237" s="5">
        <f t="shared" ca="1" si="4419"/>
        <v>139502.43117627979</v>
      </c>
      <c r="G3237" s="76">
        <f t="shared" si="4420"/>
        <v>815.14300604611356</v>
      </c>
      <c r="H3237" s="77">
        <f t="shared" ref="H3237:Q3237" si="4457">IF(H$2&lt;&gt;"",G3236*EXP(-G$4-G$6*$S$6),"")</f>
        <v>402.05526854799149</v>
      </c>
      <c r="I3237" s="77">
        <f t="shared" si="4457"/>
        <v>233.99485630627842</v>
      </c>
      <c r="J3237" s="77" t="str">
        <f t="shared" si="4457"/>
        <v/>
      </c>
      <c r="K3237" s="77" t="str">
        <f t="shared" si="4457"/>
        <v/>
      </c>
      <c r="L3237" s="77" t="str">
        <f t="shared" si="4457"/>
        <v/>
      </c>
      <c r="M3237" s="77" t="str">
        <f t="shared" si="4457"/>
        <v/>
      </c>
      <c r="N3237" s="77" t="str">
        <f t="shared" si="4457"/>
        <v/>
      </c>
      <c r="O3237" s="77" t="str">
        <f t="shared" si="4457"/>
        <v/>
      </c>
      <c r="P3237" s="77" t="str">
        <f t="shared" si="4457"/>
        <v/>
      </c>
      <c r="Q3237" s="77" t="str">
        <f t="shared" si="4457"/>
        <v/>
      </c>
      <c r="R3237" s="98">
        <f t="shared" si="4442"/>
        <v>113.56899970737697</v>
      </c>
      <c r="S3237" s="74">
        <f t="shared" si="4418"/>
        <v>169786.283935891</v>
      </c>
      <c r="T3237" s="72">
        <f t="shared" si="4380"/>
        <v>117077.80026664687</v>
      </c>
      <c r="U3237" s="7">
        <f t="shared" si="4427"/>
        <v>12.04229577183397</v>
      </c>
      <c r="V3237" s="7">
        <f t="shared" si="4428"/>
        <v>11.670593952336246</v>
      </c>
      <c r="W3237" s="69">
        <f t="shared" si="4422"/>
        <v>5229</v>
      </c>
      <c r="X3237" s="64">
        <f t="shared" si="4429"/>
        <v>6193.1635305101245</v>
      </c>
      <c r="Y3237" s="7">
        <f t="shared" si="4430"/>
        <v>14215.975935931068</v>
      </c>
      <c r="Z3237" s="7">
        <f t="shared" si="4431"/>
        <v>20500.801585609097</v>
      </c>
      <c r="AA3237" s="7" t="str">
        <f t="shared" si="4432"/>
        <v/>
      </c>
      <c r="AB3237" s="7" t="str">
        <f t="shared" si="4433"/>
        <v/>
      </c>
      <c r="AC3237" s="7" t="str">
        <f t="shared" si="4434"/>
        <v/>
      </c>
      <c r="AD3237" s="7" t="str">
        <f t="shared" si="4435"/>
        <v/>
      </c>
      <c r="AE3237" s="7" t="str">
        <f t="shared" si="4436"/>
        <v/>
      </c>
      <c r="AF3237" s="7" t="str">
        <f t="shared" si="4437"/>
        <v/>
      </c>
      <c r="AG3237" s="7" t="str">
        <f t="shared" si="4438"/>
        <v/>
      </c>
      <c r="AH3237" s="7" t="str">
        <f t="shared" si="4439"/>
        <v/>
      </c>
      <c r="AI3237" s="7">
        <f t="shared" si="4440"/>
        <v>16439.177805412033</v>
      </c>
      <c r="AJ3237" s="69">
        <f t="shared" si="4381"/>
        <v>57349.118857462323</v>
      </c>
      <c r="AK3237" s="11">
        <f t="shared" si="4423"/>
        <v>10.956912758140659</v>
      </c>
    </row>
    <row r="3238" spans="1:37">
      <c r="A3238" s="8">
        <v>3235</v>
      </c>
      <c r="B3238" s="8">
        <f t="shared" ca="1" si="4424"/>
        <v>-0.64189263176450551</v>
      </c>
      <c r="C3238">
        <v>-0.16796809321945996</v>
      </c>
      <c r="D3238" s="69">
        <f t="shared" si="4425"/>
        <v>5230</v>
      </c>
      <c r="E3238" s="5">
        <f>IF(①再生産関数フィット!$B$2="HS",$W$2*(T3238+SQRT($W$3^2+(($W$4^2))/4)-SQRT((T3238-$W$3)^2+(($W$4^2))/4)),IF(①再生産関数フィット!$B$2="BH",$W$2*T3238/(1+$W$3*T3238),$W$2*T3238*EXP(-$W$3*T3238)))</f>
        <v>1486.1767038516548</v>
      </c>
      <c r="F3238" s="5">
        <f t="shared" ca="1" si="4419"/>
        <v>141701.57096686785</v>
      </c>
      <c r="G3238" s="76">
        <f t="shared" si="4420"/>
        <v>1256.3852621893172</v>
      </c>
      <c r="H3238" s="77">
        <f t="shared" ref="H3238:Q3238" si="4458">IF(H$2&lt;&gt;"",G3237*EXP(-G$4-G$6*$S$6),"")</f>
        <v>373.82821003602459</v>
      </c>
      <c r="I3238" s="77">
        <f t="shared" si="4458"/>
        <v>133.14471536307963</v>
      </c>
      <c r="J3238" s="77" t="str">
        <f t="shared" si="4458"/>
        <v/>
      </c>
      <c r="K3238" s="77" t="str">
        <f t="shared" si="4458"/>
        <v/>
      </c>
      <c r="L3238" s="77" t="str">
        <f t="shared" si="4458"/>
        <v/>
      </c>
      <c r="M3238" s="77" t="str">
        <f t="shared" si="4458"/>
        <v/>
      </c>
      <c r="N3238" s="77" t="str">
        <f t="shared" si="4458"/>
        <v/>
      </c>
      <c r="O3238" s="77" t="str">
        <f t="shared" si="4458"/>
        <v/>
      </c>
      <c r="P3238" s="77" t="str">
        <f t="shared" si="4458"/>
        <v/>
      </c>
      <c r="Q3238" s="77" t="str">
        <f t="shared" si="4458"/>
        <v/>
      </c>
      <c r="R3238" s="98">
        <f t="shared" si="4442"/>
        <v>107.69887205603685</v>
      </c>
      <c r="S3238" s="74">
        <f t="shared" si="4418"/>
        <v>159187.08740597748</v>
      </c>
      <c r="T3238" s="72">
        <f t="shared" si="4380"/>
        <v>90240.266416603554</v>
      </c>
      <c r="U3238" s="7">
        <f t="shared" si="4427"/>
        <v>11.97783543984395</v>
      </c>
      <c r="V3238" s="7">
        <f t="shared" si="4428"/>
        <v>11.41023101903918</v>
      </c>
      <c r="W3238" s="69">
        <f t="shared" si="4422"/>
        <v>5230</v>
      </c>
      <c r="X3238" s="64">
        <f t="shared" si="4429"/>
        <v>9545.5635739345362</v>
      </c>
      <c r="Y3238" s="7">
        <f t="shared" si="4430"/>
        <v>13217.91617664118</v>
      </c>
      <c r="Z3238" s="7">
        <f t="shared" si="4431"/>
        <v>11665.099972360615</v>
      </c>
      <c r="AA3238" s="7" t="str">
        <f t="shared" si="4432"/>
        <v/>
      </c>
      <c r="AB3238" s="7" t="str">
        <f t="shared" si="4433"/>
        <v/>
      </c>
      <c r="AC3238" s="7" t="str">
        <f t="shared" si="4434"/>
        <v/>
      </c>
      <c r="AD3238" s="7" t="str">
        <f t="shared" si="4435"/>
        <v/>
      </c>
      <c r="AE3238" s="7" t="str">
        <f t="shared" si="4436"/>
        <v/>
      </c>
      <c r="AF3238" s="7" t="str">
        <f t="shared" si="4437"/>
        <v/>
      </c>
      <c r="AG3238" s="7" t="str">
        <f t="shared" si="4438"/>
        <v/>
      </c>
      <c r="AH3238" s="7" t="str">
        <f t="shared" si="4439"/>
        <v/>
      </c>
      <c r="AI3238" s="7">
        <f t="shared" si="4440"/>
        <v>15589.473463122418</v>
      </c>
      <c r="AJ3238" s="69">
        <f t="shared" si="4381"/>
        <v>50018.053186058751</v>
      </c>
      <c r="AK3238" s="11">
        <f t="shared" si="4423"/>
        <v>10.820139282963639</v>
      </c>
    </row>
    <row r="3239" spans="1:37">
      <c r="A3239" s="8">
        <v>3236</v>
      </c>
      <c r="B3239" s="8">
        <f t="shared" ca="1" si="4424"/>
        <v>-0.13469963824203823</v>
      </c>
      <c r="C3239">
        <v>-2.2808465372162287E-2</v>
      </c>
      <c r="D3239" s="69">
        <f t="shared" si="4425"/>
        <v>5231</v>
      </c>
      <c r="E3239" s="5">
        <f>IF(①再生産関数フィット!$B$2="HS",$W$2*(T3239+SQRT($W$3^2+(($W$4^2))/4)-SQRT((T3239-$W$3)^2+(($W$4^2))/4)),IF(①再生産関数フィット!$B$2="BH",$W$2*T3239/(1+$W$3*T3239),$W$2*T3239*EXP(-$W$3*T3239)))</f>
        <v>1486.1767038516546</v>
      </c>
      <c r="F3239" s="5">
        <f t="shared" ca="1" si="4419"/>
        <v>137073.69248163147</v>
      </c>
      <c r="G3239" s="76">
        <f t="shared" si="4420"/>
        <v>1452.6629455445561</v>
      </c>
      <c r="H3239" s="77">
        <f t="shared" ref="H3239:Q3239" si="4459">IF(H$2&lt;&gt;"",G3238*EXP(-G$4-G$6*$S$6),"")</f>
        <v>576.18387227296409</v>
      </c>
      <c r="I3239" s="77">
        <f t="shared" si="4459"/>
        <v>123.79703616293946</v>
      </c>
      <c r="J3239" s="77" t="str">
        <f t="shared" si="4459"/>
        <v/>
      </c>
      <c r="K3239" s="77" t="str">
        <f t="shared" si="4459"/>
        <v/>
      </c>
      <c r="L3239" s="77" t="str">
        <f t="shared" si="4459"/>
        <v/>
      </c>
      <c r="M3239" s="77" t="str">
        <f t="shared" si="4459"/>
        <v/>
      </c>
      <c r="N3239" s="77" t="str">
        <f t="shared" si="4459"/>
        <v/>
      </c>
      <c r="O3239" s="77" t="str">
        <f t="shared" si="4459"/>
        <v/>
      </c>
      <c r="P3239" s="77" t="str">
        <f t="shared" si="4459"/>
        <v/>
      </c>
      <c r="Q3239" s="77" t="str">
        <f t="shared" si="4459"/>
        <v/>
      </c>
      <c r="R3239" s="98">
        <f t="shared" si="4442"/>
        <v>74.629689647444962</v>
      </c>
      <c r="S3239" s="74">
        <f t="shared" si="4418"/>
        <v>172557.50543258383</v>
      </c>
      <c r="T3239" s="72">
        <f t="shared" si="4380"/>
        <v>85641.793997153363</v>
      </c>
      <c r="U3239" s="7">
        <f t="shared" si="4427"/>
        <v>12.058485824726416</v>
      </c>
      <c r="V3239" s="7">
        <f t="shared" si="4428"/>
        <v>11.357928690606039</v>
      </c>
      <c r="W3239" s="69">
        <f t="shared" si="4422"/>
        <v>5231</v>
      </c>
      <c r="X3239" s="64">
        <f t="shared" si="4429"/>
        <v>11036.810853727688</v>
      </c>
      <c r="Y3239" s="7">
        <f t="shared" si="4430"/>
        <v>20372.860906625108</v>
      </c>
      <c r="Z3239" s="7">
        <f t="shared" si="4431"/>
        <v>10846.129335172054</v>
      </c>
      <c r="AA3239" s="7" t="str">
        <f t="shared" si="4432"/>
        <v/>
      </c>
      <c r="AB3239" s="7" t="str">
        <f t="shared" si="4433"/>
        <v/>
      </c>
      <c r="AC3239" s="7" t="str">
        <f t="shared" si="4434"/>
        <v/>
      </c>
      <c r="AD3239" s="7" t="str">
        <f t="shared" si="4435"/>
        <v/>
      </c>
      <c r="AE3239" s="7" t="str">
        <f t="shared" si="4436"/>
        <v/>
      </c>
      <c r="AF3239" s="7" t="str">
        <f t="shared" si="4437"/>
        <v/>
      </c>
      <c r="AG3239" s="7" t="str">
        <f t="shared" si="4438"/>
        <v/>
      </c>
      <c r="AH3239" s="7" t="str">
        <f t="shared" si="4439"/>
        <v/>
      </c>
      <c r="AI3239" s="7">
        <f t="shared" si="4440"/>
        <v>10802.690354217975</v>
      </c>
      <c r="AJ3239" s="69">
        <f t="shared" si="4381"/>
        <v>53058.491449742825</v>
      </c>
      <c r="AK3239" s="11">
        <f t="shared" si="4423"/>
        <v>10.879150196261229</v>
      </c>
    </row>
    <row r="3240" spans="1:37">
      <c r="A3240" s="8">
        <v>3237</v>
      </c>
      <c r="B3240" s="8">
        <f t="shared" ca="1" si="4424"/>
        <v>-0.3857564654484813</v>
      </c>
      <c r="C3240">
        <v>0.37958391043728784</v>
      </c>
      <c r="D3240" s="69">
        <f t="shared" si="4425"/>
        <v>5232</v>
      </c>
      <c r="E3240" s="5">
        <f>IF(①再生産関数フィット!$B$2="HS",$W$2*(T3240+SQRT($W$3^2+(($W$4^2))/4)-SQRT((T3240-$W$3)^2+(($W$4^2))/4)),IF(①再生産関数フィット!$B$2="BH",$W$2*T3240/(1+$W$3*T3240),$W$2*T3240*EXP(-$W$3*T3240)))</f>
        <v>1486.1767038516543</v>
      </c>
      <c r="F3240" s="5">
        <f t="shared" ca="1" si="4419"/>
        <v>117077.80026664687</v>
      </c>
      <c r="G3240" s="76">
        <f t="shared" si="4420"/>
        <v>2172.3092279490907</v>
      </c>
      <c r="H3240" s="77">
        <f t="shared" ref="H3240:Q3240" si="4460">IF(H$2&lt;&gt;"",G3239*EXP(-G$4-G$6*$S$6),"")</f>
        <v>666.19769131388432</v>
      </c>
      <c r="I3240" s="77">
        <f t="shared" si="4460"/>
        <v>190.8091838906561</v>
      </c>
      <c r="J3240" s="77" t="str">
        <f t="shared" si="4460"/>
        <v/>
      </c>
      <c r="K3240" s="77" t="str">
        <f t="shared" si="4460"/>
        <v/>
      </c>
      <c r="L3240" s="77" t="str">
        <f t="shared" si="4460"/>
        <v/>
      </c>
      <c r="M3240" s="77" t="str">
        <f t="shared" si="4460"/>
        <v/>
      </c>
      <c r="N3240" s="77" t="str">
        <f t="shared" si="4460"/>
        <v/>
      </c>
      <c r="O3240" s="77" t="str">
        <f t="shared" si="4460"/>
        <v/>
      </c>
      <c r="P3240" s="77" t="str">
        <f t="shared" si="4460"/>
        <v/>
      </c>
      <c r="Q3240" s="77" t="str">
        <f t="shared" si="4460"/>
        <v/>
      </c>
      <c r="R3240" s="98">
        <f t="shared" si="4442"/>
        <v>61.486067051550037</v>
      </c>
      <c r="S3240" s="74">
        <f t="shared" si="4418"/>
        <v>220762.95602379198</v>
      </c>
      <c r="T3240" s="72">
        <f t="shared" si="4380"/>
        <v>100560.70234013413</v>
      </c>
      <c r="U3240" s="7">
        <f t="shared" si="4427"/>
        <v>12.304844807678466</v>
      </c>
      <c r="V3240" s="7">
        <f t="shared" si="4428"/>
        <v>11.51851682752906</v>
      </c>
      <c r="W3240" s="69">
        <f t="shared" si="4422"/>
        <v>5232</v>
      </c>
      <c r="X3240" s="64">
        <f t="shared" si="4429"/>
        <v>16504.424607384579</v>
      </c>
      <c r="Y3240" s="7">
        <f t="shared" si="4430"/>
        <v>23555.593196164133</v>
      </c>
      <c r="Z3240" s="7">
        <f t="shared" si="4431"/>
        <v>16717.210290016883</v>
      </c>
      <c r="AA3240" s="7" t="str">
        <f t="shared" si="4432"/>
        <v/>
      </c>
      <c r="AB3240" s="7" t="str">
        <f t="shared" si="4433"/>
        <v/>
      </c>
      <c r="AC3240" s="7" t="str">
        <f t="shared" si="4434"/>
        <v/>
      </c>
      <c r="AD3240" s="7" t="str">
        <f t="shared" si="4435"/>
        <v/>
      </c>
      <c r="AE3240" s="7" t="str">
        <f t="shared" si="4436"/>
        <v/>
      </c>
      <c r="AF3240" s="7" t="str">
        <f t="shared" si="4437"/>
        <v/>
      </c>
      <c r="AG3240" s="7" t="str">
        <f t="shared" si="4438"/>
        <v/>
      </c>
      <c r="AH3240" s="7" t="str">
        <f t="shared" si="4439"/>
        <v/>
      </c>
      <c r="AI3240" s="7">
        <f t="shared" si="4440"/>
        <v>8900.1434495355625</v>
      </c>
      <c r="AJ3240" s="69">
        <f t="shared" si="4381"/>
        <v>65677.371543101151</v>
      </c>
      <c r="AK3240" s="11">
        <f t="shared" si="4423"/>
        <v>11.092509724188817</v>
      </c>
    </row>
    <row r="3241" spans="1:37">
      <c r="A3241" s="8">
        <v>3238</v>
      </c>
      <c r="B3241" s="8">
        <f t="shared" ca="1" si="4424"/>
        <v>-0.18441129556678429</v>
      </c>
      <c r="C3241">
        <v>9.2665807551802648E-2</v>
      </c>
      <c r="D3241" s="69">
        <f t="shared" si="4425"/>
        <v>5233</v>
      </c>
      <c r="E3241" s="5">
        <f>IF(①再生産関数フィット!$B$2="HS",$W$2*(T3241+SQRT($W$3^2+(($W$4^2))/4)-SQRT((T3241-$W$3)^2+(($W$4^2))/4)),IF(①再生産関数フィット!$B$2="BH",$W$2*T3241/(1+$W$3*T3241),$W$2*T3241*EXP(-$W$3*T3241)))</f>
        <v>1486.1767038516543</v>
      </c>
      <c r="F3241" s="5">
        <f t="shared" ca="1" si="4419"/>
        <v>90240.266416603554</v>
      </c>
      <c r="G3241" s="76">
        <f t="shared" si="4420"/>
        <v>1630.4770801371669</v>
      </c>
      <c r="H3241" s="77">
        <f t="shared" ref="H3241:Q3241" si="4461">IF(H$2&lt;&gt;"",G3240*EXP(-G$4-G$6*$S$6),"")</f>
        <v>996.23067891845153</v>
      </c>
      <c r="I3241" s="77">
        <f t="shared" si="4461"/>
        <v>220.6181809428027</v>
      </c>
      <c r="J3241" s="77" t="str">
        <f t="shared" si="4461"/>
        <v/>
      </c>
      <c r="K3241" s="77" t="str">
        <f t="shared" si="4461"/>
        <v/>
      </c>
      <c r="L3241" s="77" t="str">
        <f t="shared" si="4461"/>
        <v/>
      </c>
      <c r="M3241" s="77" t="str">
        <f t="shared" si="4461"/>
        <v/>
      </c>
      <c r="N3241" s="77" t="str">
        <f t="shared" si="4461"/>
        <v/>
      </c>
      <c r="O3241" s="77" t="str">
        <f t="shared" si="4461"/>
        <v/>
      </c>
      <c r="P3241" s="77" t="str">
        <f t="shared" si="4461"/>
        <v/>
      </c>
      <c r="Q3241" s="77" t="str">
        <f t="shared" si="4461"/>
        <v/>
      </c>
      <c r="R3241" s="98">
        <f t="shared" si="4442"/>
        <v>78.178192241321014</v>
      </c>
      <c r="S3241" s="74">
        <f t="shared" si="4418"/>
        <v>245292.04576587843</v>
      </c>
      <c r="T3241" s="72">
        <f t="shared" si="4380"/>
        <v>130261.42861446919</v>
      </c>
      <c r="U3241" s="7">
        <f t="shared" si="4427"/>
        <v>12.410204803165094</v>
      </c>
      <c r="V3241" s="7">
        <f t="shared" si="4428"/>
        <v>11.777298699447508</v>
      </c>
      <c r="W3241" s="69">
        <f t="shared" si="4422"/>
        <v>5233</v>
      </c>
      <c r="X3241" s="64">
        <f t="shared" si="4429"/>
        <v>12387.778727340135</v>
      </c>
      <c r="Y3241" s="7">
        <f t="shared" si="4430"/>
        <v>35224.986378832829</v>
      </c>
      <c r="Z3241" s="7">
        <f t="shared" si="4431"/>
        <v>19328.841774908062</v>
      </c>
      <c r="AA3241" s="7" t="str">
        <f t="shared" si="4432"/>
        <v/>
      </c>
      <c r="AB3241" s="7" t="str">
        <f t="shared" si="4433"/>
        <v/>
      </c>
      <c r="AC3241" s="7" t="str">
        <f t="shared" si="4434"/>
        <v/>
      </c>
      <c r="AD3241" s="7" t="str">
        <f t="shared" si="4435"/>
        <v/>
      </c>
      <c r="AE3241" s="7" t="str">
        <f t="shared" si="4436"/>
        <v/>
      </c>
      <c r="AF3241" s="7" t="str">
        <f t="shared" si="4437"/>
        <v/>
      </c>
      <c r="AG3241" s="7" t="str">
        <f t="shared" si="4438"/>
        <v/>
      </c>
      <c r="AH3241" s="7" t="str">
        <f t="shared" si="4439"/>
        <v/>
      </c>
      <c r="AI3241" s="7">
        <f t="shared" si="4440"/>
        <v>11316.338138683801</v>
      </c>
      <c r="AJ3241" s="69">
        <f t="shared" si="4381"/>
        <v>78257.945019764826</v>
      </c>
      <c r="AK3241" s="11">
        <f t="shared" si="4423"/>
        <v>11.267765637047104</v>
      </c>
    </row>
    <row r="3242" spans="1:37">
      <c r="A3242" s="8">
        <v>3239</v>
      </c>
      <c r="B3242" s="8">
        <f t="shared" ca="1" si="4424"/>
        <v>-0.38712539278991581</v>
      </c>
      <c r="C3242">
        <v>0.33054709072996574</v>
      </c>
      <c r="D3242" s="69">
        <f t="shared" si="4425"/>
        <v>5234</v>
      </c>
      <c r="E3242" s="5">
        <f>IF(①再生産関数フィット!$B$2="HS",$W$2*(T3242+SQRT($W$3^2+(($W$4^2))/4)-SQRT((T3242-$W$3)^2+(($W$4^2))/4)),IF(①再生産関数フィット!$B$2="BH",$W$2*T3242/(1+$W$3*T3242),$W$2*T3242*EXP(-$W$3*T3242)))</f>
        <v>1486.1767038516543</v>
      </c>
      <c r="F3242" s="5">
        <f t="shared" ca="1" si="4419"/>
        <v>85641.793997153363</v>
      </c>
      <c r="G3242" s="76">
        <f t="shared" si="4420"/>
        <v>2068.3556970696063</v>
      </c>
      <c r="H3242" s="77">
        <f t="shared" ref="H3242:Q3242" si="4462">IF(H$2&lt;&gt;"",G3241*EXP(-G$4-G$6*$S$6),"")</f>
        <v>747.74404472772949</v>
      </c>
      <c r="I3242" s="77">
        <f t="shared" si="4462"/>
        <v>329.91198115522729</v>
      </c>
      <c r="J3242" s="77" t="str">
        <f t="shared" si="4462"/>
        <v/>
      </c>
      <c r="K3242" s="77" t="str">
        <f t="shared" si="4462"/>
        <v/>
      </c>
      <c r="L3242" s="77" t="str">
        <f t="shared" si="4462"/>
        <v/>
      </c>
      <c r="M3242" s="77" t="str">
        <f t="shared" si="4462"/>
        <v/>
      </c>
      <c r="N3242" s="77" t="str">
        <f t="shared" si="4462"/>
        <v/>
      </c>
      <c r="O3242" s="77" t="str">
        <f t="shared" si="4462"/>
        <v/>
      </c>
      <c r="P3242" s="77" t="str">
        <f t="shared" si="4462"/>
        <v/>
      </c>
      <c r="Q3242" s="77" t="str">
        <f t="shared" si="4462"/>
        <v/>
      </c>
      <c r="R3242" s="98">
        <f t="shared" si="4442"/>
        <v>92.587395983719489</v>
      </c>
      <c r="S3242" s="74">
        <f t="shared" si="4418"/>
        <v>268571.59849507292</v>
      </c>
      <c r="T3242" s="72">
        <f t="shared" si="4380"/>
        <v>148450.16837590217</v>
      </c>
      <c r="U3242" s="7">
        <f t="shared" si="4427"/>
        <v>12.500872818445039</v>
      </c>
      <c r="V3242" s="7">
        <f t="shared" si="4428"/>
        <v>11.908004614417615</v>
      </c>
      <c r="W3242" s="69">
        <f t="shared" si="4422"/>
        <v>5234</v>
      </c>
      <c r="X3242" s="64">
        <f t="shared" si="4429"/>
        <v>15714.623049209695</v>
      </c>
      <c r="Y3242" s="7">
        <f t="shared" si="4430"/>
        <v>26438.930608905383</v>
      </c>
      <c r="Z3242" s="7">
        <f t="shared" si="4431"/>
        <v>28904.31086025992</v>
      </c>
      <c r="AA3242" s="7" t="str">
        <f t="shared" si="4432"/>
        <v/>
      </c>
      <c r="AB3242" s="7" t="str">
        <f t="shared" si="4433"/>
        <v/>
      </c>
      <c r="AC3242" s="7" t="str">
        <f t="shared" si="4434"/>
        <v/>
      </c>
      <c r="AD3242" s="7" t="str">
        <f t="shared" si="4435"/>
        <v/>
      </c>
      <c r="AE3242" s="7" t="str">
        <f t="shared" si="4436"/>
        <v/>
      </c>
      <c r="AF3242" s="7" t="str">
        <f t="shared" si="4437"/>
        <v/>
      </c>
      <c r="AG3242" s="7" t="str">
        <f t="shared" si="4438"/>
        <v/>
      </c>
      <c r="AH3242" s="7" t="str">
        <f t="shared" si="4439"/>
        <v/>
      </c>
      <c r="AI3242" s="7">
        <f t="shared" si="4440"/>
        <v>13402.078639753923</v>
      </c>
      <c r="AJ3242" s="69">
        <f t="shared" si="4381"/>
        <v>84459.943158128925</v>
      </c>
      <c r="AK3242" s="11">
        <f t="shared" si="4423"/>
        <v>11.344032655484261</v>
      </c>
    </row>
    <row r="3243" spans="1:37">
      <c r="A3243" s="8">
        <v>3240</v>
      </c>
      <c r="B3243" s="8">
        <f t="shared" ca="1" si="4424"/>
        <v>-0.18514472165908949</v>
      </c>
      <c r="C3243">
        <v>0.28714586862697739</v>
      </c>
      <c r="D3243" s="69">
        <f t="shared" si="4425"/>
        <v>5235</v>
      </c>
      <c r="E3243" s="5">
        <f>IF(①再生産関数フィット!$B$2="HS",$W$2*(T3243+SQRT($W$3^2+(($W$4^2))/4)-SQRT((T3243-$W$3)^2+(($W$4^2))/4)),IF(①再生産関数フィット!$B$2="BH",$W$2*T3243/(1+$W$3*T3243),$W$2*T3243*EXP(-$W$3*T3243)))</f>
        <v>1486.1767038516543</v>
      </c>
      <c r="F3243" s="5">
        <f t="shared" ca="1" si="4419"/>
        <v>100560.70234013413</v>
      </c>
      <c r="G3243" s="76">
        <f t="shared" si="4420"/>
        <v>1980.506698438988</v>
      </c>
      <c r="H3243" s="77">
        <f t="shared" ref="H3243:Q3243" si="4463">IF(H$2&lt;&gt;"",G3242*EXP(-G$4-G$6*$S$6),"")</f>
        <v>948.55712705410065</v>
      </c>
      <c r="I3243" s="77">
        <f t="shared" si="4463"/>
        <v>247.62309012704213</v>
      </c>
      <c r="J3243" s="77" t="str">
        <f t="shared" si="4463"/>
        <v/>
      </c>
      <c r="K3243" s="77" t="str">
        <f t="shared" si="4463"/>
        <v/>
      </c>
      <c r="L3243" s="77" t="str">
        <f t="shared" si="4463"/>
        <v/>
      </c>
      <c r="M3243" s="77" t="str">
        <f t="shared" si="4463"/>
        <v/>
      </c>
      <c r="N3243" s="77" t="str">
        <f t="shared" si="4463"/>
        <v/>
      </c>
      <c r="O3243" s="77" t="str">
        <f t="shared" si="4463"/>
        <v/>
      </c>
      <c r="P3243" s="77" t="str">
        <f t="shared" si="4463"/>
        <v/>
      </c>
      <c r="Q3243" s="77" t="str">
        <f t="shared" si="4463"/>
        <v/>
      </c>
      <c r="R3243" s="98">
        <f t="shared" si="4442"/>
        <v>130.91898244003522</v>
      </c>
      <c r="S3243" s="74">
        <f t="shared" si="4418"/>
        <v>280778.50469940266</v>
      </c>
      <c r="T3243" s="72">
        <f t="shared" si="4380"/>
        <v>154130.3804091381</v>
      </c>
      <c r="U3243" s="7">
        <f t="shared" si="4427"/>
        <v>12.545321397987873</v>
      </c>
      <c r="V3243" s="7">
        <f t="shared" si="4428"/>
        <v>11.945554149243462</v>
      </c>
      <c r="W3243" s="69">
        <f t="shared" si="4422"/>
        <v>5235</v>
      </c>
      <c r="X3243" s="64">
        <f t="shared" si="4429"/>
        <v>15047.177937768474</v>
      </c>
      <c r="Y3243" s="7">
        <f t="shared" si="4430"/>
        <v>33539.332392674267</v>
      </c>
      <c r="Z3243" s="7">
        <f t="shared" si="4431"/>
        <v>21694.800983425208</v>
      </c>
      <c r="AA3243" s="7" t="str">
        <f t="shared" si="4432"/>
        <v/>
      </c>
      <c r="AB3243" s="7" t="str">
        <f t="shared" si="4433"/>
        <v/>
      </c>
      <c r="AC3243" s="7" t="str">
        <f t="shared" si="4434"/>
        <v/>
      </c>
      <c r="AD3243" s="7" t="str">
        <f t="shared" si="4435"/>
        <v/>
      </c>
      <c r="AE3243" s="7" t="str">
        <f t="shared" si="4436"/>
        <v/>
      </c>
      <c r="AF3243" s="7" t="str">
        <f t="shared" si="4437"/>
        <v/>
      </c>
      <c r="AG3243" s="7" t="str">
        <f t="shared" si="4438"/>
        <v/>
      </c>
      <c r="AH3243" s="7" t="str">
        <f t="shared" si="4439"/>
        <v/>
      </c>
      <c r="AI3243" s="7">
        <f t="shared" si="4440"/>
        <v>18950.597750977253</v>
      </c>
      <c r="AJ3243" s="69">
        <f t="shared" si="4381"/>
        <v>89231.909064845197</v>
      </c>
      <c r="AK3243" s="11">
        <f t="shared" si="4423"/>
        <v>11.398993979541999</v>
      </c>
    </row>
    <row r="3244" spans="1:37">
      <c r="A3244" s="8">
        <v>3241</v>
      </c>
      <c r="B3244" s="8">
        <f t="shared" ca="1" si="4424"/>
        <v>-7.2357772103159634E-2</v>
      </c>
      <c r="C3244">
        <v>-0.27326929625158403</v>
      </c>
      <c r="D3244" s="69">
        <f t="shared" si="4425"/>
        <v>5236</v>
      </c>
      <c r="E3244" s="5">
        <f>IF(①再生産関数フィット!$B$2="HS",$W$2*(T3244+SQRT($W$3^2+(($W$4^2))/4)-SQRT((T3244-$W$3)^2+(($W$4^2))/4)),IF(①再生産関数フィット!$B$2="BH",$W$2*T3244/(1+$W$3*T3244),$W$2*T3244*EXP(-$W$3*T3244)))</f>
        <v>1486.1767038516548</v>
      </c>
      <c r="F3244" s="5">
        <f t="shared" ca="1" si="4419"/>
        <v>130261.42861446919</v>
      </c>
      <c r="G3244" s="76">
        <f t="shared" si="4420"/>
        <v>1130.8138055173156</v>
      </c>
      <c r="H3244" s="77">
        <f t="shared" ref="H3244:Q3244" si="4464">IF(H$2&lt;&gt;"",G3243*EXP(-G$4-G$6*$S$6),"")</f>
        <v>908.2691853457676</v>
      </c>
      <c r="I3244" s="77">
        <f t="shared" si="4464"/>
        <v>314.12439673617536</v>
      </c>
      <c r="J3244" s="77" t="str">
        <f t="shared" si="4464"/>
        <v/>
      </c>
      <c r="K3244" s="77" t="str">
        <f t="shared" si="4464"/>
        <v/>
      </c>
      <c r="L3244" s="77" t="str">
        <f t="shared" si="4464"/>
        <v/>
      </c>
      <c r="M3244" s="77" t="str">
        <f t="shared" si="4464"/>
        <v/>
      </c>
      <c r="N3244" s="77" t="str">
        <f t="shared" si="4464"/>
        <v/>
      </c>
      <c r="O3244" s="77" t="str">
        <f t="shared" si="4464"/>
        <v/>
      </c>
      <c r="P3244" s="77" t="str">
        <f t="shared" si="4464"/>
        <v/>
      </c>
      <c r="Q3244" s="77" t="str">
        <f t="shared" si="4464"/>
        <v/>
      </c>
      <c r="R3244" s="98">
        <f t="shared" si="4442"/>
        <v>117.29802606294864</v>
      </c>
      <c r="S3244" s="74">
        <f t="shared" si="4418"/>
        <v>252881.33190851021</v>
      </c>
      <c r="T3244" s="72">
        <f t="shared" si="4380"/>
        <v>162235.3204205292</v>
      </c>
      <c r="U3244" s="7">
        <f t="shared" si="4427"/>
        <v>12.440675613834307</v>
      </c>
      <c r="V3244" s="7">
        <f t="shared" si="4428"/>
        <v>11.996803155407145</v>
      </c>
      <c r="W3244" s="69">
        <f t="shared" si="4422"/>
        <v>5236</v>
      </c>
      <c r="X3244" s="64">
        <f t="shared" si="4429"/>
        <v>8591.5167868483459</v>
      </c>
      <c r="Y3244" s="7">
        <f t="shared" si="4430"/>
        <v>32114.820753012733</v>
      </c>
      <c r="Z3244" s="7">
        <f t="shared" si="4431"/>
        <v>27521.126029618175</v>
      </c>
      <c r="AA3244" s="7" t="str">
        <f t="shared" si="4432"/>
        <v/>
      </c>
      <c r="AB3244" s="7" t="str">
        <f t="shared" si="4433"/>
        <v/>
      </c>
      <c r="AC3244" s="7" t="str">
        <f t="shared" si="4434"/>
        <v/>
      </c>
      <c r="AD3244" s="7" t="str">
        <f t="shared" si="4435"/>
        <v/>
      </c>
      <c r="AE3244" s="7" t="str">
        <f t="shared" si="4436"/>
        <v/>
      </c>
      <c r="AF3244" s="7" t="str">
        <f t="shared" si="4437"/>
        <v/>
      </c>
      <c r="AG3244" s="7" t="str">
        <f t="shared" si="4438"/>
        <v/>
      </c>
      <c r="AH3244" s="7" t="str">
        <f t="shared" si="4439"/>
        <v/>
      </c>
      <c r="AI3244" s="7">
        <f t="shared" si="4440"/>
        <v>16978.956507859548</v>
      </c>
      <c r="AJ3244" s="69">
        <f t="shared" si="4381"/>
        <v>85206.4200773388</v>
      </c>
      <c r="AK3244" s="11">
        <f t="shared" si="4423"/>
        <v>11.352832062998919</v>
      </c>
    </row>
    <row r="3245" spans="1:37">
      <c r="A3245" s="8">
        <v>3242</v>
      </c>
      <c r="B3245" s="8">
        <f t="shared" ca="1" si="4424"/>
        <v>7.2732768857239838E-2</v>
      </c>
      <c r="C3245">
        <v>-7.4550005715208478E-4</v>
      </c>
      <c r="D3245" s="69">
        <f t="shared" si="4425"/>
        <v>5237</v>
      </c>
      <c r="E3245" s="5">
        <f>IF(①再生産関数フィット!$B$2="HS",$W$2*(T3245+SQRT($W$3^2+(($W$4^2))/4)-SQRT((T3245-$W$3)^2+(($W$4^2))/4)),IF(①再生産関数フィット!$B$2="BH",$W$2*T3245/(1+$W$3*T3245),$W$2*T3245*EXP(-$W$3*T3245)))</f>
        <v>1486.1767038516543</v>
      </c>
      <c r="F3245" s="5">
        <f t="shared" ca="1" si="4419"/>
        <v>148450.16837590217</v>
      </c>
      <c r="G3245" s="76">
        <f t="shared" si="4420"/>
        <v>1485.0691719178492</v>
      </c>
      <c r="H3245" s="77">
        <f t="shared" ref="H3245:Q3245" si="4465">IF(H$2&lt;&gt;"",G3244*EXP(-G$4-G$6*$S$6),"")</f>
        <v>518.59624343835571</v>
      </c>
      <c r="I3245" s="77">
        <f t="shared" si="4465"/>
        <v>300.78263267798326</v>
      </c>
      <c r="J3245" s="77" t="str">
        <f t="shared" si="4465"/>
        <v/>
      </c>
      <c r="K3245" s="77" t="str">
        <f t="shared" si="4465"/>
        <v/>
      </c>
      <c r="L3245" s="77" t="str">
        <f t="shared" si="4465"/>
        <v/>
      </c>
      <c r="M3245" s="77" t="str">
        <f t="shared" si="4465"/>
        <v/>
      </c>
      <c r="N3245" s="77" t="str">
        <f t="shared" si="4465"/>
        <v/>
      </c>
      <c r="O3245" s="77" t="str">
        <f t="shared" si="4465"/>
        <v/>
      </c>
      <c r="P3245" s="77" t="str">
        <f t="shared" si="4465"/>
        <v/>
      </c>
      <c r="Q3245" s="77" t="str">
        <f t="shared" si="4465"/>
        <v/>
      </c>
      <c r="R3245" s="98">
        <f t="shared" si="4442"/>
        <v>133.68394760047426</v>
      </c>
      <c r="S3245" s="74">
        <f t="shared" si="4418"/>
        <v>231242.29682466591</v>
      </c>
      <c r="T3245" s="72">
        <f t="shared" si="4380"/>
        <v>145909.71777603414</v>
      </c>
      <c r="U3245" s="7">
        <f t="shared" si="4427"/>
        <v>12.351221343791375</v>
      </c>
      <c r="V3245" s="7">
        <f t="shared" si="4428"/>
        <v>11.890743338023</v>
      </c>
      <c r="W3245" s="69">
        <f t="shared" si="4422"/>
        <v>5237</v>
      </c>
      <c r="X3245" s="64">
        <f t="shared" si="4429"/>
        <v>11283.02171224934</v>
      </c>
      <c r="Y3245" s="7">
        <f t="shared" si="4430"/>
        <v>18336.662379301491</v>
      </c>
      <c r="Z3245" s="7">
        <f t="shared" si="4431"/>
        <v>26352.224874795364</v>
      </c>
      <c r="AA3245" s="7" t="str">
        <f t="shared" si="4432"/>
        <v/>
      </c>
      <c r="AB3245" s="7" t="str">
        <f t="shared" si="4433"/>
        <v/>
      </c>
      <c r="AC3245" s="7" t="str">
        <f t="shared" si="4434"/>
        <v/>
      </c>
      <c r="AD3245" s="7" t="str">
        <f t="shared" si="4435"/>
        <v/>
      </c>
      <c r="AE3245" s="7" t="str">
        <f t="shared" si="4436"/>
        <v/>
      </c>
      <c r="AF3245" s="7" t="str">
        <f t="shared" si="4437"/>
        <v/>
      </c>
      <c r="AG3245" s="7" t="str">
        <f t="shared" si="4438"/>
        <v/>
      </c>
      <c r="AH3245" s="7" t="str">
        <f t="shared" si="4439"/>
        <v/>
      </c>
      <c r="AI3245" s="7">
        <f t="shared" si="4440"/>
        <v>19350.828042829286</v>
      </c>
      <c r="AJ3245" s="69">
        <f t="shared" si="4381"/>
        <v>75322.737009175471</v>
      </c>
      <c r="AK3245" s="11">
        <f t="shared" si="4423"/>
        <v>11.229537320522647</v>
      </c>
    </row>
    <row r="3246" spans="1:37">
      <c r="A3246" s="8">
        <v>3243</v>
      </c>
      <c r="B3246" s="8">
        <f t="shared" ca="1" si="4424"/>
        <v>0.21295460146899683</v>
      </c>
      <c r="C3246">
        <v>0.13677599386977382</v>
      </c>
      <c r="D3246" s="69">
        <f t="shared" si="4425"/>
        <v>5238</v>
      </c>
      <c r="E3246" s="5">
        <f>IF(①再生産関数フィット!$B$2="HS",$W$2*(T3246+SQRT($W$3^2+(($W$4^2))/4)-SQRT((T3246-$W$3)^2+(($W$4^2))/4)),IF(①再生産関数フィット!$B$2="BH",$W$2*T3246/(1+$W$3*T3246),$W$2*T3246*EXP(-$W$3*T3246)))</f>
        <v>1486.1767038516543</v>
      </c>
      <c r="F3246" s="5">
        <f t="shared" ca="1" si="4419"/>
        <v>154130.3804091381</v>
      </c>
      <c r="G3246" s="76">
        <f t="shared" si="4420"/>
        <v>1704.0075267647217</v>
      </c>
      <c r="H3246" s="77">
        <f t="shared" ref="H3246:Q3246" si="4466">IF(H$2&lt;&gt;"",G3245*EXP(-G$4-G$6*$S$6),"")</f>
        <v>681.05933093944111</v>
      </c>
      <c r="I3246" s="77">
        <f t="shared" si="4466"/>
        <v>171.73845145799959</v>
      </c>
      <c r="J3246" s="77" t="str">
        <f t="shared" si="4466"/>
        <v/>
      </c>
      <c r="K3246" s="77" t="str">
        <f t="shared" si="4466"/>
        <v/>
      </c>
      <c r="L3246" s="77" t="str">
        <f t="shared" si="4466"/>
        <v/>
      </c>
      <c r="M3246" s="77" t="str">
        <f t="shared" si="4466"/>
        <v/>
      </c>
      <c r="N3246" s="77" t="str">
        <f t="shared" si="4466"/>
        <v/>
      </c>
      <c r="O3246" s="77" t="str">
        <f t="shared" si="4466"/>
        <v/>
      </c>
      <c r="P3246" s="77" t="str">
        <f t="shared" si="4466"/>
        <v/>
      </c>
      <c r="Q3246" s="77" t="str">
        <f t="shared" si="4466"/>
        <v/>
      </c>
      <c r="R3246" s="98">
        <f t="shared" si="4442"/>
        <v>134.62723419720336</v>
      </c>
      <c r="S3246" s="74">
        <f t="shared" si="4418"/>
        <v>226924.42699481017</v>
      </c>
      <c r="T3246" s="72">
        <f t="shared" si="4380"/>
        <v>124711.15937724925</v>
      </c>
      <c r="U3246" s="7">
        <f t="shared" si="4427"/>
        <v>12.332372320305423</v>
      </c>
      <c r="V3246" s="7">
        <f t="shared" si="4428"/>
        <v>11.733755617457653</v>
      </c>
      <c r="W3246" s="69">
        <f t="shared" si="4422"/>
        <v>5238</v>
      </c>
      <c r="X3246" s="64">
        <f t="shared" si="4429"/>
        <v>12946.436627927129</v>
      </c>
      <c r="Y3246" s="7">
        <f t="shared" si="4430"/>
        <v>24081.074959028228</v>
      </c>
      <c r="Z3246" s="7">
        <f t="shared" si="4431"/>
        <v>15046.381674953685</v>
      </c>
      <c r="AA3246" s="7" t="str">
        <f t="shared" si="4432"/>
        <v/>
      </c>
      <c r="AB3246" s="7" t="str">
        <f t="shared" si="4433"/>
        <v/>
      </c>
      <c r="AC3246" s="7" t="str">
        <f t="shared" si="4434"/>
        <v/>
      </c>
      <c r="AD3246" s="7" t="str">
        <f t="shared" si="4435"/>
        <v/>
      </c>
      <c r="AE3246" s="7" t="str">
        <f t="shared" si="4436"/>
        <v/>
      </c>
      <c r="AF3246" s="7" t="str">
        <f t="shared" si="4437"/>
        <v/>
      </c>
      <c r="AG3246" s="7" t="str">
        <f t="shared" si="4438"/>
        <v/>
      </c>
      <c r="AH3246" s="7" t="str">
        <f t="shared" si="4439"/>
        <v/>
      </c>
      <c r="AI3246" s="7">
        <f t="shared" si="4440"/>
        <v>19487.369318397858</v>
      </c>
      <c r="AJ3246" s="69">
        <f t="shared" si="4381"/>
        <v>71561.262580306895</v>
      </c>
      <c r="AK3246" s="11">
        <f t="shared" si="4423"/>
        <v>11.17830918112697</v>
      </c>
    </row>
    <row r="3247" spans="1:37">
      <c r="A3247" s="8">
        <v>3244</v>
      </c>
      <c r="B3247" s="8">
        <f t="shared" ca="1" si="4424"/>
        <v>-0.50202489363696245</v>
      </c>
      <c r="C3247">
        <v>0.15950817601762829</v>
      </c>
      <c r="D3247" s="69">
        <f t="shared" si="4425"/>
        <v>5239</v>
      </c>
      <c r="E3247" s="5">
        <f>IF(①再生産関数フィット!$B$2="HS",$W$2*(T3247+SQRT($W$3^2+(($W$4^2))/4)-SQRT((T3247-$W$3)^2+(($W$4^2))/4)),IF(①再生産関数フィット!$B$2="BH",$W$2*T3247/(1+$W$3*T3247),$W$2*T3247*EXP(-$W$3*T3247)))</f>
        <v>1486.1767038516548</v>
      </c>
      <c r="F3247" s="5">
        <f t="shared" ca="1" si="4419"/>
        <v>162235.3204205292</v>
      </c>
      <c r="G3247" s="76">
        <f t="shared" si="4420"/>
        <v>1743.1869661639375</v>
      </c>
      <c r="H3247" s="77">
        <f t="shared" ref="H3247:Q3247" si="4467">IF(H$2&lt;&gt;"",G3246*EXP(-G$4-G$6*$S$6),"")</f>
        <v>781.46543476855038</v>
      </c>
      <c r="I3247" s="77">
        <f t="shared" si="4467"/>
        <v>225.5397649452201</v>
      </c>
      <c r="J3247" s="77" t="str">
        <f t="shared" si="4467"/>
        <v/>
      </c>
      <c r="K3247" s="77" t="str">
        <f t="shared" si="4467"/>
        <v/>
      </c>
      <c r="L3247" s="77" t="str">
        <f t="shared" si="4467"/>
        <v/>
      </c>
      <c r="M3247" s="77" t="str">
        <f t="shared" si="4467"/>
        <v/>
      </c>
      <c r="N3247" s="77" t="str">
        <f t="shared" si="4467"/>
        <v/>
      </c>
      <c r="O3247" s="77" t="str">
        <f t="shared" si="4467"/>
        <v/>
      </c>
      <c r="P3247" s="77" t="str">
        <f t="shared" si="4467"/>
        <v/>
      </c>
      <c r="Q3247" s="77" t="str">
        <f t="shared" si="4467"/>
        <v/>
      </c>
      <c r="R3247" s="98">
        <f t="shared" si="4442"/>
        <v>94.932882723119974</v>
      </c>
      <c r="S3247" s="74">
        <f t="shared" si="4418"/>
        <v>235822.66349559874</v>
      </c>
      <c r="T3247" s="72">
        <f t="shared" ref="T3247:T3310" si="4468">SUMPRODUCT(H3247:R3247,H$3:R$3,H$5:R$5)</f>
        <v>127021.91311061374</v>
      </c>
      <c r="U3247" s="7">
        <f t="shared" si="4427"/>
        <v>12.370835375679716</v>
      </c>
      <c r="V3247" s="7">
        <f t="shared" si="4428"/>
        <v>11.752114894734754</v>
      </c>
      <c r="W3247" s="69">
        <f t="shared" si="4422"/>
        <v>5239</v>
      </c>
      <c r="X3247" s="64">
        <f t="shared" si="4429"/>
        <v>13244.107924169999</v>
      </c>
      <c r="Y3247" s="7">
        <f t="shared" si="4430"/>
        <v>27631.260387539369</v>
      </c>
      <c r="Z3247" s="7">
        <f t="shared" si="4431"/>
        <v>19760.032522914946</v>
      </c>
      <c r="AA3247" s="7" t="str">
        <f t="shared" si="4432"/>
        <v/>
      </c>
      <c r="AB3247" s="7" t="str">
        <f t="shared" si="4433"/>
        <v/>
      </c>
      <c r="AC3247" s="7" t="str">
        <f t="shared" si="4434"/>
        <v/>
      </c>
      <c r="AD3247" s="7" t="str">
        <f t="shared" si="4435"/>
        <v/>
      </c>
      <c r="AE3247" s="7" t="str">
        <f t="shared" si="4436"/>
        <v/>
      </c>
      <c r="AF3247" s="7" t="str">
        <f t="shared" si="4437"/>
        <v/>
      </c>
      <c r="AG3247" s="7" t="str">
        <f t="shared" si="4438"/>
        <v/>
      </c>
      <c r="AH3247" s="7" t="str">
        <f t="shared" si="4439"/>
        <v/>
      </c>
      <c r="AI3247" s="7">
        <f t="shared" si="4440"/>
        <v>13741.589189715525</v>
      </c>
      <c r="AJ3247" s="69">
        <f t="shared" ref="AJ3247:AJ3310" si="4469">SUM(X3247:AI3247)</f>
        <v>74376.990024339844</v>
      </c>
      <c r="AK3247" s="11">
        <f t="shared" si="4423"/>
        <v>11.216901899119758</v>
      </c>
    </row>
    <row r="3248" spans="1:37">
      <c r="A3248" s="8">
        <v>3245</v>
      </c>
      <c r="B3248" s="8">
        <f t="shared" ca="1" si="4424"/>
        <v>5.8883869279006476E-2</v>
      </c>
      <c r="C3248">
        <v>-0.24080644333186826</v>
      </c>
      <c r="D3248" s="69">
        <f t="shared" si="4425"/>
        <v>5240</v>
      </c>
      <c r="E3248" s="5">
        <f>IF(①再生産関数フィット!$B$2="HS",$W$2*(T3248+SQRT($W$3^2+(($W$4^2))/4)-SQRT((T3248-$W$3)^2+(($W$4^2))/4)),IF(①再生産関数フィット!$B$2="BH",$W$2*T3248/(1+$W$3*T3248),$W$2*T3248*EXP(-$W$3*T3248)))</f>
        <v>1486.1767038516548</v>
      </c>
      <c r="F3248" s="5">
        <f t="shared" ca="1" si="4419"/>
        <v>145909.71777603414</v>
      </c>
      <c r="G3248" s="76">
        <f t="shared" si="4420"/>
        <v>1168.1255946732949</v>
      </c>
      <c r="H3248" s="77">
        <f t="shared" ref="H3248:Q3248" si="4470">IF(H$2&lt;&gt;"",G3247*EXP(-G$4-G$6*$S$6),"")</f>
        <v>799.43330002923221</v>
      </c>
      <c r="I3248" s="77">
        <f t="shared" si="4470"/>
        <v>258.79027342213323</v>
      </c>
      <c r="J3248" s="77" t="str">
        <f t="shared" si="4470"/>
        <v/>
      </c>
      <c r="K3248" s="77" t="str">
        <f t="shared" si="4470"/>
        <v/>
      </c>
      <c r="L3248" s="77" t="str">
        <f t="shared" si="4470"/>
        <v/>
      </c>
      <c r="M3248" s="77" t="str">
        <f t="shared" si="4470"/>
        <v/>
      </c>
      <c r="N3248" s="77" t="str">
        <f t="shared" si="4470"/>
        <v/>
      </c>
      <c r="O3248" s="77" t="str">
        <f t="shared" si="4470"/>
        <v/>
      </c>
      <c r="P3248" s="77" t="str">
        <f t="shared" si="4470"/>
        <v/>
      </c>
      <c r="Q3248" s="77" t="str">
        <f t="shared" si="4470"/>
        <v/>
      </c>
      <c r="R3248" s="98">
        <f t="shared" si="4442"/>
        <v>99.30417700664448</v>
      </c>
      <c r="S3248" s="74">
        <f t="shared" si="4418"/>
        <v>223925.70393947055</v>
      </c>
      <c r="T3248" s="72">
        <f t="shared" si="4468"/>
        <v>137229.01515107715</v>
      </c>
      <c r="U3248" s="7">
        <f t="shared" si="4427"/>
        <v>12.319069596977934</v>
      </c>
      <c r="V3248" s="7">
        <f t="shared" si="4428"/>
        <v>11.829406452608014</v>
      </c>
      <c r="W3248" s="69">
        <f t="shared" si="4422"/>
        <v>5240</v>
      </c>
      <c r="X3248" s="64">
        <f t="shared" si="4429"/>
        <v>8874.9983479301845</v>
      </c>
      <c r="Y3248" s="7">
        <f t="shared" si="4430"/>
        <v>28266.572893425397</v>
      </c>
      <c r="Z3248" s="7">
        <f t="shared" si="4431"/>
        <v>22673.182357343674</v>
      </c>
      <c r="AA3248" s="7" t="str">
        <f t="shared" si="4432"/>
        <v/>
      </c>
      <c r="AB3248" s="7" t="str">
        <f t="shared" si="4433"/>
        <v/>
      </c>
      <c r="AC3248" s="7" t="str">
        <f t="shared" si="4434"/>
        <v/>
      </c>
      <c r="AD3248" s="7" t="str">
        <f t="shared" si="4435"/>
        <v/>
      </c>
      <c r="AE3248" s="7" t="str">
        <f t="shared" si="4436"/>
        <v/>
      </c>
      <c r="AF3248" s="7" t="str">
        <f t="shared" si="4437"/>
        <v/>
      </c>
      <c r="AG3248" s="7" t="str">
        <f t="shared" si="4438"/>
        <v/>
      </c>
      <c r="AH3248" s="7" t="str">
        <f t="shared" si="4439"/>
        <v/>
      </c>
      <c r="AI3248" s="7">
        <f t="shared" si="4440"/>
        <v>14374.336542882298</v>
      </c>
      <c r="AJ3248" s="69">
        <f t="shared" si="4469"/>
        <v>74189.090141581561</v>
      </c>
      <c r="AK3248" s="11">
        <f t="shared" si="4423"/>
        <v>11.214372385212718</v>
      </c>
    </row>
    <row r="3249" spans="1:37">
      <c r="A3249" s="8">
        <v>3246</v>
      </c>
      <c r="B3249" s="8">
        <f t="shared" ca="1" si="4424"/>
        <v>-0.66938889005183522</v>
      </c>
      <c r="C3249">
        <v>0.18936121150445548</v>
      </c>
      <c r="D3249" s="69">
        <f t="shared" si="4425"/>
        <v>5241</v>
      </c>
      <c r="E3249" s="5">
        <f>IF(①再生産関数フィット!$B$2="HS",$W$2*(T3249+SQRT($W$3^2+(($W$4^2))/4)-SQRT((T3249-$W$3)^2+(($W$4^2))/4)),IF(①再生産関数フィット!$B$2="BH",$W$2*T3249/(1+$W$3*T3249),$W$2*T3249*EXP(-$W$3*T3249)))</f>
        <v>1486.1767038516543</v>
      </c>
      <c r="F3249" s="5">
        <f t="shared" ca="1" si="4419"/>
        <v>124711.15937724925</v>
      </c>
      <c r="G3249" s="76">
        <f t="shared" si="4420"/>
        <v>1796.0109435417517</v>
      </c>
      <c r="H3249" s="77">
        <f t="shared" ref="H3249:Q3249" si="4471">IF(H$2&lt;&gt;"",G3248*EXP(-G$4-G$6*$S$6),"")</f>
        <v>535.70759598626955</v>
      </c>
      <c r="I3249" s="77">
        <f t="shared" si="4471"/>
        <v>264.74051582153129</v>
      </c>
      <c r="J3249" s="77" t="str">
        <f t="shared" si="4471"/>
        <v/>
      </c>
      <c r="K3249" s="77" t="str">
        <f t="shared" si="4471"/>
        <v/>
      </c>
      <c r="L3249" s="77" t="str">
        <f t="shared" si="4471"/>
        <v/>
      </c>
      <c r="M3249" s="77" t="str">
        <f t="shared" si="4471"/>
        <v/>
      </c>
      <c r="N3249" s="77" t="str">
        <f t="shared" si="4471"/>
        <v/>
      </c>
      <c r="O3249" s="77" t="str">
        <f t="shared" si="4471"/>
        <v/>
      </c>
      <c r="P3249" s="77" t="str">
        <f t="shared" si="4471"/>
        <v/>
      </c>
      <c r="Q3249" s="77" t="str">
        <f t="shared" si="4471"/>
        <v/>
      </c>
      <c r="R3249" s="98">
        <f t="shared" si="4442"/>
        <v>110.96196492649835</v>
      </c>
      <c r="S3249" s="74">
        <f t="shared" si="4418"/>
        <v>228467.06265131859</v>
      </c>
      <c r="T3249" s="72">
        <f t="shared" si="4468"/>
        <v>129841.24511033506</v>
      </c>
      <c r="U3249" s="7">
        <f t="shared" si="4427"/>
        <v>12.339147332980282</v>
      </c>
      <c r="V3249" s="7">
        <f t="shared" si="4428"/>
        <v>11.774067791716854</v>
      </c>
      <c r="W3249" s="69">
        <f t="shared" si="4422"/>
        <v>5241</v>
      </c>
      <c r="X3249" s="64">
        <f t="shared" si="4429"/>
        <v>13645.445515005271</v>
      </c>
      <c r="Y3249" s="7">
        <f t="shared" si="4430"/>
        <v>18941.690083405163</v>
      </c>
      <c r="Z3249" s="7">
        <f t="shared" si="4431"/>
        <v>23194.496119286676</v>
      </c>
      <c r="AA3249" s="7" t="str">
        <f t="shared" si="4432"/>
        <v/>
      </c>
      <c r="AB3249" s="7" t="str">
        <f t="shared" si="4433"/>
        <v/>
      </c>
      <c r="AC3249" s="7" t="str">
        <f t="shared" si="4434"/>
        <v/>
      </c>
      <c r="AD3249" s="7" t="str">
        <f t="shared" si="4435"/>
        <v/>
      </c>
      <c r="AE3249" s="7" t="str">
        <f t="shared" si="4436"/>
        <v/>
      </c>
      <c r="AF3249" s="7" t="str">
        <f t="shared" si="4437"/>
        <v/>
      </c>
      <c r="AG3249" s="7" t="str">
        <f t="shared" si="4438"/>
        <v/>
      </c>
      <c r="AH3249" s="7" t="str">
        <f t="shared" si="4439"/>
        <v/>
      </c>
      <c r="AI3249" s="7">
        <f t="shared" si="4440"/>
        <v>16061.808026527089</v>
      </c>
      <c r="AJ3249" s="69">
        <f t="shared" si="4469"/>
        <v>71843.43974422419</v>
      </c>
      <c r="AK3249" s="11">
        <f t="shared" si="4423"/>
        <v>11.182244582456569</v>
      </c>
    </row>
    <row r="3250" spans="1:37">
      <c r="A3250" s="8">
        <v>3247</v>
      </c>
      <c r="B3250" s="8">
        <f t="shared" ca="1" si="4424"/>
        <v>-4.5186359818578208E-2</v>
      </c>
      <c r="C3250">
        <v>8.9411040909031569E-2</v>
      </c>
      <c r="D3250" s="69">
        <f t="shared" si="4425"/>
        <v>5242</v>
      </c>
      <c r="E3250" s="5">
        <f>IF(①再生産関数フィット!$B$2="HS",$W$2*(T3250+SQRT($W$3^2+(($W$4^2))/4)-SQRT((T3250-$W$3)^2+(($W$4^2))/4)),IF(①再生産関数フィット!$B$2="BH",$W$2*T3250/(1+$W$3*T3250),$W$2*T3250*EXP(-$W$3*T3250)))</f>
        <v>1486.1767038516543</v>
      </c>
      <c r="F3250" s="5">
        <f t="shared" ca="1" si="4419"/>
        <v>127021.91311061374</v>
      </c>
      <c r="G3250" s="76">
        <f t="shared" si="4420"/>
        <v>1625.1788845971942</v>
      </c>
      <c r="H3250" s="77">
        <f t="shared" ref="H3250:Q3250" si="4472">IF(H$2&lt;&gt;"",G3249*EXP(-G$4-G$6*$S$6),"")</f>
        <v>823.65861112638049</v>
      </c>
      <c r="I3250" s="77">
        <f t="shared" si="4472"/>
        <v>177.40505091010289</v>
      </c>
      <c r="J3250" s="77" t="str">
        <f t="shared" si="4472"/>
        <v/>
      </c>
      <c r="K3250" s="77" t="str">
        <f t="shared" si="4472"/>
        <v/>
      </c>
      <c r="L3250" s="77" t="str">
        <f t="shared" si="4472"/>
        <v/>
      </c>
      <c r="M3250" s="77" t="str">
        <f t="shared" si="4472"/>
        <v/>
      </c>
      <c r="N3250" s="77" t="str">
        <f t="shared" si="4472"/>
        <v/>
      </c>
      <c r="O3250" s="77" t="str">
        <f t="shared" si="4472"/>
        <v/>
      </c>
      <c r="P3250" s="77" t="str">
        <f t="shared" si="4472"/>
        <v/>
      </c>
      <c r="Q3250" s="77" t="str">
        <f t="shared" si="4472"/>
        <v/>
      </c>
      <c r="R3250" s="98">
        <f t="shared" si="4442"/>
        <v>116.41812779182642</v>
      </c>
      <c r="S3250" s="74">
        <f t="shared" si="4418"/>
        <v>232415.06676674352</v>
      </c>
      <c r="T3250" s="72">
        <f t="shared" si="4468"/>
        <v>126224.98082653672</v>
      </c>
      <c r="U3250" s="7">
        <f t="shared" si="4427"/>
        <v>12.356280133040643</v>
      </c>
      <c r="V3250" s="7">
        <f t="shared" si="4428"/>
        <v>11.745821155828009</v>
      </c>
      <c r="W3250" s="69">
        <f t="shared" si="4422"/>
        <v>5242</v>
      </c>
      <c r="X3250" s="64">
        <f t="shared" si="4429"/>
        <v>12347.524942234586</v>
      </c>
      <c r="Y3250" s="7">
        <f t="shared" si="4430"/>
        <v>29123.137815062277</v>
      </c>
      <c r="Z3250" s="7">
        <f t="shared" si="4431"/>
        <v>15542.844857377811</v>
      </c>
      <c r="AA3250" s="7" t="str">
        <f t="shared" si="4432"/>
        <v/>
      </c>
      <c r="AB3250" s="7" t="str">
        <f t="shared" si="4433"/>
        <v/>
      </c>
      <c r="AC3250" s="7" t="str">
        <f t="shared" si="4434"/>
        <v/>
      </c>
      <c r="AD3250" s="7" t="str">
        <f t="shared" si="4435"/>
        <v/>
      </c>
      <c r="AE3250" s="7" t="str">
        <f t="shared" si="4436"/>
        <v/>
      </c>
      <c r="AF3250" s="7" t="str">
        <f t="shared" si="4437"/>
        <v/>
      </c>
      <c r="AG3250" s="7" t="str">
        <f t="shared" si="4438"/>
        <v/>
      </c>
      <c r="AH3250" s="7" t="str">
        <f t="shared" si="4439"/>
        <v/>
      </c>
      <c r="AI3250" s="7">
        <f t="shared" si="4440"/>
        <v>16851.590728756772</v>
      </c>
      <c r="AJ3250" s="69">
        <f t="shared" si="4469"/>
        <v>73865.09834343144</v>
      </c>
      <c r="AK3250" s="11">
        <f t="shared" si="4423"/>
        <v>11.209995713149008</v>
      </c>
    </row>
    <row r="3251" spans="1:37">
      <c r="A3251" s="8">
        <v>3248</v>
      </c>
      <c r="B3251" s="8">
        <f t="shared" ca="1" si="4424"/>
        <v>-2.7885097628189092E-2</v>
      </c>
      <c r="C3251">
        <v>0.18039448109170453</v>
      </c>
      <c r="D3251" s="69">
        <f t="shared" si="4425"/>
        <v>5243</v>
      </c>
      <c r="E3251" s="5">
        <f>IF(①再生産関数フィット!$B$2="HS",$W$2*(T3251+SQRT($W$3^2+(($W$4^2))/4)-SQRT((T3251-$W$3)^2+(($W$4^2))/4)),IF(①再生産関数フィット!$B$2="BH",$W$2*T3251/(1+$W$3*T3251),$W$2*T3251*EXP(-$W$3*T3251)))</f>
        <v>1486.1767038516543</v>
      </c>
      <c r="F3251" s="5">
        <f t="shared" ca="1" si="4419"/>
        <v>137229.01515107715</v>
      </c>
      <c r="G3251" s="76">
        <f t="shared" si="4420"/>
        <v>1779.9785839355743</v>
      </c>
      <c r="H3251" s="77">
        <f t="shared" ref="H3251:Q3251" si="4473">IF(H$2&lt;&gt;"",G3250*EXP(-G$4-G$6*$S$6),"")</f>
        <v>745.314268675628</v>
      </c>
      <c r="I3251" s="77">
        <f t="shared" si="4473"/>
        <v>272.76297542580551</v>
      </c>
      <c r="J3251" s="77" t="str">
        <f t="shared" si="4473"/>
        <v/>
      </c>
      <c r="K3251" s="77" t="str">
        <f t="shared" si="4473"/>
        <v/>
      </c>
      <c r="L3251" s="77" t="str">
        <f t="shared" si="4473"/>
        <v/>
      </c>
      <c r="M3251" s="77" t="str">
        <f t="shared" si="4473"/>
        <v/>
      </c>
      <c r="N3251" s="77" t="str">
        <f t="shared" si="4473"/>
        <v/>
      </c>
      <c r="O3251" s="77" t="str">
        <f t="shared" si="4473"/>
        <v/>
      </c>
      <c r="P3251" s="77" t="str">
        <f t="shared" si="4473"/>
        <v/>
      </c>
      <c r="Q3251" s="77" t="str">
        <f t="shared" si="4473"/>
        <v/>
      </c>
      <c r="R3251" s="98">
        <f t="shared" si="4442"/>
        <v>91.046362798074895</v>
      </c>
      <c r="S3251" s="74">
        <f t="shared" si="4418"/>
        <v>243063.67243618949</v>
      </c>
      <c r="T3251" s="72">
        <f t="shared" si="4468"/>
        <v>134598.81564498512</v>
      </c>
      <c r="U3251" s="7">
        <f t="shared" si="4427"/>
        <v>12.401078714486118</v>
      </c>
      <c r="V3251" s="7">
        <f t="shared" si="4428"/>
        <v>11.81005389708262</v>
      </c>
      <c r="W3251" s="69">
        <f t="shared" si="4422"/>
        <v>5243</v>
      </c>
      <c r="X3251" s="64">
        <f t="shared" si="4429"/>
        <v>13523.637410065972</v>
      </c>
      <c r="Y3251" s="7">
        <f t="shared" si="4430"/>
        <v>26353.017948163182</v>
      </c>
      <c r="Z3251" s="7">
        <f t="shared" si="4431"/>
        <v>23897.361366719797</v>
      </c>
      <c r="AA3251" s="7" t="str">
        <f t="shared" si="4432"/>
        <v/>
      </c>
      <c r="AB3251" s="7" t="str">
        <f t="shared" si="4433"/>
        <v/>
      </c>
      <c r="AC3251" s="7" t="str">
        <f t="shared" si="4434"/>
        <v/>
      </c>
      <c r="AD3251" s="7" t="str">
        <f t="shared" si="4435"/>
        <v/>
      </c>
      <c r="AE3251" s="7" t="str">
        <f t="shared" si="4436"/>
        <v/>
      </c>
      <c r="AF3251" s="7" t="str">
        <f t="shared" si="4437"/>
        <v/>
      </c>
      <c r="AG3251" s="7" t="str">
        <f t="shared" si="4438"/>
        <v/>
      </c>
      <c r="AH3251" s="7" t="str">
        <f t="shared" si="4439"/>
        <v/>
      </c>
      <c r="AI3251" s="7">
        <f t="shared" si="4440"/>
        <v>13179.013202811395</v>
      </c>
      <c r="AJ3251" s="69">
        <f t="shared" si="4469"/>
        <v>76953.029927760334</v>
      </c>
      <c r="AK3251" s="11">
        <f t="shared" si="4423"/>
        <v>11.250950513771375</v>
      </c>
    </row>
    <row r="3252" spans="1:37">
      <c r="A3252" s="8">
        <v>3249</v>
      </c>
      <c r="B3252" s="8">
        <f t="shared" ca="1" si="4424"/>
        <v>8.1696473421293617E-3</v>
      </c>
      <c r="C3252">
        <v>-1.9198356813179981E-2</v>
      </c>
      <c r="D3252" s="69">
        <f t="shared" si="4425"/>
        <v>5244</v>
      </c>
      <c r="E3252" s="5">
        <f>IF(①再生産関数フィット!$B$2="HS",$W$2*(T3252+SQRT($W$3^2+(($W$4^2))/4)-SQRT((T3252-$W$3)^2+(($W$4^2))/4)),IF(①再生産関数フィット!$B$2="BH",$W$2*T3252/(1+$W$3*T3252),$W$2*T3252*EXP(-$W$3*T3252)))</f>
        <v>1486.1767038516543</v>
      </c>
      <c r="F3252" s="5">
        <f t="shared" ca="1" si="4419"/>
        <v>129841.24511033506</v>
      </c>
      <c r="G3252" s="76">
        <f t="shared" si="4420"/>
        <v>1457.916694072891</v>
      </c>
      <c r="H3252" s="77">
        <f t="shared" ref="H3252:Q3252" si="4474">IF(H$2&lt;&gt;"",G3251*EXP(-G$4-G$6*$S$6),"")</f>
        <v>816.30609966547479</v>
      </c>
      <c r="I3252" s="77">
        <f t="shared" si="4474"/>
        <v>246.81844492982478</v>
      </c>
      <c r="J3252" s="77" t="str">
        <f t="shared" si="4474"/>
        <v/>
      </c>
      <c r="K3252" s="77" t="str">
        <f t="shared" si="4474"/>
        <v/>
      </c>
      <c r="L3252" s="77" t="str">
        <f t="shared" si="4474"/>
        <v/>
      </c>
      <c r="M3252" s="77" t="str">
        <f t="shared" si="4474"/>
        <v/>
      </c>
      <c r="N3252" s="77" t="str">
        <f t="shared" si="4474"/>
        <v/>
      </c>
      <c r="O3252" s="77" t="str">
        <f t="shared" si="4474"/>
        <v/>
      </c>
      <c r="P3252" s="77" t="str">
        <f t="shared" si="4474"/>
        <v/>
      </c>
      <c r="Q3252" s="77" t="str">
        <f t="shared" si="4474"/>
        <v/>
      </c>
      <c r="R3252" s="98">
        <f t="shared" si="4442"/>
        <v>112.73282503985604</v>
      </c>
      <c r="S3252" s="74">
        <f t="shared" si="4418"/>
        <v>239553.9935784681</v>
      </c>
      <c r="T3252" s="72">
        <f t="shared" si="4468"/>
        <v>140422.02083227871</v>
      </c>
      <c r="U3252" s="7">
        <f t="shared" si="4427"/>
        <v>12.38653411334103</v>
      </c>
      <c r="V3252" s="7">
        <f t="shared" si="4428"/>
        <v>11.852407601809935</v>
      </c>
      <c r="W3252" s="69">
        <f t="shared" si="4422"/>
        <v>5244</v>
      </c>
      <c r="X3252" s="64">
        <f t="shared" si="4429"/>
        <v>11076.726946416722</v>
      </c>
      <c r="Y3252" s="7">
        <f t="shared" si="4430"/>
        <v>28863.165780932799</v>
      </c>
      <c r="Z3252" s="7">
        <f t="shared" si="4431"/>
        <v>21624.304256294698</v>
      </c>
      <c r="AA3252" s="7" t="str">
        <f t="shared" si="4432"/>
        <v/>
      </c>
      <c r="AB3252" s="7" t="str">
        <f t="shared" si="4433"/>
        <v/>
      </c>
      <c r="AC3252" s="7" t="str">
        <f t="shared" si="4434"/>
        <v/>
      </c>
      <c r="AD3252" s="7" t="str">
        <f t="shared" si="4435"/>
        <v/>
      </c>
      <c r="AE3252" s="7" t="str">
        <f t="shared" si="4436"/>
        <v/>
      </c>
      <c r="AF3252" s="7" t="str">
        <f t="shared" si="4437"/>
        <v/>
      </c>
      <c r="AG3252" s="7" t="str">
        <f t="shared" si="4438"/>
        <v/>
      </c>
      <c r="AH3252" s="7" t="str">
        <f t="shared" si="4439"/>
        <v/>
      </c>
      <c r="AI3252" s="7">
        <f t="shared" si="4440"/>
        <v>16318.141042992918</v>
      </c>
      <c r="AJ3252" s="69">
        <f t="shared" si="4469"/>
        <v>77882.338026637139</v>
      </c>
      <c r="AK3252" s="11">
        <f t="shared" si="4423"/>
        <v>11.262954479921973</v>
      </c>
    </row>
    <row r="3253" spans="1:37">
      <c r="A3253" s="8">
        <v>3250</v>
      </c>
      <c r="B3253" s="8">
        <f t="shared" ca="1" si="4424"/>
        <v>-0.10886506949142853</v>
      </c>
      <c r="C3253">
        <v>-0.4392447973700469</v>
      </c>
      <c r="D3253" s="69">
        <f t="shared" si="4425"/>
        <v>5245</v>
      </c>
      <c r="E3253" s="5">
        <f>IF(①再生産関数フィット!$B$2="HS",$W$2*(T3253+SQRT($W$3^2+(($W$4^2))/4)-SQRT((T3253-$W$3)^2+(($W$4^2))/4)),IF(①再生産関数フィット!$B$2="BH",$W$2*T3253/(1+$W$3*T3253),$W$2*T3253*EXP(-$W$3*T3253)))</f>
        <v>1486.1767038516548</v>
      </c>
      <c r="F3253" s="5">
        <f t="shared" ca="1" si="4419"/>
        <v>126224.98082653672</v>
      </c>
      <c r="G3253" s="76">
        <f t="shared" si="4420"/>
        <v>957.87504211255703</v>
      </c>
      <c r="H3253" s="77">
        <f t="shared" ref="H3253:Q3253" si="4475">IF(H$2&lt;&gt;"",G3252*EXP(-G$4-G$6*$S$6),"")</f>
        <v>668.60708376865534</v>
      </c>
      <c r="I3253" s="77">
        <f t="shared" si="4475"/>
        <v>270.32811603644467</v>
      </c>
      <c r="J3253" s="77" t="str">
        <f t="shared" si="4475"/>
        <v/>
      </c>
      <c r="K3253" s="77" t="str">
        <f t="shared" si="4475"/>
        <v/>
      </c>
      <c r="L3253" s="77" t="str">
        <f t="shared" si="4475"/>
        <v/>
      </c>
      <c r="M3253" s="77" t="str">
        <f t="shared" si="4475"/>
        <v/>
      </c>
      <c r="N3253" s="77" t="str">
        <f t="shared" si="4475"/>
        <v/>
      </c>
      <c r="O3253" s="77" t="str">
        <f t="shared" si="4475"/>
        <v/>
      </c>
      <c r="P3253" s="77" t="str">
        <f t="shared" si="4475"/>
        <v/>
      </c>
      <c r="Q3253" s="77" t="str">
        <f t="shared" si="4475"/>
        <v/>
      </c>
      <c r="R3253" s="98">
        <f t="shared" si="4442"/>
        <v>111.41338649588704</v>
      </c>
      <c r="S3253" s="74">
        <f t="shared" si="4418"/>
        <v>209688.26361818713</v>
      </c>
      <c r="T3253" s="72">
        <f t="shared" si="4468"/>
        <v>137942.9077452521</v>
      </c>
      <c r="U3253" s="7">
        <f t="shared" si="4427"/>
        <v>12.253377247837779</v>
      </c>
      <c r="V3253" s="7">
        <f t="shared" si="4428"/>
        <v>11.834595166545999</v>
      </c>
      <c r="W3253" s="69">
        <f t="shared" si="4422"/>
        <v>5245</v>
      </c>
      <c r="X3253" s="64">
        <f t="shared" si="4429"/>
        <v>7277.5902309118783</v>
      </c>
      <c r="Y3253" s="7">
        <f t="shared" si="4430"/>
        <v>23640.785128310519</v>
      </c>
      <c r="Z3253" s="7">
        <f t="shared" si="4431"/>
        <v>23684.03800560793</v>
      </c>
      <c r="AA3253" s="7" t="str">
        <f t="shared" si="4432"/>
        <v/>
      </c>
      <c r="AB3253" s="7" t="str">
        <f t="shared" si="4433"/>
        <v/>
      </c>
      <c r="AC3253" s="7" t="str">
        <f t="shared" si="4434"/>
        <v/>
      </c>
      <c r="AD3253" s="7" t="str">
        <f t="shared" si="4435"/>
        <v/>
      </c>
      <c r="AE3253" s="7" t="str">
        <f t="shared" si="4436"/>
        <v/>
      </c>
      <c r="AF3253" s="7" t="str">
        <f t="shared" si="4437"/>
        <v/>
      </c>
      <c r="AG3253" s="7" t="str">
        <f t="shared" si="4438"/>
        <v/>
      </c>
      <c r="AH3253" s="7" t="str">
        <f t="shared" si="4439"/>
        <v/>
      </c>
      <c r="AI3253" s="7">
        <f t="shared" si="4440"/>
        <v>16127.151557451018</v>
      </c>
      <c r="AJ3253" s="69">
        <f t="shared" si="4469"/>
        <v>70729.564922281337</v>
      </c>
      <c r="AK3253" s="11">
        <f t="shared" si="4423"/>
        <v>11.166618938763857</v>
      </c>
    </row>
    <row r="3254" spans="1:37">
      <c r="A3254" s="8">
        <v>3251</v>
      </c>
      <c r="B3254" s="8">
        <f t="shared" ca="1" si="4424"/>
        <v>-0.18468330395278007</v>
      </c>
      <c r="C3254">
        <v>0.25464986707419224</v>
      </c>
      <c r="D3254" s="69">
        <f t="shared" si="4425"/>
        <v>5246</v>
      </c>
      <c r="E3254" s="5">
        <f>IF(①再生産関数フィット!$B$2="HS",$W$2*(T3254+SQRT($W$3^2+(($W$4^2))/4)-SQRT((T3254-$W$3)^2+(($W$4^2))/4)),IF(①再生産関数フィット!$B$2="BH",$W$2*T3254/(1+$W$3*T3254),$W$2*T3254*EXP(-$W$3*T3254)))</f>
        <v>1486.1767038516548</v>
      </c>
      <c r="F3254" s="5">
        <f t="shared" ca="1" si="4419"/>
        <v>134598.81564498512</v>
      </c>
      <c r="G3254" s="76">
        <f t="shared" si="4420"/>
        <v>1917.1826118683709</v>
      </c>
      <c r="H3254" s="77">
        <f t="shared" ref="H3254:Q3254" si="4476">IF(H$2&lt;&gt;"",G3253*EXP(-G$4-G$6*$S$6),"")</f>
        <v>439.28575694712134</v>
      </c>
      <c r="I3254" s="77">
        <f t="shared" si="4476"/>
        <v>221.41607590323187</v>
      </c>
      <c r="J3254" s="77" t="str">
        <f t="shared" si="4476"/>
        <v/>
      </c>
      <c r="K3254" s="77" t="str">
        <f t="shared" si="4476"/>
        <v/>
      </c>
      <c r="L3254" s="77" t="str">
        <f t="shared" si="4476"/>
        <v/>
      </c>
      <c r="M3254" s="77" t="str">
        <f t="shared" si="4476"/>
        <v/>
      </c>
      <c r="N3254" s="77" t="str">
        <f t="shared" si="4476"/>
        <v/>
      </c>
      <c r="O3254" s="77" t="str">
        <f t="shared" si="4476"/>
        <v/>
      </c>
      <c r="P3254" s="77" t="str">
        <f t="shared" si="4476"/>
        <v/>
      </c>
      <c r="Q3254" s="77" t="str">
        <f t="shared" si="4476"/>
        <v/>
      </c>
      <c r="R3254" s="98">
        <f t="shared" si="4442"/>
        <v>118.28942661429551</v>
      </c>
      <c r="S3254" s="74">
        <f t="shared" si="4418"/>
        <v>216491.55974062256</v>
      </c>
      <c r="T3254" s="72">
        <f t="shared" si="4468"/>
        <v>117839.96741853168</v>
      </c>
      <c r="U3254" s="7">
        <f t="shared" si="4427"/>
        <v>12.285306840632979</v>
      </c>
      <c r="V3254" s="7">
        <f t="shared" si="4428"/>
        <v>11.677082774647435</v>
      </c>
      <c r="W3254" s="69">
        <f t="shared" si="4422"/>
        <v>5246</v>
      </c>
      <c r="X3254" s="64">
        <f t="shared" si="4429"/>
        <v>14566.064291888984</v>
      </c>
      <c r="Y3254" s="7">
        <f t="shared" si="4430"/>
        <v>15532.38133729895</v>
      </c>
      <c r="Z3254" s="7">
        <f t="shared" si="4431"/>
        <v>19398.747099017004</v>
      </c>
      <c r="AA3254" s="7" t="str">
        <f t="shared" si="4432"/>
        <v/>
      </c>
      <c r="AB3254" s="7" t="str">
        <f t="shared" si="4433"/>
        <v/>
      </c>
      <c r="AC3254" s="7" t="str">
        <f t="shared" si="4434"/>
        <v/>
      </c>
      <c r="AD3254" s="7" t="str">
        <f t="shared" si="4435"/>
        <v/>
      </c>
      <c r="AE3254" s="7" t="str">
        <f t="shared" si="4436"/>
        <v/>
      </c>
      <c r="AF3254" s="7" t="str">
        <f t="shared" si="4437"/>
        <v/>
      </c>
      <c r="AG3254" s="7" t="str">
        <f t="shared" si="4438"/>
        <v/>
      </c>
      <c r="AH3254" s="7" t="str">
        <f t="shared" si="4439"/>
        <v/>
      </c>
      <c r="AI3254" s="7">
        <f t="shared" si="4440"/>
        <v>17122.462305937963</v>
      </c>
      <c r="AJ3254" s="69">
        <f t="shared" si="4469"/>
        <v>66619.655034142896</v>
      </c>
      <c r="AK3254" s="11">
        <f t="shared" si="4423"/>
        <v>11.10675493362173</v>
      </c>
    </row>
    <row r="3255" spans="1:37">
      <c r="A3255" s="8">
        <v>3252</v>
      </c>
      <c r="B3255" s="8">
        <f t="shared" ca="1" si="4424"/>
        <v>0.2223570426585057</v>
      </c>
      <c r="C3255">
        <v>0.19824756652448028</v>
      </c>
      <c r="D3255" s="69">
        <f t="shared" si="4425"/>
        <v>5247</v>
      </c>
      <c r="E3255" s="5">
        <f>IF(①再生産関数フィット!$B$2="HS",$W$2*(T3255+SQRT($W$3^2+(($W$4^2))/4)-SQRT((T3255-$W$3)^2+(($W$4^2))/4)),IF(①再生産関数フィット!$B$2="BH",$W$2*T3255/(1+$W$3*T3255),$W$2*T3255*EXP(-$W$3*T3255)))</f>
        <v>1486.1767038516546</v>
      </c>
      <c r="F3255" s="5">
        <f t="shared" ca="1" si="4419"/>
        <v>140422.02083227871</v>
      </c>
      <c r="G3255" s="76">
        <f t="shared" si="4420"/>
        <v>1812.0420579987747</v>
      </c>
      <c r="H3255" s="77">
        <f t="shared" ref="H3255:Q3255" si="4477">IF(H$2&lt;&gt;"",G3254*EXP(-G$4-G$6*$S$6),"")</f>
        <v>879.22847744632338</v>
      </c>
      <c r="I3255" s="77">
        <f t="shared" si="4477"/>
        <v>145.47397247898007</v>
      </c>
      <c r="J3255" s="77" t="str">
        <f t="shared" si="4477"/>
        <v/>
      </c>
      <c r="K3255" s="77" t="str">
        <f t="shared" si="4477"/>
        <v/>
      </c>
      <c r="L3255" s="77" t="str">
        <f t="shared" si="4477"/>
        <v/>
      </c>
      <c r="M3255" s="77" t="str">
        <f t="shared" si="4477"/>
        <v/>
      </c>
      <c r="N3255" s="77" t="str">
        <f t="shared" si="4477"/>
        <v/>
      </c>
      <c r="O3255" s="77" t="str">
        <f t="shared" si="4477"/>
        <v/>
      </c>
      <c r="P3255" s="77" t="str">
        <f t="shared" si="4477"/>
        <v/>
      </c>
      <c r="Q3255" s="77" t="str">
        <f t="shared" si="4477"/>
        <v/>
      </c>
      <c r="R3255" s="98">
        <f t="shared" si="4442"/>
        <v>105.26382078960899</v>
      </c>
      <c r="S3255" s="74">
        <f t="shared" si="4418"/>
        <v>233863.79563480016</v>
      </c>
      <c r="T3255" s="72">
        <f t="shared" si="4468"/>
        <v>117420.689442533</v>
      </c>
      <c r="U3255" s="7">
        <f t="shared" si="4427"/>
        <v>12.362494154934616</v>
      </c>
      <c r="V3255" s="7">
        <f t="shared" si="4428"/>
        <v>11.673518401194645</v>
      </c>
      <c r="W3255" s="69">
        <f t="shared" si="4422"/>
        <v>5247</v>
      </c>
      <c r="X3255" s="64">
        <f t="shared" si="4429"/>
        <v>13767.244159748903</v>
      </c>
      <c r="Y3255" s="7">
        <f t="shared" si="4430"/>
        <v>31087.991764670245</v>
      </c>
      <c r="Z3255" s="7">
        <f t="shared" si="4431"/>
        <v>12745.293177548829</v>
      </c>
      <c r="AA3255" s="7" t="str">
        <f t="shared" si="4432"/>
        <v/>
      </c>
      <c r="AB3255" s="7" t="str">
        <f t="shared" si="4433"/>
        <v/>
      </c>
      <c r="AC3255" s="7" t="str">
        <f t="shared" si="4434"/>
        <v/>
      </c>
      <c r="AD3255" s="7" t="str">
        <f t="shared" si="4435"/>
        <v/>
      </c>
      <c r="AE3255" s="7" t="str">
        <f t="shared" si="4436"/>
        <v/>
      </c>
      <c r="AF3255" s="7" t="str">
        <f t="shared" si="4437"/>
        <v/>
      </c>
      <c r="AG3255" s="7" t="str">
        <f t="shared" si="4438"/>
        <v/>
      </c>
      <c r="AH3255" s="7" t="str">
        <f t="shared" si="4439"/>
        <v/>
      </c>
      <c r="AI3255" s="7">
        <f t="shared" si="4440"/>
        <v>15236.9983965352</v>
      </c>
      <c r="AJ3255" s="69">
        <f t="shared" si="4469"/>
        <v>72837.527498503172</v>
      </c>
      <c r="AK3255" s="11">
        <f t="shared" si="4423"/>
        <v>11.19598658898348</v>
      </c>
    </row>
    <row r="3256" spans="1:37">
      <c r="A3256" s="8">
        <v>3253</v>
      </c>
      <c r="B3256" s="8">
        <f t="shared" ca="1" si="4424"/>
        <v>7.8494799852473124E-2</v>
      </c>
      <c r="C3256">
        <v>-0.17500078331726937</v>
      </c>
      <c r="D3256" s="69">
        <f t="shared" si="4425"/>
        <v>5248</v>
      </c>
      <c r="E3256" s="5">
        <f>IF(①再生産関数フィット!$B$2="HS",$W$2*(T3256+SQRT($W$3^2+(($W$4^2))/4)-SQRT((T3256-$W$3)^2+(($W$4^2))/4)),IF(①再生産関数フィット!$B$2="BH",$W$2*T3256/(1+$W$3*T3256),$W$2*T3256*EXP(-$W$3*T3256)))</f>
        <v>1486.1767038516548</v>
      </c>
      <c r="F3256" s="5">
        <f t="shared" ca="1" si="4419"/>
        <v>137942.9077452521</v>
      </c>
      <c r="G3256" s="76">
        <f t="shared" si="4420"/>
        <v>1247.5804909001843</v>
      </c>
      <c r="H3256" s="77">
        <f t="shared" ref="H3256:Q3256" si="4478">IF(H$2&lt;&gt;"",G3255*EXP(-G$4-G$6*$S$6),"")</f>
        <v>831.01055155634299</v>
      </c>
      <c r="I3256" s="77">
        <f t="shared" si="4478"/>
        <v>291.165505159227</v>
      </c>
      <c r="J3256" s="77" t="str">
        <f t="shared" si="4478"/>
        <v/>
      </c>
      <c r="K3256" s="77" t="str">
        <f t="shared" si="4478"/>
        <v/>
      </c>
      <c r="L3256" s="77" t="str">
        <f t="shared" si="4478"/>
        <v/>
      </c>
      <c r="M3256" s="77" t="str">
        <f t="shared" si="4478"/>
        <v/>
      </c>
      <c r="N3256" s="77" t="str">
        <f t="shared" si="4478"/>
        <v/>
      </c>
      <c r="O3256" s="77" t="str">
        <f t="shared" si="4478"/>
        <v/>
      </c>
      <c r="P3256" s="77" t="str">
        <f t="shared" si="4478"/>
        <v/>
      </c>
      <c r="Q3256" s="77" t="str">
        <f t="shared" si="4478"/>
        <v/>
      </c>
      <c r="R3256" s="98">
        <f t="shared" si="4442"/>
        <v>77.695586148019444</v>
      </c>
      <c r="S3256" s="74">
        <f t="shared" si="4418"/>
        <v>229496.66371451126</v>
      </c>
      <c r="T3256" s="72">
        <f t="shared" si="4468"/>
        <v>138042.91650068676</v>
      </c>
      <c r="U3256" s="7">
        <f t="shared" si="4427"/>
        <v>12.343643771185398</v>
      </c>
      <c r="V3256" s="7">
        <f t="shared" si="4428"/>
        <v>11.835319904927655</v>
      </c>
      <c r="W3256" s="69">
        <f t="shared" si="4422"/>
        <v>5248</v>
      </c>
      <c r="X3256" s="64">
        <f t="shared" si="4429"/>
        <v>9478.6680868385502</v>
      </c>
      <c r="Y3256" s="7">
        <f t="shared" si="4430"/>
        <v>29383.089658529465</v>
      </c>
      <c r="Z3256" s="7">
        <f t="shared" si="4431"/>
        <v>25509.647280579105</v>
      </c>
      <c r="AA3256" s="7" t="str">
        <f t="shared" si="4432"/>
        <v/>
      </c>
      <c r="AB3256" s="7" t="str">
        <f t="shared" si="4433"/>
        <v/>
      </c>
      <c r="AC3256" s="7" t="str">
        <f t="shared" si="4434"/>
        <v/>
      </c>
      <c r="AD3256" s="7" t="str">
        <f t="shared" si="4435"/>
        <v/>
      </c>
      <c r="AE3256" s="7" t="str">
        <f t="shared" si="4436"/>
        <v/>
      </c>
      <c r="AF3256" s="7" t="str">
        <f t="shared" si="4437"/>
        <v/>
      </c>
      <c r="AG3256" s="7" t="str">
        <f t="shared" si="4438"/>
        <v/>
      </c>
      <c r="AH3256" s="7" t="str">
        <f t="shared" si="4439"/>
        <v/>
      </c>
      <c r="AI3256" s="7">
        <f t="shared" si="4440"/>
        <v>11246.480630048507</v>
      </c>
      <c r="AJ3256" s="69">
        <f t="shared" si="4469"/>
        <v>75617.885655995633</v>
      </c>
      <c r="AK3256" s="11">
        <f t="shared" si="4423"/>
        <v>11.233448116937604</v>
      </c>
    </row>
    <row r="3257" spans="1:37">
      <c r="A3257" s="8">
        <v>3254</v>
      </c>
      <c r="B3257" s="8">
        <f t="shared" ca="1" si="4424"/>
        <v>-0.26284956117040514</v>
      </c>
      <c r="C3257">
        <v>0.3573108091702677</v>
      </c>
      <c r="D3257" s="69">
        <f t="shared" si="4425"/>
        <v>5249</v>
      </c>
      <c r="E3257" s="5">
        <f>IF(①再生産関数フィット!$B$2="HS",$W$2*(T3257+SQRT($W$3^2+(($W$4^2))/4)-SQRT((T3257-$W$3)^2+(($W$4^2))/4)),IF(①再生産関数フィット!$B$2="BH",$W$2*T3257/(1+$W$3*T3257),$W$2*T3257*EXP(-$W$3*T3257)))</f>
        <v>1486.1767038516543</v>
      </c>
      <c r="F3257" s="5">
        <f t="shared" ca="1" si="4419"/>
        <v>117839.96741853168</v>
      </c>
      <c r="G3257" s="76">
        <f t="shared" si="4420"/>
        <v>2124.4600177973412</v>
      </c>
      <c r="H3257" s="77">
        <f t="shared" ref="H3257:Q3257" si="4479">IF(H$2&lt;&gt;"",G3256*EXP(-G$4-G$6*$S$6),"")</f>
        <v>572.14596497770492</v>
      </c>
      <c r="I3257" s="77">
        <f t="shared" si="4479"/>
        <v>275.19764571242763</v>
      </c>
      <c r="J3257" s="77" t="str">
        <f t="shared" si="4479"/>
        <v/>
      </c>
      <c r="K3257" s="77" t="str">
        <f t="shared" si="4479"/>
        <v/>
      </c>
      <c r="L3257" s="77" t="str">
        <f t="shared" si="4479"/>
        <v/>
      </c>
      <c r="M3257" s="77" t="str">
        <f t="shared" si="4479"/>
        <v/>
      </c>
      <c r="N3257" s="77" t="str">
        <f t="shared" si="4479"/>
        <v/>
      </c>
      <c r="O3257" s="77" t="str">
        <f t="shared" si="4479"/>
        <v/>
      </c>
      <c r="P3257" s="77" t="str">
        <f t="shared" si="4479"/>
        <v/>
      </c>
      <c r="Q3257" s="77" t="str">
        <f t="shared" si="4479"/>
        <v/>
      </c>
      <c r="R3257" s="98">
        <f t="shared" si="4442"/>
        <v>114.29820101198462</v>
      </c>
      <c r="S3257" s="74">
        <f t="shared" si="4418"/>
        <v>248921.77210807666</v>
      </c>
      <c r="T3257" s="72">
        <f t="shared" si="4468"/>
        <v>135336.07314729778</v>
      </c>
      <c r="U3257" s="7">
        <f t="shared" si="4427"/>
        <v>12.424893957845008</v>
      </c>
      <c r="V3257" s="7">
        <f t="shared" si="4428"/>
        <v>11.815516394641605</v>
      </c>
      <c r="W3257" s="69">
        <f t="shared" si="4422"/>
        <v>5249</v>
      </c>
      <c r="X3257" s="64">
        <f t="shared" si="4429"/>
        <v>16140.883509592511</v>
      </c>
      <c r="Y3257" s="7">
        <f t="shared" si="4430"/>
        <v>20230.087518408531</v>
      </c>
      <c r="Z3257" s="7">
        <f t="shared" si="4431"/>
        <v>24110.668160126774</v>
      </c>
      <c r="AA3257" s="7" t="str">
        <f t="shared" si="4432"/>
        <v/>
      </c>
      <c r="AB3257" s="7" t="str">
        <f t="shared" si="4433"/>
        <v/>
      </c>
      <c r="AC3257" s="7" t="str">
        <f t="shared" si="4434"/>
        <v/>
      </c>
      <c r="AD3257" s="7" t="str">
        <f t="shared" si="4435"/>
        <v/>
      </c>
      <c r="AE3257" s="7" t="str">
        <f t="shared" si="4436"/>
        <v/>
      </c>
      <c r="AF3257" s="7" t="str">
        <f t="shared" si="4437"/>
        <v/>
      </c>
      <c r="AG3257" s="7" t="str">
        <f t="shared" si="4438"/>
        <v/>
      </c>
      <c r="AH3257" s="7" t="str">
        <f t="shared" si="4439"/>
        <v/>
      </c>
      <c r="AI3257" s="7">
        <f t="shared" si="4440"/>
        <v>16544.730112232297</v>
      </c>
      <c r="AJ3257" s="69">
        <f t="shared" si="4469"/>
        <v>77026.369300360107</v>
      </c>
      <c r="AK3257" s="11">
        <f t="shared" si="4423"/>
        <v>11.251903100656547</v>
      </c>
    </row>
    <row r="3258" spans="1:37">
      <c r="A3258" s="8">
        <v>3255</v>
      </c>
      <c r="B3258" s="8">
        <f t="shared" ca="1" si="4424"/>
        <v>0.18259047548538124</v>
      </c>
      <c r="C3258">
        <v>-0.20531188330083378</v>
      </c>
      <c r="D3258" s="69">
        <f t="shared" si="4425"/>
        <v>5250</v>
      </c>
      <c r="E3258" s="5">
        <f>IF(①再生産関数フィット!$B$2="HS",$W$2*(T3258+SQRT($W$3^2+(($W$4^2))/4)-SQRT((T3258-$W$3)^2+(($W$4^2))/4)),IF(①再生産関数フィット!$B$2="BH",$W$2*T3258/(1+$W$3*T3258),$W$2*T3258*EXP(-$W$3*T3258)))</f>
        <v>1486.1767038516543</v>
      </c>
      <c r="F3258" s="5">
        <f t="shared" ca="1" si="4419"/>
        <v>117420.689442533</v>
      </c>
      <c r="G3258" s="76">
        <f t="shared" si="4420"/>
        <v>1210.3323221948058</v>
      </c>
      <c r="H3258" s="77">
        <f t="shared" ref="H3258:Q3258" si="4480">IF(H$2&lt;&gt;"",G3257*EXP(-G$4-G$6*$S$6),"")</f>
        <v>974.28681820935992</v>
      </c>
      <c r="I3258" s="77">
        <f t="shared" si="4480"/>
        <v>189.47198958045243</v>
      </c>
      <c r="J3258" s="77" t="str">
        <f t="shared" si="4480"/>
        <v/>
      </c>
      <c r="K3258" s="77" t="str">
        <f t="shared" si="4480"/>
        <v/>
      </c>
      <c r="L3258" s="77" t="str">
        <f t="shared" si="4480"/>
        <v/>
      </c>
      <c r="M3258" s="77" t="str">
        <f t="shared" si="4480"/>
        <v/>
      </c>
      <c r="N3258" s="77" t="str">
        <f t="shared" si="4480"/>
        <v/>
      </c>
      <c r="O3258" s="77" t="str">
        <f t="shared" si="4480"/>
        <v/>
      </c>
      <c r="P3258" s="77" t="str">
        <f t="shared" si="4480"/>
        <v/>
      </c>
      <c r="Q3258" s="77" t="str">
        <f t="shared" si="4480"/>
        <v/>
      </c>
      <c r="R3258" s="98">
        <f t="shared" si="4442"/>
        <v>120.69224873912697</v>
      </c>
      <c r="S3258" s="74">
        <f t="shared" si="4418"/>
        <v>235283.58683310053</v>
      </c>
      <c r="T3258" s="72">
        <f t="shared" si="4468"/>
        <v>138155.95303484029</v>
      </c>
      <c r="U3258" s="7">
        <f t="shared" si="4427"/>
        <v>12.368546818067047</v>
      </c>
      <c r="V3258" s="7">
        <f t="shared" si="4428"/>
        <v>11.836138420518646</v>
      </c>
      <c r="W3258" s="69">
        <f t="shared" si="4422"/>
        <v>5250</v>
      </c>
      <c r="X3258" s="64">
        <f t="shared" si="4429"/>
        <v>9195.6698910699561</v>
      </c>
      <c r="Y3258" s="7">
        <f t="shared" si="4430"/>
        <v>34449.089580095482</v>
      </c>
      <c r="Z3258" s="7">
        <f t="shared" si="4431"/>
        <v>16600.055769325161</v>
      </c>
      <c r="AA3258" s="7" t="str">
        <f t="shared" si="4432"/>
        <v/>
      </c>
      <c r="AB3258" s="7" t="str">
        <f t="shared" si="4433"/>
        <v/>
      </c>
      <c r="AC3258" s="7" t="str">
        <f t="shared" si="4434"/>
        <v/>
      </c>
      <c r="AD3258" s="7" t="str">
        <f t="shared" si="4435"/>
        <v/>
      </c>
      <c r="AE3258" s="7" t="str">
        <f t="shared" si="4436"/>
        <v/>
      </c>
      <c r="AF3258" s="7" t="str">
        <f t="shared" si="4437"/>
        <v/>
      </c>
      <c r="AG3258" s="7" t="str">
        <f t="shared" si="4438"/>
        <v/>
      </c>
      <c r="AH3258" s="7" t="str">
        <f t="shared" si="4439"/>
        <v/>
      </c>
      <c r="AI3258" s="7">
        <f t="shared" si="4440"/>
        <v>17470.272185805352</v>
      </c>
      <c r="AJ3258" s="69">
        <f t="shared" si="4469"/>
        <v>77715.087426295955</v>
      </c>
      <c r="AK3258" s="11">
        <f t="shared" si="4423"/>
        <v>11.260804692876746</v>
      </c>
    </row>
    <row r="3259" spans="1:37">
      <c r="A3259" s="8">
        <v>3256</v>
      </c>
      <c r="B3259" s="8">
        <f t="shared" ca="1" si="4424"/>
        <v>0.46251612397048769</v>
      </c>
      <c r="C3259">
        <v>0.38919287422974391</v>
      </c>
      <c r="D3259" s="69">
        <f t="shared" si="4425"/>
        <v>5251</v>
      </c>
      <c r="E3259" s="5">
        <f>IF(①再生産関数フィット!$B$2="HS",$W$2*(T3259+SQRT($W$3^2+(($W$4^2))/4)-SQRT((T3259-$W$3)^2+(($W$4^2))/4)),IF(①再生産関数フィット!$B$2="BH",$W$2*T3259/(1+$W$3*T3259),$W$2*T3259*EXP(-$W$3*T3259)))</f>
        <v>1486.1767038516543</v>
      </c>
      <c r="F3259" s="5">
        <f t="shared" ca="1" si="4419"/>
        <v>138042.91650068676</v>
      </c>
      <c r="G3259" s="76">
        <f t="shared" si="4420"/>
        <v>2193.2834776866798</v>
      </c>
      <c r="H3259" s="77">
        <f t="shared" ref="H3259:Q3259" si="4481">IF(H$2&lt;&gt;"",G3258*EXP(-G$4-G$6*$S$6),"")</f>
        <v>555.06378905155361</v>
      </c>
      <c r="I3259" s="77">
        <f t="shared" si="4481"/>
        <v>322.64504718709219</v>
      </c>
      <c r="J3259" s="77" t="str">
        <f t="shared" si="4481"/>
        <v/>
      </c>
      <c r="K3259" s="77" t="str">
        <f t="shared" si="4481"/>
        <v/>
      </c>
      <c r="L3259" s="77" t="str">
        <f t="shared" si="4481"/>
        <v/>
      </c>
      <c r="M3259" s="77" t="str">
        <f t="shared" si="4481"/>
        <v/>
      </c>
      <c r="N3259" s="77" t="str">
        <f t="shared" si="4481"/>
        <v/>
      </c>
      <c r="O3259" s="77" t="str">
        <f t="shared" si="4481"/>
        <v/>
      </c>
      <c r="P3259" s="77" t="str">
        <f t="shared" si="4481"/>
        <v/>
      </c>
      <c r="Q3259" s="77" t="str">
        <f t="shared" si="4481"/>
        <v/>
      </c>
      <c r="R3259" s="98">
        <f t="shared" si="4442"/>
        <v>96.109932149636649</v>
      </c>
      <c r="S3259" s="74">
        <f t="shared" si="4418"/>
        <v>253967.85308251571</v>
      </c>
      <c r="T3259" s="72">
        <f t="shared" si="4468"/>
        <v>138483.32452247082</v>
      </c>
      <c r="U3259" s="7">
        <f t="shared" si="4427"/>
        <v>12.444962975323682</v>
      </c>
      <c r="V3259" s="7">
        <f t="shared" si="4428"/>
        <v>11.838505196801023</v>
      </c>
      <c r="W3259" s="69">
        <f t="shared" si="4422"/>
        <v>5251</v>
      </c>
      <c r="X3259" s="64">
        <f t="shared" si="4429"/>
        <v>16663.779417020647</v>
      </c>
      <c r="Y3259" s="7">
        <f t="shared" si="4430"/>
        <v>19626.091448971321</v>
      </c>
      <c r="Z3259" s="7">
        <f t="shared" si="4431"/>
        <v>28267.638867686448</v>
      </c>
      <c r="AA3259" s="7" t="str">
        <f t="shared" si="4432"/>
        <v/>
      </c>
      <c r="AB3259" s="7" t="str">
        <f t="shared" si="4433"/>
        <v/>
      </c>
      <c r="AC3259" s="7" t="str">
        <f t="shared" si="4434"/>
        <v/>
      </c>
      <c r="AD3259" s="7" t="str">
        <f t="shared" si="4435"/>
        <v/>
      </c>
      <c r="AE3259" s="7" t="str">
        <f t="shared" si="4436"/>
        <v/>
      </c>
      <c r="AF3259" s="7" t="str">
        <f t="shared" si="4437"/>
        <v/>
      </c>
      <c r="AG3259" s="7" t="str">
        <f t="shared" si="4438"/>
        <v/>
      </c>
      <c r="AH3259" s="7" t="str">
        <f t="shared" si="4439"/>
        <v/>
      </c>
      <c r="AI3259" s="7">
        <f t="shared" si="4440"/>
        <v>13911.96776888874</v>
      </c>
      <c r="AJ3259" s="69">
        <f t="shared" si="4469"/>
        <v>78469.477502567155</v>
      </c>
      <c r="AK3259" s="11">
        <f t="shared" si="4423"/>
        <v>11.270465006536424</v>
      </c>
    </row>
    <row r="3260" spans="1:37">
      <c r="A3260" s="8">
        <v>3257</v>
      </c>
      <c r="B3260" s="8">
        <f t="shared" ca="1" si="4424"/>
        <v>-2.3709705438648143E-2</v>
      </c>
      <c r="C3260">
        <v>8.7660032993698081E-2</v>
      </c>
      <c r="D3260" s="69">
        <f t="shared" si="4425"/>
        <v>5252</v>
      </c>
      <c r="E3260" s="5">
        <f>IF(①再生産関数フィット!$B$2="HS",$W$2*(T3260+SQRT($W$3^2+(($W$4^2))/4)-SQRT((T3260-$W$3)^2+(($W$4^2))/4)),IF(①再生産関数フィット!$B$2="BH",$W$2*T3260/(1+$W$3*T3260),$W$2*T3260*EXP(-$W$3*T3260)))</f>
        <v>1486.1767038516548</v>
      </c>
      <c r="F3260" s="5">
        <f t="shared" ca="1" si="4419"/>
        <v>135336.07314729778</v>
      </c>
      <c r="G3260" s="76">
        <f t="shared" si="4420"/>
        <v>1622.3356734754677</v>
      </c>
      <c r="H3260" s="77">
        <f t="shared" ref="H3260:Q3260" si="4482">IF(H$2&lt;&gt;"",G3259*EXP(-G$4-G$6*$S$6),"")</f>
        <v>1005.8495631855</v>
      </c>
      <c r="I3260" s="77">
        <f t="shared" si="4482"/>
        <v>183.81505226513411</v>
      </c>
      <c r="J3260" s="77" t="str">
        <f t="shared" si="4482"/>
        <v/>
      </c>
      <c r="K3260" s="77" t="str">
        <f t="shared" si="4482"/>
        <v/>
      </c>
      <c r="L3260" s="77" t="str">
        <f t="shared" si="4482"/>
        <v/>
      </c>
      <c r="M3260" s="77" t="str">
        <f t="shared" si="4482"/>
        <v/>
      </c>
      <c r="N3260" s="77" t="str">
        <f t="shared" si="4482"/>
        <v/>
      </c>
      <c r="O3260" s="77" t="str">
        <f t="shared" si="4482"/>
        <v/>
      </c>
      <c r="P3260" s="77" t="str">
        <f t="shared" si="4482"/>
        <v/>
      </c>
      <c r="Q3260" s="77" t="str">
        <f t="shared" si="4482"/>
        <v/>
      </c>
      <c r="R3260" s="98">
        <f t="shared" si="4442"/>
        <v>129.75871386535314</v>
      </c>
      <c r="S3260" s="74">
        <f t="shared" si="4418"/>
        <v>257064.15654738373</v>
      </c>
      <c r="T3260" s="72">
        <f t="shared" si="4468"/>
        <v>141878.25144909005</v>
      </c>
      <c r="U3260" s="7">
        <f t="shared" si="4427"/>
        <v>12.457080969094525</v>
      </c>
      <c r="V3260" s="7">
        <f t="shared" si="4428"/>
        <v>11.862724584658036</v>
      </c>
      <c r="W3260" s="69">
        <f t="shared" si="4422"/>
        <v>5252</v>
      </c>
      <c r="X3260" s="64">
        <f t="shared" si="4429"/>
        <v>12325.923246215592</v>
      </c>
      <c r="Y3260" s="7">
        <f t="shared" si="4430"/>
        <v>35565.093418754739</v>
      </c>
      <c r="Z3260" s="7">
        <f t="shared" si="4431"/>
        <v>16104.439107855595</v>
      </c>
      <c r="AA3260" s="7" t="str">
        <f t="shared" si="4432"/>
        <v/>
      </c>
      <c r="AB3260" s="7" t="str">
        <f t="shared" si="4433"/>
        <v/>
      </c>
      <c r="AC3260" s="7" t="str">
        <f t="shared" si="4434"/>
        <v/>
      </c>
      <c r="AD3260" s="7" t="str">
        <f t="shared" si="4435"/>
        <v/>
      </c>
      <c r="AE3260" s="7" t="str">
        <f t="shared" si="4436"/>
        <v/>
      </c>
      <c r="AF3260" s="7" t="str">
        <f t="shared" si="4437"/>
        <v/>
      </c>
      <c r="AG3260" s="7" t="str">
        <f t="shared" si="4438"/>
        <v/>
      </c>
      <c r="AH3260" s="7" t="str">
        <f t="shared" si="4439"/>
        <v/>
      </c>
      <c r="AI3260" s="7">
        <f t="shared" si="4440"/>
        <v>18782.648209725885</v>
      </c>
      <c r="AJ3260" s="69">
        <f t="shared" si="4469"/>
        <v>82778.103982551809</v>
      </c>
      <c r="AK3260" s="11">
        <f t="shared" si="4423"/>
        <v>11.323918860746526</v>
      </c>
    </row>
    <row r="3261" spans="1:37">
      <c r="A3261" s="8">
        <v>3258</v>
      </c>
      <c r="B3261" s="8">
        <f t="shared" ca="1" si="4424"/>
        <v>1.0862371994293858E-2</v>
      </c>
      <c r="C3261">
        <v>-0.10676929905050472</v>
      </c>
      <c r="D3261" s="69">
        <f t="shared" si="4425"/>
        <v>5253</v>
      </c>
      <c r="E3261" s="5">
        <f>IF(①再生産関数フィット!$B$2="HS",$W$2*(T3261+SQRT($W$3^2+(($W$4^2))/4)-SQRT((T3261-$W$3)^2+(($W$4^2))/4)),IF(①再生産関数フィット!$B$2="BH",$W$2*T3261/(1+$W$3*T3261),$W$2*T3261*EXP(-$W$3*T3261)))</f>
        <v>1486.1767038516543</v>
      </c>
      <c r="F3261" s="5">
        <f t="shared" ca="1" si="4419"/>
        <v>138155.95303484029</v>
      </c>
      <c r="G3261" s="76">
        <f t="shared" si="4420"/>
        <v>1335.676029197414</v>
      </c>
      <c r="H3261" s="77">
        <f t="shared" ref="H3261:Q3261" si="4483">IF(H$2&lt;&gt;"",G3260*EXP(-G$4-G$6*$S$6),"")</f>
        <v>744.01035940264649</v>
      </c>
      <c r="I3261" s="77">
        <f t="shared" si="4483"/>
        <v>333.09737308522682</v>
      </c>
      <c r="J3261" s="77" t="str">
        <f t="shared" si="4483"/>
        <v/>
      </c>
      <c r="K3261" s="77" t="str">
        <f t="shared" si="4483"/>
        <v/>
      </c>
      <c r="L3261" s="77" t="str">
        <f t="shared" si="4483"/>
        <v/>
      </c>
      <c r="M3261" s="77" t="str">
        <f t="shared" si="4483"/>
        <v/>
      </c>
      <c r="N3261" s="77" t="str">
        <f t="shared" si="4483"/>
        <v/>
      </c>
      <c r="O3261" s="77" t="str">
        <f t="shared" si="4483"/>
        <v/>
      </c>
      <c r="P3261" s="77" t="str">
        <f t="shared" si="4483"/>
        <v/>
      </c>
      <c r="Q3261" s="77" t="str">
        <f t="shared" si="4483"/>
        <v/>
      </c>
      <c r="R3261" s="98">
        <f t="shared" si="4442"/>
        <v>97.166435273091565</v>
      </c>
      <c r="S3261" s="74">
        <f t="shared" si="4418"/>
        <v>241363.71832153818</v>
      </c>
      <c r="T3261" s="72">
        <f t="shared" si="4468"/>
        <v>150736.1591835093</v>
      </c>
      <c r="U3261" s="7">
        <f t="shared" si="4427"/>
        <v>12.394060279421677</v>
      </c>
      <c r="V3261" s="7">
        <f t="shared" si="4428"/>
        <v>11.923286297329643</v>
      </c>
      <c r="W3261" s="69">
        <f t="shared" si="4422"/>
        <v>5253</v>
      </c>
      <c r="X3261" s="64">
        <f t="shared" si="4429"/>
        <v>10147.986318040053</v>
      </c>
      <c r="Y3261" s="7">
        <f t="shared" si="4430"/>
        <v>26306.913981128288</v>
      </c>
      <c r="Z3261" s="7">
        <f t="shared" si="4431"/>
        <v>29183.390020204544</v>
      </c>
      <c r="AA3261" s="7" t="str">
        <f t="shared" si="4432"/>
        <v/>
      </c>
      <c r="AB3261" s="7" t="str">
        <f t="shared" si="4433"/>
        <v/>
      </c>
      <c r="AC3261" s="7" t="str">
        <f t="shared" si="4434"/>
        <v/>
      </c>
      <c r="AD3261" s="7" t="str">
        <f t="shared" si="4435"/>
        <v/>
      </c>
      <c r="AE3261" s="7" t="str">
        <f t="shared" si="4436"/>
        <v/>
      </c>
      <c r="AF3261" s="7" t="str">
        <f t="shared" si="4437"/>
        <v/>
      </c>
      <c r="AG3261" s="7" t="str">
        <f t="shared" si="4438"/>
        <v/>
      </c>
      <c r="AH3261" s="7" t="str">
        <f t="shared" si="4439"/>
        <v/>
      </c>
      <c r="AI3261" s="7">
        <f t="shared" si="4440"/>
        <v>14064.897201596603</v>
      </c>
      <c r="AJ3261" s="69">
        <f t="shared" si="4469"/>
        <v>79703.187520969484</v>
      </c>
      <c r="AK3261" s="11">
        <f t="shared" si="4423"/>
        <v>11.286064857968148</v>
      </c>
    </row>
    <row r="3262" spans="1:37">
      <c r="A3262" s="8">
        <v>3259</v>
      </c>
      <c r="B3262" s="8">
        <f t="shared" ca="1" si="4424"/>
        <v>0.22519011265863526</v>
      </c>
      <c r="C3262">
        <v>0.55871428832261061</v>
      </c>
      <c r="D3262" s="69">
        <f t="shared" si="4425"/>
        <v>5254</v>
      </c>
      <c r="E3262" s="5">
        <f>IF(①再生産関数フィット!$B$2="HS",$W$2*(T3262+SQRT($W$3^2+(($W$4^2))/4)-SQRT((T3262-$W$3)^2+(($W$4^2))/4)),IF(①再生産関数フィット!$B$2="BH",$W$2*T3262/(1+$W$3*T3262),$W$2*T3262*EXP(-$W$3*T3262)))</f>
        <v>1486.1767038516543</v>
      </c>
      <c r="F3262" s="5">
        <f t="shared" ca="1" si="4419"/>
        <v>138483.32452247082</v>
      </c>
      <c r="G3262" s="76">
        <f t="shared" si="4420"/>
        <v>2598.4656597483236</v>
      </c>
      <c r="H3262" s="77">
        <f t="shared" ref="H3262:Q3262" si="4484">IF(H$2&lt;&gt;"",G3261*EXP(-G$4-G$6*$S$6),"")</f>
        <v>612.54697087427076</v>
      </c>
      <c r="I3262" s="77">
        <f t="shared" si="4484"/>
        <v>246.38664203457262</v>
      </c>
      <c r="J3262" s="77" t="str">
        <f t="shared" si="4484"/>
        <v/>
      </c>
      <c r="K3262" s="77" t="str">
        <f t="shared" si="4484"/>
        <v/>
      </c>
      <c r="L3262" s="77" t="str">
        <f t="shared" si="4484"/>
        <v/>
      </c>
      <c r="M3262" s="77" t="str">
        <f t="shared" si="4484"/>
        <v/>
      </c>
      <c r="N3262" s="77" t="str">
        <f t="shared" si="4484"/>
        <v/>
      </c>
      <c r="O3262" s="77" t="str">
        <f t="shared" si="4484"/>
        <v/>
      </c>
      <c r="P3262" s="77" t="str">
        <f t="shared" si="4484"/>
        <v/>
      </c>
      <c r="Q3262" s="77" t="str">
        <f t="shared" si="4484"/>
        <v/>
      </c>
      <c r="R3262" s="98">
        <f t="shared" si="4442"/>
        <v>133.32493021053688</v>
      </c>
      <c r="S3262" s="74">
        <f t="shared" si="4418"/>
        <v>272525.72462531575</v>
      </c>
      <c r="T3262" s="72">
        <f t="shared" si="4468"/>
        <v>137959.74969166925</v>
      </c>
      <c r="U3262" s="7">
        <f t="shared" si="4427"/>
        <v>12.515488290924557</v>
      </c>
      <c r="V3262" s="7">
        <f t="shared" si="4428"/>
        <v>11.834717252694748</v>
      </c>
      <c r="W3262" s="69">
        <f t="shared" si="4422"/>
        <v>5254</v>
      </c>
      <c r="X3262" s="64">
        <f t="shared" si="4429"/>
        <v>19742.207980529325</v>
      </c>
      <c r="Y3262" s="7">
        <f t="shared" si="4430"/>
        <v>21658.596911376309</v>
      </c>
      <c r="Z3262" s="7">
        <f t="shared" si="4431"/>
        <v>21586.473059406897</v>
      </c>
      <c r="AA3262" s="7" t="str">
        <f t="shared" si="4432"/>
        <v/>
      </c>
      <c r="AB3262" s="7" t="str">
        <f t="shared" si="4433"/>
        <v/>
      </c>
      <c r="AC3262" s="7" t="str">
        <f t="shared" si="4434"/>
        <v/>
      </c>
      <c r="AD3262" s="7" t="str">
        <f t="shared" si="4435"/>
        <v/>
      </c>
      <c r="AE3262" s="7" t="str">
        <f t="shared" si="4436"/>
        <v/>
      </c>
      <c r="AF3262" s="7" t="str">
        <f t="shared" si="4437"/>
        <v/>
      </c>
      <c r="AG3262" s="7" t="str">
        <f t="shared" si="4438"/>
        <v/>
      </c>
      <c r="AH3262" s="7" t="str">
        <f t="shared" si="4439"/>
        <v/>
      </c>
      <c r="AI3262" s="7">
        <f t="shared" si="4440"/>
        <v>19298.860069847025</v>
      </c>
      <c r="AJ3262" s="69">
        <f t="shared" si="4469"/>
        <v>82286.138021159553</v>
      </c>
      <c r="AK3262" s="11">
        <f t="shared" si="4423"/>
        <v>11.317957940172159</v>
      </c>
    </row>
    <row r="3263" spans="1:37">
      <c r="A3263" s="8">
        <v>3260</v>
      </c>
      <c r="B3263" s="8">
        <f t="shared" ca="1" si="4424"/>
        <v>1.3035376804657356E-2</v>
      </c>
      <c r="C3263">
        <v>0.15854741745177434</v>
      </c>
      <c r="D3263" s="69">
        <f t="shared" si="4425"/>
        <v>5255</v>
      </c>
      <c r="E3263" s="5">
        <f>IF(①再生産関数フィット!$B$2="HS",$W$2*(T3263+SQRT($W$3^2+(($W$4^2))/4)-SQRT((T3263-$W$3)^2+(($W$4^2))/4)),IF(①再生産関数フィット!$B$2="BH",$W$2*T3263/(1+$W$3*T3263),$W$2*T3263*EXP(-$W$3*T3263)))</f>
        <v>1486.1767038516548</v>
      </c>
      <c r="F3263" s="5">
        <f t="shared" ca="1" si="4419"/>
        <v>141878.25144909005</v>
      </c>
      <c r="G3263" s="76">
        <f t="shared" si="4420"/>
        <v>1741.5129886272027</v>
      </c>
      <c r="H3263" s="77">
        <f t="shared" ref="H3263:Q3263" si="4485">IF(H$2&lt;&gt;"",G3262*EXP(-G$4-G$6*$S$6),"")</f>
        <v>1191.6679149779045</v>
      </c>
      <c r="I3263" s="77">
        <f t="shared" si="4485"/>
        <v>202.85119600126887</v>
      </c>
      <c r="J3263" s="77" t="str">
        <f t="shared" si="4485"/>
        <v/>
      </c>
      <c r="K3263" s="77" t="str">
        <f t="shared" si="4485"/>
        <v/>
      </c>
      <c r="L3263" s="77" t="str">
        <f t="shared" si="4485"/>
        <v/>
      </c>
      <c r="M3263" s="77" t="str">
        <f t="shared" si="4485"/>
        <v/>
      </c>
      <c r="N3263" s="77" t="str">
        <f t="shared" si="4485"/>
        <v/>
      </c>
      <c r="O3263" s="77" t="str">
        <f t="shared" si="4485"/>
        <v/>
      </c>
      <c r="P3263" s="77" t="str">
        <f t="shared" si="4485"/>
        <v/>
      </c>
      <c r="Q3263" s="77" t="str">
        <f t="shared" si="4485"/>
        <v/>
      </c>
      <c r="R3263" s="98">
        <f t="shared" si="4442"/>
        <v>117.66041643816939</v>
      </c>
      <c r="S3263" s="74">
        <f t="shared" si="4418"/>
        <v>280194.04436967475</v>
      </c>
      <c r="T3263" s="72">
        <f t="shared" si="4468"/>
        <v>150950.12907569142</v>
      </c>
      <c r="U3263" s="7">
        <f t="shared" si="4427"/>
        <v>12.54323765773294</v>
      </c>
      <c r="V3263" s="7">
        <f t="shared" si="4428"/>
        <v>11.924704790223664</v>
      </c>
      <c r="W3263" s="69">
        <f t="shared" si="4422"/>
        <v>5255</v>
      </c>
      <c r="X3263" s="64">
        <f t="shared" si="4429"/>
        <v>13231.389644611068</v>
      </c>
      <c r="Y3263" s="7">
        <f t="shared" si="4430"/>
        <v>42135.307576313731</v>
      </c>
      <c r="Z3263" s="7">
        <f t="shared" si="4431"/>
        <v>17772.237331500404</v>
      </c>
      <c r="AA3263" s="7" t="str">
        <f t="shared" si="4432"/>
        <v/>
      </c>
      <c r="AB3263" s="7" t="str">
        <f t="shared" si="4433"/>
        <v/>
      </c>
      <c r="AC3263" s="7" t="str">
        <f t="shared" si="4434"/>
        <v/>
      </c>
      <c r="AD3263" s="7" t="str">
        <f t="shared" si="4435"/>
        <v/>
      </c>
      <c r="AE3263" s="7" t="str">
        <f t="shared" si="4436"/>
        <v/>
      </c>
      <c r="AF3263" s="7" t="str">
        <f t="shared" si="4437"/>
        <v/>
      </c>
      <c r="AG3263" s="7" t="str">
        <f t="shared" si="4438"/>
        <v/>
      </c>
      <c r="AH3263" s="7" t="str">
        <f t="shared" si="4439"/>
        <v/>
      </c>
      <c r="AI3263" s="7">
        <f t="shared" si="4440"/>
        <v>17031.412722394973</v>
      </c>
      <c r="AJ3263" s="69">
        <f t="shared" si="4469"/>
        <v>90170.347274820175</v>
      </c>
      <c r="AK3263" s="11">
        <f t="shared" si="4423"/>
        <v>11.409455907820906</v>
      </c>
    </row>
    <row r="3264" spans="1:37">
      <c r="A3264" s="8">
        <v>3261</v>
      </c>
      <c r="B3264" s="8">
        <f t="shared" ca="1" si="4424"/>
        <v>7.013145339828343E-2</v>
      </c>
      <c r="C3264">
        <v>0.36666694161151436</v>
      </c>
      <c r="D3264" s="69">
        <f t="shared" si="4425"/>
        <v>5256</v>
      </c>
      <c r="E3264" s="5">
        <f>IF(①再生産関数フィット!$B$2="HS",$W$2*(T3264+SQRT($W$3^2+(($W$4^2))/4)-SQRT((T3264-$W$3)^2+(($W$4^2))/4)),IF(①再生産関数フィット!$B$2="BH",$W$2*T3264/(1+$W$3*T3264),$W$2*T3264*EXP(-$W$3*T3264)))</f>
        <v>1486.1767038516543</v>
      </c>
      <c r="F3264" s="5">
        <f t="shared" ca="1" si="4419"/>
        <v>150736.1591835093</v>
      </c>
      <c r="G3264" s="76">
        <f t="shared" si="4420"/>
        <v>2144.4300224176914</v>
      </c>
      <c r="H3264" s="77">
        <f t="shared" ref="H3264:Q3264" si="4486">IF(H$2&lt;&gt;"",G3263*EXP(-G$4-G$6*$S$6),"")</f>
        <v>798.66560648152767</v>
      </c>
      <c r="I3264" s="77">
        <f t="shared" si="4486"/>
        <v>394.63302127605039</v>
      </c>
      <c r="J3264" s="77" t="str">
        <f t="shared" si="4486"/>
        <v/>
      </c>
      <c r="K3264" s="77" t="str">
        <f t="shared" si="4486"/>
        <v/>
      </c>
      <c r="L3264" s="77" t="str">
        <f t="shared" si="4486"/>
        <v/>
      </c>
      <c r="M3264" s="77" t="str">
        <f t="shared" si="4486"/>
        <v/>
      </c>
      <c r="N3264" s="77" t="str">
        <f t="shared" si="4486"/>
        <v/>
      </c>
      <c r="O3264" s="77" t="str">
        <f t="shared" si="4486"/>
        <v/>
      </c>
      <c r="P3264" s="77" t="str">
        <f t="shared" si="4486"/>
        <v/>
      </c>
      <c r="Q3264" s="77" t="str">
        <f t="shared" si="4486"/>
        <v/>
      </c>
      <c r="R3264" s="98">
        <f t="shared" si="4442"/>
        <v>99.316250937303806</v>
      </c>
      <c r="S3264" s="74">
        <f t="shared" si="4418"/>
        <v>294149.53179452749</v>
      </c>
      <c r="T3264" s="72">
        <f t="shared" si="4468"/>
        <v>168439.05057374341</v>
      </c>
      <c r="U3264" s="7">
        <f t="shared" si="4427"/>
        <v>12.591843528567818</v>
      </c>
      <c r="V3264" s="7">
        <f t="shared" si="4428"/>
        <v>12.034329245675696</v>
      </c>
      <c r="W3264" s="69">
        <f t="shared" si="4422"/>
        <v>5256</v>
      </c>
      <c r="X3264" s="64">
        <f t="shared" si="4429"/>
        <v>16292.608425836073</v>
      </c>
      <c r="Y3264" s="7">
        <f t="shared" si="4430"/>
        <v>28239.428583043016</v>
      </c>
      <c r="Z3264" s="7">
        <f t="shared" si="4431"/>
        <v>34574.662862333564</v>
      </c>
      <c r="AA3264" s="7" t="str">
        <f t="shared" si="4432"/>
        <v/>
      </c>
      <c r="AB3264" s="7" t="str">
        <f t="shared" si="4433"/>
        <v/>
      </c>
      <c r="AC3264" s="7" t="str">
        <f t="shared" si="4434"/>
        <v/>
      </c>
      <c r="AD3264" s="7" t="str">
        <f t="shared" si="4435"/>
        <v/>
      </c>
      <c r="AE3264" s="7" t="str">
        <f t="shared" si="4436"/>
        <v/>
      </c>
      <c r="AF3264" s="7" t="str">
        <f t="shared" si="4437"/>
        <v/>
      </c>
      <c r="AG3264" s="7" t="str">
        <f t="shared" si="4438"/>
        <v/>
      </c>
      <c r="AH3264" s="7" t="str">
        <f t="shared" si="4439"/>
        <v/>
      </c>
      <c r="AI3264" s="7">
        <f t="shared" si="4440"/>
        <v>14376.084251266013</v>
      </c>
      <c r="AJ3264" s="69">
        <f t="shared" si="4469"/>
        <v>93482.784122478668</v>
      </c>
      <c r="AK3264" s="11">
        <f t="shared" si="4423"/>
        <v>11.445532571291002</v>
      </c>
    </row>
    <row r="3265" spans="1:37">
      <c r="A3265" s="8">
        <v>3262</v>
      </c>
      <c r="B3265" s="8">
        <f t="shared" ca="1" si="4424"/>
        <v>-0.24125029242393495</v>
      </c>
      <c r="C3265">
        <v>-0.30407866498106467</v>
      </c>
      <c r="D3265" s="69">
        <f t="shared" si="4425"/>
        <v>5257</v>
      </c>
      <c r="E3265" s="5">
        <f>IF(①再生産関数フィット!$B$2="HS",$W$2*(T3265+SQRT($W$3^2+(($W$4^2))/4)-SQRT((T3265-$W$3)^2+(($W$4^2))/4)),IF(①再生産関数フィット!$B$2="BH",$W$2*T3265/(1+$W$3*T3265),$W$2*T3265*EXP(-$W$3*T3265)))</f>
        <v>1486.1767038516543</v>
      </c>
      <c r="F3265" s="5">
        <f t="shared" ca="1" si="4419"/>
        <v>137959.74969166925</v>
      </c>
      <c r="G3265" s="76">
        <f t="shared" si="4420"/>
        <v>1096.5053704356883</v>
      </c>
      <c r="H3265" s="77">
        <f t="shared" ref="H3265:Q3265" si="4487">IF(H$2&lt;&gt;"",G3264*EXP(-G$4-G$6*$S$6),"")</f>
        <v>983.44515119665709</v>
      </c>
      <c r="I3265" s="77">
        <f t="shared" si="4487"/>
        <v>264.48628624940227</v>
      </c>
      <c r="J3265" s="77" t="str">
        <f t="shared" si="4487"/>
        <v/>
      </c>
      <c r="K3265" s="77" t="str">
        <f t="shared" si="4487"/>
        <v/>
      </c>
      <c r="L3265" s="77" t="str">
        <f t="shared" si="4487"/>
        <v/>
      </c>
      <c r="M3265" s="77" t="str">
        <f t="shared" si="4487"/>
        <v/>
      </c>
      <c r="N3265" s="77" t="str">
        <f t="shared" si="4487"/>
        <v/>
      </c>
      <c r="O3265" s="77" t="str">
        <f t="shared" si="4487"/>
        <v/>
      </c>
      <c r="P3265" s="77" t="str">
        <f t="shared" si="4487"/>
        <v/>
      </c>
      <c r="Q3265" s="77" t="str">
        <f t="shared" si="4487"/>
        <v/>
      </c>
      <c r="R3265" s="98">
        <f t="shared" si="4442"/>
        <v>153.05900930097997</v>
      </c>
      <c r="S3265" s="74">
        <f t="shared" si="4418"/>
        <v>261198.99930882815</v>
      </c>
      <c r="T3265" s="72">
        <f t="shared" si="4468"/>
        <v>168166.52693156776</v>
      </c>
      <c r="U3265" s="7">
        <f t="shared" si="4427"/>
        <v>12.473037845247013</v>
      </c>
      <c r="V3265" s="7">
        <f t="shared" si="4428"/>
        <v>12.032709999175141</v>
      </c>
      <c r="W3265" s="69">
        <f t="shared" si="4422"/>
        <v>5257</v>
      </c>
      <c r="X3265" s="64">
        <f t="shared" si="4429"/>
        <v>8330.8536303710043</v>
      </c>
      <c r="Y3265" s="7">
        <f t="shared" si="4430"/>
        <v>34772.912326731421</v>
      </c>
      <c r="Z3265" s="7">
        <f t="shared" si="4431"/>
        <v>23172.22250995319</v>
      </c>
      <c r="AA3265" s="7" t="str">
        <f t="shared" si="4432"/>
        <v/>
      </c>
      <c r="AB3265" s="7" t="str">
        <f t="shared" si="4433"/>
        <v/>
      </c>
      <c r="AC3265" s="7" t="str">
        <f t="shared" si="4434"/>
        <v/>
      </c>
      <c r="AD3265" s="7" t="str">
        <f t="shared" si="4435"/>
        <v/>
      </c>
      <c r="AE3265" s="7" t="str">
        <f t="shared" si="4436"/>
        <v/>
      </c>
      <c r="AF3265" s="7" t="str">
        <f t="shared" si="4437"/>
        <v/>
      </c>
      <c r="AG3265" s="7" t="str">
        <f t="shared" si="4438"/>
        <v/>
      </c>
      <c r="AH3265" s="7" t="str">
        <f t="shared" si="4439"/>
        <v/>
      </c>
      <c r="AI3265" s="7">
        <f t="shared" si="4440"/>
        <v>22155.379329766023</v>
      </c>
      <c r="AJ3265" s="69">
        <f t="shared" si="4469"/>
        <v>88431.367796821636</v>
      </c>
      <c r="AK3265" s="11">
        <f t="shared" si="4423"/>
        <v>11.38998202501571</v>
      </c>
    </row>
    <row r="3266" spans="1:37">
      <c r="A3266" s="8">
        <v>3263</v>
      </c>
      <c r="B3266" s="8">
        <f t="shared" ca="1" si="4424"/>
        <v>0.55847317810906461</v>
      </c>
      <c r="C3266">
        <v>0.10881654542994837</v>
      </c>
      <c r="D3266" s="69">
        <f t="shared" si="4425"/>
        <v>5258</v>
      </c>
      <c r="E3266" s="5">
        <f>IF(①再生産関数フィット!$B$2="HS",$W$2*(T3266+SQRT($W$3^2+(($W$4^2))/4)-SQRT((T3266-$W$3)^2+(($W$4^2))/4)),IF(①再生産関数フィット!$B$2="BH",$W$2*T3266/(1+$W$3*T3266),$W$2*T3266*EXP(-$W$3*T3266)))</f>
        <v>1486.1767038516543</v>
      </c>
      <c r="F3266" s="5">
        <f t="shared" ca="1" si="4419"/>
        <v>150950.12907569142</v>
      </c>
      <c r="G3266" s="76">
        <f t="shared" si="4420"/>
        <v>1657.0242895255556</v>
      </c>
      <c r="H3266" s="77">
        <f t="shared" ref="H3266:Q3266" si="4488">IF(H$2&lt;&gt;"",G3265*EXP(-G$4-G$6*$S$6),"")</f>
        <v>502.86224243414864</v>
      </c>
      <c r="I3266" s="77">
        <f t="shared" si="4488"/>
        <v>325.67792284918153</v>
      </c>
      <c r="J3266" s="77" t="str">
        <f t="shared" si="4488"/>
        <v/>
      </c>
      <c r="K3266" s="77" t="str">
        <f t="shared" si="4488"/>
        <v/>
      </c>
      <c r="L3266" s="77" t="str">
        <f t="shared" si="4488"/>
        <v/>
      </c>
      <c r="M3266" s="77" t="str">
        <f t="shared" si="4488"/>
        <v/>
      </c>
      <c r="N3266" s="77" t="str">
        <f t="shared" si="4488"/>
        <v/>
      </c>
      <c r="O3266" s="77" t="str">
        <f t="shared" si="4488"/>
        <v/>
      </c>
      <c r="P3266" s="77" t="str">
        <f t="shared" si="4488"/>
        <v/>
      </c>
      <c r="Q3266" s="77" t="str">
        <f t="shared" si="4488"/>
        <v/>
      </c>
      <c r="R3266" s="98">
        <f t="shared" si="4442"/>
        <v>129.38387172604598</v>
      </c>
      <c r="S3266" s="74">
        <f t="shared" si="4418"/>
        <v>240638.98933564633</v>
      </c>
      <c r="T3266" s="72">
        <f t="shared" si="4468"/>
        <v>149214.90563291666</v>
      </c>
      <c r="U3266" s="7">
        <f t="shared" si="4427"/>
        <v>12.391053119833057</v>
      </c>
      <c r="V3266" s="7">
        <f t="shared" si="4428"/>
        <v>11.913142865467631</v>
      </c>
      <c r="W3266" s="69">
        <f t="shared" si="4422"/>
        <v>5258</v>
      </c>
      <c r="X3266" s="64">
        <f t="shared" si="4429"/>
        <v>12589.474881022994</v>
      </c>
      <c r="Y3266" s="7">
        <f t="shared" si="4430"/>
        <v>17780.335433358177</v>
      </c>
      <c r="Z3266" s="7">
        <f t="shared" si="4431"/>
        <v>28533.355743534918</v>
      </c>
      <c r="AA3266" s="7" t="str">
        <f t="shared" si="4432"/>
        <v/>
      </c>
      <c r="AB3266" s="7" t="str">
        <f t="shared" si="4433"/>
        <v/>
      </c>
      <c r="AC3266" s="7" t="str">
        <f t="shared" si="4434"/>
        <v/>
      </c>
      <c r="AD3266" s="7" t="str">
        <f t="shared" si="4435"/>
        <v/>
      </c>
      <c r="AE3266" s="7" t="str">
        <f t="shared" si="4436"/>
        <v/>
      </c>
      <c r="AF3266" s="7" t="str">
        <f t="shared" si="4437"/>
        <v/>
      </c>
      <c r="AG3266" s="7" t="str">
        <f t="shared" si="4438"/>
        <v/>
      </c>
      <c r="AH3266" s="7" t="str">
        <f t="shared" si="4439"/>
        <v/>
      </c>
      <c r="AI3266" s="7">
        <f t="shared" si="4440"/>
        <v>18728.389595201599</v>
      </c>
      <c r="AJ3266" s="69">
        <f t="shared" si="4469"/>
        <v>77631.555653117684</v>
      </c>
      <c r="AK3266" s="11">
        <f t="shared" si="4423"/>
        <v>11.259729268528037</v>
      </c>
    </row>
    <row r="3267" spans="1:37">
      <c r="A3267" s="8">
        <v>3264</v>
      </c>
      <c r="B3267" s="8">
        <f t="shared" ca="1" si="4424"/>
        <v>-0.24127496238310353</v>
      </c>
      <c r="C3267">
        <v>1.7505172392921098E-2</v>
      </c>
      <c r="D3267" s="69">
        <f t="shared" si="4425"/>
        <v>5259</v>
      </c>
      <c r="E3267" s="5">
        <f>IF(①再生産関数フィット!$B$2="HS",$W$2*(T3267+SQRT($W$3^2+(($W$4^2))/4)-SQRT((T3267-$W$3)^2+(($W$4^2))/4)),IF(①再生産関数フィット!$B$2="BH",$W$2*T3267/(1+$W$3*T3267),$W$2*T3267*EXP(-$W$3*T3267)))</f>
        <v>1486.1767038516543</v>
      </c>
      <c r="F3267" s="5">
        <f t="shared" ca="1" si="4419"/>
        <v>168439.05057374341</v>
      </c>
      <c r="G3267" s="76">
        <f t="shared" si="4420"/>
        <v>1512.4215231195467</v>
      </c>
      <c r="H3267" s="77">
        <f t="shared" ref="H3267:Q3267" si="4489">IF(H$2&lt;&gt;"",G3266*EXP(-G$4-G$6*$S$6),"")</f>
        <v>759.91871309083069</v>
      </c>
      <c r="I3267" s="77">
        <f t="shared" si="4489"/>
        <v>166.5279760604424</v>
      </c>
      <c r="J3267" s="77" t="str">
        <f t="shared" si="4489"/>
        <v/>
      </c>
      <c r="K3267" s="77" t="str">
        <f t="shared" si="4489"/>
        <v/>
      </c>
      <c r="L3267" s="77" t="str">
        <f t="shared" si="4489"/>
        <v/>
      </c>
      <c r="M3267" s="77" t="str">
        <f t="shared" si="4489"/>
        <v/>
      </c>
      <c r="N3267" s="77" t="str">
        <f t="shared" si="4489"/>
        <v/>
      </c>
      <c r="O3267" s="77" t="str">
        <f t="shared" si="4489"/>
        <v/>
      </c>
      <c r="P3267" s="77" t="str">
        <f t="shared" si="4489"/>
        <v/>
      </c>
      <c r="Q3267" s="77" t="str">
        <f t="shared" si="4489"/>
        <v/>
      </c>
      <c r="R3267" s="98">
        <f t="shared" si="4442"/>
        <v>141.00902940155669</v>
      </c>
      <c r="S3267" s="74">
        <f t="shared" si="4418"/>
        <v>228373.59790035826</v>
      </c>
      <c r="T3267" s="72">
        <f t="shared" si="4468"/>
        <v>129880.80132103484</v>
      </c>
      <c r="U3267" s="7">
        <f t="shared" si="4427"/>
        <v>12.338738154199428</v>
      </c>
      <c r="V3267" s="7">
        <f t="shared" si="4428"/>
        <v>11.774372395900821</v>
      </c>
      <c r="W3267" s="69">
        <f t="shared" si="4422"/>
        <v>5259</v>
      </c>
      <c r="X3267" s="64">
        <f t="shared" si="4429"/>
        <v>11490.835043995541</v>
      </c>
      <c r="Y3267" s="7">
        <f t="shared" si="4430"/>
        <v>26869.405735130793</v>
      </c>
      <c r="Z3267" s="7">
        <f t="shared" si="4431"/>
        <v>14589.880519423154</v>
      </c>
      <c r="AA3267" s="7" t="str">
        <f t="shared" si="4432"/>
        <v/>
      </c>
      <c r="AB3267" s="7" t="str">
        <f t="shared" si="4433"/>
        <v/>
      </c>
      <c r="AC3267" s="7" t="str">
        <f t="shared" si="4434"/>
        <v/>
      </c>
      <c r="AD3267" s="7" t="str">
        <f t="shared" si="4435"/>
        <v/>
      </c>
      <c r="AE3267" s="7" t="str">
        <f t="shared" si="4436"/>
        <v/>
      </c>
      <c r="AF3267" s="7" t="str">
        <f t="shared" si="4437"/>
        <v/>
      </c>
      <c r="AG3267" s="7" t="str">
        <f t="shared" si="4438"/>
        <v/>
      </c>
      <c r="AH3267" s="7" t="str">
        <f t="shared" si="4439"/>
        <v/>
      </c>
      <c r="AI3267" s="7">
        <f t="shared" si="4440"/>
        <v>20411.137832274057</v>
      </c>
      <c r="AJ3267" s="69">
        <f t="shared" si="4469"/>
        <v>73361.259130823542</v>
      </c>
      <c r="AK3267" s="11">
        <f t="shared" si="4423"/>
        <v>11.203151270507473</v>
      </c>
    </row>
    <row r="3268" spans="1:37">
      <c r="A3268" s="8">
        <v>3265</v>
      </c>
      <c r="B3268" s="8">
        <f t="shared" ca="1" si="4424"/>
        <v>-0.53646103187541216</v>
      </c>
      <c r="C3268">
        <v>-0.12781628039006382</v>
      </c>
      <c r="D3268" s="69">
        <f t="shared" si="4425"/>
        <v>5260</v>
      </c>
      <c r="E3268" s="5">
        <f>IF(①再生産関数フィット!$B$2="HS",$W$2*(T3268+SQRT($W$3^2+(($W$4^2))/4)-SQRT((T3268-$W$3)^2+(($W$4^2))/4)),IF(①再生産関数フィット!$B$2="BH",$W$2*T3268/(1+$W$3*T3268),$W$2*T3268*EXP(-$W$3*T3268)))</f>
        <v>1486.1767038516546</v>
      </c>
      <c r="F3268" s="5">
        <f t="shared" ca="1" si="4419"/>
        <v>168166.52693156776</v>
      </c>
      <c r="G3268" s="76">
        <f t="shared" si="4420"/>
        <v>1307.8578519536966</v>
      </c>
      <c r="H3268" s="77">
        <f t="shared" ref="H3268:Q3268" si="4490">IF(H$2&lt;&gt;"",G3267*EXP(-G$4-G$6*$S$6),"")</f>
        <v>693.60324092108283</v>
      </c>
      <c r="I3268" s="77">
        <f t="shared" si="4490"/>
        <v>251.65485610712531</v>
      </c>
      <c r="J3268" s="77" t="str">
        <f t="shared" si="4490"/>
        <v/>
      </c>
      <c r="K3268" s="77" t="str">
        <f t="shared" si="4490"/>
        <v/>
      </c>
      <c r="L3268" s="77" t="str">
        <f t="shared" si="4490"/>
        <v/>
      </c>
      <c r="M3268" s="77" t="str">
        <f t="shared" si="4490"/>
        <v/>
      </c>
      <c r="N3268" s="77" t="str">
        <f t="shared" si="4490"/>
        <v/>
      </c>
      <c r="O3268" s="77" t="str">
        <f t="shared" si="4490"/>
        <v/>
      </c>
      <c r="P3268" s="77" t="str">
        <f t="shared" si="4490"/>
        <v/>
      </c>
      <c r="Q3268" s="77" t="str">
        <f t="shared" si="4490"/>
        <v/>
      </c>
      <c r="R3268" s="98">
        <f t="shared" si="4442"/>
        <v>95.295837097765542</v>
      </c>
      <c r="S3268" s="74">
        <f t="shared" si="4418"/>
        <v>215767.67317204585</v>
      </c>
      <c r="T3268" s="72">
        <f t="shared" si="4468"/>
        <v>128773.19704784387</v>
      </c>
      <c r="U3268" s="7">
        <f t="shared" si="4427"/>
        <v>12.281957520640859</v>
      </c>
      <c r="V3268" s="7">
        <f t="shared" si="4428"/>
        <v>11.765807973542483</v>
      </c>
      <c r="W3268" s="69">
        <f t="shared" si="4422"/>
        <v>5260</v>
      </c>
      <c r="X3268" s="64">
        <f t="shared" si="4429"/>
        <v>9936.6338074827709</v>
      </c>
      <c r="Y3268" s="7">
        <f t="shared" si="4430"/>
        <v>24524.605827521787</v>
      </c>
      <c r="Z3268" s="7">
        <f t="shared" si="4431"/>
        <v>22048.032826646184</v>
      </c>
      <c r="AA3268" s="7" t="str">
        <f t="shared" si="4432"/>
        <v/>
      </c>
      <c r="AB3268" s="7" t="str">
        <f t="shared" si="4433"/>
        <v/>
      </c>
      <c r="AC3268" s="7" t="str">
        <f t="shared" si="4434"/>
        <v/>
      </c>
      <c r="AD3268" s="7" t="str">
        <f t="shared" si="4435"/>
        <v/>
      </c>
      <c r="AE3268" s="7" t="str">
        <f t="shared" si="4436"/>
        <v/>
      </c>
      <c r="AF3268" s="7" t="str">
        <f t="shared" si="4437"/>
        <v/>
      </c>
      <c r="AG3268" s="7" t="str">
        <f t="shared" si="4438"/>
        <v/>
      </c>
      <c r="AH3268" s="7" t="str">
        <f t="shared" si="4439"/>
        <v/>
      </c>
      <c r="AI3268" s="7">
        <f t="shared" si="4440"/>
        <v>13794.127043490978</v>
      </c>
      <c r="AJ3268" s="69">
        <f t="shared" si="4469"/>
        <v>70303.39950514173</v>
      </c>
      <c r="AK3268" s="11">
        <f t="shared" si="4423"/>
        <v>11.160575433743981</v>
      </c>
    </row>
    <row r="3269" spans="1:37">
      <c r="A3269" s="8">
        <v>3266</v>
      </c>
      <c r="B3269" s="8">
        <f t="shared" ca="1" si="4424"/>
        <v>0.25039059734631153</v>
      </c>
      <c r="C3269">
        <v>-2.9090146837267225E-3</v>
      </c>
      <c r="D3269" s="69">
        <f t="shared" si="4425"/>
        <v>5261</v>
      </c>
      <c r="E3269" s="5">
        <f>IF(①再生産関数フィット!$B$2="HS",$W$2*(T3269+SQRT($W$3^2+(($W$4^2))/4)-SQRT((T3269-$W$3)^2+(($W$4^2))/4)),IF(①再生産関数フィット!$B$2="BH",$W$2*T3269/(1+$W$3*T3269),$W$2*T3269*EXP(-$W$3*T3269)))</f>
        <v>1486.1767038516543</v>
      </c>
      <c r="F3269" s="5">
        <f t="shared" ca="1" si="4419"/>
        <v>149214.90563291666</v>
      </c>
      <c r="G3269" s="76">
        <f t="shared" si="4420"/>
        <v>1481.8596761903211</v>
      </c>
      <c r="H3269" s="77">
        <f t="shared" ref="H3269:Q3269" si="4491">IF(H$2&lt;&gt;"",G3268*EXP(-G$4-G$6*$S$6),"")</f>
        <v>599.78943099678884</v>
      </c>
      <c r="I3269" s="77">
        <f t="shared" si="4491"/>
        <v>229.69380906476985</v>
      </c>
      <c r="J3269" s="77" t="str">
        <f t="shared" si="4491"/>
        <v/>
      </c>
      <c r="K3269" s="77" t="str">
        <f t="shared" si="4491"/>
        <v/>
      </c>
      <c r="L3269" s="77" t="str">
        <f t="shared" si="4491"/>
        <v/>
      </c>
      <c r="M3269" s="77" t="str">
        <f t="shared" si="4491"/>
        <v/>
      </c>
      <c r="N3269" s="77" t="str">
        <f t="shared" si="4491"/>
        <v/>
      </c>
      <c r="O3269" s="77" t="str">
        <f t="shared" si="4491"/>
        <v/>
      </c>
      <c r="P3269" s="77" t="str">
        <f t="shared" si="4491"/>
        <v/>
      </c>
      <c r="Q3269" s="77" t="str">
        <f t="shared" si="4491"/>
        <v/>
      </c>
      <c r="R3269" s="98">
        <f t="shared" si="4442"/>
        <v>107.50887260198527</v>
      </c>
      <c r="S3269" s="74">
        <f t="shared" si="4418"/>
        <v>212936.27782094321</v>
      </c>
      <c r="T3269" s="72">
        <f t="shared" si="4468"/>
        <v>123672.41922349093</v>
      </c>
      <c r="U3269" s="7">
        <f t="shared" si="4427"/>
        <v>12.268748234772847</v>
      </c>
      <c r="V3269" s="7">
        <f t="shared" si="4428"/>
        <v>11.725391568471599</v>
      </c>
      <c r="W3269" s="69">
        <f t="shared" si="4422"/>
        <v>5261</v>
      </c>
      <c r="X3269" s="64">
        <f t="shared" si="4429"/>
        <v>11258.637117468272</v>
      </c>
      <c r="Y3269" s="7">
        <f t="shared" si="4430"/>
        <v>21207.512460835609</v>
      </c>
      <c r="Z3269" s="7">
        <f t="shared" si="4431"/>
        <v>20123.977421606596</v>
      </c>
      <c r="AA3269" s="7" t="str">
        <f t="shared" si="4432"/>
        <v/>
      </c>
      <c r="AB3269" s="7" t="str">
        <f t="shared" si="4433"/>
        <v/>
      </c>
      <c r="AC3269" s="7" t="str">
        <f t="shared" si="4434"/>
        <v/>
      </c>
      <c r="AD3269" s="7" t="str">
        <f t="shared" si="4435"/>
        <v/>
      </c>
      <c r="AE3269" s="7" t="str">
        <f t="shared" si="4436"/>
        <v/>
      </c>
      <c r="AF3269" s="7" t="str">
        <f t="shared" si="4437"/>
        <v/>
      </c>
      <c r="AG3269" s="7" t="str">
        <f t="shared" si="4438"/>
        <v/>
      </c>
      <c r="AH3269" s="7" t="str">
        <f t="shared" si="4439"/>
        <v/>
      </c>
      <c r="AI3269" s="7">
        <f t="shared" si="4440"/>
        <v>15561.970933240733</v>
      </c>
      <c r="AJ3269" s="69">
        <f t="shared" si="4469"/>
        <v>68152.097933151206</v>
      </c>
      <c r="AK3269" s="11">
        <f t="shared" si="4423"/>
        <v>11.129497220702968</v>
      </c>
    </row>
    <row r="3270" spans="1:37">
      <c r="A3270" s="8">
        <v>3267</v>
      </c>
      <c r="B3270" s="8">
        <f t="shared" ca="1" si="4424"/>
        <v>-0.41191402577180009</v>
      </c>
      <c r="C3270">
        <v>0.43889487671557947</v>
      </c>
      <c r="D3270" s="69">
        <f t="shared" si="4425"/>
        <v>5262</v>
      </c>
      <c r="E3270" s="5">
        <f>IF(①再生産関数フィット!$B$2="HS",$W$2*(T3270+SQRT($W$3^2+(($W$4^2))/4)-SQRT((T3270-$W$3)^2+(($W$4^2))/4)),IF(①再生産関数フィット!$B$2="BH",$W$2*T3270/(1+$W$3*T3270),$W$2*T3270*EXP(-$W$3*T3270)))</f>
        <v>1486.1767038516548</v>
      </c>
      <c r="F3270" s="5">
        <f t="shared" ca="1" si="4419"/>
        <v>129880.80132103484</v>
      </c>
      <c r="G3270" s="76">
        <f t="shared" si="4420"/>
        <v>2305.0485251633431</v>
      </c>
      <c r="H3270" s="77">
        <f t="shared" ref="H3270:Q3270" si="4492">IF(H$2&lt;&gt;"",G3269*EXP(-G$4-G$6*$S$6),"")</f>
        <v>679.58744191623794</v>
      </c>
      <c r="I3270" s="77">
        <f t="shared" si="4492"/>
        <v>198.62640615619384</v>
      </c>
      <c r="J3270" s="77" t="str">
        <f t="shared" si="4492"/>
        <v/>
      </c>
      <c r="K3270" s="77" t="str">
        <f t="shared" si="4492"/>
        <v/>
      </c>
      <c r="L3270" s="77" t="str">
        <f t="shared" si="4492"/>
        <v/>
      </c>
      <c r="M3270" s="77" t="str">
        <f t="shared" si="4492"/>
        <v/>
      </c>
      <c r="N3270" s="77" t="str">
        <f t="shared" si="4492"/>
        <v/>
      </c>
      <c r="O3270" s="77" t="str">
        <f t="shared" si="4492"/>
        <v/>
      </c>
      <c r="P3270" s="77" t="str">
        <f t="shared" si="4492"/>
        <v/>
      </c>
      <c r="Q3270" s="77" t="str">
        <f t="shared" si="4492"/>
        <v/>
      </c>
      <c r="R3270" s="98">
        <f t="shared" si="4442"/>
        <v>104.48827702139877</v>
      </c>
      <c r="S3270" s="74">
        <f t="shared" si="4418"/>
        <v>245550.30388221363</v>
      </c>
      <c r="T3270" s="72">
        <f t="shared" si="4468"/>
        <v>119368.99077986801</v>
      </c>
      <c r="U3270" s="7">
        <f t="shared" si="4427"/>
        <v>12.411257109024001</v>
      </c>
      <c r="V3270" s="7">
        <f t="shared" si="4428"/>
        <v>11.689974737499169</v>
      </c>
      <c r="W3270" s="69">
        <f t="shared" si="4422"/>
        <v>5262</v>
      </c>
      <c r="X3270" s="64">
        <f t="shared" si="4429"/>
        <v>17512.930070199465</v>
      </c>
      <c r="Y3270" s="7">
        <f t="shared" si="4430"/>
        <v>24029.031519802109</v>
      </c>
      <c r="Z3270" s="7">
        <f t="shared" si="4431"/>
        <v>17402.094244930107</v>
      </c>
      <c r="AA3270" s="7" t="str">
        <f t="shared" si="4432"/>
        <v/>
      </c>
      <c r="AB3270" s="7" t="str">
        <f t="shared" si="4433"/>
        <v/>
      </c>
      <c r="AC3270" s="7" t="str">
        <f t="shared" si="4434"/>
        <v/>
      </c>
      <c r="AD3270" s="7" t="str">
        <f t="shared" si="4435"/>
        <v/>
      </c>
      <c r="AE3270" s="7" t="str">
        <f t="shared" si="4436"/>
        <v/>
      </c>
      <c r="AF3270" s="7" t="str">
        <f t="shared" si="4437"/>
        <v/>
      </c>
      <c r="AG3270" s="7" t="str">
        <f t="shared" si="4438"/>
        <v/>
      </c>
      <c r="AH3270" s="7" t="str">
        <f t="shared" si="4439"/>
        <v/>
      </c>
      <c r="AI3270" s="7">
        <f t="shared" si="4440"/>
        <v>15124.737991544958</v>
      </c>
      <c r="AJ3270" s="69">
        <f t="shared" si="4469"/>
        <v>74068.793826476642</v>
      </c>
      <c r="AK3270" s="11">
        <f t="shared" si="4423"/>
        <v>11.212749586636546</v>
      </c>
    </row>
    <row r="3271" spans="1:37">
      <c r="A3271" s="8">
        <v>3268</v>
      </c>
      <c r="B3271" s="8">
        <f t="shared" ca="1" si="4424"/>
        <v>0.27656270193212834</v>
      </c>
      <c r="C3271">
        <v>0.20784936735102386</v>
      </c>
      <c r="D3271" s="69">
        <f t="shared" si="4425"/>
        <v>5263</v>
      </c>
      <c r="E3271" s="5">
        <f>IF(①再生産関数フィット!$B$2="HS",$W$2*(T3271+SQRT($W$3^2+(($W$4^2))/4)-SQRT((T3271-$W$3)^2+(($W$4^2))/4)),IF(①再生産関数フィット!$B$2="BH",$W$2*T3271/(1+$W$3*T3271),$W$2*T3271*EXP(-$W$3*T3271)))</f>
        <v>1486.1767038516543</v>
      </c>
      <c r="F3271" s="5">
        <f t="shared" ca="1" si="4419"/>
        <v>128773.19704784387</v>
      </c>
      <c r="G3271" s="76">
        <f t="shared" si="4420"/>
        <v>1829.5247231462911</v>
      </c>
      <c r="H3271" s="77">
        <f t="shared" ref="H3271:Q3271" si="4493">IF(H$2&lt;&gt;"",G3270*EXP(-G$4-G$6*$S$6),"")</f>
        <v>1057.1055113233028</v>
      </c>
      <c r="I3271" s="77">
        <f t="shared" si="4493"/>
        <v>225.05233383718317</v>
      </c>
      <c r="J3271" s="77" t="str">
        <f t="shared" si="4493"/>
        <v/>
      </c>
      <c r="K3271" s="77" t="str">
        <f t="shared" si="4493"/>
        <v/>
      </c>
      <c r="L3271" s="77" t="str">
        <f t="shared" si="4493"/>
        <v/>
      </c>
      <c r="M3271" s="77" t="str">
        <f t="shared" si="4493"/>
        <v/>
      </c>
      <c r="N3271" s="77" t="str">
        <f t="shared" si="4493"/>
        <v/>
      </c>
      <c r="O3271" s="77" t="str">
        <f t="shared" si="4493"/>
        <v/>
      </c>
      <c r="P3271" s="77" t="str">
        <f t="shared" si="4493"/>
        <v/>
      </c>
      <c r="Q3271" s="77" t="str">
        <f t="shared" si="4493"/>
        <v/>
      </c>
      <c r="R3271" s="98">
        <f t="shared" si="4442"/>
        <v>93.925501507173692</v>
      </c>
      <c r="S3271" s="74">
        <f t="shared" si="4418"/>
        <v>266345.26741346007</v>
      </c>
      <c r="T3271" s="72">
        <f t="shared" si="4468"/>
        <v>140309.00292144326</v>
      </c>
      <c r="U3271" s="7">
        <f t="shared" si="4427"/>
        <v>12.492548743887907</v>
      </c>
      <c r="V3271" s="7">
        <f t="shared" si="4428"/>
        <v>11.851602433108379</v>
      </c>
      <c r="W3271" s="69">
        <f t="shared" si="4422"/>
        <v>5263</v>
      </c>
      <c r="X3271" s="64">
        <f t="shared" si="4429"/>
        <v>13900.071164832225</v>
      </c>
      <c r="Y3271" s="7">
        <f t="shared" si="4430"/>
        <v>37377.414714610015</v>
      </c>
      <c r="Z3271" s="7">
        <f t="shared" si="4431"/>
        <v>19717.327616532566</v>
      </c>
      <c r="AA3271" s="7" t="str">
        <f t="shared" si="4432"/>
        <v/>
      </c>
      <c r="AB3271" s="7" t="str">
        <f t="shared" si="4433"/>
        <v/>
      </c>
      <c r="AC3271" s="7" t="str">
        <f t="shared" si="4434"/>
        <v/>
      </c>
      <c r="AD3271" s="7" t="str">
        <f t="shared" si="4435"/>
        <v/>
      </c>
      <c r="AE3271" s="7" t="str">
        <f t="shared" si="4436"/>
        <v/>
      </c>
      <c r="AF3271" s="7" t="str">
        <f t="shared" si="4437"/>
        <v/>
      </c>
      <c r="AG3271" s="7" t="str">
        <f t="shared" si="4438"/>
        <v/>
      </c>
      <c r="AH3271" s="7" t="str">
        <f t="shared" si="4439"/>
        <v/>
      </c>
      <c r="AI3271" s="7">
        <f t="shared" si="4440"/>
        <v>13595.770181276223</v>
      </c>
      <c r="AJ3271" s="69">
        <f t="shared" si="4469"/>
        <v>84590.583677251037</v>
      </c>
      <c r="AK3271" s="11">
        <f t="shared" si="4423"/>
        <v>11.345578235348153</v>
      </c>
    </row>
    <row r="3272" spans="1:37">
      <c r="A3272" s="8">
        <v>3269</v>
      </c>
      <c r="B3272" s="8">
        <f t="shared" ca="1" si="4424"/>
        <v>-0.21171086920721871</v>
      </c>
      <c r="C3272">
        <v>-0.3956650327018934</v>
      </c>
      <c r="D3272" s="69">
        <f t="shared" si="4425"/>
        <v>5264</v>
      </c>
      <c r="E3272" s="5">
        <f>IF(①再生産関数フィット!$B$2="HS",$W$2*(T3272+SQRT($W$3^2+(($W$4^2))/4)-SQRT((T3272-$W$3)^2+(($W$4^2))/4)),IF(①再生産関数フィット!$B$2="BH",$W$2*T3272/(1+$W$3*T3272),$W$2*T3272*EXP(-$W$3*T3272)))</f>
        <v>1486.1767038516548</v>
      </c>
      <c r="F3272" s="5">
        <f t="shared" ca="1" si="4419"/>
        <v>123672.41922349093</v>
      </c>
      <c r="G3272" s="76">
        <f t="shared" si="4420"/>
        <v>1000.5419657515439</v>
      </c>
      <c r="H3272" s="77">
        <f t="shared" ref="H3272:Q3272" si="4494">IF(H$2&lt;&gt;"",G3271*EXP(-G$4-G$6*$S$6),"")</f>
        <v>839.02817959250319</v>
      </c>
      <c r="I3272" s="77">
        <f t="shared" si="4494"/>
        <v>350.0713046795542</v>
      </c>
      <c r="J3272" s="77" t="str">
        <f t="shared" si="4494"/>
        <v/>
      </c>
      <c r="K3272" s="77" t="str">
        <f t="shared" si="4494"/>
        <v/>
      </c>
      <c r="L3272" s="77" t="str">
        <f t="shared" si="4494"/>
        <v/>
      </c>
      <c r="M3272" s="77" t="str">
        <f t="shared" si="4494"/>
        <v/>
      </c>
      <c r="N3272" s="77" t="str">
        <f t="shared" si="4494"/>
        <v/>
      </c>
      <c r="O3272" s="77" t="str">
        <f t="shared" si="4494"/>
        <v/>
      </c>
      <c r="P3272" s="77" t="str">
        <f t="shared" si="4494"/>
        <v/>
      </c>
      <c r="Q3272" s="77" t="str">
        <f t="shared" si="4494"/>
        <v/>
      </c>
      <c r="R3272" s="98">
        <f t="shared" si="4442"/>
        <v>98.840982694454183</v>
      </c>
      <c r="S3272" s="74">
        <f t="shared" si="4418"/>
        <v>242000.47008950211</v>
      </c>
      <c r="T3272" s="72">
        <f t="shared" si="4468"/>
        <v>160027.38247981519</v>
      </c>
      <c r="U3272" s="7">
        <f t="shared" si="4427"/>
        <v>12.39669494765554</v>
      </c>
      <c r="V3272" s="7">
        <f t="shared" si="4428"/>
        <v>11.983100220071945</v>
      </c>
      <c r="W3272" s="69">
        <f t="shared" si="4422"/>
        <v>5264</v>
      </c>
      <c r="X3272" s="64">
        <f t="shared" si="4429"/>
        <v>7601.7581787199033</v>
      </c>
      <c r="Y3272" s="7">
        <f t="shared" si="4430"/>
        <v>29666.57905946911</v>
      </c>
      <c r="Z3272" s="7">
        <f t="shared" si="4431"/>
        <v>30670.5133238362</v>
      </c>
      <c r="AA3272" s="7" t="str">
        <f t="shared" si="4432"/>
        <v/>
      </c>
      <c r="AB3272" s="7" t="str">
        <f t="shared" si="4433"/>
        <v/>
      </c>
      <c r="AC3272" s="7" t="str">
        <f t="shared" si="4434"/>
        <v/>
      </c>
      <c r="AD3272" s="7" t="str">
        <f t="shared" si="4435"/>
        <v/>
      </c>
      <c r="AE3272" s="7" t="str">
        <f t="shared" si="4436"/>
        <v/>
      </c>
      <c r="AF3272" s="7" t="str">
        <f t="shared" si="4437"/>
        <v/>
      </c>
      <c r="AG3272" s="7" t="str">
        <f t="shared" si="4438"/>
        <v/>
      </c>
      <c r="AH3272" s="7" t="str">
        <f t="shared" si="4439"/>
        <v/>
      </c>
      <c r="AI3272" s="7">
        <f t="shared" si="4440"/>
        <v>14307.288900689697</v>
      </c>
      <c r="AJ3272" s="69">
        <f t="shared" si="4469"/>
        <v>82246.139462714913</v>
      </c>
      <c r="AK3272" s="11">
        <f t="shared" si="4423"/>
        <v>11.317471730902534</v>
      </c>
    </row>
    <row r="3273" spans="1:37">
      <c r="A3273" s="8">
        <v>3270</v>
      </c>
      <c r="B3273" s="8">
        <f t="shared" ca="1" si="4424"/>
        <v>0.20302114689674</v>
      </c>
      <c r="C3273">
        <v>0.16554865598943952</v>
      </c>
      <c r="D3273" s="69">
        <f t="shared" si="4425"/>
        <v>5265</v>
      </c>
      <c r="E3273" s="5">
        <f>IF(①再生産関数フィット!$B$2="HS",$W$2*(T3273+SQRT($W$3^2+(($W$4^2))/4)-SQRT((T3273-$W$3)^2+(($W$4^2))/4)),IF(①再生産関数フィット!$B$2="BH",$W$2*T3273/(1+$W$3*T3273),$W$2*T3273*EXP(-$W$3*T3273)))</f>
        <v>1486.1767038516548</v>
      </c>
      <c r="F3273" s="5">
        <f t="shared" ca="1" si="4419"/>
        <v>119368.99077986801</v>
      </c>
      <c r="G3273" s="76">
        <f t="shared" si="4420"/>
        <v>1753.7485184290267</v>
      </c>
      <c r="H3273" s="77">
        <f t="shared" ref="H3273:Q3273" si="4495">IF(H$2&lt;&gt;"",G3272*EXP(-G$4-G$6*$S$6),"")</f>
        <v>458.85299799979606</v>
      </c>
      <c r="I3273" s="77">
        <f t="shared" si="4495"/>
        <v>277.85276526008795</v>
      </c>
      <c r="J3273" s="77" t="str">
        <f t="shared" si="4495"/>
        <v/>
      </c>
      <c r="K3273" s="77" t="str">
        <f t="shared" si="4495"/>
        <v/>
      </c>
      <c r="L3273" s="77" t="str">
        <f t="shared" si="4495"/>
        <v/>
      </c>
      <c r="M3273" s="77" t="str">
        <f t="shared" si="4495"/>
        <v/>
      </c>
      <c r="N3273" s="77" t="str">
        <f t="shared" si="4495"/>
        <v/>
      </c>
      <c r="O3273" s="77" t="str">
        <f t="shared" si="4495"/>
        <v/>
      </c>
      <c r="P3273" s="77" t="str">
        <f t="shared" si="4495"/>
        <v/>
      </c>
      <c r="Q3273" s="77" t="str">
        <f t="shared" si="4495"/>
        <v/>
      </c>
      <c r="R3273" s="98">
        <f t="shared" si="4442"/>
        <v>139.10349469818479</v>
      </c>
      <c r="S3273" s="74">
        <f t="shared" si="4418"/>
        <v>232800.70453227113</v>
      </c>
      <c r="T3273" s="72">
        <f t="shared" si="4468"/>
        <v>139708.11389512024</v>
      </c>
      <c r="U3273" s="7">
        <f t="shared" si="4427"/>
        <v>12.357938021176212</v>
      </c>
      <c r="V3273" s="7">
        <f t="shared" si="4428"/>
        <v>11.847310624411111</v>
      </c>
      <c r="W3273" s="69">
        <f t="shared" si="4422"/>
        <v>5265</v>
      </c>
      <c r="X3273" s="64">
        <f t="shared" si="4429"/>
        <v>13324.35080158975</v>
      </c>
      <c r="Y3273" s="7">
        <f t="shared" si="4430"/>
        <v>16224.244993114176</v>
      </c>
      <c r="Z3273" s="7">
        <f t="shared" si="4431"/>
        <v>24343.288995866042</v>
      </c>
      <c r="AA3273" s="7" t="str">
        <f t="shared" si="4432"/>
        <v/>
      </c>
      <c r="AB3273" s="7" t="str">
        <f t="shared" si="4433"/>
        <v/>
      </c>
      <c r="AC3273" s="7" t="str">
        <f t="shared" si="4434"/>
        <v/>
      </c>
      <c r="AD3273" s="7" t="str">
        <f t="shared" si="4435"/>
        <v/>
      </c>
      <c r="AE3273" s="7" t="str">
        <f t="shared" si="4436"/>
        <v/>
      </c>
      <c r="AF3273" s="7" t="str">
        <f t="shared" si="4437"/>
        <v/>
      </c>
      <c r="AG3273" s="7" t="str">
        <f t="shared" si="4438"/>
        <v/>
      </c>
      <c r="AH3273" s="7" t="str">
        <f t="shared" si="4439"/>
        <v/>
      </c>
      <c r="AI3273" s="7">
        <f t="shared" si="4440"/>
        <v>20135.31059170817</v>
      </c>
      <c r="AJ3273" s="69">
        <f t="shared" si="4469"/>
        <v>74027.195382278136</v>
      </c>
      <c r="AK3273" s="11">
        <f t="shared" si="4423"/>
        <v>11.212187809838744</v>
      </c>
    </row>
    <row r="3274" spans="1:37">
      <c r="A3274" s="8">
        <v>3271</v>
      </c>
      <c r="B3274" s="8">
        <f t="shared" ca="1" si="4424"/>
        <v>-0.54836259385372821</v>
      </c>
      <c r="C3274">
        <v>2.7396560188215582E-2</v>
      </c>
      <c r="D3274" s="69">
        <f t="shared" si="4425"/>
        <v>5266</v>
      </c>
      <c r="E3274" s="5">
        <f>IF(①再生産関数フィット!$B$2="HS",$W$2*(T3274+SQRT($W$3^2+(($W$4^2))/4)-SQRT((T3274-$W$3)^2+(($W$4^2))/4)),IF(①再生産関数フィット!$B$2="BH",$W$2*T3274/(1+$W$3*T3274),$W$2*T3274*EXP(-$W$3*T3274)))</f>
        <v>1486.1767038516543</v>
      </c>
      <c r="F3274" s="5">
        <f t="shared" ca="1" si="4419"/>
        <v>140309.00292144326</v>
      </c>
      <c r="G3274" s="76">
        <f t="shared" si="4420"/>
        <v>1527.4557027873932</v>
      </c>
      <c r="H3274" s="77">
        <f t="shared" ref="H3274:Q3274" si="4496">IF(H$2&lt;&gt;"",G3273*EXP(-G$4-G$6*$S$6),"")</f>
        <v>804.27687489790605</v>
      </c>
      <c r="I3274" s="77">
        <f t="shared" si="4496"/>
        <v>151.95386453413954</v>
      </c>
      <c r="J3274" s="77" t="str">
        <f t="shared" si="4496"/>
        <v/>
      </c>
      <c r="K3274" s="77" t="str">
        <f t="shared" si="4496"/>
        <v/>
      </c>
      <c r="L3274" s="77" t="str">
        <f t="shared" si="4496"/>
        <v/>
      </c>
      <c r="M3274" s="77" t="str">
        <f t="shared" si="4496"/>
        <v/>
      </c>
      <c r="N3274" s="77" t="str">
        <f t="shared" si="4496"/>
        <v/>
      </c>
      <c r="O3274" s="77" t="str">
        <f t="shared" si="4496"/>
        <v/>
      </c>
      <c r="P3274" s="77" t="str">
        <f t="shared" si="4496"/>
        <v/>
      </c>
      <c r="Q3274" s="77" t="str">
        <f t="shared" si="4496"/>
        <v/>
      </c>
      <c r="R3274" s="98">
        <f t="shared" si="4442"/>
        <v>129.20134852124946</v>
      </c>
      <c r="S3274" s="74">
        <f t="shared" si="4418"/>
        <v>225571.81688221323</v>
      </c>
      <c r="T3274" s="72">
        <f t="shared" si="4468"/>
        <v>124259.74502582219</v>
      </c>
      <c r="U3274" s="7">
        <f t="shared" si="4427"/>
        <v>12.326393865634747</v>
      </c>
      <c r="V3274" s="7">
        <f t="shared" si="4428"/>
        <v>11.730129371674668</v>
      </c>
      <c r="W3274" s="69">
        <f t="shared" si="4422"/>
        <v>5266</v>
      </c>
      <c r="X3274" s="64">
        <f t="shared" si="4429"/>
        <v>11605.059336591357</v>
      </c>
      <c r="Y3274" s="7">
        <f t="shared" si="4430"/>
        <v>28437.833287613539</v>
      </c>
      <c r="Z3274" s="7">
        <f t="shared" si="4431"/>
        <v>13313.010705258535</v>
      </c>
      <c r="AA3274" s="7" t="str">
        <f t="shared" si="4432"/>
        <v/>
      </c>
      <c r="AB3274" s="7" t="str">
        <f t="shared" si="4433"/>
        <v/>
      </c>
      <c r="AC3274" s="7" t="str">
        <f t="shared" si="4434"/>
        <v/>
      </c>
      <c r="AD3274" s="7" t="str">
        <f t="shared" si="4435"/>
        <v/>
      </c>
      <c r="AE3274" s="7" t="str">
        <f t="shared" si="4436"/>
        <v/>
      </c>
      <c r="AF3274" s="7" t="str">
        <f t="shared" si="4437"/>
        <v/>
      </c>
      <c r="AG3274" s="7" t="str">
        <f t="shared" si="4438"/>
        <v/>
      </c>
      <c r="AH3274" s="7" t="str">
        <f t="shared" si="4439"/>
        <v/>
      </c>
      <c r="AI3274" s="7">
        <f t="shared" si="4440"/>
        <v>18701.969256684974</v>
      </c>
      <c r="AJ3274" s="69">
        <f t="shared" si="4469"/>
        <v>72057.872586148413</v>
      </c>
      <c r="AK3274" s="11">
        <f t="shared" si="4423"/>
        <v>11.185224861054015</v>
      </c>
    </row>
    <row r="3275" spans="1:37">
      <c r="A3275" s="8">
        <v>3272</v>
      </c>
      <c r="B3275" s="8">
        <f t="shared" ca="1" si="4424"/>
        <v>-0.17222965581853444</v>
      </c>
      <c r="C3275">
        <v>-0.2194852570585655</v>
      </c>
      <c r="D3275" s="69">
        <f t="shared" si="4425"/>
        <v>5267</v>
      </c>
      <c r="E3275" s="5">
        <f>IF(①再生産関数フィット!$B$2="HS",$W$2*(T3275+SQRT($W$3^2+(($W$4^2))/4)-SQRT((T3275-$W$3)^2+(($W$4^2))/4)),IF(①再生産関数フィット!$B$2="BH",$W$2*T3275/(1+$W$3*T3275),$W$2*T3275*EXP(-$W$3*T3275)))</f>
        <v>1486.1767038516543</v>
      </c>
      <c r="F3275" s="5">
        <f t="shared" ca="1" si="4419"/>
        <v>160027.38247981519</v>
      </c>
      <c r="G3275" s="76">
        <f t="shared" si="4420"/>
        <v>1193.2988260213017</v>
      </c>
      <c r="H3275" s="77">
        <f t="shared" ref="H3275:Q3275" si="4497">IF(H$2&lt;&gt;"",G3274*EXP(-G$4-G$6*$S$6),"")</f>
        <v>700.49798262027502</v>
      </c>
      <c r="I3275" s="77">
        <f t="shared" si="4497"/>
        <v>266.34451519096717</v>
      </c>
      <c r="J3275" s="77" t="str">
        <f t="shared" si="4497"/>
        <v/>
      </c>
      <c r="K3275" s="77" t="str">
        <f t="shared" si="4497"/>
        <v/>
      </c>
      <c r="L3275" s="77" t="str">
        <f t="shared" si="4497"/>
        <v/>
      </c>
      <c r="M3275" s="77" t="str">
        <f t="shared" si="4497"/>
        <v/>
      </c>
      <c r="N3275" s="77" t="str">
        <f t="shared" si="4497"/>
        <v/>
      </c>
      <c r="O3275" s="77" t="str">
        <f t="shared" si="4497"/>
        <v/>
      </c>
      <c r="P3275" s="77" t="str">
        <f t="shared" si="4497"/>
        <v/>
      </c>
      <c r="Q3275" s="77" t="str">
        <f t="shared" si="4497"/>
        <v/>
      </c>
      <c r="R3275" s="98">
        <f t="shared" si="4442"/>
        <v>87.120967254864524</v>
      </c>
      <c r="S3275" s="74">
        <f t="shared" si="4418"/>
        <v>212146.95735365053</v>
      </c>
      <c r="T3275" s="72">
        <f t="shared" si="4468"/>
        <v>129390.10518178472</v>
      </c>
      <c r="U3275" s="7">
        <f t="shared" si="4427"/>
        <v>12.265034508569814</v>
      </c>
      <c r="V3275" s="7">
        <f t="shared" si="4428"/>
        <v>11.77058719121472</v>
      </c>
      <c r="W3275" s="69">
        <f t="shared" si="4422"/>
        <v>5267</v>
      </c>
      <c r="X3275" s="64">
        <f t="shared" si="4429"/>
        <v>9066.2555103829163</v>
      </c>
      <c r="Y3275" s="7">
        <f t="shared" si="4430"/>
        <v>24768.391918011679</v>
      </c>
      <c r="Z3275" s="7">
        <f t="shared" si="4431"/>
        <v>23335.026015265274</v>
      </c>
      <c r="AA3275" s="7" t="str">
        <f t="shared" si="4432"/>
        <v/>
      </c>
      <c r="AB3275" s="7" t="str">
        <f t="shared" si="4433"/>
        <v/>
      </c>
      <c r="AC3275" s="7" t="str">
        <f t="shared" si="4434"/>
        <v/>
      </c>
      <c r="AD3275" s="7" t="str">
        <f t="shared" si="4435"/>
        <v/>
      </c>
      <c r="AE3275" s="7" t="str">
        <f t="shared" si="4436"/>
        <v/>
      </c>
      <c r="AF3275" s="7" t="str">
        <f t="shared" si="4437"/>
        <v/>
      </c>
      <c r="AG3275" s="7" t="str">
        <f t="shared" si="4438"/>
        <v/>
      </c>
      <c r="AH3275" s="7" t="str">
        <f t="shared" si="4439"/>
        <v/>
      </c>
      <c r="AI3275" s="7">
        <f t="shared" si="4440"/>
        <v>12610.809947894324</v>
      </c>
      <c r="AJ3275" s="69">
        <f t="shared" si="4469"/>
        <v>69780.483391554182</v>
      </c>
      <c r="AK3275" s="11">
        <f t="shared" si="4423"/>
        <v>11.153109642082121</v>
      </c>
    </row>
    <row r="3276" spans="1:37">
      <c r="A3276" s="8">
        <v>3273</v>
      </c>
      <c r="B3276" s="8">
        <f t="shared" ca="1" si="4424"/>
        <v>0.24613150806337641</v>
      </c>
      <c r="C3276">
        <v>-0.47369619971158555</v>
      </c>
      <c r="D3276" s="69">
        <f t="shared" si="4425"/>
        <v>5268</v>
      </c>
      <c r="E3276" s="5">
        <f>IF(①再生産関数フィット!$B$2="HS",$W$2*(T3276+SQRT($W$3^2+(($W$4^2))/4)-SQRT((T3276-$W$3)^2+(($W$4^2))/4)),IF(①再生産関数フィット!$B$2="BH",$W$2*T3276/(1+$W$3*T3276),$W$2*T3276*EXP(-$W$3*T3276)))</f>
        <v>1486.1767038516543</v>
      </c>
      <c r="F3276" s="5">
        <f t="shared" ca="1" si="4419"/>
        <v>139708.11389512024</v>
      </c>
      <c r="G3276" s="76">
        <f t="shared" si="4420"/>
        <v>925.43688203436966</v>
      </c>
      <c r="H3276" s="77">
        <f t="shared" ref="H3276:Q3276" si="4498">IF(H$2&lt;&gt;"",G3275*EXP(-G$4-G$6*$S$6),"")</f>
        <v>547.25215190571976</v>
      </c>
      <c r="I3276" s="77">
        <f t="shared" si="4498"/>
        <v>231.97707331437468</v>
      </c>
      <c r="J3276" s="77" t="str">
        <f t="shared" si="4498"/>
        <v/>
      </c>
      <c r="K3276" s="77" t="str">
        <f t="shared" si="4498"/>
        <v/>
      </c>
      <c r="L3276" s="77" t="str">
        <f t="shared" si="4498"/>
        <v/>
      </c>
      <c r="M3276" s="77" t="str">
        <f t="shared" si="4498"/>
        <v/>
      </c>
      <c r="N3276" s="77" t="str">
        <f t="shared" si="4498"/>
        <v/>
      </c>
      <c r="O3276" s="77" t="str">
        <f t="shared" si="4498"/>
        <v/>
      </c>
      <c r="P3276" s="77" t="str">
        <f t="shared" si="4498"/>
        <v/>
      </c>
      <c r="Q3276" s="77" t="str">
        <f t="shared" si="4498"/>
        <v/>
      </c>
      <c r="R3276" s="98">
        <f t="shared" si="4442"/>
        <v>109.5275964732746</v>
      </c>
      <c r="S3276" s="74">
        <f t="shared" si="4418"/>
        <v>186717.90399409729</v>
      </c>
      <c r="T3276" s="72">
        <f t="shared" si="4468"/>
        <v>122337.82111743651</v>
      </c>
      <c r="U3276" s="7">
        <f t="shared" si="4427"/>
        <v>12.137354222061584</v>
      </c>
      <c r="V3276" s="7">
        <f t="shared" si="4428"/>
        <v>11.714541522579401</v>
      </c>
      <c r="W3276" s="69">
        <f t="shared" si="4422"/>
        <v>5268</v>
      </c>
      <c r="X3276" s="64">
        <f t="shared" si="4429"/>
        <v>7031.1367515800375</v>
      </c>
      <c r="Y3276" s="7">
        <f t="shared" si="4430"/>
        <v>19349.885528112594</v>
      </c>
      <c r="Z3276" s="7">
        <f t="shared" si="4431"/>
        <v>20324.019200676281</v>
      </c>
      <c r="AA3276" s="7" t="str">
        <f t="shared" si="4432"/>
        <v/>
      </c>
      <c r="AB3276" s="7" t="str">
        <f t="shared" si="4433"/>
        <v/>
      </c>
      <c r="AC3276" s="7" t="str">
        <f t="shared" si="4434"/>
        <v/>
      </c>
      <c r="AD3276" s="7" t="str">
        <f t="shared" si="4435"/>
        <v/>
      </c>
      <c r="AE3276" s="7" t="str">
        <f t="shared" si="4436"/>
        <v/>
      </c>
      <c r="AF3276" s="7" t="str">
        <f t="shared" si="4437"/>
        <v/>
      </c>
      <c r="AG3276" s="7" t="str">
        <f t="shared" si="4438"/>
        <v/>
      </c>
      <c r="AH3276" s="7" t="str">
        <f t="shared" si="4439"/>
        <v/>
      </c>
      <c r="AI3276" s="7">
        <f t="shared" si="4440"/>
        <v>15854.182370742719</v>
      </c>
      <c r="AJ3276" s="69">
        <f t="shared" si="4469"/>
        <v>62559.22385111163</v>
      </c>
      <c r="AK3276" s="11">
        <f t="shared" si="4423"/>
        <v>11.043868968670232</v>
      </c>
    </row>
    <row r="3277" spans="1:37">
      <c r="A3277" s="8">
        <v>3274</v>
      </c>
      <c r="B3277" s="8">
        <f t="shared" ca="1" si="4424"/>
        <v>-0.32118223567075249</v>
      </c>
      <c r="C3277">
        <v>1.1240743494414576E-2</v>
      </c>
      <c r="D3277" s="69">
        <f t="shared" si="4425"/>
        <v>5269</v>
      </c>
      <c r="E3277" s="5">
        <f>IF(①再生産関数フィット!$B$2="HS",$W$2*(T3277+SQRT($W$3^2+(($W$4^2))/4)-SQRT((T3277-$W$3)^2+(($W$4^2))/4)),IF(①再生産関数フィット!$B$2="BH",$W$2*T3277/(1+$W$3*T3277),$W$2*T3277*EXP(-$W$3*T3277)))</f>
        <v>1486.1767038516543</v>
      </c>
      <c r="F3277" s="5">
        <f t="shared" ca="1" si="4419"/>
        <v>124259.74502582219</v>
      </c>
      <c r="G3277" s="76">
        <f t="shared" si="4420"/>
        <v>1502.9766801839389</v>
      </c>
      <c r="H3277" s="77">
        <f t="shared" ref="H3277:Q3277" si="4499">IF(H$2&lt;&gt;"",G3276*EXP(-G$4-G$6*$S$6),"")</f>
        <v>424.40947238239204</v>
      </c>
      <c r="I3277" s="77">
        <f t="shared" si="4499"/>
        <v>181.22814870817311</v>
      </c>
      <c r="J3277" s="77" t="str">
        <f t="shared" si="4499"/>
        <v/>
      </c>
      <c r="K3277" s="77" t="str">
        <f t="shared" si="4499"/>
        <v/>
      </c>
      <c r="L3277" s="77" t="str">
        <f t="shared" si="4499"/>
        <v/>
      </c>
      <c r="M3277" s="77" t="str">
        <f t="shared" si="4499"/>
        <v/>
      </c>
      <c r="N3277" s="77" t="str">
        <f t="shared" si="4499"/>
        <v/>
      </c>
      <c r="O3277" s="77" t="str">
        <f t="shared" si="4499"/>
        <v/>
      </c>
      <c r="P3277" s="77" t="str">
        <f t="shared" si="4499"/>
        <v/>
      </c>
      <c r="Q3277" s="77" t="str">
        <f t="shared" si="4499"/>
        <v/>
      </c>
      <c r="R3277" s="98">
        <f t="shared" si="4442"/>
        <v>105.82132492094954</v>
      </c>
      <c r="S3277" s="74">
        <f t="shared" si="4418"/>
        <v>184454.5921184374</v>
      </c>
      <c r="T3277" s="72">
        <f t="shared" si="4468"/>
        <v>103115.05129196023</v>
      </c>
      <c r="U3277" s="7">
        <f t="shared" si="4427"/>
        <v>12.1251585989927</v>
      </c>
      <c r="V3277" s="7">
        <f t="shared" si="4428"/>
        <v>11.543600646662842</v>
      </c>
      <c r="W3277" s="69">
        <f t="shared" si="4422"/>
        <v>5269</v>
      </c>
      <c r="X3277" s="64">
        <f t="shared" si="4429"/>
        <v>11419.076522624026</v>
      </c>
      <c r="Y3277" s="7">
        <f t="shared" si="4430"/>
        <v>15006.381754823607</v>
      </c>
      <c r="Z3277" s="7">
        <f t="shared" si="4431"/>
        <v>15877.794824389175</v>
      </c>
      <c r="AA3277" s="7" t="str">
        <f t="shared" si="4432"/>
        <v/>
      </c>
      <c r="AB3277" s="7" t="str">
        <f t="shared" si="4433"/>
        <v/>
      </c>
      <c r="AC3277" s="7" t="str">
        <f t="shared" si="4434"/>
        <v/>
      </c>
      <c r="AD3277" s="7" t="str">
        <f t="shared" si="4435"/>
        <v/>
      </c>
      <c r="AE3277" s="7" t="str">
        <f t="shared" si="4436"/>
        <v/>
      </c>
      <c r="AF3277" s="7" t="str">
        <f t="shared" si="4437"/>
        <v/>
      </c>
      <c r="AG3277" s="7" t="str">
        <f t="shared" si="4438"/>
        <v/>
      </c>
      <c r="AH3277" s="7" t="str">
        <f t="shared" si="4439"/>
        <v/>
      </c>
      <c r="AI3277" s="7">
        <f t="shared" si="4440"/>
        <v>15317.697439108204</v>
      </c>
      <c r="AJ3277" s="69">
        <f t="shared" si="4469"/>
        <v>57620.950540945014</v>
      </c>
      <c r="AK3277" s="11">
        <f t="shared" si="4423"/>
        <v>10.961641505221385</v>
      </c>
    </row>
    <row r="3278" spans="1:37">
      <c r="A3278" s="8">
        <v>3275</v>
      </c>
      <c r="B3278" s="8">
        <f t="shared" ca="1" si="4424"/>
        <v>-0.50504898160676492</v>
      </c>
      <c r="C3278">
        <v>8.0022999345459006E-2</v>
      </c>
      <c r="D3278" s="69">
        <f t="shared" si="4425"/>
        <v>5270</v>
      </c>
      <c r="E3278" s="5">
        <f>IF(①再生産関数フィット!$B$2="HS",$W$2*(T3278+SQRT($W$3^2+(($W$4^2))/4)-SQRT((T3278-$W$3)^2+(($W$4^2))/4)),IF(①再生産関数フィット!$B$2="BH",$W$2*T3278/(1+$W$3*T3278),$W$2*T3278*EXP(-$W$3*T3278)))</f>
        <v>1486.1767038516546</v>
      </c>
      <c r="F3278" s="5">
        <f t="shared" ca="1" si="4419"/>
        <v>129390.10518178472</v>
      </c>
      <c r="G3278" s="76">
        <f t="shared" si="4420"/>
        <v>1609.993031922407</v>
      </c>
      <c r="H3278" s="77">
        <f t="shared" ref="H3278:Q3278" si="4500">IF(H$2&lt;&gt;"",G3277*EXP(-G$4-G$6*$S$6),"")</f>
        <v>689.27179392037101</v>
      </c>
      <c r="I3278" s="77">
        <f t="shared" si="4500"/>
        <v>140.5475386551322</v>
      </c>
      <c r="J3278" s="77" t="str">
        <f t="shared" si="4500"/>
        <v/>
      </c>
      <c r="K3278" s="77" t="str">
        <f t="shared" si="4500"/>
        <v/>
      </c>
      <c r="L3278" s="77" t="str">
        <f t="shared" si="4500"/>
        <v/>
      </c>
      <c r="M3278" s="77" t="str">
        <f t="shared" si="4500"/>
        <v/>
      </c>
      <c r="N3278" s="77" t="str">
        <f t="shared" si="4500"/>
        <v/>
      </c>
      <c r="O3278" s="77" t="str">
        <f t="shared" si="4500"/>
        <v/>
      </c>
      <c r="P3278" s="77" t="str">
        <f t="shared" si="4500"/>
        <v/>
      </c>
      <c r="Q3278" s="77" t="str">
        <f t="shared" si="4500"/>
        <v/>
      </c>
      <c r="R3278" s="98">
        <f t="shared" si="4442"/>
        <v>88.947409229229493</v>
      </c>
      <c r="S3278" s="74">
        <f t="shared" si="4418"/>
        <v>199452.85006672097</v>
      </c>
      <c r="T3278" s="72">
        <f t="shared" si="4468"/>
        <v>100589.53909380616</v>
      </c>
      <c r="U3278" s="7">
        <f t="shared" si="4427"/>
        <v>12.203333146861544</v>
      </c>
      <c r="V3278" s="7">
        <f t="shared" si="4428"/>
        <v>11.518803546089913</v>
      </c>
      <c r="W3278" s="69">
        <f t="shared" si="4422"/>
        <v>5270</v>
      </c>
      <c r="X3278" s="64">
        <f t="shared" si="4429"/>
        <v>12232.148292655786</v>
      </c>
      <c r="Y3278" s="7">
        <f t="shared" si="4430"/>
        <v>24371.453385191515</v>
      </c>
      <c r="Z3278" s="7">
        <f t="shared" si="4431"/>
        <v>12313.67752606996</v>
      </c>
      <c r="AA3278" s="7" t="str">
        <f t="shared" si="4432"/>
        <v/>
      </c>
      <c r="AB3278" s="7" t="str">
        <f t="shared" si="4433"/>
        <v/>
      </c>
      <c r="AC3278" s="7" t="str">
        <f t="shared" si="4434"/>
        <v/>
      </c>
      <c r="AD3278" s="7" t="str">
        <f t="shared" si="4435"/>
        <v/>
      </c>
      <c r="AE3278" s="7" t="str">
        <f t="shared" si="4436"/>
        <v/>
      </c>
      <c r="AF3278" s="7" t="str">
        <f t="shared" si="4437"/>
        <v/>
      </c>
      <c r="AG3278" s="7" t="str">
        <f t="shared" si="4438"/>
        <v/>
      </c>
      <c r="AH3278" s="7" t="str">
        <f t="shared" si="4439"/>
        <v/>
      </c>
      <c r="AI3278" s="7">
        <f t="shared" si="4440"/>
        <v>12875.188470600493</v>
      </c>
      <c r="AJ3278" s="69">
        <f t="shared" si="4469"/>
        <v>61792.467674517749</v>
      </c>
      <c r="AK3278" s="11">
        <f t="shared" si="4423"/>
        <v>11.031536753728176</v>
      </c>
    </row>
    <row r="3279" spans="1:37">
      <c r="A3279" s="8">
        <v>3276</v>
      </c>
      <c r="B3279" s="8">
        <f t="shared" ca="1" si="4424"/>
        <v>-5.5777855012176338E-2</v>
      </c>
      <c r="C3279">
        <v>-0.44023899598043437</v>
      </c>
      <c r="D3279" s="69">
        <f t="shared" si="4425"/>
        <v>5271</v>
      </c>
      <c r="E3279" s="5">
        <f>IF(①再生産関数フィット!$B$2="HS",$W$2*(T3279+SQRT($W$3^2+(($W$4^2))/4)-SQRT((T3279-$W$3)^2+(($W$4^2))/4)),IF(①再生産関数フィット!$B$2="BH",$W$2*T3279/(1+$W$3*T3279),$W$2*T3279*EXP(-$W$3*T3279)))</f>
        <v>1486.1767038516546</v>
      </c>
      <c r="F3279" s="5">
        <f t="shared" ca="1" si="4419"/>
        <v>122337.82111743651</v>
      </c>
      <c r="G3279" s="76">
        <f t="shared" si="4420"/>
        <v>956.92319731655357</v>
      </c>
      <c r="H3279" s="77">
        <f t="shared" ref="H3279:Q3279" si="4501">IF(H$2&lt;&gt;"",G3278*EXP(-G$4-G$6*$S$6),"")</f>
        <v>738.34996906049355</v>
      </c>
      <c r="I3279" s="77">
        <f t="shared" si="4501"/>
        <v>228.25940607807897</v>
      </c>
      <c r="J3279" s="77" t="str">
        <f t="shared" si="4501"/>
        <v/>
      </c>
      <c r="K3279" s="77" t="str">
        <f t="shared" si="4501"/>
        <v/>
      </c>
      <c r="L3279" s="77" t="str">
        <f t="shared" si="4501"/>
        <v/>
      </c>
      <c r="M3279" s="77" t="str">
        <f t="shared" si="4501"/>
        <v/>
      </c>
      <c r="N3279" s="77" t="str">
        <f t="shared" si="4501"/>
        <v/>
      </c>
      <c r="O3279" s="77" t="str">
        <f t="shared" si="4501"/>
        <v/>
      </c>
      <c r="P3279" s="77" t="str">
        <f t="shared" si="4501"/>
        <v/>
      </c>
      <c r="Q3279" s="77" t="str">
        <f t="shared" si="4501"/>
        <v/>
      </c>
      <c r="R3279" s="98">
        <f t="shared" si="4442"/>
        <v>71.113110877483294</v>
      </c>
      <c r="S3279" s="74">
        <f t="shared" si="4418"/>
        <v>191634.57033011329</v>
      </c>
      <c r="T3279" s="72">
        <f t="shared" si="4468"/>
        <v>116440.1439844265</v>
      </c>
      <c r="U3279" s="7">
        <f t="shared" si="4427"/>
        <v>12.163345557941295</v>
      </c>
      <c r="V3279" s="7">
        <f t="shared" si="4428"/>
        <v>11.665132634413471</v>
      </c>
      <c r="W3279" s="69">
        <f t="shared" si="4422"/>
        <v>5271</v>
      </c>
      <c r="X3279" s="64">
        <f t="shared" si="4429"/>
        <v>7270.358456323137</v>
      </c>
      <c r="Y3279" s="7">
        <f t="shared" si="4430"/>
        <v>26106.772410585938</v>
      </c>
      <c r="Z3279" s="7">
        <f t="shared" si="4431"/>
        <v>19998.306235973931</v>
      </c>
      <c r="AA3279" s="7" t="str">
        <f t="shared" si="4432"/>
        <v/>
      </c>
      <c r="AB3279" s="7" t="str">
        <f t="shared" si="4433"/>
        <v/>
      </c>
      <c r="AC3279" s="7" t="str">
        <f t="shared" si="4434"/>
        <v/>
      </c>
      <c r="AD3279" s="7" t="str">
        <f t="shared" si="4435"/>
        <v/>
      </c>
      <c r="AE3279" s="7" t="str">
        <f t="shared" si="4436"/>
        <v/>
      </c>
      <c r="AF3279" s="7" t="str">
        <f t="shared" si="4437"/>
        <v/>
      </c>
      <c r="AG3279" s="7" t="str">
        <f t="shared" si="4438"/>
        <v/>
      </c>
      <c r="AH3279" s="7" t="str">
        <f t="shared" si="4439"/>
        <v/>
      </c>
      <c r="AI3279" s="7">
        <f t="shared" si="4440"/>
        <v>10293.663561562498</v>
      </c>
      <c r="AJ3279" s="69">
        <f t="shared" si="4469"/>
        <v>63669.100664445505</v>
      </c>
      <c r="AK3279" s="11">
        <f t="shared" si="4423"/>
        <v>11.061454647961501</v>
      </c>
    </row>
    <row r="3280" spans="1:37">
      <c r="A3280" s="8">
        <v>3277</v>
      </c>
      <c r="B3280" s="8">
        <f t="shared" ca="1" si="4424"/>
        <v>-0.10164702523403923</v>
      </c>
      <c r="C3280">
        <v>9.7617743798333795E-2</v>
      </c>
      <c r="D3280" s="69">
        <f t="shared" si="4425"/>
        <v>5272</v>
      </c>
      <c r="E3280" s="5">
        <f>IF(①再生産関数フィット!$B$2="HS",$W$2*(T3280+SQRT($W$3^2+(($W$4^2))/4)-SQRT((T3280-$W$3)^2+(($W$4^2))/4)),IF(①再生産関数フィット!$B$2="BH",$W$2*T3280/(1+$W$3*T3280),$W$2*T3280*EXP(-$W$3*T3280)))</f>
        <v>1486.1767038516548</v>
      </c>
      <c r="F3280" s="5">
        <f t="shared" ca="1" si="4419"/>
        <v>103115.05129196023</v>
      </c>
      <c r="G3280" s="76">
        <f t="shared" si="4420"/>
        <v>1638.5711227409631</v>
      </c>
      <c r="H3280" s="77">
        <f t="shared" ref="H3280:Q3280" si="4502">IF(H$2&lt;&gt;"",G3279*EXP(-G$4-G$6*$S$6),"")</f>
        <v>438.84923668787502</v>
      </c>
      <c r="I3280" s="77">
        <f t="shared" si="4502"/>
        <v>244.51214586475083</v>
      </c>
      <c r="J3280" s="77" t="str">
        <f t="shared" si="4502"/>
        <v/>
      </c>
      <c r="K3280" s="77" t="str">
        <f t="shared" si="4502"/>
        <v/>
      </c>
      <c r="L3280" s="77" t="str">
        <f t="shared" si="4502"/>
        <v/>
      </c>
      <c r="M3280" s="77" t="str">
        <f t="shared" si="4502"/>
        <v/>
      </c>
      <c r="N3280" s="77" t="str">
        <f t="shared" si="4502"/>
        <v/>
      </c>
      <c r="O3280" s="77" t="str">
        <f t="shared" si="4502"/>
        <v/>
      </c>
      <c r="P3280" s="77" t="str">
        <f t="shared" si="4502"/>
        <v/>
      </c>
      <c r="Q3280" s="77" t="str">
        <f t="shared" si="4502"/>
        <v/>
      </c>
      <c r="R3280" s="98">
        <f t="shared" si="4442"/>
        <v>92.765924427493019</v>
      </c>
      <c r="S3280" s="74">
        <f t="shared" si="4418"/>
        <v>200916.61340976608</v>
      </c>
      <c r="T3280" s="72">
        <f t="shared" si="4468"/>
        <v>113431.30666573378</v>
      </c>
      <c r="U3280" s="7">
        <f t="shared" si="4427"/>
        <v>12.210645242305672</v>
      </c>
      <c r="V3280" s="7">
        <f t="shared" si="4428"/>
        <v>11.638952705064749</v>
      </c>
      <c r="W3280" s="69">
        <f t="shared" si="4422"/>
        <v>5272</v>
      </c>
      <c r="X3280" s="64">
        <f t="shared" si="4429"/>
        <v>12449.274353379267</v>
      </c>
      <c r="Y3280" s="7">
        <f t="shared" si="4430"/>
        <v>15516.946739156749</v>
      </c>
      <c r="Z3280" s="7">
        <f t="shared" si="4431"/>
        <v>21422.244346617583</v>
      </c>
      <c r="AA3280" s="7" t="str">
        <f t="shared" si="4432"/>
        <v/>
      </c>
      <c r="AB3280" s="7" t="str">
        <f t="shared" si="4433"/>
        <v/>
      </c>
      <c r="AC3280" s="7" t="str">
        <f t="shared" si="4434"/>
        <v/>
      </c>
      <c r="AD3280" s="7" t="str">
        <f t="shared" si="4435"/>
        <v/>
      </c>
      <c r="AE3280" s="7" t="str">
        <f t="shared" si="4436"/>
        <v/>
      </c>
      <c r="AF3280" s="7" t="str">
        <f t="shared" si="4437"/>
        <v/>
      </c>
      <c r="AG3280" s="7" t="str">
        <f t="shared" si="4438"/>
        <v/>
      </c>
      <c r="AH3280" s="7" t="str">
        <f t="shared" si="4439"/>
        <v/>
      </c>
      <c r="AI3280" s="7">
        <f t="shared" si="4440"/>
        <v>13427.920734322675</v>
      </c>
      <c r="AJ3280" s="69">
        <f t="shared" si="4469"/>
        <v>62816.386173476276</v>
      </c>
      <c r="AK3280" s="11">
        <f t="shared" si="4423"/>
        <v>11.047971244750176</v>
      </c>
    </row>
    <row r="3281" spans="1:37">
      <c r="A3281" s="8">
        <v>3278</v>
      </c>
      <c r="B3281" s="8">
        <f t="shared" ca="1" si="4424"/>
        <v>-3.7282294287051293E-2</v>
      </c>
      <c r="C3281">
        <v>0.23669598670668218</v>
      </c>
      <c r="D3281" s="69">
        <f t="shared" si="4425"/>
        <v>5273</v>
      </c>
      <c r="E3281" s="5">
        <f>IF(①再生産関数フィット!$B$2="HS",$W$2*(T3281+SQRT($W$3^2+(($W$4^2))/4)-SQRT((T3281-$W$3)^2+(($W$4^2))/4)),IF(①再生産関数フィット!$B$2="BH",$W$2*T3281/(1+$W$3*T3281),$W$2*T3281*EXP(-$W$3*T3281)))</f>
        <v>1486.1767038516543</v>
      </c>
      <c r="F3281" s="5">
        <f t="shared" ca="1" si="4419"/>
        <v>100589.53909380616</v>
      </c>
      <c r="G3281" s="76">
        <f t="shared" si="4420"/>
        <v>1883.0688977349057</v>
      </c>
      <c r="H3281" s="77">
        <f t="shared" ref="H3281:Q3281" si="4503">IF(H$2&lt;&gt;"",G3280*EXP(-G$4-G$6*$S$6),"")</f>
        <v>751.45600868508359</v>
      </c>
      <c r="I3281" s="77">
        <f t="shared" si="4503"/>
        <v>145.32941432935684</v>
      </c>
      <c r="J3281" s="77" t="str">
        <f t="shared" si="4503"/>
        <v/>
      </c>
      <c r="K3281" s="77" t="str">
        <f t="shared" si="4503"/>
        <v/>
      </c>
      <c r="L3281" s="77" t="str">
        <f t="shared" si="4503"/>
        <v/>
      </c>
      <c r="M3281" s="77" t="str">
        <f t="shared" si="4503"/>
        <v/>
      </c>
      <c r="N3281" s="77" t="str">
        <f t="shared" si="4503"/>
        <v/>
      </c>
      <c r="O3281" s="77" t="str">
        <f t="shared" si="4503"/>
        <v/>
      </c>
      <c r="P3281" s="77" t="str">
        <f t="shared" si="4503"/>
        <v/>
      </c>
      <c r="Q3281" s="77" t="str">
        <f t="shared" si="4503"/>
        <v/>
      </c>
      <c r="R3281" s="98">
        <f t="shared" si="4442"/>
        <v>104.51163753426715</v>
      </c>
      <c r="S3281" s="74">
        <f t="shared" si="4418"/>
        <v>223608.5443366782</v>
      </c>
      <c r="T3281" s="72">
        <f t="shared" si="4468"/>
        <v>110712.98799302778</v>
      </c>
      <c r="U3281" s="7">
        <f t="shared" si="4427"/>
        <v>12.31765223212995</v>
      </c>
      <c r="V3281" s="7">
        <f t="shared" si="4428"/>
        <v>11.614696437858179</v>
      </c>
      <c r="W3281" s="69">
        <f t="shared" si="4422"/>
        <v>5273</v>
      </c>
      <c r="X3281" s="64">
        <f t="shared" si="4429"/>
        <v>14306.880555177058</v>
      </c>
      <c r="Y3281" s="7">
        <f t="shared" si="4430"/>
        <v>26570.17920684905</v>
      </c>
      <c r="Z3281" s="7">
        <f t="shared" si="4431"/>
        <v>12732.628121616444</v>
      </c>
      <c r="AA3281" s="7" t="str">
        <f t="shared" si="4432"/>
        <v/>
      </c>
      <c r="AB3281" s="7" t="str">
        <f t="shared" si="4433"/>
        <v/>
      </c>
      <c r="AC3281" s="7" t="str">
        <f t="shared" si="4434"/>
        <v/>
      </c>
      <c r="AD3281" s="7" t="str">
        <f t="shared" si="4435"/>
        <v/>
      </c>
      <c r="AE3281" s="7" t="str">
        <f t="shared" si="4436"/>
        <v/>
      </c>
      <c r="AF3281" s="7" t="str">
        <f t="shared" si="4437"/>
        <v/>
      </c>
      <c r="AG3281" s="7" t="str">
        <f t="shared" si="4438"/>
        <v/>
      </c>
      <c r="AH3281" s="7" t="str">
        <f t="shared" si="4439"/>
        <v/>
      </c>
      <c r="AI3281" s="7">
        <f t="shared" si="4440"/>
        <v>15128.119439172902</v>
      </c>
      <c r="AJ3281" s="69">
        <f t="shared" si="4469"/>
        <v>68737.807322815454</v>
      </c>
      <c r="AK3281" s="11">
        <f t="shared" si="4423"/>
        <v>11.138054651769021</v>
      </c>
    </row>
    <row r="3282" spans="1:37">
      <c r="A3282" s="8">
        <v>3279</v>
      </c>
      <c r="B3282" s="8">
        <f t="shared" ca="1" si="4424"/>
        <v>-6.7091771813855949E-2</v>
      </c>
      <c r="C3282">
        <v>5.3675085512049872E-2</v>
      </c>
      <c r="D3282" s="69">
        <f t="shared" si="4425"/>
        <v>5274</v>
      </c>
      <c r="E3282" s="5">
        <f>IF(①再生産関数フィット!$B$2="HS",$W$2*(T3282+SQRT($W$3^2+(($W$4^2))/4)-SQRT((T3282-$W$3)^2+(($W$4^2))/4)),IF(①再生産関数フィット!$B$2="BH",$W$2*T3282/(1+$W$3*T3282),$W$2*T3282*EXP(-$W$3*T3282)))</f>
        <v>1486.1767038516543</v>
      </c>
      <c r="F3282" s="5">
        <f t="shared" ca="1" si="4419"/>
        <v>116440.1439844265</v>
      </c>
      <c r="G3282" s="76">
        <f t="shared" si="4420"/>
        <v>1568.1270370216378</v>
      </c>
      <c r="H3282" s="77">
        <f t="shared" ref="H3282:Q3282" si="4504">IF(H$2&lt;&gt;"",G3281*EXP(-G$4-G$6*$S$6),"")</f>
        <v>863.58377633547013</v>
      </c>
      <c r="I3282" s="77">
        <f t="shared" si="4504"/>
        <v>248.85234496637011</v>
      </c>
      <c r="J3282" s="77" t="str">
        <f t="shared" si="4504"/>
        <v/>
      </c>
      <c r="K3282" s="77" t="str">
        <f t="shared" si="4504"/>
        <v/>
      </c>
      <c r="L3282" s="77" t="str">
        <f t="shared" si="4504"/>
        <v/>
      </c>
      <c r="M3282" s="77" t="str">
        <f t="shared" si="4504"/>
        <v/>
      </c>
      <c r="N3282" s="77" t="str">
        <f t="shared" si="4504"/>
        <v/>
      </c>
      <c r="O3282" s="77" t="str">
        <f t="shared" si="4504"/>
        <v/>
      </c>
      <c r="P3282" s="77" t="str">
        <f t="shared" si="4504"/>
        <v/>
      </c>
      <c r="Q3282" s="77" t="str">
        <f t="shared" si="4504"/>
        <v/>
      </c>
      <c r="R3282" s="98">
        <f t="shared" si="4442"/>
        <v>77.41771479813751</v>
      </c>
      <c r="S3282" s="74">
        <f t="shared" si="4418"/>
        <v>235738.23007996992</v>
      </c>
      <c r="T3282" s="72">
        <f t="shared" si="4468"/>
        <v>129833.9597823309</v>
      </c>
      <c r="U3282" s="7">
        <f t="shared" si="4427"/>
        <v>12.37047727381978</v>
      </c>
      <c r="V3282" s="7">
        <f t="shared" si="4428"/>
        <v>11.774011680637562</v>
      </c>
      <c r="W3282" s="69">
        <f t="shared" si="4422"/>
        <v>5274</v>
      </c>
      <c r="X3282" s="64">
        <f t="shared" si="4429"/>
        <v>11914.065513481088</v>
      </c>
      <c r="Y3282" s="7">
        <f t="shared" si="4430"/>
        <v>30534.82230784425</v>
      </c>
      <c r="Z3282" s="7">
        <f t="shared" si="4431"/>
        <v>21802.498690789456</v>
      </c>
      <c r="AA3282" s="7" t="str">
        <f t="shared" si="4432"/>
        <v/>
      </c>
      <c r="AB3282" s="7" t="str">
        <f t="shared" si="4433"/>
        <v/>
      </c>
      <c r="AC3282" s="7" t="str">
        <f t="shared" si="4434"/>
        <v/>
      </c>
      <c r="AD3282" s="7" t="str">
        <f t="shared" si="4435"/>
        <v/>
      </c>
      <c r="AE3282" s="7" t="str">
        <f t="shared" si="4436"/>
        <v/>
      </c>
      <c r="AF3282" s="7" t="str">
        <f t="shared" si="4437"/>
        <v/>
      </c>
      <c r="AG3282" s="7" t="str">
        <f t="shared" si="4438"/>
        <v/>
      </c>
      <c r="AH3282" s="7" t="str">
        <f t="shared" si="4439"/>
        <v/>
      </c>
      <c r="AI3282" s="7">
        <f t="shared" si="4440"/>
        <v>11206.258592877193</v>
      </c>
      <c r="AJ3282" s="69">
        <f t="shared" si="4469"/>
        <v>75457.645104991985</v>
      </c>
      <c r="AK3282" s="11">
        <f t="shared" si="4423"/>
        <v>11.231326785835375</v>
      </c>
    </row>
    <row r="3283" spans="1:37">
      <c r="A3283" s="8">
        <v>3280</v>
      </c>
      <c r="B3283" s="8">
        <f t="shared" ca="1" si="4424"/>
        <v>-7.062948467103855E-2</v>
      </c>
      <c r="C3283">
        <v>0.31499608775134852</v>
      </c>
      <c r="D3283" s="69">
        <f t="shared" si="4425"/>
        <v>5275</v>
      </c>
      <c r="E3283" s="5">
        <f>IF(①再生産関数フィット!$B$2="HS",$W$2*(T3283+SQRT($W$3^2+(($W$4^2))/4)-SQRT((T3283-$W$3)^2+(($W$4^2))/4)),IF(①再生産関数フィット!$B$2="BH",$W$2*T3283/(1+$W$3*T3283),$W$2*T3283*EXP(-$W$3*T3283)))</f>
        <v>1486.1767038516548</v>
      </c>
      <c r="F3283" s="5">
        <f t="shared" ca="1" si="4419"/>
        <v>113431.30666573378</v>
      </c>
      <c r="G3283" s="76">
        <f t="shared" si="4420"/>
        <v>2036.4394991068393</v>
      </c>
      <c r="H3283" s="77">
        <f t="shared" ref="H3283:Q3283" si="4505">IF(H$2&lt;&gt;"",G3282*EXP(-G$4-G$6*$S$6),"")</f>
        <v>719.15003749137384</v>
      </c>
      <c r="I3283" s="77">
        <f t="shared" si="4505"/>
        <v>285.98460233492693</v>
      </c>
      <c r="J3283" s="77" t="str">
        <f t="shared" si="4505"/>
        <v/>
      </c>
      <c r="K3283" s="77" t="str">
        <f t="shared" si="4505"/>
        <v/>
      </c>
      <c r="L3283" s="77" t="str">
        <f t="shared" si="4505"/>
        <v/>
      </c>
      <c r="M3283" s="77" t="str">
        <f t="shared" si="4505"/>
        <v/>
      </c>
      <c r="N3283" s="77" t="str">
        <f t="shared" si="4505"/>
        <v/>
      </c>
      <c r="O3283" s="77" t="str">
        <f t="shared" si="4505"/>
        <v/>
      </c>
      <c r="P3283" s="77" t="str">
        <f t="shared" si="4505"/>
        <v/>
      </c>
      <c r="Q3283" s="77" t="str">
        <f t="shared" si="4505"/>
        <v/>
      </c>
      <c r="R3283" s="98">
        <f t="shared" si="4442"/>
        <v>101.10060874946856</v>
      </c>
      <c r="S3283" s="74">
        <f t="shared" ref="S3283:S3346" si="4506">SUMPRODUCT(G3283:R3283,G$3:R$3)</f>
        <v>257567.27357524217</v>
      </c>
      <c r="T3283" s="72">
        <f t="shared" si="4468"/>
        <v>140152.19173639992</v>
      </c>
      <c r="U3283" s="7">
        <f t="shared" si="4427"/>
        <v>12.459036221567247</v>
      </c>
      <c r="V3283" s="7">
        <f t="shared" si="4428"/>
        <v>11.850484194975113</v>
      </c>
      <c r="W3283" s="69">
        <f t="shared" si="4422"/>
        <v>5275</v>
      </c>
      <c r="X3283" s="64">
        <f t="shared" si="4429"/>
        <v>15472.135250394711</v>
      </c>
      <c r="Y3283" s="7">
        <f t="shared" si="4430"/>
        <v>25427.896180101845</v>
      </c>
      <c r="Z3283" s="7">
        <f t="shared" si="4431"/>
        <v>25055.737042927238</v>
      </c>
      <c r="AA3283" s="7" t="str">
        <f t="shared" si="4432"/>
        <v/>
      </c>
      <c r="AB3283" s="7" t="str">
        <f t="shared" si="4433"/>
        <v/>
      </c>
      <c r="AC3283" s="7" t="str">
        <f t="shared" si="4434"/>
        <v/>
      </c>
      <c r="AD3283" s="7" t="str">
        <f t="shared" si="4435"/>
        <v/>
      </c>
      <c r="AE3283" s="7" t="str">
        <f t="shared" si="4436"/>
        <v/>
      </c>
      <c r="AF3283" s="7" t="str">
        <f t="shared" si="4437"/>
        <v/>
      </c>
      <c r="AG3283" s="7" t="str">
        <f t="shared" si="4438"/>
        <v/>
      </c>
      <c r="AH3283" s="7" t="str">
        <f t="shared" si="4439"/>
        <v/>
      </c>
      <c r="AI3283" s="7">
        <f t="shared" si="4440"/>
        <v>14634.371067371052</v>
      </c>
      <c r="AJ3283" s="69">
        <f t="shared" si="4469"/>
        <v>80590.139540794858</v>
      </c>
      <c r="AK3283" s="11">
        <f t="shared" si="4423"/>
        <v>11.297131582807253</v>
      </c>
    </row>
    <row r="3284" spans="1:37">
      <c r="A3284" s="8">
        <v>3281</v>
      </c>
      <c r="B3284" s="8">
        <f t="shared" ca="1" si="4424"/>
        <v>-0.25300328108225101</v>
      </c>
      <c r="C3284">
        <v>-0.27835873452739246</v>
      </c>
      <c r="D3284" s="69">
        <f t="shared" si="4425"/>
        <v>5276</v>
      </c>
      <c r="E3284" s="5">
        <f>IF(①再生産関数フィット!$B$2="HS",$W$2*(T3284+SQRT($W$3^2+(($W$4^2))/4)-SQRT((T3284-$W$3)^2+(($W$4^2))/4)),IF(①再生産関数フィット!$B$2="BH",$W$2*T3284/(1+$W$3*T3284),$W$2*T3284*EXP(-$W$3*T3284)))</f>
        <v>1486.1767038516543</v>
      </c>
      <c r="F3284" s="5">
        <f t="shared" ref="F3284:F3347" ca="1" si="4507">INDIRECT("T"&amp;A3284-$G$16)</f>
        <v>110712.98799302778</v>
      </c>
      <c r="G3284" s="76">
        <f t="shared" ref="G3284:G3347" si="4508">IF($W$6="対数",EXP(LN(E3284)+C3284),IF(E3284+C3284&lt;0,0.01,E3284+C3284))</f>
        <v>1125.0732190242481</v>
      </c>
      <c r="H3284" s="77">
        <f t="shared" ref="H3284:Q3284" si="4509">IF(H$2&lt;&gt;"",G3283*EXP(-G$4-G$6*$S$6),"")</f>
        <v>933.92021663828382</v>
      </c>
      <c r="I3284" s="77">
        <f t="shared" si="4509"/>
        <v>238.15389210279099</v>
      </c>
      <c r="J3284" s="77" t="str">
        <f t="shared" si="4509"/>
        <v/>
      </c>
      <c r="K3284" s="77" t="str">
        <f t="shared" si="4509"/>
        <v/>
      </c>
      <c r="L3284" s="77" t="str">
        <f t="shared" si="4509"/>
        <v/>
      </c>
      <c r="M3284" s="77" t="str">
        <f t="shared" si="4509"/>
        <v/>
      </c>
      <c r="N3284" s="77" t="str">
        <f t="shared" si="4509"/>
        <v/>
      </c>
      <c r="O3284" s="77" t="str">
        <f t="shared" si="4509"/>
        <v/>
      </c>
      <c r="P3284" s="77" t="str">
        <f t="shared" si="4509"/>
        <v/>
      </c>
      <c r="Q3284" s="77" t="str">
        <f t="shared" si="4509"/>
        <v/>
      </c>
      <c r="R3284" s="98">
        <f t="shared" si="4442"/>
        <v>119.94527020589973</v>
      </c>
      <c r="S3284" s="74">
        <f t="shared" si="4506"/>
        <v>238749.54828668211</v>
      </c>
      <c r="T3284" s="72">
        <f t="shared" si="4468"/>
        <v>147050.60869379801</v>
      </c>
      <c r="U3284" s="7">
        <f t="shared" si="4427"/>
        <v>12.383170366348232</v>
      </c>
      <c r="V3284" s="7">
        <f t="shared" si="4428"/>
        <v>11.898532083339763</v>
      </c>
      <c r="W3284" s="69">
        <f t="shared" ref="W3284:W3347" si="4510">D3284</f>
        <v>5276</v>
      </c>
      <c r="X3284" s="64">
        <f t="shared" si="4429"/>
        <v>8547.9018743128709</v>
      </c>
      <c r="Y3284" s="7">
        <f t="shared" si="4430"/>
        <v>33021.796664317568</v>
      </c>
      <c r="Z3284" s="7">
        <f t="shared" si="4431"/>
        <v>20865.18381604645</v>
      </c>
      <c r="AA3284" s="7" t="str">
        <f t="shared" si="4432"/>
        <v/>
      </c>
      <c r="AB3284" s="7" t="str">
        <f t="shared" si="4433"/>
        <v/>
      </c>
      <c r="AC3284" s="7" t="str">
        <f t="shared" si="4434"/>
        <v/>
      </c>
      <c r="AD3284" s="7" t="str">
        <f t="shared" si="4435"/>
        <v/>
      </c>
      <c r="AE3284" s="7" t="str">
        <f t="shared" si="4436"/>
        <v/>
      </c>
      <c r="AF3284" s="7" t="str">
        <f t="shared" si="4437"/>
        <v/>
      </c>
      <c r="AG3284" s="7" t="str">
        <f t="shared" si="4438"/>
        <v/>
      </c>
      <c r="AH3284" s="7" t="str">
        <f t="shared" si="4439"/>
        <v/>
      </c>
      <c r="AI3284" s="7">
        <f t="shared" si="4440"/>
        <v>17362.146614952493</v>
      </c>
      <c r="AJ3284" s="69">
        <f t="shared" si="4469"/>
        <v>79797.028969629377</v>
      </c>
      <c r="AK3284" s="11">
        <f t="shared" ref="AK3284:AK3347" si="4511">LN(AJ3284)</f>
        <v>11.287241551787785</v>
      </c>
    </row>
    <row r="3285" spans="1:37">
      <c r="A3285" s="8">
        <v>3282</v>
      </c>
      <c r="B3285" s="8">
        <f t="shared" ref="B3285:B3348" ca="1" si="4512">IF($W$6="対数",NORMINV(RAND(),-0.5*($W$5)^2,$W$5),NORMINV(RAND(),0,$W$5))</f>
        <v>-5.35512739141367E-2</v>
      </c>
      <c r="C3285">
        <v>-0.43409510202038765</v>
      </c>
      <c r="D3285" s="69">
        <f t="shared" ref="D3285:D3348" si="4513">D3284+1</f>
        <v>5277</v>
      </c>
      <c r="E3285" s="5">
        <f>IF(①再生産関数フィット!$B$2="HS",$W$2*(T3285+SQRT($W$3^2+(($W$4^2))/4)-SQRT((T3285-$W$3)^2+(($W$4^2))/4)),IF(①再生産関数フィット!$B$2="BH",$W$2*T3285/(1+$W$3*T3285),$W$2*T3285*EXP(-$W$3*T3285)))</f>
        <v>1486.1767038516548</v>
      </c>
      <c r="F3285" s="5">
        <f t="shared" ca="1" si="4507"/>
        <v>129833.9597823309</v>
      </c>
      <c r="G3285" s="76">
        <f t="shared" si="4508"/>
        <v>962.82052971046096</v>
      </c>
      <c r="H3285" s="77">
        <f t="shared" ref="H3285:Q3285" si="4514">IF(H$2&lt;&gt;"",G3284*EXP(-G$4-G$6*$S$6),"")</f>
        <v>515.96358492648346</v>
      </c>
      <c r="I3285" s="77">
        <f t="shared" si="4514"/>
        <v>309.27723411063147</v>
      </c>
      <c r="J3285" s="77" t="str">
        <f t="shared" si="4514"/>
        <v/>
      </c>
      <c r="K3285" s="77" t="str">
        <f t="shared" si="4514"/>
        <v/>
      </c>
      <c r="L3285" s="77" t="str">
        <f t="shared" si="4514"/>
        <v/>
      </c>
      <c r="M3285" s="77" t="str">
        <f t="shared" si="4514"/>
        <v/>
      </c>
      <c r="N3285" s="77" t="str">
        <f t="shared" si="4514"/>
        <v/>
      </c>
      <c r="O3285" s="77" t="str">
        <f t="shared" si="4514"/>
        <v/>
      </c>
      <c r="P3285" s="77" t="str">
        <f t="shared" si="4514"/>
        <v/>
      </c>
      <c r="Q3285" s="77" t="str">
        <f t="shared" si="4514"/>
        <v/>
      </c>
      <c r="R3285" s="98">
        <f t="shared" si="4442"/>
        <v>110.96342498669483</v>
      </c>
      <c r="S3285" s="74">
        <f t="shared" si="4506"/>
        <v>203409.04502145606</v>
      </c>
      <c r="T3285" s="72">
        <f t="shared" si="4468"/>
        <v>139098.04458671345</v>
      </c>
      <c r="U3285" s="7">
        <f t="shared" ref="U3285:U3348" si="4515">LN(S3285)</f>
        <v>12.22297423073991</v>
      </c>
      <c r="V3285" s="7">
        <f t="shared" ref="V3285:V3348" si="4516">LN(T3285)</f>
        <v>11.842934320204627</v>
      </c>
      <c r="W3285" s="69">
        <f t="shared" si="4510"/>
        <v>5277</v>
      </c>
      <c r="X3285" s="64">
        <f t="shared" ref="X3285:X3348" si="4517">IF(G3285&lt;&gt;"",IF($J$1="Baranov",G$10/(G$4+G$10)*(1-EXP(-G$4-G$10))*G3285*G$3,G3285*G$3*(1-EXP(-G$10))*EXP(-G$4/2)),"")</f>
        <v>7315.1642678658254</v>
      </c>
      <c r="Y3285" s="7">
        <f t="shared" ref="Y3285:Y3348" si="4518">IF(H3285&lt;&gt;"",IF($J$1="Baranov",H$10/(H$4+H$10)*(1-EXP(-H$4-H$10))*H3285*H$3,H3285*H$3*(1-EXP(-H$10))*EXP(-H$4/2)),"")</f>
        <v>18243.57614718355</v>
      </c>
      <c r="Z3285" s="7">
        <f t="shared" ref="Z3285:Z3348" si="4519">IF(I3285&lt;&gt;"",IF($J$1="Baranov",I$10/(I$4+I$10)*(1-EXP(-I$4-I$10))*I3285*I$3,I3285*I$3*(1-EXP(-I$10))*EXP(-I$4/2)),"")</f>
        <v>27096.45550135072</v>
      </c>
      <c r="AA3285" s="7" t="str">
        <f t="shared" ref="AA3285:AA3348" si="4520">IF(J3285&lt;&gt;"",IF($J$1="Baranov",J$10/(J$4+J$10)*(1-EXP(-J$4-J$10))*J3285*J$3,J3285*J$3*(1-EXP(-J$10))*EXP(-J$4/2)),"")</f>
        <v/>
      </c>
      <c r="AB3285" s="7" t="str">
        <f t="shared" ref="AB3285:AB3348" si="4521">IF(K3285&lt;&gt;"",IF($J$1="Baranov",K$10/(K$4+K$10)*(1-EXP(-K$4-K$10))*K3285*K$3,K3285*K$3*(1-EXP(-K$10))*EXP(-K$4/2)),"")</f>
        <v/>
      </c>
      <c r="AC3285" s="7" t="str">
        <f t="shared" ref="AC3285:AC3348" si="4522">IF(L3285&lt;&gt;"",IF($J$1="Baranov",L$10/(L$4+L$10)*(1-EXP(-L$4-L$10))*L3285*L$3,L3285*L$3*(1-EXP(-L$10))*EXP(-L$4/2)),"")</f>
        <v/>
      </c>
      <c r="AD3285" s="7" t="str">
        <f t="shared" ref="AD3285:AD3348" si="4523">IF(M3285&lt;&gt;"",IF($J$1="Baranov",M$10/(M$4+M$10)*(1-EXP(-M$4-M$10))*M3285*M$3,M3285*M$3*(1-EXP(-M$10))*EXP(-M$4/2)),"")</f>
        <v/>
      </c>
      <c r="AE3285" s="7" t="str">
        <f t="shared" ref="AE3285:AE3348" si="4524">IF(N3285&lt;&gt;"",IF($J$1="Baranov",N$10/(N$4+N$10)*(1-EXP(-N$4-N$10))*N3285*N$3,N3285*N$3*(1-EXP(-N$10))*EXP(-N$4/2)),"")</f>
        <v/>
      </c>
      <c r="AF3285" s="7" t="str">
        <f t="shared" ref="AF3285:AF3348" si="4525">IF(O3285&lt;&gt;"",IF($J$1="Baranov",O$10/(O$4+O$10)*(1-EXP(-O$4-O$10))*O3285*O$3,O3285*O$3*(1-EXP(-O$10))*EXP(-O$4/2)),"")</f>
        <v/>
      </c>
      <c r="AG3285" s="7" t="str">
        <f t="shared" ref="AG3285:AG3348" si="4526">IF(P3285&lt;&gt;"",IF($J$1="Baranov",P$10/(P$4+P$10)*(1-EXP(-P$4-P$10))*P3285*P$3,P3285*P$3*(1-EXP(-P$10))*EXP(-P$4/2)),"")</f>
        <v/>
      </c>
      <c r="AH3285" s="7" t="str">
        <f t="shared" ref="AH3285:AH3348" si="4527">IF(Q3285&lt;&gt;"",IF($J$1="Baranov",Q$10/(Q$4+Q$10)*(1-EXP(-Q$4-Q$10))*Q3285*Q$3,Q3285*Q$3*(1-EXP(-Q$10))*EXP(-Q$4/2)),"")</f>
        <v/>
      </c>
      <c r="AI3285" s="7">
        <f t="shared" ref="AI3285:AI3348" si="4528">IF(R3285&lt;&gt;"",IF($J$1="Baranov",R$10/(R$4+R$10)*(1-EXP(-R$4-R$10))*R3285*R$3,R3285*R$3*(1-EXP(-R$10))*EXP(-R$4/2)),"")</f>
        <v>16062.019371077437</v>
      </c>
      <c r="AJ3285" s="69">
        <f t="shared" si="4469"/>
        <v>68717.215287477535</v>
      </c>
      <c r="AK3285" s="11">
        <f t="shared" si="4511"/>
        <v>11.137755033245071</v>
      </c>
    </row>
    <row r="3286" spans="1:37">
      <c r="A3286" s="8">
        <v>3283</v>
      </c>
      <c r="B3286" s="8">
        <f t="shared" ca="1" si="4512"/>
        <v>8.5533397796200991E-2</v>
      </c>
      <c r="C3286">
        <v>-0.64196974481717151</v>
      </c>
      <c r="D3286" s="69">
        <f t="shared" si="4513"/>
        <v>5278</v>
      </c>
      <c r="E3286" s="5">
        <f>IF(①再生産関数フィット!$B$2="HS",$W$2*(T3286+SQRT($W$3^2+(($W$4^2))/4)-SQRT((T3286-$W$3)^2+(($W$4^2))/4)),IF(①再生産関数フィット!$B$2="BH",$W$2*T3286/(1+$W$3*T3286),$W$2*T3286*EXP(-$W$3*T3286)))</f>
        <v>1486.1767038516548</v>
      </c>
      <c r="F3286" s="5">
        <f t="shared" ca="1" si="4507"/>
        <v>140152.19173639992</v>
      </c>
      <c r="G3286" s="76">
        <f t="shared" si="4508"/>
        <v>782.10764600373989</v>
      </c>
      <c r="H3286" s="77">
        <f t="shared" ref="H3286:Q3286" si="4529">IF(H$2&lt;&gt;"",G3285*EXP(-G$4-G$6*$S$6),"")</f>
        <v>441.55377956740642</v>
      </c>
      <c r="I3286" s="77">
        <f t="shared" si="4529"/>
        <v>170.86661965866185</v>
      </c>
      <c r="J3286" s="77" t="str">
        <f t="shared" si="4529"/>
        <v/>
      </c>
      <c r="K3286" s="77" t="str">
        <f t="shared" si="4529"/>
        <v/>
      </c>
      <c r="L3286" s="77" t="str">
        <f t="shared" si="4529"/>
        <v/>
      </c>
      <c r="M3286" s="77" t="str">
        <f t="shared" si="4529"/>
        <v/>
      </c>
      <c r="N3286" s="77" t="str">
        <f t="shared" si="4529"/>
        <v/>
      </c>
      <c r="O3286" s="77" t="str">
        <f t="shared" si="4529"/>
        <v/>
      </c>
      <c r="P3286" s="77" t="str">
        <f t="shared" si="4529"/>
        <v/>
      </c>
      <c r="Q3286" s="77" t="str">
        <f t="shared" si="4529"/>
        <v/>
      </c>
      <c r="R3286" s="98">
        <f t="shared" ref="R3286:R3349" si="4530">INDEX(G3285:Q3285,MATCH(MAX(G3285:Q3285)+1,G3285:Q3285,1))*EXP(-INDEX(G$4:Q$4,MATCH(MAX(G$4:Q$4)+1,G$4:Q$4,1))-INDEX(G$6:Q$6,MATCH(MAX(G$6:Q$6)+1,G$6:Q$6,1))*$S$6)+R3285*EXP(-R$4-R$6*$S$6)</f>
        <v>130.21907828957148</v>
      </c>
      <c r="S3286" s="74">
        <f t="shared" si="4506"/>
        <v>164222.25606841964</v>
      </c>
      <c r="T3286" s="72">
        <f t="shared" si="4468"/>
        <v>110860.26124989972</v>
      </c>
      <c r="U3286" s="7">
        <f t="shared" si="4515"/>
        <v>12.008976009254027</v>
      </c>
      <c r="V3286" s="7">
        <f t="shared" si="4516"/>
        <v>11.616025779545977</v>
      </c>
      <c r="W3286" s="69">
        <f t="shared" si="4510"/>
        <v>5278</v>
      </c>
      <c r="X3286" s="64">
        <f t="shared" si="4517"/>
        <v>5942.172740533174</v>
      </c>
      <c r="Y3286" s="7">
        <f t="shared" si="4518"/>
        <v>15612.574677653776</v>
      </c>
      <c r="Z3286" s="7">
        <f t="shared" si="4519"/>
        <v>14969.998582537104</v>
      </c>
      <c r="AA3286" s="7" t="str">
        <f t="shared" si="4520"/>
        <v/>
      </c>
      <c r="AB3286" s="7" t="str">
        <f t="shared" si="4521"/>
        <v/>
      </c>
      <c r="AC3286" s="7" t="str">
        <f t="shared" si="4522"/>
        <v/>
      </c>
      <c r="AD3286" s="7" t="str">
        <f t="shared" si="4523"/>
        <v/>
      </c>
      <c r="AE3286" s="7" t="str">
        <f t="shared" si="4524"/>
        <v/>
      </c>
      <c r="AF3286" s="7" t="str">
        <f t="shared" si="4525"/>
        <v/>
      </c>
      <c r="AG3286" s="7" t="str">
        <f t="shared" si="4526"/>
        <v/>
      </c>
      <c r="AH3286" s="7" t="str">
        <f t="shared" si="4527"/>
        <v/>
      </c>
      <c r="AI3286" s="7">
        <f t="shared" si="4528"/>
        <v>18849.286224012452</v>
      </c>
      <c r="AJ3286" s="69">
        <f t="shared" si="4469"/>
        <v>55374.032224736511</v>
      </c>
      <c r="AK3286" s="11">
        <f t="shared" si="4511"/>
        <v>10.921866030440523</v>
      </c>
    </row>
    <row r="3287" spans="1:37">
      <c r="A3287" s="8">
        <v>3284</v>
      </c>
      <c r="B3287" s="8">
        <f t="shared" ca="1" si="4512"/>
        <v>0.15319750784100272</v>
      </c>
      <c r="C3287">
        <v>0.36198406109676828</v>
      </c>
      <c r="D3287" s="69">
        <f t="shared" si="4513"/>
        <v>5279</v>
      </c>
      <c r="E3287" s="5">
        <f>IF(①再生産関数フィット!$B$2="HS",$W$2*(T3287+SQRT($W$3^2+(($W$4^2))/4)-SQRT((T3287-$W$3)^2+(($W$4^2))/4)),IF(①再生産関数フィット!$B$2="BH",$W$2*T3287/(1+$W$3*T3287),$W$2*T3287*EXP(-$W$3*T3287)))</f>
        <v>1486.1767038516543</v>
      </c>
      <c r="F3287" s="5">
        <f t="shared" ca="1" si="4507"/>
        <v>147050.60869379801</v>
      </c>
      <c r="G3287" s="76">
        <f t="shared" si="4508"/>
        <v>2134.411389190157</v>
      </c>
      <c r="H3287" s="77">
        <f t="shared" ref="H3287:Q3287" si="4531">IF(H$2&lt;&gt;"",G3286*EXP(-G$4-G$6*$S$6),"")</f>
        <v>358.67804691012333</v>
      </c>
      <c r="I3287" s="77">
        <f t="shared" si="4531"/>
        <v>146.22505137245025</v>
      </c>
      <c r="J3287" s="77" t="str">
        <f t="shared" si="4531"/>
        <v/>
      </c>
      <c r="K3287" s="77" t="str">
        <f t="shared" si="4531"/>
        <v/>
      </c>
      <c r="L3287" s="77" t="str">
        <f t="shared" si="4531"/>
        <v/>
      </c>
      <c r="M3287" s="77" t="str">
        <f t="shared" si="4531"/>
        <v/>
      </c>
      <c r="N3287" s="77" t="str">
        <f t="shared" si="4531"/>
        <v/>
      </c>
      <c r="O3287" s="77" t="str">
        <f t="shared" si="4531"/>
        <v/>
      </c>
      <c r="P3287" s="77" t="str">
        <f t="shared" si="4531"/>
        <v/>
      </c>
      <c r="Q3287" s="77" t="str">
        <f t="shared" si="4531"/>
        <v/>
      </c>
      <c r="R3287" s="98">
        <f t="shared" si="4530"/>
        <v>93.29678417411543</v>
      </c>
      <c r="S3287" s="74">
        <f t="shared" si="4506"/>
        <v>190328.80006044602</v>
      </c>
      <c r="T3287" s="72">
        <f t="shared" si="4468"/>
        <v>87018.442147333582</v>
      </c>
      <c r="U3287" s="7">
        <f t="shared" si="4515"/>
        <v>12.156508382140577</v>
      </c>
      <c r="V3287" s="7">
        <f t="shared" si="4516"/>
        <v>11.373875353877393</v>
      </c>
      <c r="W3287" s="69">
        <f t="shared" si="4510"/>
        <v>5279</v>
      </c>
      <c r="X3287" s="64">
        <f t="shared" si="4517"/>
        <v>16216.490452093916</v>
      </c>
      <c r="Y3287" s="7">
        <f t="shared" si="4518"/>
        <v>12682.232723962992</v>
      </c>
      <c r="Z3287" s="7">
        <f t="shared" si="4519"/>
        <v>12811.096843549145</v>
      </c>
      <c r="AA3287" s="7" t="str">
        <f t="shared" si="4520"/>
        <v/>
      </c>
      <c r="AB3287" s="7" t="str">
        <f t="shared" si="4521"/>
        <v/>
      </c>
      <c r="AC3287" s="7" t="str">
        <f t="shared" si="4522"/>
        <v/>
      </c>
      <c r="AD3287" s="7" t="str">
        <f t="shared" si="4523"/>
        <v/>
      </c>
      <c r="AE3287" s="7" t="str">
        <f t="shared" si="4524"/>
        <v/>
      </c>
      <c r="AF3287" s="7" t="str">
        <f t="shared" si="4525"/>
        <v/>
      </c>
      <c r="AG3287" s="7" t="str">
        <f t="shared" si="4526"/>
        <v/>
      </c>
      <c r="AH3287" s="7" t="str">
        <f t="shared" si="4527"/>
        <v/>
      </c>
      <c r="AI3287" s="7">
        <f t="shared" si="4528"/>
        <v>13504.762986935162</v>
      </c>
      <c r="AJ3287" s="69">
        <f t="shared" si="4469"/>
        <v>55214.583006541216</v>
      </c>
      <c r="AK3287" s="11">
        <f t="shared" si="4511"/>
        <v>10.91898238227561</v>
      </c>
    </row>
    <row r="3288" spans="1:37">
      <c r="A3288" s="8">
        <v>3285</v>
      </c>
      <c r="B3288" s="8">
        <f t="shared" ca="1" si="4512"/>
        <v>0.21938452790058893</v>
      </c>
      <c r="C3288">
        <v>-0.22643945752131101</v>
      </c>
      <c r="D3288" s="69">
        <f t="shared" si="4513"/>
        <v>5280</v>
      </c>
      <c r="E3288" s="5">
        <f>IF(①再生産関数フィット!$B$2="HS",$W$2*(T3288+SQRT($W$3^2+(($W$4^2))/4)-SQRT((T3288-$W$3)^2+(($W$4^2))/4)),IF(①再生産関数フィット!$B$2="BH",$W$2*T3288/(1+$W$3*T3288),$W$2*T3288*EXP(-$W$3*T3288)))</f>
        <v>1486.1767038516543</v>
      </c>
      <c r="F3288" s="5">
        <f t="shared" ca="1" si="4507"/>
        <v>139098.04458671345</v>
      </c>
      <c r="G3288" s="76">
        <f t="shared" si="4508"/>
        <v>1185.0291745076738</v>
      </c>
      <c r="H3288" s="77">
        <f t="shared" ref="H3288:Q3288" si="4532">IF(H$2&lt;&gt;"",G3287*EXP(-G$4-G$6*$S$6),"")</f>
        <v>978.85056141464679</v>
      </c>
      <c r="I3288" s="77">
        <f t="shared" si="4532"/>
        <v>118.7799046516742</v>
      </c>
      <c r="J3288" s="77" t="str">
        <f t="shared" si="4532"/>
        <v/>
      </c>
      <c r="K3288" s="77" t="str">
        <f t="shared" si="4532"/>
        <v/>
      </c>
      <c r="L3288" s="77" t="str">
        <f t="shared" si="4532"/>
        <v/>
      </c>
      <c r="M3288" s="77" t="str">
        <f t="shared" si="4532"/>
        <v/>
      </c>
      <c r="N3288" s="77" t="str">
        <f t="shared" si="4532"/>
        <v/>
      </c>
      <c r="O3288" s="77" t="str">
        <f t="shared" si="4532"/>
        <v/>
      </c>
      <c r="P3288" s="77" t="str">
        <f t="shared" si="4532"/>
        <v/>
      </c>
      <c r="Q3288" s="77" t="str">
        <f t="shared" si="4532"/>
        <v/>
      </c>
      <c r="R3288" s="98">
        <f t="shared" si="4530"/>
        <v>74.220121208872683</v>
      </c>
      <c r="S3288" s="74">
        <f t="shared" si="4506"/>
        <v>200809.24725102834</v>
      </c>
      <c r="T3288" s="72">
        <f t="shared" si="4468"/>
        <v>104465.55219998903</v>
      </c>
      <c r="U3288" s="7">
        <f t="shared" si="4515"/>
        <v>12.210110717786302</v>
      </c>
      <c r="V3288" s="7">
        <f t="shared" si="4516"/>
        <v>11.556612652023226</v>
      </c>
      <c r="W3288" s="69">
        <f t="shared" si="4510"/>
        <v>5280</v>
      </c>
      <c r="X3288" s="64">
        <f t="shared" si="4517"/>
        <v>9003.4256709751662</v>
      </c>
      <c r="Y3288" s="7">
        <f t="shared" si="4518"/>
        <v>34610.455612726852</v>
      </c>
      <c r="Z3288" s="7">
        <f t="shared" si="4519"/>
        <v>10406.567460757482</v>
      </c>
      <c r="AA3288" s="7" t="str">
        <f t="shared" si="4520"/>
        <v/>
      </c>
      <c r="AB3288" s="7" t="str">
        <f t="shared" si="4521"/>
        <v/>
      </c>
      <c r="AC3288" s="7" t="str">
        <f t="shared" si="4522"/>
        <v/>
      </c>
      <c r="AD3288" s="7" t="str">
        <f t="shared" si="4523"/>
        <v/>
      </c>
      <c r="AE3288" s="7" t="str">
        <f t="shared" si="4524"/>
        <v/>
      </c>
      <c r="AF3288" s="7" t="str">
        <f t="shared" si="4525"/>
        <v/>
      </c>
      <c r="AG3288" s="7" t="str">
        <f t="shared" si="4526"/>
        <v/>
      </c>
      <c r="AH3288" s="7" t="str">
        <f t="shared" si="4527"/>
        <v/>
      </c>
      <c r="AI3288" s="7">
        <f t="shared" si="4528"/>
        <v>10743.405087969943</v>
      </c>
      <c r="AJ3288" s="69">
        <f t="shared" si="4469"/>
        <v>64763.853832429442</v>
      </c>
      <c r="AK3288" s="11">
        <f t="shared" si="4511"/>
        <v>11.078502915477863</v>
      </c>
    </row>
    <row r="3289" spans="1:37">
      <c r="A3289" s="8">
        <v>3286</v>
      </c>
      <c r="B3289" s="8">
        <f t="shared" ca="1" si="4512"/>
        <v>0.1271928070991365</v>
      </c>
      <c r="C3289">
        <v>-2.707224730559829E-2</v>
      </c>
      <c r="D3289" s="69">
        <f t="shared" si="4513"/>
        <v>5281</v>
      </c>
      <c r="E3289" s="5">
        <f>IF(①再生産関数フィット!$B$2="HS",$W$2*(T3289+SQRT($W$3^2+(($W$4^2))/4)-SQRT((T3289-$W$3)^2+(($W$4^2))/4)),IF(①再生産関数フィット!$B$2="BH",$W$2*T3289/(1+$W$3*T3289),$W$2*T3289*EXP(-$W$3*T3289)))</f>
        <v>1486.1767038516543</v>
      </c>
      <c r="F3289" s="5">
        <f t="shared" ca="1" si="4507"/>
        <v>110860.26124989972</v>
      </c>
      <c r="G3289" s="76">
        <f t="shared" si="4508"/>
        <v>1446.4822933621283</v>
      </c>
      <c r="H3289" s="77">
        <f t="shared" ref="H3289:Q3289" si="4533">IF(H$2&lt;&gt;"",G3288*EXP(-G$4-G$6*$S$6),"")</f>
        <v>543.45965292084065</v>
      </c>
      <c r="I3289" s="77">
        <f t="shared" si="4533"/>
        <v>324.15637743840955</v>
      </c>
      <c r="J3289" s="77" t="str">
        <f t="shared" si="4533"/>
        <v/>
      </c>
      <c r="K3289" s="77" t="str">
        <f t="shared" si="4533"/>
        <v/>
      </c>
      <c r="L3289" s="77" t="str">
        <f t="shared" si="4533"/>
        <v/>
      </c>
      <c r="M3289" s="77" t="str">
        <f t="shared" si="4533"/>
        <v/>
      </c>
      <c r="N3289" s="77" t="str">
        <f t="shared" si="4533"/>
        <v/>
      </c>
      <c r="O3289" s="77" t="str">
        <f t="shared" si="4533"/>
        <v/>
      </c>
      <c r="P3289" s="77" t="str">
        <f t="shared" si="4533"/>
        <v/>
      </c>
      <c r="Q3289" s="77" t="str">
        <f t="shared" si="4533"/>
        <v/>
      </c>
      <c r="R3289" s="98">
        <f t="shared" si="4530"/>
        <v>59.80450709221671</v>
      </c>
      <c r="S3289" s="74">
        <f t="shared" si="4506"/>
        <v>209486.93653244575</v>
      </c>
      <c r="T3289" s="72">
        <f t="shared" si="4468"/>
        <v>124454.66215191857</v>
      </c>
      <c r="U3289" s="7">
        <f t="shared" si="4515"/>
        <v>12.252416660946428</v>
      </c>
      <c r="V3289" s="7">
        <f t="shared" si="4516"/>
        <v>11.731696769142415</v>
      </c>
      <c r="W3289" s="69">
        <f t="shared" si="4510"/>
        <v>5281</v>
      </c>
      <c r="X3289" s="64">
        <f t="shared" si="4517"/>
        <v>10989.852480280249</v>
      </c>
      <c r="Y3289" s="7">
        <f t="shared" si="4518"/>
        <v>19215.789351482967</v>
      </c>
      <c r="Z3289" s="7">
        <f t="shared" si="4519"/>
        <v>28400.049819370066</v>
      </c>
      <c r="AA3289" s="7" t="str">
        <f t="shared" si="4520"/>
        <v/>
      </c>
      <c r="AB3289" s="7" t="str">
        <f t="shared" si="4521"/>
        <v/>
      </c>
      <c r="AC3289" s="7" t="str">
        <f t="shared" si="4522"/>
        <v/>
      </c>
      <c r="AD3289" s="7" t="str">
        <f t="shared" si="4523"/>
        <v/>
      </c>
      <c r="AE3289" s="7" t="str">
        <f t="shared" si="4524"/>
        <v/>
      </c>
      <c r="AF3289" s="7" t="str">
        <f t="shared" si="4525"/>
        <v/>
      </c>
      <c r="AG3289" s="7" t="str">
        <f t="shared" si="4526"/>
        <v/>
      </c>
      <c r="AH3289" s="7" t="str">
        <f t="shared" si="4527"/>
        <v/>
      </c>
      <c r="AI3289" s="7">
        <f t="shared" si="4528"/>
        <v>8656.7366815516198</v>
      </c>
      <c r="AJ3289" s="69">
        <f t="shared" si="4469"/>
        <v>67262.428332684896</v>
      </c>
      <c r="AK3289" s="11">
        <f t="shared" si="4511"/>
        <v>11.116357088310171</v>
      </c>
    </row>
    <row r="3290" spans="1:37">
      <c r="A3290" s="8">
        <v>3287</v>
      </c>
      <c r="B3290" s="8">
        <f t="shared" ca="1" si="4512"/>
        <v>-0.3531597790861235</v>
      </c>
      <c r="C3290">
        <v>-0.10770818126581848</v>
      </c>
      <c r="D3290" s="69">
        <f t="shared" si="4513"/>
        <v>5282</v>
      </c>
      <c r="E3290" s="5">
        <f>IF(①再生産関数フィット!$B$2="HS",$W$2*(T3290+SQRT($W$3^2+(($W$4^2))/4)-SQRT((T3290-$W$3)^2+(($W$4^2))/4)),IF(①再生産関数フィット!$B$2="BH",$W$2*T3290/(1+$W$3*T3290),$W$2*T3290*EXP(-$W$3*T3290)))</f>
        <v>1486.1767038516548</v>
      </c>
      <c r="F3290" s="5">
        <f t="shared" ca="1" si="4507"/>
        <v>87018.442147333582</v>
      </c>
      <c r="G3290" s="76">
        <f t="shared" si="4508"/>
        <v>1334.42257524307</v>
      </c>
      <c r="H3290" s="77">
        <f t="shared" ref="H3290:Q3290" si="4534">IF(H$2&lt;&gt;"",G3289*EXP(-G$4-G$6*$S$6),"")</f>
        <v>663.36321671853761</v>
      </c>
      <c r="I3290" s="77">
        <f t="shared" si="4534"/>
        <v>179.97222387057525</v>
      </c>
      <c r="J3290" s="77" t="str">
        <f t="shared" si="4534"/>
        <v/>
      </c>
      <c r="K3290" s="77" t="str">
        <f t="shared" si="4534"/>
        <v/>
      </c>
      <c r="L3290" s="77" t="str">
        <f t="shared" si="4534"/>
        <v/>
      </c>
      <c r="M3290" s="77" t="str">
        <f t="shared" si="4534"/>
        <v/>
      </c>
      <c r="N3290" s="77" t="str">
        <f t="shared" si="4534"/>
        <v/>
      </c>
      <c r="O3290" s="77" t="str">
        <f t="shared" si="4534"/>
        <v/>
      </c>
      <c r="P3290" s="77" t="str">
        <f t="shared" si="4534"/>
        <v/>
      </c>
      <c r="Q3290" s="77" t="str">
        <f t="shared" si="4534"/>
        <v/>
      </c>
      <c r="R3290" s="98">
        <f t="shared" si="4530"/>
        <v>118.97714178876521</v>
      </c>
      <c r="S3290" s="74">
        <f t="shared" si="4506"/>
        <v>206318.15005153965</v>
      </c>
      <c r="T3290" s="72">
        <f t="shared" si="4468"/>
        <v>119773.08620588997</v>
      </c>
      <c r="U3290" s="7">
        <f t="shared" si="4515"/>
        <v>12.23717467411109</v>
      </c>
      <c r="V3290" s="7">
        <f t="shared" si="4516"/>
        <v>11.693354283380213</v>
      </c>
      <c r="W3290" s="69">
        <f t="shared" si="4510"/>
        <v>5282</v>
      </c>
      <c r="X3290" s="64">
        <f t="shared" si="4517"/>
        <v>10138.463025489375</v>
      </c>
      <c r="Y3290" s="7">
        <f t="shared" si="4518"/>
        <v>23455.371097884014</v>
      </c>
      <c r="Z3290" s="7">
        <f t="shared" si="4519"/>
        <v>15767.760500094753</v>
      </c>
      <c r="AA3290" s="7" t="str">
        <f t="shared" si="4520"/>
        <v/>
      </c>
      <c r="AB3290" s="7" t="str">
        <f t="shared" si="4521"/>
        <v/>
      </c>
      <c r="AC3290" s="7" t="str">
        <f t="shared" si="4522"/>
        <v/>
      </c>
      <c r="AD3290" s="7" t="str">
        <f t="shared" si="4523"/>
        <v/>
      </c>
      <c r="AE3290" s="7" t="str">
        <f t="shared" si="4524"/>
        <v/>
      </c>
      <c r="AF3290" s="7" t="str">
        <f t="shared" si="4525"/>
        <v/>
      </c>
      <c r="AG3290" s="7" t="str">
        <f t="shared" si="4526"/>
        <v/>
      </c>
      <c r="AH3290" s="7" t="str">
        <f t="shared" si="4527"/>
        <v/>
      </c>
      <c r="AI3290" s="7">
        <f t="shared" si="4528"/>
        <v>17222.009471640904</v>
      </c>
      <c r="AJ3290" s="69">
        <f t="shared" si="4469"/>
        <v>66583.60409510904</v>
      </c>
      <c r="AK3290" s="11">
        <f t="shared" si="4511"/>
        <v>11.106213641461917</v>
      </c>
    </row>
    <row r="3291" spans="1:37">
      <c r="A3291" s="8">
        <v>3288</v>
      </c>
      <c r="B3291" s="8">
        <f t="shared" ca="1" si="4512"/>
        <v>-0.22820409431911548</v>
      </c>
      <c r="C3291">
        <v>-0.13783100682918975</v>
      </c>
      <c r="D3291" s="69">
        <f t="shared" si="4513"/>
        <v>5283</v>
      </c>
      <c r="E3291" s="5">
        <f>IF(①再生産関数フィット!$B$2="HS",$W$2*(T3291+SQRT($W$3^2+(($W$4^2))/4)-SQRT((T3291-$W$3)^2+(($W$4^2))/4)),IF(①再生産関数フィット!$B$2="BH",$W$2*T3291/(1+$W$3*T3291),$W$2*T3291*EXP(-$W$3*T3291)))</f>
        <v>1486.1767038516546</v>
      </c>
      <c r="F3291" s="5">
        <f t="shared" ca="1" si="4507"/>
        <v>104465.55219998903</v>
      </c>
      <c r="G3291" s="76">
        <f t="shared" si="4508"/>
        <v>1294.8253805867519</v>
      </c>
      <c r="H3291" s="77">
        <f t="shared" ref="H3291:Q3291" si="4535">IF(H$2&lt;&gt;"",G3290*EXP(-G$4-G$6*$S$6),"")</f>
        <v>611.97213131282024</v>
      </c>
      <c r="I3291" s="77">
        <f t="shared" si="4535"/>
        <v>219.67951568276453</v>
      </c>
      <c r="J3291" s="77" t="str">
        <f t="shared" si="4535"/>
        <v/>
      </c>
      <c r="K3291" s="77" t="str">
        <f t="shared" si="4535"/>
        <v/>
      </c>
      <c r="L3291" s="77" t="str">
        <f t="shared" si="4535"/>
        <v/>
      </c>
      <c r="M3291" s="77" t="str">
        <f t="shared" si="4535"/>
        <v/>
      </c>
      <c r="N3291" s="77" t="str">
        <f t="shared" si="4535"/>
        <v/>
      </c>
      <c r="O3291" s="77" t="str">
        <f t="shared" si="4535"/>
        <v/>
      </c>
      <c r="P3291" s="77" t="str">
        <f t="shared" si="4535"/>
        <v/>
      </c>
      <c r="Q3291" s="77" t="str">
        <f t="shared" si="4535"/>
        <v/>
      </c>
      <c r="R3291" s="98">
        <f t="shared" si="4530"/>
        <v>92.634803436274794</v>
      </c>
      <c r="S3291" s="74">
        <f t="shared" si="4506"/>
        <v>198717.74226757238</v>
      </c>
      <c r="T3291" s="72">
        <f t="shared" si="4468"/>
        <v>116326.12047846128</v>
      </c>
      <c r="U3291" s="7">
        <f t="shared" si="4515"/>
        <v>12.199640716287773</v>
      </c>
      <c r="V3291" s="7">
        <f t="shared" si="4516"/>
        <v>11.664152908976464</v>
      </c>
      <c r="W3291" s="69">
        <f t="shared" si="4510"/>
        <v>5283</v>
      </c>
      <c r="X3291" s="64">
        <f t="shared" si="4517"/>
        <v>9837.6177749786348</v>
      </c>
      <c r="Y3291" s="7">
        <f t="shared" si="4518"/>
        <v>21638.271582965332</v>
      </c>
      <c r="Z3291" s="7">
        <f t="shared" si="4519"/>
        <v>19246.60325669825</v>
      </c>
      <c r="AA3291" s="7" t="str">
        <f t="shared" si="4520"/>
        <v/>
      </c>
      <c r="AB3291" s="7" t="str">
        <f t="shared" si="4521"/>
        <v/>
      </c>
      <c r="AC3291" s="7" t="str">
        <f t="shared" si="4522"/>
        <v/>
      </c>
      <c r="AD3291" s="7" t="str">
        <f t="shared" si="4523"/>
        <v/>
      </c>
      <c r="AE3291" s="7" t="str">
        <f t="shared" si="4524"/>
        <v/>
      </c>
      <c r="AF3291" s="7" t="str">
        <f t="shared" si="4525"/>
        <v/>
      </c>
      <c r="AG3291" s="7" t="str">
        <f t="shared" si="4526"/>
        <v/>
      </c>
      <c r="AH3291" s="7" t="str">
        <f t="shared" si="4527"/>
        <v/>
      </c>
      <c r="AI3291" s="7">
        <f t="shared" si="4528"/>
        <v>13408.940895685262</v>
      </c>
      <c r="AJ3291" s="69">
        <f t="shared" si="4469"/>
        <v>64131.433510327486</v>
      </c>
      <c r="AK3291" s="11">
        <f t="shared" si="4511"/>
        <v>11.068689905087021</v>
      </c>
    </row>
    <row r="3292" spans="1:37">
      <c r="A3292" s="8">
        <v>3289</v>
      </c>
      <c r="B3292" s="8">
        <f t="shared" ca="1" si="4512"/>
        <v>-0.14740207637848168</v>
      </c>
      <c r="C3292">
        <v>-6.2974432469767069E-2</v>
      </c>
      <c r="D3292" s="69">
        <f t="shared" si="4513"/>
        <v>5284</v>
      </c>
      <c r="E3292" s="5">
        <f>IF(①再生産関数フィット!$B$2="HS",$W$2*(T3292+SQRT($W$3^2+(($W$4^2))/4)-SQRT((T3292-$W$3)^2+(($W$4^2))/4)),IF(①再生産関数フィット!$B$2="BH",$W$2*T3292/(1+$W$3*T3292),$W$2*T3292*EXP(-$W$3*T3292)))</f>
        <v>1486.1767038516546</v>
      </c>
      <c r="F3292" s="5">
        <f t="shared" ca="1" si="4507"/>
        <v>124454.66215191857</v>
      </c>
      <c r="G3292" s="76">
        <f t="shared" si="4508"/>
        <v>1395.4715951364315</v>
      </c>
      <c r="H3292" s="77">
        <f t="shared" ref="H3292:Q3292" si="4536">IF(H$2&lt;&gt;"",G3291*EXP(-G$4-G$6*$S$6),"")</f>
        <v>593.8126816321809</v>
      </c>
      <c r="I3292" s="77">
        <f t="shared" si="4536"/>
        <v>202.66083199965988</v>
      </c>
      <c r="J3292" s="77" t="str">
        <f t="shared" si="4536"/>
        <v/>
      </c>
      <c r="K3292" s="77" t="str">
        <f t="shared" si="4536"/>
        <v/>
      </c>
      <c r="L3292" s="77" t="str">
        <f t="shared" si="4536"/>
        <v/>
      </c>
      <c r="M3292" s="77" t="str">
        <f t="shared" si="4536"/>
        <v/>
      </c>
      <c r="N3292" s="77" t="str">
        <f t="shared" si="4536"/>
        <v/>
      </c>
      <c r="O3292" s="77" t="str">
        <f t="shared" si="4536"/>
        <v/>
      </c>
      <c r="P3292" s="77" t="str">
        <f t="shared" si="4536"/>
        <v/>
      </c>
      <c r="Q3292" s="77" t="str">
        <f t="shared" si="4536"/>
        <v/>
      </c>
      <c r="R3292" s="98">
        <f t="shared" si="4530"/>
        <v>96.776173109174394</v>
      </c>
      <c r="S3292" s="74">
        <f t="shared" si="4506"/>
        <v>198587.06911008339</v>
      </c>
      <c r="T3292" s="72">
        <f t="shared" si="4468"/>
        <v>113077.57122301708</v>
      </c>
      <c r="U3292" s="7">
        <f t="shared" si="4515"/>
        <v>12.198982918252316</v>
      </c>
      <c r="V3292" s="7">
        <f t="shared" si="4516"/>
        <v>11.635829333181187</v>
      </c>
      <c r="W3292" s="69">
        <f t="shared" si="4510"/>
        <v>5284</v>
      </c>
      <c r="X3292" s="64">
        <f t="shared" si="4517"/>
        <v>10602.291532601124</v>
      </c>
      <c r="Y3292" s="7">
        <f t="shared" si="4518"/>
        <v>20996.18498476694</v>
      </c>
      <c r="Z3292" s="7">
        <f t="shared" si="4519"/>
        <v>17755.559124604606</v>
      </c>
      <c r="AA3292" s="7" t="str">
        <f t="shared" si="4520"/>
        <v/>
      </c>
      <c r="AB3292" s="7" t="str">
        <f t="shared" si="4521"/>
        <v/>
      </c>
      <c r="AC3292" s="7" t="str">
        <f t="shared" si="4522"/>
        <v/>
      </c>
      <c r="AD3292" s="7" t="str">
        <f t="shared" si="4523"/>
        <v/>
      </c>
      <c r="AE3292" s="7" t="str">
        <f t="shared" si="4524"/>
        <v/>
      </c>
      <c r="AF3292" s="7" t="str">
        <f t="shared" si="4525"/>
        <v/>
      </c>
      <c r="AG3292" s="7" t="str">
        <f t="shared" si="4526"/>
        <v/>
      </c>
      <c r="AH3292" s="7" t="str">
        <f t="shared" si="4527"/>
        <v/>
      </c>
      <c r="AI3292" s="7">
        <f t="shared" si="4528"/>
        <v>14008.406529671254</v>
      </c>
      <c r="AJ3292" s="69">
        <f t="shared" si="4469"/>
        <v>63362.442171643925</v>
      </c>
      <c r="AK3292" s="11">
        <f t="shared" si="4511"/>
        <v>11.056626570121185</v>
      </c>
    </row>
    <row r="3293" spans="1:37">
      <c r="A3293" s="8">
        <v>3290</v>
      </c>
      <c r="B3293" s="8">
        <f t="shared" ca="1" si="4512"/>
        <v>-7.5775185865896044E-2</v>
      </c>
      <c r="C3293">
        <v>-0.11378367550745011</v>
      </c>
      <c r="D3293" s="69">
        <f t="shared" si="4513"/>
        <v>5285</v>
      </c>
      <c r="E3293" s="5">
        <f>IF(①再生産関数フィット!$B$2="HS",$W$2*(T3293+SQRT($W$3^2+(($W$4^2))/4)-SQRT((T3293-$W$3)^2+(($W$4^2))/4)),IF(①再生産関数フィット!$B$2="BH",$W$2*T3293/(1+$W$3*T3293),$W$2*T3293*EXP(-$W$3*T3293)))</f>
        <v>1486.1767038516543</v>
      </c>
      <c r="F3293" s="5">
        <f t="shared" ca="1" si="4507"/>
        <v>119773.08620588997</v>
      </c>
      <c r="G3293" s="76">
        <f t="shared" si="4508"/>
        <v>1326.339876627841</v>
      </c>
      <c r="H3293" s="77">
        <f t="shared" ref="H3293:Q3293" si="4537">IF(H$2&lt;&gt;"",G3292*EXP(-G$4-G$6*$S$6),"")</f>
        <v>639.9694835098137</v>
      </c>
      <c r="I3293" s="77">
        <f t="shared" si="4537"/>
        <v>196.64714445960894</v>
      </c>
      <c r="J3293" s="77" t="str">
        <f t="shared" si="4537"/>
        <v/>
      </c>
      <c r="K3293" s="77" t="str">
        <f t="shared" si="4537"/>
        <v/>
      </c>
      <c r="L3293" s="77" t="str">
        <f t="shared" si="4537"/>
        <v/>
      </c>
      <c r="M3293" s="77" t="str">
        <f t="shared" si="4537"/>
        <v/>
      </c>
      <c r="N3293" s="77" t="str">
        <f t="shared" si="4537"/>
        <v/>
      </c>
      <c r="O3293" s="77" t="str">
        <f t="shared" si="4537"/>
        <v/>
      </c>
      <c r="P3293" s="77" t="str">
        <f t="shared" si="4537"/>
        <v/>
      </c>
      <c r="Q3293" s="77" t="str">
        <f t="shared" si="4537"/>
        <v/>
      </c>
      <c r="R3293" s="98">
        <f t="shared" si="4530"/>
        <v>92.785907234244064</v>
      </c>
      <c r="S3293" s="74">
        <f t="shared" si="4506"/>
        <v>197538.03139081781</v>
      </c>
      <c r="T3293" s="72">
        <f t="shared" si="4468"/>
        <v>112485.96215021348</v>
      </c>
      <c r="U3293" s="7">
        <f t="shared" si="4515"/>
        <v>12.193686408789386</v>
      </c>
      <c r="V3293" s="7">
        <f t="shared" si="4516"/>
        <v>11.630583711953838</v>
      </c>
      <c r="W3293" s="69">
        <f t="shared" si="4510"/>
        <v>5285</v>
      </c>
      <c r="X3293" s="64">
        <f t="shared" si="4517"/>
        <v>10077.053586997412</v>
      </c>
      <c r="Y3293" s="7">
        <f t="shared" si="4518"/>
        <v>22628.209325951873</v>
      </c>
      <c r="Z3293" s="7">
        <f t="shared" si="4519"/>
        <v>17228.686795004916</v>
      </c>
      <c r="AA3293" s="7" t="str">
        <f t="shared" si="4520"/>
        <v/>
      </c>
      <c r="AB3293" s="7" t="str">
        <f t="shared" si="4521"/>
        <v/>
      </c>
      <c r="AC3293" s="7" t="str">
        <f t="shared" si="4522"/>
        <v/>
      </c>
      <c r="AD3293" s="7" t="str">
        <f t="shared" si="4523"/>
        <v/>
      </c>
      <c r="AE3293" s="7" t="str">
        <f t="shared" si="4524"/>
        <v/>
      </c>
      <c r="AF3293" s="7" t="str">
        <f t="shared" si="4525"/>
        <v/>
      </c>
      <c r="AG3293" s="7" t="str">
        <f t="shared" si="4526"/>
        <v/>
      </c>
      <c r="AH3293" s="7" t="str">
        <f t="shared" si="4527"/>
        <v/>
      </c>
      <c r="AI3293" s="7">
        <f t="shared" si="4528"/>
        <v>13430.813257054037</v>
      </c>
      <c r="AJ3293" s="69">
        <f t="shared" si="4469"/>
        <v>63364.762965008238</v>
      </c>
      <c r="AK3293" s="11">
        <f t="shared" si="4511"/>
        <v>11.056663196721797</v>
      </c>
    </row>
    <row r="3294" spans="1:37">
      <c r="A3294" s="8">
        <v>3291</v>
      </c>
      <c r="B3294" s="8">
        <f t="shared" ca="1" si="4512"/>
        <v>-0.29308201205105999</v>
      </c>
      <c r="C3294">
        <v>0.24074849537991183</v>
      </c>
      <c r="D3294" s="69">
        <f t="shared" si="4513"/>
        <v>5286</v>
      </c>
      <c r="E3294" s="5">
        <f>IF(①再生産関数フィット!$B$2="HS",$W$2*(T3294+SQRT($W$3^2+(($W$4^2))/4)-SQRT((T3294-$W$3)^2+(($W$4^2))/4)),IF(①再生産関数フィット!$B$2="BH",$W$2*T3294/(1+$W$3*T3294),$W$2*T3294*EXP(-$W$3*T3294)))</f>
        <v>1486.1767038516543</v>
      </c>
      <c r="F3294" s="5">
        <f t="shared" ca="1" si="4507"/>
        <v>116326.12047846128</v>
      </c>
      <c r="G3294" s="76">
        <f t="shared" si="4508"/>
        <v>1890.7155343409042</v>
      </c>
      <c r="H3294" s="77">
        <f t="shared" ref="H3294:Q3294" si="4538">IF(H$2&lt;&gt;"",G3293*EXP(-G$4-G$6*$S$6),"")</f>
        <v>608.26536975910483</v>
      </c>
      <c r="I3294" s="77">
        <f t="shared" si="4538"/>
        <v>211.93244160361073</v>
      </c>
      <c r="J3294" s="77" t="str">
        <f t="shared" si="4538"/>
        <v/>
      </c>
      <c r="K3294" s="77" t="str">
        <f t="shared" si="4538"/>
        <v/>
      </c>
      <c r="L3294" s="77" t="str">
        <f t="shared" si="4538"/>
        <v/>
      </c>
      <c r="M3294" s="77" t="str">
        <f t="shared" si="4538"/>
        <v/>
      </c>
      <c r="N3294" s="77" t="str">
        <f t="shared" si="4538"/>
        <v/>
      </c>
      <c r="O3294" s="77" t="str">
        <f t="shared" si="4538"/>
        <v/>
      </c>
      <c r="P3294" s="77" t="str">
        <f t="shared" si="4538"/>
        <v/>
      </c>
      <c r="Q3294" s="77" t="str">
        <f t="shared" si="4538"/>
        <v/>
      </c>
      <c r="R3294" s="98">
        <f t="shared" si="4530"/>
        <v>89.6860034892117</v>
      </c>
      <c r="S3294" s="74">
        <f t="shared" si="4506"/>
        <v>219280.30124427759</v>
      </c>
      <c r="T3294" s="72">
        <f t="shared" si="4468"/>
        <v>113238.41138268617</v>
      </c>
      <c r="U3294" s="7">
        <f t="shared" si="4515"/>
        <v>12.298106104763928</v>
      </c>
      <c r="V3294" s="7">
        <f t="shared" si="4516"/>
        <v>11.637250710362739</v>
      </c>
      <c r="W3294" s="69">
        <f t="shared" si="4510"/>
        <v>5286</v>
      </c>
      <c r="X3294" s="64">
        <f t="shared" si="4517"/>
        <v>14364.976951279432</v>
      </c>
      <c r="Y3294" s="7">
        <f t="shared" si="4518"/>
        <v>21507.206932977879</v>
      </c>
      <c r="Z3294" s="7">
        <f t="shared" si="4519"/>
        <v>18567.865137951467</v>
      </c>
      <c r="AA3294" s="7" t="str">
        <f t="shared" si="4520"/>
        <v/>
      </c>
      <c r="AB3294" s="7" t="str">
        <f t="shared" si="4521"/>
        <v/>
      </c>
      <c r="AC3294" s="7" t="str">
        <f t="shared" si="4522"/>
        <v/>
      </c>
      <c r="AD3294" s="7" t="str">
        <f t="shared" si="4523"/>
        <v/>
      </c>
      <c r="AE3294" s="7" t="str">
        <f t="shared" si="4524"/>
        <v/>
      </c>
      <c r="AF3294" s="7" t="str">
        <f t="shared" si="4525"/>
        <v/>
      </c>
      <c r="AG3294" s="7" t="str">
        <f t="shared" si="4526"/>
        <v/>
      </c>
      <c r="AH3294" s="7" t="str">
        <f t="shared" si="4527"/>
        <v/>
      </c>
      <c r="AI3294" s="7">
        <f t="shared" si="4528"/>
        <v>12982.100413095268</v>
      </c>
      <c r="AJ3294" s="69">
        <f t="shared" si="4469"/>
        <v>67422.149435304047</v>
      </c>
      <c r="AK3294" s="11">
        <f t="shared" si="4511"/>
        <v>11.118728869551051</v>
      </c>
    </row>
    <row r="3295" spans="1:37">
      <c r="A3295" s="8">
        <v>3292</v>
      </c>
      <c r="B3295" s="8">
        <f t="shared" ca="1" si="4512"/>
        <v>-0.25441696647454393</v>
      </c>
      <c r="C3295">
        <v>0.38934859396413934</v>
      </c>
      <c r="D3295" s="69">
        <f t="shared" si="4513"/>
        <v>5287</v>
      </c>
      <c r="E3295" s="5">
        <f>IF(①再生産関数フィット!$B$2="HS",$W$2*(T3295+SQRT($W$3^2+(($W$4^2))/4)-SQRT((T3295-$W$3)^2+(($W$4^2))/4)),IF(①再生産関数フィット!$B$2="BH",$W$2*T3295/(1+$W$3*T3295),$W$2*T3295*EXP(-$W$3*T3295)))</f>
        <v>1486.1767038516548</v>
      </c>
      <c r="F3295" s="5">
        <f t="shared" ca="1" si="4507"/>
        <v>113077.57122301708</v>
      </c>
      <c r="G3295" s="76">
        <f t="shared" si="4508"/>
        <v>2193.6250418007248</v>
      </c>
      <c r="H3295" s="77">
        <f t="shared" ref="H3295:Q3295" si="4539">IF(H$2&lt;&gt;"",G3294*EXP(-G$4-G$6*$S$6),"")</f>
        <v>867.09055791123535</v>
      </c>
      <c r="I3295" s="77">
        <f t="shared" si="4539"/>
        <v>201.4332999895195</v>
      </c>
      <c r="J3295" s="77" t="str">
        <f t="shared" si="4539"/>
        <v/>
      </c>
      <c r="K3295" s="77" t="str">
        <f t="shared" si="4539"/>
        <v/>
      </c>
      <c r="L3295" s="77" t="str">
        <f t="shared" si="4539"/>
        <v/>
      </c>
      <c r="M3295" s="77" t="str">
        <f t="shared" si="4539"/>
        <v/>
      </c>
      <c r="N3295" s="77" t="str">
        <f t="shared" si="4539"/>
        <v/>
      </c>
      <c r="O3295" s="77" t="str">
        <f t="shared" si="4539"/>
        <v/>
      </c>
      <c r="P3295" s="77" t="str">
        <f t="shared" si="4539"/>
        <v/>
      </c>
      <c r="Q3295" s="77" t="str">
        <f t="shared" si="4539"/>
        <v/>
      </c>
      <c r="R3295" s="98">
        <f t="shared" si="4530"/>
        <v>93.461865397523951</v>
      </c>
      <c r="S3295" s="74">
        <f t="shared" si="4506"/>
        <v>256299.22531180113</v>
      </c>
      <c r="T3295" s="72">
        <f t="shared" si="4468"/>
        <v>125199.69574421036</v>
      </c>
      <c r="U3295" s="7">
        <f t="shared" si="4515"/>
        <v>12.454100889763907</v>
      </c>
      <c r="V3295" s="7">
        <f t="shared" si="4516"/>
        <v>11.737665307487118</v>
      </c>
      <c r="W3295" s="69">
        <f t="shared" si="4510"/>
        <v>5287</v>
      </c>
      <c r="X3295" s="64">
        <f t="shared" si="4517"/>
        <v>16666.374498372927</v>
      </c>
      <c r="Y3295" s="7">
        <f t="shared" si="4518"/>
        <v>30658.816013171585</v>
      </c>
      <c r="Z3295" s="7">
        <f t="shared" si="4519"/>
        <v>17648.01235807683</v>
      </c>
      <c r="AA3295" s="7" t="str">
        <f t="shared" si="4520"/>
        <v/>
      </c>
      <c r="AB3295" s="7" t="str">
        <f t="shared" si="4521"/>
        <v/>
      </c>
      <c r="AC3295" s="7" t="str">
        <f t="shared" si="4522"/>
        <v/>
      </c>
      <c r="AD3295" s="7" t="str">
        <f t="shared" si="4523"/>
        <v/>
      </c>
      <c r="AE3295" s="7" t="str">
        <f t="shared" si="4524"/>
        <v/>
      </c>
      <c r="AF3295" s="7" t="str">
        <f t="shared" si="4525"/>
        <v/>
      </c>
      <c r="AG3295" s="7" t="str">
        <f t="shared" si="4526"/>
        <v/>
      </c>
      <c r="AH3295" s="7" t="str">
        <f t="shared" si="4527"/>
        <v/>
      </c>
      <c r="AI3295" s="7">
        <f t="shared" si="4528"/>
        <v>13528.65858864813</v>
      </c>
      <c r="AJ3295" s="69">
        <f t="shared" si="4469"/>
        <v>78501.861458269472</v>
      </c>
      <c r="AK3295" s="11">
        <f t="shared" si="4511"/>
        <v>11.270877616333552</v>
      </c>
    </row>
    <row r="3296" spans="1:37">
      <c r="A3296" s="8">
        <v>3293</v>
      </c>
      <c r="B3296" s="8">
        <f t="shared" ca="1" si="4512"/>
        <v>-0.21761264430134258</v>
      </c>
      <c r="C3296">
        <v>-0.19041900610259621</v>
      </c>
      <c r="D3296" s="69">
        <f t="shared" si="4513"/>
        <v>5288</v>
      </c>
      <c r="E3296" s="5">
        <f>IF(①再生産関数フィット!$B$2="HS",$W$2*(T3296+SQRT($W$3^2+(($W$4^2))/4)-SQRT((T3296-$W$3)^2+(($W$4^2))/4)),IF(①再生産関数フィット!$B$2="BH",$W$2*T3296/(1+$W$3*T3296),$W$2*T3296*EXP(-$W$3*T3296)))</f>
        <v>1486.1767038516548</v>
      </c>
      <c r="F3296" s="5">
        <f t="shared" ca="1" si="4507"/>
        <v>112485.96215021348</v>
      </c>
      <c r="G3296" s="76">
        <f t="shared" si="4508"/>
        <v>1228.4925461742296</v>
      </c>
      <c r="H3296" s="77">
        <f t="shared" ref="H3296:Q3296" si="4540">IF(H$2&lt;&gt;"",G3295*EXP(-G$4-G$6*$S$6),"")</f>
        <v>1006.0062060081935</v>
      </c>
      <c r="I3296" s="77">
        <f t="shared" si="4540"/>
        <v>287.14590892949531</v>
      </c>
      <c r="J3296" s="77" t="str">
        <f t="shared" si="4540"/>
        <v/>
      </c>
      <c r="K3296" s="77" t="str">
        <f t="shared" si="4540"/>
        <v/>
      </c>
      <c r="L3296" s="77" t="str">
        <f t="shared" si="4540"/>
        <v/>
      </c>
      <c r="M3296" s="77" t="str">
        <f t="shared" si="4540"/>
        <v/>
      </c>
      <c r="N3296" s="77" t="str">
        <f t="shared" si="4540"/>
        <v/>
      </c>
      <c r="O3296" s="77" t="str">
        <f t="shared" si="4540"/>
        <v/>
      </c>
      <c r="P3296" s="77" t="str">
        <f t="shared" si="4540"/>
        <v/>
      </c>
      <c r="Q3296" s="77" t="str">
        <f t="shared" si="4540"/>
        <v/>
      </c>
      <c r="R3296" s="98">
        <f t="shared" si="4530"/>
        <v>91.378537029797513</v>
      </c>
      <c r="S3296" s="74">
        <f t="shared" si="4506"/>
        <v>250507.72557289552</v>
      </c>
      <c r="T3296" s="72">
        <f t="shared" si="4468"/>
        <v>151067.71342551665</v>
      </c>
      <c r="U3296" s="7">
        <f t="shared" si="4515"/>
        <v>12.431245039641857</v>
      </c>
      <c r="V3296" s="7">
        <f t="shared" si="4516"/>
        <v>11.925483448562474</v>
      </c>
      <c r="W3296" s="69">
        <f t="shared" si="4510"/>
        <v>5288</v>
      </c>
      <c r="X3296" s="64">
        <f t="shared" si="4517"/>
        <v>9333.6447445877438</v>
      </c>
      <c r="Y3296" s="7">
        <f t="shared" si="4518"/>
        <v>35570.632036880532</v>
      </c>
      <c r="Z3296" s="7">
        <f t="shared" si="4519"/>
        <v>25157.481655826519</v>
      </c>
      <c r="AA3296" s="7" t="str">
        <f t="shared" si="4520"/>
        <v/>
      </c>
      <c r="AB3296" s="7" t="str">
        <f t="shared" si="4521"/>
        <v/>
      </c>
      <c r="AC3296" s="7" t="str">
        <f t="shared" si="4522"/>
        <v/>
      </c>
      <c r="AD3296" s="7" t="str">
        <f t="shared" si="4523"/>
        <v/>
      </c>
      <c r="AE3296" s="7" t="str">
        <f t="shared" si="4524"/>
        <v/>
      </c>
      <c r="AF3296" s="7" t="str">
        <f t="shared" si="4525"/>
        <v/>
      </c>
      <c r="AG3296" s="7" t="str">
        <f t="shared" si="4526"/>
        <v/>
      </c>
      <c r="AH3296" s="7" t="str">
        <f t="shared" si="4527"/>
        <v/>
      </c>
      <c r="AI3296" s="7">
        <f t="shared" si="4528"/>
        <v>13227.095613255568</v>
      </c>
      <c r="AJ3296" s="69">
        <f t="shared" si="4469"/>
        <v>83288.854050550362</v>
      </c>
      <c r="AK3296" s="11">
        <f t="shared" si="4511"/>
        <v>11.330070014286896</v>
      </c>
    </row>
    <row r="3297" spans="1:37">
      <c r="A3297" s="8">
        <v>3294</v>
      </c>
      <c r="B3297" s="8">
        <f t="shared" ca="1" si="4512"/>
        <v>-0.15319255114218433</v>
      </c>
      <c r="C3297">
        <v>-0.57282582655151026</v>
      </c>
      <c r="D3297" s="69">
        <f t="shared" si="4513"/>
        <v>5289</v>
      </c>
      <c r="E3297" s="5">
        <f>IF(①再生産関数フィット!$B$2="HS",$W$2*(T3297+SQRT($W$3^2+(($W$4^2))/4)-SQRT((T3297-$W$3)^2+(($W$4^2))/4)),IF(①再生産関数フィット!$B$2="BH",$W$2*T3297/(1+$W$3*T3297),$W$2*T3297*EXP(-$W$3*T3297)))</f>
        <v>1486.1767038516548</v>
      </c>
      <c r="F3297" s="5">
        <f t="shared" ca="1" si="4507"/>
        <v>113238.41138268617</v>
      </c>
      <c r="G3297" s="76">
        <f t="shared" si="4508"/>
        <v>838.09906046428478</v>
      </c>
      <c r="H3297" s="77">
        <f t="shared" ref="H3297:Q3297" si="4541">IF(H$2&lt;&gt;"",G3296*EXP(-G$4-G$6*$S$6),"")</f>
        <v>563.39214858322725</v>
      </c>
      <c r="I3297" s="77">
        <f t="shared" si="4541"/>
        <v>333.14924695847941</v>
      </c>
      <c r="J3297" s="77" t="str">
        <f t="shared" si="4541"/>
        <v/>
      </c>
      <c r="K3297" s="77" t="str">
        <f t="shared" si="4541"/>
        <v/>
      </c>
      <c r="L3297" s="77" t="str">
        <f t="shared" si="4541"/>
        <v/>
      </c>
      <c r="M3297" s="77" t="str">
        <f t="shared" si="4541"/>
        <v/>
      </c>
      <c r="N3297" s="77" t="str">
        <f t="shared" si="4541"/>
        <v/>
      </c>
      <c r="O3297" s="77" t="str">
        <f t="shared" si="4541"/>
        <v/>
      </c>
      <c r="P3297" s="77" t="str">
        <f t="shared" si="4541"/>
        <v/>
      </c>
      <c r="Q3297" s="77" t="str">
        <f t="shared" si="4541"/>
        <v/>
      </c>
      <c r="R3297" s="98">
        <f t="shared" si="4530"/>
        <v>117.29256414352369</v>
      </c>
      <c r="S3297" s="74">
        <f t="shared" si="4506"/>
        <v>211058.67845188337</v>
      </c>
      <c r="T3297" s="72">
        <f t="shared" si="4468"/>
        <v>149365.10860415062</v>
      </c>
      <c r="U3297" s="7">
        <f t="shared" si="4515"/>
        <v>12.259891470724778</v>
      </c>
      <c r="V3297" s="7">
        <f t="shared" si="4516"/>
        <v>11.914148980925749</v>
      </c>
      <c r="W3297" s="69">
        <f t="shared" si="4510"/>
        <v>5289</v>
      </c>
      <c r="X3297" s="64">
        <f t="shared" si="4517"/>
        <v>6367.5753796856798</v>
      </c>
      <c r="Y3297" s="7">
        <f t="shared" si="4518"/>
        <v>19920.567775859501</v>
      </c>
      <c r="Z3297" s="7">
        <f t="shared" si="4519"/>
        <v>29187.934803794302</v>
      </c>
      <c r="AA3297" s="7" t="str">
        <f t="shared" si="4520"/>
        <v/>
      </c>
      <c r="AB3297" s="7" t="str">
        <f t="shared" si="4521"/>
        <v/>
      </c>
      <c r="AC3297" s="7" t="str">
        <f t="shared" si="4522"/>
        <v/>
      </c>
      <c r="AD3297" s="7" t="str">
        <f t="shared" si="4523"/>
        <v/>
      </c>
      <c r="AE3297" s="7" t="str">
        <f t="shared" si="4524"/>
        <v/>
      </c>
      <c r="AF3297" s="7" t="str">
        <f t="shared" si="4525"/>
        <v/>
      </c>
      <c r="AG3297" s="7" t="str">
        <f t="shared" si="4526"/>
        <v/>
      </c>
      <c r="AH3297" s="7" t="str">
        <f t="shared" si="4527"/>
        <v/>
      </c>
      <c r="AI3297" s="7">
        <f t="shared" si="4528"/>
        <v>16978.165891892011</v>
      </c>
      <c r="AJ3297" s="69">
        <f t="shared" si="4469"/>
        <v>72454.243851231498</v>
      </c>
      <c r="AK3297" s="11">
        <f t="shared" si="4511"/>
        <v>11.190710522309793</v>
      </c>
    </row>
    <row r="3298" spans="1:37">
      <c r="A3298" s="8">
        <v>3295</v>
      </c>
      <c r="B3298" s="8">
        <f t="shared" ca="1" si="4512"/>
        <v>0.24095078916996515</v>
      </c>
      <c r="C3298">
        <v>9.2769311705707735E-2</v>
      </c>
      <c r="D3298" s="69">
        <f t="shared" si="4513"/>
        <v>5290</v>
      </c>
      <c r="E3298" s="5">
        <f>IF(①再生産関数フィット!$B$2="HS",$W$2*(T3298+SQRT($W$3^2+(($W$4^2))/4)-SQRT((T3298-$W$3)^2+(($W$4^2))/4)),IF(①再生産関数フィット!$B$2="BH",$W$2*T3298/(1+$W$3*T3298),$W$2*T3298*EXP(-$W$3*T3298)))</f>
        <v>1486.1767038516548</v>
      </c>
      <c r="F3298" s="5">
        <f t="shared" ca="1" si="4507"/>
        <v>125199.69574421036</v>
      </c>
      <c r="G3298" s="76">
        <f t="shared" si="4508"/>
        <v>1630.64585002185</v>
      </c>
      <c r="H3298" s="77">
        <f t="shared" ref="H3298:Q3298" si="4542">IF(H$2&lt;&gt;"",G3297*EXP(-G$4-G$6*$S$6),"")</f>
        <v>384.35595874880573</v>
      </c>
      <c r="I3298" s="77">
        <f t="shared" si="4542"/>
        <v>186.57307372643902</v>
      </c>
      <c r="J3298" s="77" t="str">
        <f t="shared" si="4542"/>
        <v/>
      </c>
      <c r="K3298" s="77" t="str">
        <f t="shared" si="4542"/>
        <v/>
      </c>
      <c r="L3298" s="77" t="str">
        <f t="shared" si="4542"/>
        <v/>
      </c>
      <c r="M3298" s="77" t="str">
        <f t="shared" si="4542"/>
        <v/>
      </c>
      <c r="N3298" s="77" t="str">
        <f t="shared" si="4542"/>
        <v/>
      </c>
      <c r="O3298" s="77" t="str">
        <f t="shared" si="4542"/>
        <v/>
      </c>
      <c r="P3298" s="77" t="str">
        <f t="shared" si="4542"/>
        <v/>
      </c>
      <c r="Q3298" s="77" t="str">
        <f t="shared" si="4542"/>
        <v/>
      </c>
      <c r="R3298" s="98">
        <f t="shared" si="4530"/>
        <v>139.57744495923123</v>
      </c>
      <c r="S3298" s="74">
        <f t="shared" si="4506"/>
        <v>199612.6659173434</v>
      </c>
      <c r="T3298" s="72">
        <f t="shared" si="4468"/>
        <v>115169.03397902913</v>
      </c>
      <c r="U3298" s="7">
        <f t="shared" si="4515"/>
        <v>12.204134097345939</v>
      </c>
      <c r="V3298" s="7">
        <f t="shared" si="4516"/>
        <v>11.654156188844752</v>
      </c>
      <c r="W3298" s="69">
        <f t="shared" si="4510"/>
        <v>5290</v>
      </c>
      <c r="X3298" s="64">
        <f t="shared" si="4517"/>
        <v>12389.060980254182</v>
      </c>
      <c r="Y3298" s="7">
        <f t="shared" si="4518"/>
        <v>13590.159084689431</v>
      </c>
      <c r="Z3298" s="7">
        <f t="shared" si="4519"/>
        <v>16346.075405505895</v>
      </c>
      <c r="AA3298" s="7" t="str">
        <f t="shared" si="4520"/>
        <v/>
      </c>
      <c r="AB3298" s="7" t="str">
        <f t="shared" si="4521"/>
        <v/>
      </c>
      <c r="AC3298" s="7" t="str">
        <f t="shared" si="4522"/>
        <v/>
      </c>
      <c r="AD3298" s="7" t="str">
        <f t="shared" si="4523"/>
        <v/>
      </c>
      <c r="AE3298" s="7" t="str">
        <f t="shared" si="4524"/>
        <v/>
      </c>
      <c r="AF3298" s="7" t="str">
        <f t="shared" si="4525"/>
        <v/>
      </c>
      <c r="AG3298" s="7" t="str">
        <f t="shared" si="4526"/>
        <v/>
      </c>
      <c r="AH3298" s="7" t="str">
        <f t="shared" si="4527"/>
        <v/>
      </c>
      <c r="AI3298" s="7">
        <f t="shared" si="4528"/>
        <v>20203.915163663009</v>
      </c>
      <c r="AJ3298" s="69">
        <f t="shared" si="4469"/>
        <v>62529.210634112518</v>
      </c>
      <c r="AK3298" s="11">
        <f t="shared" si="4511"/>
        <v>11.043389096686884</v>
      </c>
    </row>
    <row r="3299" spans="1:37">
      <c r="A3299" s="8">
        <v>3296</v>
      </c>
      <c r="B3299" s="8">
        <f t="shared" ca="1" si="4512"/>
        <v>2.2954585482511246E-2</v>
      </c>
      <c r="C3299">
        <v>0.30431526271473608</v>
      </c>
      <c r="D3299" s="69">
        <f t="shared" si="4513"/>
        <v>5291</v>
      </c>
      <c r="E3299" s="5">
        <f>IF(①再生産関数フィット!$B$2="HS",$W$2*(T3299+SQRT($W$3^2+(($W$4^2))/4)-SQRT((T3299-$W$3)^2+(($W$4^2))/4)),IF(①再生産関数フィット!$B$2="BH",$W$2*T3299/(1+$W$3*T3299),$W$2*T3299*EXP(-$W$3*T3299)))</f>
        <v>1486.1767038516546</v>
      </c>
      <c r="F3299" s="5">
        <f t="shared" ca="1" si="4507"/>
        <v>151067.71342551665</v>
      </c>
      <c r="G3299" s="76">
        <f t="shared" si="4508"/>
        <v>2014.8043911977561</v>
      </c>
      <c r="H3299" s="77">
        <f t="shared" ref="H3299:Q3299" si="4543">IF(H$2&lt;&gt;"",G3298*EXP(-G$4-G$6*$S$6),"")</f>
        <v>747.821443347887</v>
      </c>
      <c r="I3299" s="77">
        <f t="shared" si="4543"/>
        <v>127.28340785218387</v>
      </c>
      <c r="J3299" s="77" t="str">
        <f t="shared" si="4543"/>
        <v/>
      </c>
      <c r="K3299" s="77" t="str">
        <f t="shared" si="4543"/>
        <v/>
      </c>
      <c r="L3299" s="77" t="str">
        <f t="shared" si="4543"/>
        <v/>
      </c>
      <c r="M3299" s="77" t="str">
        <f t="shared" si="4543"/>
        <v/>
      </c>
      <c r="N3299" s="77" t="str">
        <f t="shared" si="4543"/>
        <v/>
      </c>
      <c r="O3299" s="77" t="str">
        <f t="shared" si="4543"/>
        <v/>
      </c>
      <c r="P3299" s="77" t="str">
        <f t="shared" si="4543"/>
        <v/>
      </c>
      <c r="Q3299" s="77" t="str">
        <f t="shared" si="4543"/>
        <v/>
      </c>
      <c r="R3299" s="98">
        <f t="shared" si="4530"/>
        <v>101.06356680988713</v>
      </c>
      <c r="S3299" s="74">
        <f t="shared" si="4506"/>
        <v>223053.65917645834</v>
      </c>
      <c r="T3299" s="72">
        <f t="shared" si="4468"/>
        <v>105070.41136115375</v>
      </c>
      <c r="U3299" s="7">
        <f t="shared" si="4515"/>
        <v>12.315167645606596</v>
      </c>
      <c r="V3299" s="7">
        <f t="shared" si="4516"/>
        <v>11.562385988790354</v>
      </c>
      <c r="W3299" s="69">
        <f t="shared" si="4510"/>
        <v>5291</v>
      </c>
      <c r="X3299" s="64">
        <f t="shared" si="4517"/>
        <v>15307.759477938405</v>
      </c>
      <c r="Y3299" s="7">
        <f t="shared" si="4518"/>
        <v>26441.667289674686</v>
      </c>
      <c r="Z3299" s="7">
        <f t="shared" si="4519"/>
        <v>11151.577990681524</v>
      </c>
      <c r="AA3299" s="7" t="str">
        <f t="shared" si="4520"/>
        <v/>
      </c>
      <c r="AB3299" s="7" t="str">
        <f t="shared" si="4521"/>
        <v/>
      </c>
      <c r="AC3299" s="7" t="str">
        <f t="shared" si="4522"/>
        <v/>
      </c>
      <c r="AD3299" s="7" t="str">
        <f t="shared" si="4523"/>
        <v/>
      </c>
      <c r="AE3299" s="7" t="str">
        <f t="shared" si="4524"/>
        <v/>
      </c>
      <c r="AF3299" s="7" t="str">
        <f t="shared" si="4525"/>
        <v/>
      </c>
      <c r="AG3299" s="7" t="str">
        <f t="shared" si="4526"/>
        <v/>
      </c>
      <c r="AH3299" s="7" t="str">
        <f t="shared" si="4527"/>
        <v/>
      </c>
      <c r="AI3299" s="7">
        <f t="shared" si="4528"/>
        <v>14629.009225384196</v>
      </c>
      <c r="AJ3299" s="69">
        <f t="shared" si="4469"/>
        <v>67530.013983678815</v>
      </c>
      <c r="AK3299" s="11">
        <f t="shared" si="4511"/>
        <v>11.120327429642446</v>
      </c>
    </row>
    <row r="3300" spans="1:37">
      <c r="A3300" s="8">
        <v>3297</v>
      </c>
      <c r="B3300" s="8">
        <f t="shared" ca="1" si="4512"/>
        <v>-0.43880875697868321</v>
      </c>
      <c r="C3300">
        <v>-0.18771453891345757</v>
      </c>
      <c r="D3300" s="69">
        <f t="shared" si="4513"/>
        <v>5292</v>
      </c>
      <c r="E3300" s="5">
        <f>IF(①再生産関数フィット!$B$2="HS",$W$2*(T3300+SQRT($W$3^2+(($W$4^2))/4)-SQRT((T3300-$W$3)^2+(($W$4^2))/4)),IF(①再生産関数フィット!$B$2="BH",$W$2*T3300/(1+$W$3*T3300),$W$2*T3300*EXP(-$W$3*T3300)))</f>
        <v>1486.1767038516543</v>
      </c>
      <c r="F3300" s="5">
        <f t="shared" ca="1" si="4507"/>
        <v>149365.10860415062</v>
      </c>
      <c r="G3300" s="76">
        <f t="shared" si="4508"/>
        <v>1231.8194606952468</v>
      </c>
      <c r="H3300" s="77">
        <f t="shared" ref="H3300:Q3300" si="4544">IF(H$2&lt;&gt;"",G3299*EXP(-G$4-G$6*$S$6),"")</f>
        <v>923.99825987290706</v>
      </c>
      <c r="I3300" s="77">
        <f t="shared" si="4544"/>
        <v>247.6487214719256</v>
      </c>
      <c r="J3300" s="77" t="str">
        <f t="shared" si="4544"/>
        <v/>
      </c>
      <c r="K3300" s="77" t="str">
        <f t="shared" si="4544"/>
        <v/>
      </c>
      <c r="L3300" s="77" t="str">
        <f t="shared" si="4544"/>
        <v/>
      </c>
      <c r="M3300" s="77" t="str">
        <f t="shared" si="4544"/>
        <v/>
      </c>
      <c r="N3300" s="77" t="str">
        <f t="shared" si="4544"/>
        <v/>
      </c>
      <c r="O3300" s="77" t="str">
        <f t="shared" si="4544"/>
        <v/>
      </c>
      <c r="P3300" s="77" t="str">
        <f t="shared" si="4544"/>
        <v/>
      </c>
      <c r="Q3300" s="77" t="str">
        <f t="shared" si="4544"/>
        <v/>
      </c>
      <c r="R3300" s="98">
        <f t="shared" si="4530"/>
        <v>70.757390859270629</v>
      </c>
      <c r="S3300" s="74">
        <f t="shared" si="4506"/>
        <v>225519.61888016632</v>
      </c>
      <c r="T3300" s="72">
        <f t="shared" si="4468"/>
        <v>130046.92745871108</v>
      </c>
      <c r="U3300" s="7">
        <f t="shared" si="4515"/>
        <v>12.326162435826324</v>
      </c>
      <c r="V3300" s="7">
        <f t="shared" si="4516"/>
        <v>11.775650644751575</v>
      </c>
      <c r="W3300" s="69">
        <f t="shared" si="4510"/>
        <v>5292</v>
      </c>
      <c r="X3300" s="64">
        <f t="shared" si="4517"/>
        <v>9358.921445151771</v>
      </c>
      <c r="Y3300" s="7">
        <f t="shared" si="4518"/>
        <v>32670.973507284107</v>
      </c>
      <c r="Z3300" s="7">
        <f t="shared" si="4519"/>
        <v>21697.046601658545</v>
      </c>
      <c r="AA3300" s="7" t="str">
        <f t="shared" si="4520"/>
        <v/>
      </c>
      <c r="AB3300" s="7" t="str">
        <f t="shared" si="4521"/>
        <v/>
      </c>
      <c r="AC3300" s="7" t="str">
        <f t="shared" si="4522"/>
        <v/>
      </c>
      <c r="AD3300" s="7" t="str">
        <f t="shared" si="4523"/>
        <v/>
      </c>
      <c r="AE3300" s="7" t="str">
        <f t="shared" si="4524"/>
        <v/>
      </c>
      <c r="AF3300" s="7" t="str">
        <f t="shared" si="4525"/>
        <v/>
      </c>
      <c r="AG3300" s="7" t="str">
        <f t="shared" si="4526"/>
        <v/>
      </c>
      <c r="AH3300" s="7" t="str">
        <f t="shared" si="4527"/>
        <v/>
      </c>
      <c r="AI3300" s="7">
        <f t="shared" si="4528"/>
        <v>10242.172885027443</v>
      </c>
      <c r="AJ3300" s="69">
        <f t="shared" si="4469"/>
        <v>73969.114439121855</v>
      </c>
      <c r="AK3300" s="11">
        <f t="shared" si="4511"/>
        <v>11.211402912617887</v>
      </c>
    </row>
    <row r="3301" spans="1:37">
      <c r="A3301" s="8">
        <v>3298</v>
      </c>
      <c r="B3301" s="8">
        <f t="shared" ca="1" si="4512"/>
        <v>0.4231793290462586</v>
      </c>
      <c r="C3301">
        <v>-9.8591238580213431E-2</v>
      </c>
      <c r="D3301" s="69">
        <f t="shared" si="4513"/>
        <v>5293</v>
      </c>
      <c r="E3301" s="5">
        <f>IF(①再生産関数フィット!$B$2="HS",$W$2*(T3301+SQRT($W$3^2+(($W$4^2))/4)-SQRT((T3301-$W$3)^2+(($W$4^2))/4)),IF(①再生産関数フィット!$B$2="BH",$W$2*T3301/(1+$W$3*T3301),$W$2*T3301*EXP(-$W$3*T3301)))</f>
        <v>1486.1767038516548</v>
      </c>
      <c r="F3301" s="5">
        <f t="shared" ca="1" si="4507"/>
        <v>115169.03397902913</v>
      </c>
      <c r="G3301" s="76">
        <f t="shared" si="4508"/>
        <v>1346.6440559970972</v>
      </c>
      <c r="H3301" s="77">
        <f t="shared" ref="H3301:Q3301" si="4545">IF(H$2&lt;&gt;"",G3300*EXP(-G$4-G$6*$S$6),"")</f>
        <v>564.91788638764922</v>
      </c>
      <c r="I3301" s="77">
        <f t="shared" si="4545"/>
        <v>305.99147662225971</v>
      </c>
      <c r="J3301" s="77" t="str">
        <f t="shared" si="4545"/>
        <v/>
      </c>
      <c r="K3301" s="77" t="str">
        <f t="shared" si="4545"/>
        <v/>
      </c>
      <c r="L3301" s="77" t="str">
        <f t="shared" si="4545"/>
        <v/>
      </c>
      <c r="M3301" s="77" t="str">
        <f t="shared" si="4545"/>
        <v/>
      </c>
      <c r="N3301" s="77" t="str">
        <f t="shared" si="4545"/>
        <v/>
      </c>
      <c r="O3301" s="77" t="str">
        <f t="shared" si="4545"/>
        <v/>
      </c>
      <c r="P3301" s="77" t="str">
        <f t="shared" si="4545"/>
        <v/>
      </c>
      <c r="Q3301" s="77" t="str">
        <f t="shared" si="4545"/>
        <v/>
      </c>
      <c r="R3301" s="98">
        <f t="shared" si="4530"/>
        <v>98.663824101635882</v>
      </c>
      <c r="S3301" s="74">
        <f t="shared" si="4506"/>
        <v>218227.84366039018</v>
      </c>
      <c r="T3301" s="72">
        <f t="shared" si="4468"/>
        <v>136116.18710112383</v>
      </c>
      <c r="U3301" s="7">
        <f t="shared" si="4515"/>
        <v>12.293294950383078</v>
      </c>
      <c r="V3301" s="7">
        <f t="shared" si="4516"/>
        <v>11.821264116917227</v>
      </c>
      <c r="W3301" s="69">
        <f t="shared" si="4510"/>
        <v>5293</v>
      </c>
      <c r="X3301" s="64">
        <f t="shared" si="4517"/>
        <v>10231.317442853277</v>
      </c>
      <c r="Y3301" s="7">
        <f t="shared" si="4518"/>
        <v>19974.515214455532</v>
      </c>
      <c r="Z3301" s="7">
        <f t="shared" si="4519"/>
        <v>26808.583095132653</v>
      </c>
      <c r="AA3301" s="7" t="str">
        <f t="shared" si="4520"/>
        <v/>
      </c>
      <c r="AB3301" s="7" t="str">
        <f t="shared" si="4521"/>
        <v/>
      </c>
      <c r="AC3301" s="7" t="str">
        <f t="shared" si="4522"/>
        <v/>
      </c>
      <c r="AD3301" s="7" t="str">
        <f t="shared" si="4523"/>
        <v/>
      </c>
      <c r="AE3301" s="7" t="str">
        <f t="shared" si="4524"/>
        <v/>
      </c>
      <c r="AF3301" s="7" t="str">
        <f t="shared" si="4525"/>
        <v/>
      </c>
      <c r="AG3301" s="7" t="str">
        <f t="shared" si="4526"/>
        <v/>
      </c>
      <c r="AH3301" s="7" t="str">
        <f t="shared" si="4527"/>
        <v/>
      </c>
      <c r="AI3301" s="7">
        <f t="shared" si="4528"/>
        <v>14281.645092831912</v>
      </c>
      <c r="AJ3301" s="69">
        <f t="shared" si="4469"/>
        <v>71296.060845273372</v>
      </c>
      <c r="AK3301" s="11">
        <f t="shared" si="4511"/>
        <v>11.174596357264308</v>
      </c>
    </row>
    <row r="3302" spans="1:37">
      <c r="A3302" s="8">
        <v>3299</v>
      </c>
      <c r="B3302" s="8">
        <f t="shared" ca="1" si="4512"/>
        <v>-0.14680748586039008</v>
      </c>
      <c r="C3302">
        <v>-8.7669965128366667E-2</v>
      </c>
      <c r="D3302" s="69">
        <f t="shared" si="4513"/>
        <v>5294</v>
      </c>
      <c r="E3302" s="5">
        <f>IF(①再生産関数フィット!$B$2="HS",$W$2*(T3302+SQRT($W$3^2+(($W$4^2))/4)-SQRT((T3302-$W$3)^2+(($W$4^2))/4)),IF(①再生産関数フィット!$B$2="BH",$W$2*T3302/(1+$W$3*T3302),$W$2*T3302*EXP(-$W$3*T3302)))</f>
        <v>1486.1767038516546</v>
      </c>
      <c r="F3302" s="5">
        <f t="shared" ca="1" si="4507"/>
        <v>105070.41136115375</v>
      </c>
      <c r="G3302" s="76">
        <f t="shared" si="4508"/>
        <v>1361.4317270927934</v>
      </c>
      <c r="H3302" s="77">
        <f t="shared" ref="H3302:Q3302" si="4546">IF(H$2&lt;&gt;"",G3301*EXP(-G$4-G$6*$S$6),"")</f>
        <v>617.57695677335948</v>
      </c>
      <c r="I3302" s="77">
        <f t="shared" si="4546"/>
        <v>187.07833740927074</v>
      </c>
      <c r="J3302" s="77" t="str">
        <f t="shared" si="4546"/>
        <v/>
      </c>
      <c r="K3302" s="77" t="str">
        <f t="shared" si="4546"/>
        <v/>
      </c>
      <c r="L3302" s="77" t="str">
        <f t="shared" si="4546"/>
        <v/>
      </c>
      <c r="M3302" s="77" t="str">
        <f t="shared" si="4546"/>
        <v/>
      </c>
      <c r="N3302" s="77" t="str">
        <f t="shared" si="4546"/>
        <v/>
      </c>
      <c r="O3302" s="77" t="str">
        <f t="shared" si="4546"/>
        <v/>
      </c>
      <c r="P3302" s="77" t="str">
        <f t="shared" si="4546"/>
        <v/>
      </c>
      <c r="Q3302" s="77" t="str">
        <f t="shared" si="4546"/>
        <v/>
      </c>
      <c r="R3302" s="98">
        <f t="shared" si="4530"/>
        <v>125.38967647357353</v>
      </c>
      <c r="S3302" s="74">
        <f t="shared" si="4506"/>
        <v>206891.05942513788</v>
      </c>
      <c r="T3302" s="72">
        <f t="shared" si="4468"/>
        <v>121554.94250275819</v>
      </c>
      <c r="U3302" s="7">
        <f t="shared" si="4515"/>
        <v>12.239947650741668</v>
      </c>
      <c r="V3302" s="7">
        <f t="shared" si="4516"/>
        <v>11.70812164121917</v>
      </c>
      <c r="W3302" s="69">
        <f t="shared" si="4510"/>
        <v>5294</v>
      </c>
      <c r="X3302" s="64">
        <f t="shared" si="4517"/>
        <v>10343.668851933346</v>
      </c>
      <c r="Y3302" s="7">
        <f t="shared" si="4518"/>
        <v>21836.448475808633</v>
      </c>
      <c r="Z3302" s="7">
        <f t="shared" si="4519"/>
        <v>16390.342662802308</v>
      </c>
      <c r="AA3302" s="7" t="str">
        <f t="shared" si="4520"/>
        <v/>
      </c>
      <c r="AB3302" s="7" t="str">
        <f t="shared" si="4521"/>
        <v/>
      </c>
      <c r="AC3302" s="7" t="str">
        <f t="shared" si="4522"/>
        <v/>
      </c>
      <c r="AD3302" s="7" t="str">
        <f t="shared" si="4523"/>
        <v/>
      </c>
      <c r="AE3302" s="7" t="str">
        <f t="shared" si="4524"/>
        <v/>
      </c>
      <c r="AF3302" s="7" t="str">
        <f t="shared" si="4525"/>
        <v/>
      </c>
      <c r="AG3302" s="7" t="str">
        <f t="shared" si="4526"/>
        <v/>
      </c>
      <c r="AH3302" s="7" t="str">
        <f t="shared" si="4527"/>
        <v/>
      </c>
      <c r="AI3302" s="7">
        <f t="shared" si="4528"/>
        <v>18150.227542932837</v>
      </c>
      <c r="AJ3302" s="69">
        <f t="shared" si="4469"/>
        <v>66720.687533477118</v>
      </c>
      <c r="AK3302" s="11">
        <f t="shared" si="4511"/>
        <v>11.108270341737885</v>
      </c>
    </row>
    <row r="3303" spans="1:37">
      <c r="A3303" s="8">
        <v>3300</v>
      </c>
      <c r="B3303" s="8">
        <f t="shared" ca="1" si="4512"/>
        <v>-8.2987777831452655E-2</v>
      </c>
      <c r="C3303">
        <v>0.16489067742499172</v>
      </c>
      <c r="D3303" s="69">
        <f t="shared" si="4513"/>
        <v>5295</v>
      </c>
      <c r="E3303" s="5">
        <f>IF(①再生産関数フィット!$B$2="HS",$W$2*(T3303+SQRT($W$3^2+(($W$4^2))/4)-SQRT((T3303-$W$3)^2+(($W$4^2))/4)),IF(①再生産関数フィット!$B$2="BH",$W$2*T3303/(1+$W$3*T3303),$W$2*T3303*EXP(-$W$3*T3303)))</f>
        <v>1486.1767038516548</v>
      </c>
      <c r="F3303" s="5">
        <f t="shared" ca="1" si="4507"/>
        <v>130046.92745871108</v>
      </c>
      <c r="G3303" s="76">
        <f t="shared" si="4508"/>
        <v>1752.5949690434691</v>
      </c>
      <c r="H3303" s="77">
        <f t="shared" ref="H3303:Q3303" si="4547">IF(H$2&lt;&gt;"",G3302*EXP(-G$4-G$6*$S$6),"")</f>
        <v>624.35864854437716</v>
      </c>
      <c r="I3303" s="77">
        <f t="shared" si="4547"/>
        <v>204.51692729048472</v>
      </c>
      <c r="J3303" s="77" t="str">
        <f t="shared" si="4547"/>
        <v/>
      </c>
      <c r="K3303" s="77" t="str">
        <f t="shared" si="4547"/>
        <v/>
      </c>
      <c r="L3303" s="77" t="str">
        <f t="shared" si="4547"/>
        <v/>
      </c>
      <c r="M3303" s="77" t="str">
        <f t="shared" si="4547"/>
        <v/>
      </c>
      <c r="N3303" s="77" t="str">
        <f t="shared" si="4547"/>
        <v/>
      </c>
      <c r="O3303" s="77" t="str">
        <f t="shared" si="4547"/>
        <v/>
      </c>
      <c r="P3303" s="77" t="str">
        <f t="shared" si="4547"/>
        <v/>
      </c>
      <c r="Q3303" s="77" t="str">
        <f t="shared" si="4547"/>
        <v/>
      </c>
      <c r="R3303" s="98">
        <f t="shared" si="4530"/>
        <v>96.823798178399258</v>
      </c>
      <c r="S3303" s="74">
        <f t="shared" si="4506"/>
        <v>216371.60020077968</v>
      </c>
      <c r="T3303" s="72">
        <f t="shared" si="4468"/>
        <v>115049.86901182207</v>
      </c>
      <c r="U3303" s="7">
        <f t="shared" si="4515"/>
        <v>12.284752579822564</v>
      </c>
      <c r="V3303" s="7">
        <f t="shared" si="4516"/>
        <v>11.653120956930243</v>
      </c>
      <c r="W3303" s="69">
        <f t="shared" si="4510"/>
        <v>5295</v>
      </c>
      <c r="X3303" s="64">
        <f t="shared" si="4517"/>
        <v>13315.586548038791</v>
      </c>
      <c r="Y3303" s="7">
        <f t="shared" si="4518"/>
        <v>22076.237317203158</v>
      </c>
      <c r="Z3303" s="7">
        <f t="shared" si="4519"/>
        <v>17918.175696104699</v>
      </c>
      <c r="AA3303" s="7" t="str">
        <f t="shared" si="4520"/>
        <v/>
      </c>
      <c r="AB3303" s="7" t="str">
        <f t="shared" si="4521"/>
        <v/>
      </c>
      <c r="AC3303" s="7" t="str">
        <f t="shared" si="4522"/>
        <v/>
      </c>
      <c r="AD3303" s="7" t="str">
        <f t="shared" si="4523"/>
        <v/>
      </c>
      <c r="AE3303" s="7" t="str">
        <f t="shared" si="4524"/>
        <v/>
      </c>
      <c r="AF3303" s="7" t="str">
        <f t="shared" si="4525"/>
        <v/>
      </c>
      <c r="AG3303" s="7" t="str">
        <f t="shared" si="4526"/>
        <v/>
      </c>
      <c r="AH3303" s="7" t="str">
        <f t="shared" si="4527"/>
        <v/>
      </c>
      <c r="AI3303" s="7">
        <f t="shared" si="4528"/>
        <v>14015.300285740252</v>
      </c>
      <c r="AJ3303" s="69">
        <f t="shared" si="4469"/>
        <v>67325.299847086906</v>
      </c>
      <c r="AK3303" s="11">
        <f t="shared" si="4511"/>
        <v>11.117291371395643</v>
      </c>
    </row>
    <row r="3304" spans="1:37">
      <c r="A3304" s="8">
        <v>3301</v>
      </c>
      <c r="B3304" s="8">
        <f t="shared" ca="1" si="4512"/>
        <v>-0.23354689338477025</v>
      </c>
      <c r="C3304">
        <v>-0.14400078243525061</v>
      </c>
      <c r="D3304" s="69">
        <f t="shared" si="4513"/>
        <v>5296</v>
      </c>
      <c r="E3304" s="5">
        <f>IF(①再生産関数フィット!$B$2="HS",$W$2*(T3304+SQRT($W$3^2+(($W$4^2))/4)-SQRT((T3304-$W$3)^2+(($W$4^2))/4)),IF(①再生産関数フィット!$B$2="BH",$W$2*T3304/(1+$W$3*T3304),$W$2*T3304*EXP(-$W$3*T3304)))</f>
        <v>1486.1767038516548</v>
      </c>
      <c r="F3304" s="5">
        <f t="shared" ca="1" si="4507"/>
        <v>136116.18710112383</v>
      </c>
      <c r="G3304" s="76">
        <f t="shared" si="4508"/>
        <v>1286.8611924302074</v>
      </c>
      <c r="H3304" s="77">
        <f t="shared" ref="H3304:Q3304" si="4548">IF(H$2&lt;&gt;"",G3303*EXP(-G$4-G$6*$S$6),"")</f>
        <v>803.74785201628572</v>
      </c>
      <c r="I3304" s="77">
        <f t="shared" si="4548"/>
        <v>206.76275389982936</v>
      </c>
      <c r="J3304" s="77" t="str">
        <f t="shared" si="4548"/>
        <v/>
      </c>
      <c r="K3304" s="77" t="str">
        <f t="shared" si="4548"/>
        <v/>
      </c>
      <c r="L3304" s="77" t="str">
        <f t="shared" si="4548"/>
        <v/>
      </c>
      <c r="M3304" s="77" t="str">
        <f t="shared" si="4548"/>
        <v/>
      </c>
      <c r="N3304" s="77" t="str">
        <f t="shared" si="4548"/>
        <v/>
      </c>
      <c r="O3304" s="77" t="str">
        <f t="shared" si="4548"/>
        <v/>
      </c>
      <c r="P3304" s="77" t="str">
        <f t="shared" si="4548"/>
        <v/>
      </c>
      <c r="Q3304" s="77" t="str">
        <f t="shared" si="4548"/>
        <v/>
      </c>
      <c r="R3304" s="98">
        <f t="shared" si="4530"/>
        <v>93.375809008953951</v>
      </c>
      <c r="S3304" s="74">
        <f t="shared" si="4506"/>
        <v>214887.47371920012</v>
      </c>
      <c r="T3304" s="72">
        <f t="shared" si="4468"/>
        <v>123225.63342117754</v>
      </c>
      <c r="U3304" s="7">
        <f t="shared" si="4515"/>
        <v>12.277869792049469</v>
      </c>
      <c r="V3304" s="7">
        <f t="shared" si="4516"/>
        <v>11.721772371922937</v>
      </c>
      <c r="W3304" s="69">
        <f t="shared" si="4510"/>
        <v>5296</v>
      </c>
      <c r="X3304" s="64">
        <f t="shared" si="4517"/>
        <v>9777.1087363493552</v>
      </c>
      <c r="Y3304" s="7">
        <f t="shared" si="4518"/>
        <v>28419.127957418932</v>
      </c>
      <c r="Z3304" s="7">
        <f t="shared" si="4519"/>
        <v>18114.937481558616</v>
      </c>
      <c r="AA3304" s="7" t="str">
        <f t="shared" si="4520"/>
        <v/>
      </c>
      <c r="AB3304" s="7" t="str">
        <f t="shared" si="4521"/>
        <v/>
      </c>
      <c r="AC3304" s="7" t="str">
        <f t="shared" si="4522"/>
        <v/>
      </c>
      <c r="AD3304" s="7" t="str">
        <f t="shared" si="4523"/>
        <v/>
      </c>
      <c r="AE3304" s="7" t="str">
        <f t="shared" si="4524"/>
        <v/>
      </c>
      <c r="AF3304" s="7" t="str">
        <f t="shared" si="4525"/>
        <v/>
      </c>
      <c r="AG3304" s="7" t="str">
        <f t="shared" si="4526"/>
        <v/>
      </c>
      <c r="AH3304" s="7" t="str">
        <f t="shared" si="4527"/>
        <v/>
      </c>
      <c r="AI3304" s="7">
        <f t="shared" si="4528"/>
        <v>13516.201877075089</v>
      </c>
      <c r="AJ3304" s="69">
        <f t="shared" si="4469"/>
        <v>69827.376052401989</v>
      </c>
      <c r="AK3304" s="11">
        <f t="shared" si="4511"/>
        <v>11.153781418911851</v>
      </c>
    </row>
    <row r="3305" spans="1:37">
      <c r="A3305" s="8">
        <v>3302</v>
      </c>
      <c r="B3305" s="8">
        <f t="shared" ca="1" si="4512"/>
        <v>-0.40107631590626841</v>
      </c>
      <c r="C3305">
        <v>-6.7550924885777089E-2</v>
      </c>
      <c r="D3305" s="69">
        <f t="shared" si="4513"/>
        <v>5297</v>
      </c>
      <c r="E3305" s="5">
        <f>IF(①再生産関数フィット!$B$2="HS",$W$2*(T3305+SQRT($W$3^2+(($W$4^2))/4)-SQRT((T3305-$W$3)^2+(($W$4^2))/4)),IF(①再生産関数フィット!$B$2="BH",$W$2*T3305/(1+$W$3*T3305),$W$2*T3305*EXP(-$W$3*T3305)))</f>
        <v>1486.1767038516546</v>
      </c>
      <c r="F3305" s="5">
        <f t="shared" ca="1" si="4507"/>
        <v>121554.94250275819</v>
      </c>
      <c r="G3305" s="76">
        <f t="shared" si="4508"/>
        <v>1389.0998212729289</v>
      </c>
      <c r="H3305" s="77">
        <f t="shared" ref="H3305:Q3305" si="4549">IF(H$2&lt;&gt;"",G3304*EXP(-G$4-G$6*$S$6),"")</f>
        <v>590.160269502201</v>
      </c>
      <c r="I3305" s="77">
        <f t="shared" si="4549"/>
        <v>266.16932385160663</v>
      </c>
      <c r="J3305" s="77" t="str">
        <f t="shared" si="4549"/>
        <v/>
      </c>
      <c r="K3305" s="77" t="str">
        <f t="shared" si="4549"/>
        <v/>
      </c>
      <c r="L3305" s="77" t="str">
        <f t="shared" si="4549"/>
        <v/>
      </c>
      <c r="M3305" s="77" t="str">
        <f t="shared" si="4549"/>
        <v/>
      </c>
      <c r="N3305" s="77" t="str">
        <f t="shared" si="4549"/>
        <v/>
      </c>
      <c r="O3305" s="77" t="str">
        <f t="shared" si="4549"/>
        <v/>
      </c>
      <c r="P3305" s="77" t="str">
        <f t="shared" si="4549"/>
        <v/>
      </c>
      <c r="Q3305" s="77" t="str">
        <f t="shared" si="4549"/>
        <v/>
      </c>
      <c r="R3305" s="98">
        <f t="shared" si="4530"/>
        <v>93.003297456009989</v>
      </c>
      <c r="S3305" s="74">
        <f t="shared" si="4506"/>
        <v>211140.21732029057</v>
      </c>
      <c r="T3305" s="72">
        <f t="shared" si="4468"/>
        <v>126068.21099426337</v>
      </c>
      <c r="U3305" s="7">
        <f t="shared" si="4515"/>
        <v>12.260277728814211</v>
      </c>
      <c r="V3305" s="7">
        <f t="shared" si="4516"/>
        <v>11.744578396550054</v>
      </c>
      <c r="W3305" s="69">
        <f t="shared" si="4510"/>
        <v>5297</v>
      </c>
      <c r="X3305" s="64">
        <f t="shared" si="4517"/>
        <v>10553.881085325731</v>
      </c>
      <c r="Y3305" s="7">
        <f t="shared" si="4518"/>
        <v>20867.042035999188</v>
      </c>
      <c r="Z3305" s="7">
        <f t="shared" si="4519"/>
        <v>23319.677118522657</v>
      </c>
      <c r="AA3305" s="7" t="str">
        <f t="shared" si="4520"/>
        <v/>
      </c>
      <c r="AB3305" s="7" t="str">
        <f t="shared" si="4521"/>
        <v/>
      </c>
      <c r="AC3305" s="7" t="str">
        <f t="shared" si="4522"/>
        <v/>
      </c>
      <c r="AD3305" s="7" t="str">
        <f t="shared" si="4523"/>
        <v/>
      </c>
      <c r="AE3305" s="7" t="str">
        <f t="shared" si="4524"/>
        <v/>
      </c>
      <c r="AF3305" s="7" t="str">
        <f t="shared" si="4525"/>
        <v/>
      </c>
      <c r="AG3305" s="7" t="str">
        <f t="shared" si="4526"/>
        <v/>
      </c>
      <c r="AH3305" s="7" t="str">
        <f t="shared" si="4527"/>
        <v/>
      </c>
      <c r="AI3305" s="7">
        <f t="shared" si="4528"/>
        <v>13462.280616262764</v>
      </c>
      <c r="AJ3305" s="69">
        <f t="shared" si="4469"/>
        <v>68202.880856110336</v>
      </c>
      <c r="AK3305" s="11">
        <f t="shared" si="4511"/>
        <v>11.130242084231355</v>
      </c>
    </row>
    <row r="3306" spans="1:37">
      <c r="A3306" s="8">
        <v>3303</v>
      </c>
      <c r="B3306" s="8">
        <f t="shared" ca="1" si="4512"/>
        <v>-0.59791767456565381</v>
      </c>
      <c r="C3306">
        <v>0.16255703469715499</v>
      </c>
      <c r="D3306" s="69">
        <f t="shared" si="4513"/>
        <v>5298</v>
      </c>
      <c r="E3306" s="5">
        <f>IF(①再生産関数フィット!$B$2="HS",$W$2*(T3306+SQRT($W$3^2+(($W$4^2))/4)-SQRT((T3306-$W$3)^2+(($W$4^2))/4)),IF(①再生産関数フィット!$B$2="BH",$W$2*T3306/(1+$W$3*T3306),$W$2*T3306*EXP(-$W$3*T3306)))</f>
        <v>1486.1767038516543</v>
      </c>
      <c r="F3306" s="5">
        <f t="shared" ca="1" si="4507"/>
        <v>115049.86901182207</v>
      </c>
      <c r="G3306" s="76">
        <f t="shared" si="4508"/>
        <v>1748.5098070473548</v>
      </c>
      <c r="H3306" s="77">
        <f t="shared" ref="H3306:Q3306" si="4550">IF(H$2&lt;&gt;"",G3305*EXP(-G$4-G$6*$S$6),"")</f>
        <v>637.04735966101657</v>
      </c>
      <c r="I3306" s="77">
        <f t="shared" si="4550"/>
        <v>195.43761081715454</v>
      </c>
      <c r="J3306" s="77" t="str">
        <f t="shared" si="4550"/>
        <v/>
      </c>
      <c r="K3306" s="77" t="str">
        <f t="shared" si="4550"/>
        <v/>
      </c>
      <c r="L3306" s="77" t="str">
        <f t="shared" si="4550"/>
        <v/>
      </c>
      <c r="M3306" s="77" t="str">
        <f t="shared" si="4550"/>
        <v/>
      </c>
      <c r="N3306" s="77" t="str">
        <f t="shared" si="4550"/>
        <v/>
      </c>
      <c r="O3306" s="77" t="str">
        <f t="shared" si="4550"/>
        <v/>
      </c>
      <c r="P3306" s="77" t="str">
        <f t="shared" si="4550"/>
        <v/>
      </c>
      <c r="Q3306" s="77" t="str">
        <f t="shared" si="4550"/>
        <v/>
      </c>
      <c r="R3306" s="98">
        <f t="shared" si="4530"/>
        <v>111.29605544116355</v>
      </c>
      <c r="S3306" s="74">
        <f t="shared" si="4506"/>
        <v>220888.27980358354</v>
      </c>
      <c r="T3306" s="72">
        <f t="shared" si="4468"/>
        <v>119095.51953863853</v>
      </c>
      <c r="U3306" s="7">
        <f t="shared" si="4515"/>
        <v>12.30541233143019</v>
      </c>
      <c r="V3306" s="7">
        <f t="shared" si="4516"/>
        <v>11.687681135312832</v>
      </c>
      <c r="W3306" s="69">
        <f t="shared" si="4510"/>
        <v>5298</v>
      </c>
      <c r="X3306" s="64">
        <f t="shared" si="4517"/>
        <v>13284.548955735472</v>
      </c>
      <c r="Y3306" s="7">
        <f t="shared" si="4518"/>
        <v>22524.888102314304</v>
      </c>
      <c r="Z3306" s="7">
        <f t="shared" si="4519"/>
        <v>17122.716904869296</v>
      </c>
      <c r="AA3306" s="7" t="str">
        <f t="shared" si="4520"/>
        <v/>
      </c>
      <c r="AB3306" s="7" t="str">
        <f t="shared" si="4521"/>
        <v/>
      </c>
      <c r="AC3306" s="7" t="str">
        <f t="shared" si="4522"/>
        <v/>
      </c>
      <c r="AD3306" s="7" t="str">
        <f t="shared" si="4523"/>
        <v/>
      </c>
      <c r="AE3306" s="7" t="str">
        <f t="shared" si="4524"/>
        <v/>
      </c>
      <c r="AF3306" s="7" t="str">
        <f t="shared" si="4525"/>
        <v/>
      </c>
      <c r="AG3306" s="7" t="str">
        <f t="shared" si="4526"/>
        <v/>
      </c>
      <c r="AH3306" s="7" t="str">
        <f t="shared" si="4527"/>
        <v/>
      </c>
      <c r="AI3306" s="7">
        <f t="shared" si="4528"/>
        <v>16110.16782002561</v>
      </c>
      <c r="AJ3306" s="69">
        <f t="shared" si="4469"/>
        <v>69042.32178294468</v>
      </c>
      <c r="AK3306" s="11">
        <f t="shared" si="4511"/>
        <v>11.142474954724651</v>
      </c>
    </row>
    <row r="3307" spans="1:37">
      <c r="A3307" s="8">
        <v>3304</v>
      </c>
      <c r="B3307" s="8">
        <f t="shared" ca="1" si="4512"/>
        <v>0.16588505894620445</v>
      </c>
      <c r="C3307">
        <v>0.60568041172446163</v>
      </c>
      <c r="D3307" s="69">
        <f t="shared" si="4513"/>
        <v>5299</v>
      </c>
      <c r="E3307" s="5">
        <f>IF(①再生産関数フィット!$B$2="HS",$W$2*(T3307+SQRT($W$3^2+(($W$4^2))/4)-SQRT((T3307-$W$3)^2+(($W$4^2))/4)),IF(①再生産関数フィット!$B$2="BH",$W$2*T3307/(1+$W$3*T3307),$W$2*T3307*EXP(-$W$3*T3307)))</f>
        <v>1486.1767038516548</v>
      </c>
      <c r="F3307" s="5">
        <f t="shared" ca="1" si="4507"/>
        <v>123225.63342117754</v>
      </c>
      <c r="G3307" s="76">
        <f t="shared" si="4508"/>
        <v>2723.416786161104</v>
      </c>
      <c r="H3307" s="77">
        <f t="shared" ref="H3307:Q3307" si="4551">IF(H$2&lt;&gt;"",G3306*EXP(-G$4-G$6*$S$6),"")</f>
        <v>801.87437854551149</v>
      </c>
      <c r="I3307" s="77">
        <f t="shared" si="4551"/>
        <v>210.96475039660612</v>
      </c>
      <c r="J3307" s="77" t="str">
        <f t="shared" si="4551"/>
        <v/>
      </c>
      <c r="K3307" s="77" t="str">
        <f t="shared" si="4551"/>
        <v/>
      </c>
      <c r="L3307" s="77" t="str">
        <f t="shared" si="4551"/>
        <v/>
      </c>
      <c r="M3307" s="77" t="str">
        <f t="shared" si="4551"/>
        <v/>
      </c>
      <c r="N3307" s="77" t="str">
        <f t="shared" si="4551"/>
        <v/>
      </c>
      <c r="O3307" s="77" t="str">
        <f t="shared" si="4551"/>
        <v/>
      </c>
      <c r="P3307" s="77" t="str">
        <f t="shared" si="4551"/>
        <v/>
      </c>
      <c r="Q3307" s="77" t="str">
        <f t="shared" si="4551"/>
        <v/>
      </c>
      <c r="R3307" s="98">
        <f t="shared" si="4530"/>
        <v>95.04690808913054</v>
      </c>
      <c r="S3307" s="74">
        <f t="shared" si="4506"/>
        <v>273763.82696608431</v>
      </c>
      <c r="T3307" s="72">
        <f t="shared" si="4468"/>
        <v>124733.4365923646</v>
      </c>
      <c r="U3307" s="7">
        <f t="shared" si="4515"/>
        <v>12.520021068302436</v>
      </c>
      <c r="V3307" s="7">
        <f t="shared" si="4516"/>
        <v>11.733934231991979</v>
      </c>
      <c r="W3307" s="69">
        <f t="shared" si="4510"/>
        <v>5299</v>
      </c>
      <c r="X3307" s="64">
        <f t="shared" si="4517"/>
        <v>20691.54172130366</v>
      </c>
      <c r="Y3307" s="7">
        <f t="shared" si="4518"/>
        <v>28352.885189668821</v>
      </c>
      <c r="Z3307" s="7">
        <f t="shared" si="4519"/>
        <v>18483.0835929889</v>
      </c>
      <c r="AA3307" s="7" t="str">
        <f t="shared" si="4520"/>
        <v/>
      </c>
      <c r="AB3307" s="7" t="str">
        <f t="shared" si="4521"/>
        <v/>
      </c>
      <c r="AC3307" s="7" t="str">
        <f t="shared" si="4522"/>
        <v/>
      </c>
      <c r="AD3307" s="7" t="str">
        <f t="shared" si="4523"/>
        <v/>
      </c>
      <c r="AE3307" s="7" t="str">
        <f t="shared" si="4524"/>
        <v/>
      </c>
      <c r="AF3307" s="7" t="str">
        <f t="shared" si="4525"/>
        <v/>
      </c>
      <c r="AG3307" s="7" t="str">
        <f t="shared" si="4526"/>
        <v/>
      </c>
      <c r="AH3307" s="7" t="str">
        <f t="shared" si="4527"/>
        <v/>
      </c>
      <c r="AI3307" s="7">
        <f t="shared" si="4528"/>
        <v>13758.094426804915</v>
      </c>
      <c r="AJ3307" s="69">
        <f t="shared" si="4469"/>
        <v>81285.604930766305</v>
      </c>
      <c r="AK3307" s="11">
        <f t="shared" si="4511"/>
        <v>11.305724218736545</v>
      </c>
    </row>
    <row r="3308" spans="1:37">
      <c r="A3308" s="8">
        <v>3305</v>
      </c>
      <c r="B3308" s="8">
        <f t="shared" ca="1" si="4512"/>
        <v>0.49026149516861189</v>
      </c>
      <c r="C3308">
        <v>-0.36665031177146462</v>
      </c>
      <c r="D3308" s="69">
        <f t="shared" si="4513"/>
        <v>5300</v>
      </c>
      <c r="E3308" s="5">
        <f>IF(①再生産関数フィット!$B$2="HS",$W$2*(T3308+SQRT($W$3^2+(($W$4^2))/4)-SQRT((T3308-$W$3)^2+(($W$4^2))/4)),IF(①再生産関数フィット!$B$2="BH",$W$2*T3308/(1+$W$3*T3308),$W$2*T3308*EXP(-$W$3*T3308)))</f>
        <v>1486.1767038516548</v>
      </c>
      <c r="F3308" s="5">
        <f t="shared" ca="1" si="4507"/>
        <v>126068.21099426337</v>
      </c>
      <c r="G3308" s="76">
        <f t="shared" si="4508"/>
        <v>1029.9976697615693</v>
      </c>
      <c r="H3308" s="77">
        <f t="shared" ref="H3308:Q3308" si="4552">IF(H$2&lt;&gt;"",G3307*EXP(-G$4-G$6*$S$6),"")</f>
        <v>1248.971057595106</v>
      </c>
      <c r="I3308" s="77">
        <f t="shared" si="4552"/>
        <v>265.54890394538978</v>
      </c>
      <c r="J3308" s="77" t="str">
        <f t="shared" si="4552"/>
        <v/>
      </c>
      <c r="K3308" s="77" t="str">
        <f t="shared" si="4552"/>
        <v/>
      </c>
      <c r="L3308" s="77" t="str">
        <f t="shared" si="4552"/>
        <v/>
      </c>
      <c r="M3308" s="77" t="str">
        <f t="shared" si="4552"/>
        <v/>
      </c>
      <c r="N3308" s="77" t="str">
        <f t="shared" si="4552"/>
        <v/>
      </c>
      <c r="O3308" s="77" t="str">
        <f t="shared" si="4552"/>
        <v/>
      </c>
      <c r="P3308" s="77" t="str">
        <f t="shared" si="4552"/>
        <v/>
      </c>
      <c r="Q3308" s="77" t="str">
        <f t="shared" si="4552"/>
        <v/>
      </c>
      <c r="R3308" s="98">
        <f t="shared" si="4530"/>
        <v>94.823181077885579</v>
      </c>
      <c r="S3308" s="74">
        <f t="shared" si="4506"/>
        <v>263206.06926700956</v>
      </c>
      <c r="T3308" s="72">
        <f t="shared" si="4468"/>
        <v>159557.60959679147</v>
      </c>
      <c r="U3308" s="7">
        <f t="shared" si="4515"/>
        <v>12.480692537692544</v>
      </c>
      <c r="V3308" s="7">
        <f t="shared" si="4516"/>
        <v>11.98016032468872</v>
      </c>
      <c r="W3308" s="69">
        <f t="shared" si="4510"/>
        <v>5300</v>
      </c>
      <c r="X3308" s="64">
        <f t="shared" si="4517"/>
        <v>7825.5520289858168</v>
      </c>
      <c r="Y3308" s="7">
        <f t="shared" si="4518"/>
        <v>44161.44716513528</v>
      </c>
      <c r="Z3308" s="7">
        <f t="shared" si="4519"/>
        <v>23265.320772413641</v>
      </c>
      <c r="AA3308" s="7" t="str">
        <f t="shared" si="4520"/>
        <v/>
      </c>
      <c r="AB3308" s="7" t="str">
        <f t="shared" si="4521"/>
        <v/>
      </c>
      <c r="AC3308" s="7" t="str">
        <f t="shared" si="4522"/>
        <v/>
      </c>
      <c r="AD3308" s="7" t="str">
        <f t="shared" si="4523"/>
        <v/>
      </c>
      <c r="AE3308" s="7" t="str">
        <f t="shared" si="4524"/>
        <v/>
      </c>
      <c r="AF3308" s="7" t="str">
        <f t="shared" si="4525"/>
        <v/>
      </c>
      <c r="AG3308" s="7" t="str">
        <f t="shared" si="4526"/>
        <v/>
      </c>
      <c r="AH3308" s="7" t="str">
        <f t="shared" si="4527"/>
        <v/>
      </c>
      <c r="AI3308" s="7">
        <f t="shared" si="4528"/>
        <v>13725.709813686846</v>
      </c>
      <c r="AJ3308" s="69">
        <f t="shared" si="4469"/>
        <v>88978.029780221579</v>
      </c>
      <c r="AK3308" s="11">
        <f t="shared" si="4511"/>
        <v>11.396144761838215</v>
      </c>
    </row>
    <row r="3309" spans="1:37">
      <c r="A3309" s="8">
        <v>3306</v>
      </c>
      <c r="B3309" s="8">
        <f t="shared" ca="1" si="4512"/>
        <v>2.6512499098519729E-3</v>
      </c>
      <c r="C3309">
        <v>-0.14054842871036508</v>
      </c>
      <c r="D3309" s="69">
        <f t="shared" si="4513"/>
        <v>5301</v>
      </c>
      <c r="E3309" s="5">
        <f>IF(①再生産関数フィット!$B$2="HS",$W$2*(T3309+SQRT($W$3^2+(($W$4^2))/4)-SQRT((T3309-$W$3)^2+(($W$4^2))/4)),IF(①再生産関数フィット!$B$2="BH",$W$2*T3309/(1+$W$3*T3309),$W$2*T3309*EXP(-$W$3*T3309)))</f>
        <v>1486.1767038516543</v>
      </c>
      <c r="F3309" s="5">
        <f t="shared" ca="1" si="4507"/>
        <v>119095.51953863853</v>
      </c>
      <c r="G3309" s="76">
        <f t="shared" si="4508"/>
        <v>1291.3115701801635</v>
      </c>
      <c r="H3309" s="77">
        <f t="shared" ref="H3309:Q3309" si="4553">IF(H$2&lt;&gt;"",G3308*EXP(-G$4-G$6*$S$6),"")</f>
        <v>472.36151493945539</v>
      </c>
      <c r="I3309" s="77">
        <f t="shared" si="4553"/>
        <v>413.60954318740681</v>
      </c>
      <c r="J3309" s="77" t="str">
        <f t="shared" si="4553"/>
        <v/>
      </c>
      <c r="K3309" s="77" t="str">
        <f t="shared" si="4553"/>
        <v/>
      </c>
      <c r="L3309" s="77" t="str">
        <f t="shared" si="4553"/>
        <v/>
      </c>
      <c r="M3309" s="77" t="str">
        <f t="shared" si="4553"/>
        <v/>
      </c>
      <c r="N3309" s="77" t="str">
        <f t="shared" si="4553"/>
        <v/>
      </c>
      <c r="O3309" s="77" t="str">
        <f t="shared" si="4553"/>
        <v/>
      </c>
      <c r="P3309" s="77" t="str">
        <f t="shared" si="4553"/>
        <v/>
      </c>
      <c r="Q3309" s="77" t="str">
        <f t="shared" si="4553"/>
        <v/>
      </c>
      <c r="R3309" s="98">
        <f t="shared" si="4530"/>
        <v>111.66773070892647</v>
      </c>
      <c r="S3309" s="74">
        <f t="shared" si="4506"/>
        <v>236452.54690364769</v>
      </c>
      <c r="T3309" s="72">
        <f t="shared" si="4468"/>
        <v>161182.00834946841</v>
      </c>
      <c r="U3309" s="7">
        <f t="shared" si="4515"/>
        <v>12.373502819439883</v>
      </c>
      <c r="V3309" s="7">
        <f t="shared" si="4516"/>
        <v>11.990289492090415</v>
      </c>
      <c r="W3309" s="69">
        <f t="shared" si="4510"/>
        <v>5301</v>
      </c>
      <c r="X3309" s="64">
        <f t="shared" si="4517"/>
        <v>9810.92110666179</v>
      </c>
      <c r="Y3309" s="7">
        <f t="shared" si="4518"/>
        <v>16701.882688145131</v>
      </c>
      <c r="Z3309" s="7">
        <f t="shared" si="4519"/>
        <v>36237.23748739485</v>
      </c>
      <c r="AA3309" s="7" t="str">
        <f t="shared" si="4520"/>
        <v/>
      </c>
      <c r="AB3309" s="7" t="str">
        <f t="shared" si="4521"/>
        <v/>
      </c>
      <c r="AC3309" s="7" t="str">
        <f t="shared" si="4522"/>
        <v/>
      </c>
      <c r="AD3309" s="7" t="str">
        <f t="shared" si="4523"/>
        <v/>
      </c>
      <c r="AE3309" s="7" t="str">
        <f t="shared" si="4524"/>
        <v/>
      </c>
      <c r="AF3309" s="7" t="str">
        <f t="shared" si="4525"/>
        <v/>
      </c>
      <c r="AG3309" s="7" t="str">
        <f t="shared" si="4526"/>
        <v/>
      </c>
      <c r="AH3309" s="7" t="str">
        <f t="shared" si="4527"/>
        <v/>
      </c>
      <c r="AI3309" s="7">
        <f t="shared" si="4528"/>
        <v>16163.96802807862</v>
      </c>
      <c r="AJ3309" s="69">
        <f t="shared" si="4469"/>
        <v>78914.00931028038</v>
      </c>
      <c r="AK3309" s="11">
        <f t="shared" si="4511"/>
        <v>11.276114048870676</v>
      </c>
    </row>
    <row r="3310" spans="1:37">
      <c r="A3310" s="8">
        <v>3307</v>
      </c>
      <c r="B3310" s="8">
        <f t="shared" ca="1" si="4512"/>
        <v>1.0096034213313662E-2</v>
      </c>
      <c r="C3310">
        <v>-8.0469135559518401E-2</v>
      </c>
      <c r="D3310" s="69">
        <f t="shared" si="4513"/>
        <v>5302</v>
      </c>
      <c r="E3310" s="5">
        <f>IF(①再生産関数フィット!$B$2="HS",$W$2*(T3310+SQRT($W$3^2+(($W$4^2))/4)-SQRT((T3310-$W$3)^2+(($W$4^2))/4)),IF(①再生産関数フィット!$B$2="BH",$W$2*T3310/(1+$W$3*T3310),$W$2*T3310*EXP(-$W$3*T3310)))</f>
        <v>1486.1767038516548</v>
      </c>
      <c r="F3310" s="5">
        <f t="shared" ca="1" si="4507"/>
        <v>124733.4365923646</v>
      </c>
      <c r="G3310" s="76">
        <f t="shared" si="4508"/>
        <v>1371.2705462456938</v>
      </c>
      <c r="H3310" s="77">
        <f t="shared" ref="H3310:Q3310" si="4554">IF(H$2&lt;&gt;"",G3309*EXP(-G$4-G$6*$S$6),"")</f>
        <v>592.20123254293173</v>
      </c>
      <c r="I3310" s="77">
        <f t="shared" si="4554"/>
        <v>156.42734811614511</v>
      </c>
      <c r="J3310" s="77" t="str">
        <f t="shared" si="4554"/>
        <v/>
      </c>
      <c r="K3310" s="77" t="str">
        <f t="shared" si="4554"/>
        <v/>
      </c>
      <c r="L3310" s="77" t="str">
        <f t="shared" si="4554"/>
        <v/>
      </c>
      <c r="M3310" s="77" t="str">
        <f t="shared" si="4554"/>
        <v/>
      </c>
      <c r="N3310" s="77" t="str">
        <f t="shared" si="4554"/>
        <v/>
      </c>
      <c r="O3310" s="77" t="str">
        <f t="shared" si="4554"/>
        <v/>
      </c>
      <c r="P3310" s="77" t="str">
        <f t="shared" si="4554"/>
        <v/>
      </c>
      <c r="Q3310" s="77" t="str">
        <f t="shared" si="4554"/>
        <v/>
      </c>
      <c r="R3310" s="98">
        <f t="shared" si="4530"/>
        <v>162.76655048125136</v>
      </c>
      <c r="S3310" s="74">
        <f t="shared" si="4506"/>
        <v>211900.52435370983</v>
      </c>
      <c r="T3310" s="72">
        <f t="shared" si="4468"/>
        <v>127439.64087673547</v>
      </c>
      <c r="U3310" s="7">
        <f t="shared" si="4515"/>
        <v>12.263872218787117</v>
      </c>
      <c r="V3310" s="7">
        <f t="shared" si="4516"/>
        <v>11.755398126600797</v>
      </c>
      <c r="W3310" s="69">
        <f t="shared" si="4510"/>
        <v>5302</v>
      </c>
      <c r="X3310" s="64">
        <f t="shared" si="4517"/>
        <v>10418.420662976403</v>
      </c>
      <c r="Y3310" s="7">
        <f t="shared" si="4518"/>
        <v>20939.206944017777</v>
      </c>
      <c r="Z3310" s="7">
        <f t="shared" si="4519"/>
        <v>13704.942394522406</v>
      </c>
      <c r="AA3310" s="7" t="str">
        <f t="shared" si="4520"/>
        <v/>
      </c>
      <c r="AB3310" s="7" t="str">
        <f t="shared" si="4521"/>
        <v/>
      </c>
      <c r="AC3310" s="7" t="str">
        <f t="shared" si="4522"/>
        <v/>
      </c>
      <c r="AD3310" s="7" t="str">
        <f t="shared" si="4523"/>
        <v/>
      </c>
      <c r="AE3310" s="7" t="str">
        <f t="shared" si="4524"/>
        <v/>
      </c>
      <c r="AF3310" s="7" t="str">
        <f t="shared" si="4525"/>
        <v/>
      </c>
      <c r="AG3310" s="7" t="str">
        <f t="shared" si="4526"/>
        <v/>
      </c>
      <c r="AH3310" s="7" t="str">
        <f t="shared" si="4527"/>
        <v/>
      </c>
      <c r="AI3310" s="7">
        <f t="shared" si="4528"/>
        <v>23560.551479974503</v>
      </c>
      <c r="AJ3310" s="69">
        <f t="shared" si="4469"/>
        <v>68623.121481491093</v>
      </c>
      <c r="AK3310" s="11">
        <f t="shared" si="4511"/>
        <v>11.136384804761262</v>
      </c>
    </row>
    <row r="3311" spans="1:37">
      <c r="A3311" s="8">
        <v>3308</v>
      </c>
      <c r="B3311" s="8">
        <f t="shared" ca="1" si="4512"/>
        <v>-0.41886266329898736</v>
      </c>
      <c r="C3311">
        <v>0.53950580886076049</v>
      </c>
      <c r="D3311" s="69">
        <f t="shared" si="4513"/>
        <v>5303</v>
      </c>
      <c r="E3311" s="5">
        <f>IF(①再生産関数フィット!$B$2="HS",$W$2*(T3311+SQRT($W$3^2+(($W$4^2))/4)-SQRT((T3311-$W$3)^2+(($W$4^2))/4)),IF(①再生産関数フィット!$B$2="BH",$W$2*T3311/(1+$W$3*T3311),$W$2*T3311*EXP(-$W$3*T3311)))</f>
        <v>1486.1767038516548</v>
      </c>
      <c r="F3311" s="5">
        <f t="shared" ca="1" si="4507"/>
        <v>159557.60959679147</v>
      </c>
      <c r="G3311" s="76">
        <f t="shared" si="4508"/>
        <v>2549.0294031645249</v>
      </c>
      <c r="H3311" s="77">
        <f t="shared" ref="H3311:Q3311" si="4555">IF(H$2&lt;&gt;"",G3310*EXP(-G$4-G$6*$S$6),"")</f>
        <v>628.87077479157074</v>
      </c>
      <c r="I3311" s="77">
        <f t="shared" si="4555"/>
        <v>196.11349660794656</v>
      </c>
      <c r="J3311" s="77" t="str">
        <f t="shared" si="4555"/>
        <v/>
      </c>
      <c r="K3311" s="77" t="str">
        <f t="shared" si="4555"/>
        <v/>
      </c>
      <c r="L3311" s="77" t="str">
        <f t="shared" si="4555"/>
        <v/>
      </c>
      <c r="M3311" s="77" t="str">
        <f t="shared" si="4555"/>
        <v/>
      </c>
      <c r="N3311" s="77" t="str">
        <f t="shared" si="4555"/>
        <v/>
      </c>
      <c r="O3311" s="77" t="str">
        <f t="shared" si="4555"/>
        <v/>
      </c>
      <c r="P3311" s="77" t="str">
        <f t="shared" si="4555"/>
        <v/>
      </c>
      <c r="Q3311" s="77" t="str">
        <f t="shared" si="4555"/>
        <v/>
      </c>
      <c r="R3311" s="98">
        <f t="shared" si="4530"/>
        <v>98.907933754647871</v>
      </c>
      <c r="S3311" s="74">
        <f t="shared" si="4506"/>
        <v>247539.37265233195</v>
      </c>
      <c r="T3311" s="72">
        <f t="shared" ref="T3311:T3374" si="4556">SUMPRODUCT(H3311:R3311,H$3:R$3,H$5:R$5)</f>
        <v>114134.65778617244</v>
      </c>
      <c r="U3311" s="7">
        <f t="shared" si="4515"/>
        <v>12.419324929762338</v>
      </c>
      <c r="V3311" s="7">
        <f t="shared" si="4516"/>
        <v>11.645134238949206</v>
      </c>
      <c r="W3311" s="69">
        <f t="shared" si="4510"/>
        <v>5303</v>
      </c>
      <c r="X3311" s="64">
        <f t="shared" si="4517"/>
        <v>19366.609074461543</v>
      </c>
      <c r="Y3311" s="7">
        <f t="shared" si="4518"/>
        <v>22235.778263853706</v>
      </c>
      <c r="Z3311" s="7">
        <f t="shared" si="4519"/>
        <v>17181.932738543106</v>
      </c>
      <c r="AA3311" s="7" t="str">
        <f t="shared" si="4520"/>
        <v/>
      </c>
      <c r="AB3311" s="7" t="str">
        <f t="shared" si="4521"/>
        <v/>
      </c>
      <c r="AC3311" s="7" t="str">
        <f t="shared" si="4522"/>
        <v/>
      </c>
      <c r="AD3311" s="7" t="str">
        <f t="shared" si="4523"/>
        <v/>
      </c>
      <c r="AE3311" s="7" t="str">
        <f t="shared" si="4524"/>
        <v/>
      </c>
      <c r="AF3311" s="7" t="str">
        <f t="shared" si="4525"/>
        <v/>
      </c>
      <c r="AG3311" s="7" t="str">
        <f t="shared" si="4526"/>
        <v/>
      </c>
      <c r="AH3311" s="7" t="str">
        <f t="shared" si="4527"/>
        <v/>
      </c>
      <c r="AI3311" s="7">
        <f t="shared" si="4528"/>
        <v>14316.980105029092</v>
      </c>
      <c r="AJ3311" s="69">
        <f t="shared" ref="AJ3311:AJ3374" si="4557">SUM(X3311:AI3311)</f>
        <v>73101.300181887462</v>
      </c>
      <c r="AK3311" s="11">
        <f t="shared" si="4511"/>
        <v>11.199601431925624</v>
      </c>
    </row>
    <row r="3312" spans="1:37">
      <c r="A3312" s="8">
        <v>3309</v>
      </c>
      <c r="B3312" s="8">
        <f t="shared" ca="1" si="4512"/>
        <v>0.54202506046651511</v>
      </c>
      <c r="C3312">
        <v>-0.21020950827749685</v>
      </c>
      <c r="D3312" s="69">
        <f t="shared" si="4513"/>
        <v>5304</v>
      </c>
      <c r="E3312" s="5">
        <f>IF(①再生産関数フィット!$B$2="HS",$W$2*(T3312+SQRT($W$3^2+(($W$4^2))/4)-SQRT((T3312-$W$3)^2+(($W$4^2))/4)),IF(①再生産関数フィット!$B$2="BH",$W$2*T3312/(1+$W$3*T3312),$W$2*T3312*EXP(-$W$3*T3312)))</f>
        <v>1486.1767038516543</v>
      </c>
      <c r="F3312" s="5">
        <f t="shared" ca="1" si="4507"/>
        <v>161182.00834946841</v>
      </c>
      <c r="G3312" s="76">
        <f t="shared" si="4508"/>
        <v>1204.4190606722036</v>
      </c>
      <c r="H3312" s="77">
        <f t="shared" ref="H3312:Q3312" si="4558">IF(H$2&lt;&gt;"",G3311*EXP(-G$4-G$6*$S$6),"")</f>
        <v>1168.996227712569</v>
      </c>
      <c r="I3312" s="77">
        <f t="shared" si="4558"/>
        <v>208.25699066741237</v>
      </c>
      <c r="J3312" s="77" t="str">
        <f t="shared" si="4558"/>
        <v/>
      </c>
      <c r="K3312" s="77" t="str">
        <f t="shared" si="4558"/>
        <v/>
      </c>
      <c r="L3312" s="77" t="str">
        <f t="shared" si="4558"/>
        <v/>
      </c>
      <c r="M3312" s="77" t="str">
        <f t="shared" si="4558"/>
        <v/>
      </c>
      <c r="N3312" s="77" t="str">
        <f t="shared" si="4558"/>
        <v/>
      </c>
      <c r="O3312" s="77" t="str">
        <f t="shared" si="4558"/>
        <v/>
      </c>
      <c r="P3312" s="77" t="str">
        <f t="shared" si="4558"/>
        <v/>
      </c>
      <c r="Q3312" s="77" t="str">
        <f t="shared" si="4558"/>
        <v/>
      </c>
      <c r="R3312" s="98">
        <f t="shared" si="4530"/>
        <v>91.417662488937566</v>
      </c>
      <c r="S3312" s="74">
        <f t="shared" si="4506"/>
        <v>247714.20479744615</v>
      </c>
      <c r="T3312" s="72">
        <f t="shared" si="4556"/>
        <v>141087.63098492956</v>
      </c>
      <c r="U3312" s="7">
        <f t="shared" si="4515"/>
        <v>12.420030960613349</v>
      </c>
      <c r="V3312" s="7">
        <f t="shared" si="4516"/>
        <v>11.857136472658452</v>
      </c>
      <c r="W3312" s="69">
        <f t="shared" si="4510"/>
        <v>5304</v>
      </c>
      <c r="X3312" s="64">
        <f t="shared" si="4517"/>
        <v>9150.7430557336829</v>
      </c>
      <c r="Y3312" s="7">
        <f t="shared" si="4518"/>
        <v>41333.676094764087</v>
      </c>
      <c r="Z3312" s="7">
        <f t="shared" si="4519"/>
        <v>18245.850835713907</v>
      </c>
      <c r="AA3312" s="7" t="str">
        <f t="shared" si="4520"/>
        <v/>
      </c>
      <c r="AB3312" s="7" t="str">
        <f t="shared" si="4521"/>
        <v/>
      </c>
      <c r="AC3312" s="7" t="str">
        <f t="shared" si="4522"/>
        <v/>
      </c>
      <c r="AD3312" s="7" t="str">
        <f t="shared" si="4523"/>
        <v/>
      </c>
      <c r="AE3312" s="7" t="str">
        <f t="shared" si="4524"/>
        <v/>
      </c>
      <c r="AF3312" s="7" t="str">
        <f t="shared" si="4525"/>
        <v/>
      </c>
      <c r="AG3312" s="7" t="str">
        <f t="shared" si="4526"/>
        <v/>
      </c>
      <c r="AH3312" s="7" t="str">
        <f t="shared" si="4527"/>
        <v/>
      </c>
      <c r="AI3312" s="7">
        <f t="shared" si="4528"/>
        <v>13232.75904589281</v>
      </c>
      <c r="AJ3312" s="69">
        <f t="shared" si="4557"/>
        <v>81963.029032104474</v>
      </c>
      <c r="AK3312" s="11">
        <f t="shared" si="4511"/>
        <v>11.314023559113856</v>
      </c>
    </row>
    <row r="3313" spans="1:37">
      <c r="A3313" s="8">
        <v>3310</v>
      </c>
      <c r="B3313" s="8">
        <f t="shared" ca="1" si="4512"/>
        <v>-0.10676051999588942</v>
      </c>
      <c r="C3313">
        <v>0.19764820436540415</v>
      </c>
      <c r="D3313" s="69">
        <f t="shared" si="4513"/>
        <v>5305</v>
      </c>
      <c r="E3313" s="5">
        <f>IF(①再生産関数フィット!$B$2="HS",$W$2*(T3313+SQRT($W$3^2+(($W$4^2))/4)-SQRT((T3313-$W$3)^2+(($W$4^2))/4)),IF(①再生産関数フィット!$B$2="BH",$W$2*T3313/(1+$W$3*T3313),$W$2*T3313*EXP(-$W$3*T3313)))</f>
        <v>1486.1767038516543</v>
      </c>
      <c r="F3313" s="5">
        <f t="shared" ca="1" si="4507"/>
        <v>127439.64087673547</v>
      </c>
      <c r="G3313" s="76">
        <f t="shared" si="4508"/>
        <v>1810.9563139680017</v>
      </c>
      <c r="H3313" s="77">
        <f t="shared" ref="H3313:Q3313" si="4559">IF(H$2&lt;&gt;"",G3312*EXP(-G$4-G$6*$S$6),"")</f>
        <v>552.35194100271667</v>
      </c>
      <c r="I3313" s="77">
        <f t="shared" si="4559"/>
        <v>387.12506009786341</v>
      </c>
      <c r="J3313" s="77" t="str">
        <f t="shared" si="4559"/>
        <v/>
      </c>
      <c r="K3313" s="77" t="str">
        <f t="shared" si="4559"/>
        <v/>
      </c>
      <c r="L3313" s="77" t="str">
        <f t="shared" si="4559"/>
        <v/>
      </c>
      <c r="M3313" s="77" t="str">
        <f t="shared" si="4559"/>
        <v/>
      </c>
      <c r="N3313" s="77" t="str">
        <f t="shared" si="4559"/>
        <v/>
      </c>
      <c r="O3313" s="77" t="str">
        <f t="shared" si="4559"/>
        <v/>
      </c>
      <c r="P3313" s="77" t="str">
        <f t="shared" si="4559"/>
        <v/>
      </c>
      <c r="Q3313" s="77" t="str">
        <f t="shared" si="4559"/>
        <v/>
      </c>
      <c r="R3313" s="98">
        <f t="shared" si="4530"/>
        <v>92.859546728745343</v>
      </c>
      <c r="S3313" s="74">
        <f t="shared" si="4506"/>
        <v>251998.83823842354</v>
      </c>
      <c r="T3313" s="72">
        <f t="shared" si="4556"/>
        <v>151942.98862956767</v>
      </c>
      <c r="U3313" s="7">
        <f t="shared" si="4515"/>
        <v>12.437179756317947</v>
      </c>
      <c r="V3313" s="7">
        <f t="shared" si="4516"/>
        <v>11.93126065466479</v>
      </c>
      <c r="W3313" s="69">
        <f t="shared" si="4510"/>
        <v>5305</v>
      </c>
      <c r="X3313" s="64">
        <f t="shared" si="4517"/>
        <v>13758.995066908779</v>
      </c>
      <c r="Y3313" s="7">
        <f t="shared" si="4518"/>
        <v>19530.20521237655</v>
      </c>
      <c r="Z3313" s="7">
        <f t="shared" si="4519"/>
        <v>33916.873948268709</v>
      </c>
      <c r="AA3313" s="7" t="str">
        <f t="shared" si="4520"/>
        <v/>
      </c>
      <c r="AB3313" s="7" t="str">
        <f t="shared" si="4521"/>
        <v/>
      </c>
      <c r="AC3313" s="7" t="str">
        <f t="shared" si="4522"/>
        <v/>
      </c>
      <c r="AD3313" s="7" t="str">
        <f t="shared" si="4523"/>
        <v/>
      </c>
      <c r="AE3313" s="7" t="str">
        <f t="shared" si="4524"/>
        <v/>
      </c>
      <c r="AF3313" s="7" t="str">
        <f t="shared" si="4525"/>
        <v/>
      </c>
      <c r="AG3313" s="7" t="str">
        <f t="shared" si="4526"/>
        <v/>
      </c>
      <c r="AH3313" s="7" t="str">
        <f t="shared" si="4527"/>
        <v/>
      </c>
      <c r="AI3313" s="7">
        <f t="shared" si="4528"/>
        <v>13441.472616093268</v>
      </c>
      <c r="AJ3313" s="69">
        <f t="shared" si="4557"/>
        <v>80647.546843647302</v>
      </c>
      <c r="AK3313" s="11">
        <f t="shared" si="4511"/>
        <v>11.297843665777004</v>
      </c>
    </row>
    <row r="3314" spans="1:37">
      <c r="A3314" s="8">
        <v>3311</v>
      </c>
      <c r="B3314" s="8">
        <f t="shared" ca="1" si="4512"/>
        <v>-0.16038462113558791</v>
      </c>
      <c r="C3314">
        <v>-0.20597989588287752</v>
      </c>
      <c r="D3314" s="69">
        <f t="shared" si="4513"/>
        <v>5306</v>
      </c>
      <c r="E3314" s="5">
        <f>IF(①再生産関数フィット!$B$2="HS",$W$2*(T3314+SQRT($W$3^2+(($W$4^2))/4)-SQRT((T3314-$W$3)^2+(($W$4^2))/4)),IF(①再生産関数フィット!$B$2="BH",$W$2*T3314/(1+$W$3*T3314),$W$2*T3314*EXP(-$W$3*T3314)))</f>
        <v>1486.1767038516543</v>
      </c>
      <c r="F3314" s="5">
        <f t="shared" ca="1" si="4507"/>
        <v>114134.65778617244</v>
      </c>
      <c r="G3314" s="76">
        <f t="shared" si="4508"/>
        <v>1209.5240749648408</v>
      </c>
      <c r="H3314" s="77">
        <f t="shared" ref="H3314:Q3314" si="4560">IF(H$2&lt;&gt;"",G3313*EXP(-G$4-G$6*$S$6),"")</f>
        <v>830.51262451216712</v>
      </c>
      <c r="I3314" s="77">
        <f t="shared" si="4560"/>
        <v>182.9169960404904</v>
      </c>
      <c r="J3314" s="77" t="str">
        <f t="shared" si="4560"/>
        <v/>
      </c>
      <c r="K3314" s="77" t="str">
        <f t="shared" si="4560"/>
        <v/>
      </c>
      <c r="L3314" s="77" t="str">
        <f t="shared" si="4560"/>
        <v/>
      </c>
      <c r="M3314" s="77" t="str">
        <f t="shared" si="4560"/>
        <v/>
      </c>
      <c r="N3314" s="77" t="str">
        <f t="shared" si="4560"/>
        <v/>
      </c>
      <c r="O3314" s="77" t="str">
        <f t="shared" si="4560"/>
        <v/>
      </c>
      <c r="P3314" s="77" t="str">
        <f t="shared" si="4560"/>
        <v/>
      </c>
      <c r="Q3314" s="77" t="str">
        <f t="shared" si="4560"/>
        <v/>
      </c>
      <c r="R3314" s="98">
        <f t="shared" si="4530"/>
        <v>148.73180817010814</v>
      </c>
      <c r="S3314" s="74">
        <f t="shared" si="4506"/>
        <v>230021.22164376423</v>
      </c>
      <c r="T3314" s="72">
        <f t="shared" si="4556"/>
        <v>140114.62741956225</v>
      </c>
      <c r="U3314" s="7">
        <f t="shared" si="4515"/>
        <v>12.345926851665267</v>
      </c>
      <c r="V3314" s="7">
        <f t="shared" si="4516"/>
        <v>11.850216133866947</v>
      </c>
      <c r="W3314" s="69">
        <f t="shared" si="4510"/>
        <v>5306</v>
      </c>
      <c r="X3314" s="64">
        <f t="shared" si="4517"/>
        <v>9189.5291191672004</v>
      </c>
      <c r="Y3314" s="7">
        <f t="shared" si="4518"/>
        <v>29365.4838231342</v>
      </c>
      <c r="Z3314" s="7">
        <f t="shared" si="4519"/>
        <v>16025.75843613158</v>
      </c>
      <c r="AA3314" s="7" t="str">
        <f t="shared" si="4520"/>
        <v/>
      </c>
      <c r="AB3314" s="7" t="str">
        <f t="shared" si="4521"/>
        <v/>
      </c>
      <c r="AC3314" s="7" t="str">
        <f t="shared" si="4522"/>
        <v/>
      </c>
      <c r="AD3314" s="7" t="str">
        <f t="shared" si="4523"/>
        <v/>
      </c>
      <c r="AE3314" s="7" t="str">
        <f t="shared" si="4524"/>
        <v/>
      </c>
      <c r="AF3314" s="7" t="str">
        <f t="shared" si="4525"/>
        <v/>
      </c>
      <c r="AG3314" s="7" t="str">
        <f t="shared" si="4526"/>
        <v/>
      </c>
      <c r="AH3314" s="7" t="str">
        <f t="shared" si="4527"/>
        <v/>
      </c>
      <c r="AI3314" s="7">
        <f t="shared" si="4528"/>
        <v>21529.01448571993</v>
      </c>
      <c r="AJ3314" s="69">
        <f t="shared" si="4557"/>
        <v>76109.785864152916</v>
      </c>
      <c r="AK3314" s="11">
        <f t="shared" si="4511"/>
        <v>11.239932127752722</v>
      </c>
    </row>
    <row r="3315" spans="1:37">
      <c r="A3315" s="8">
        <v>3312</v>
      </c>
      <c r="B3315" s="8">
        <f t="shared" ca="1" si="4512"/>
        <v>0.63252258692549623</v>
      </c>
      <c r="C3315">
        <v>-0.12070309113582918</v>
      </c>
      <c r="D3315" s="69">
        <f t="shared" si="4513"/>
        <v>5307</v>
      </c>
      <c r="E3315" s="5">
        <f>IF(①再生産関数フィット!$B$2="HS",$W$2*(T3315+SQRT($W$3^2+(($W$4^2))/4)-SQRT((T3315-$W$3)^2+(($W$4^2))/4)),IF(①再生産関数フィット!$B$2="BH",$W$2*T3315/(1+$W$3*T3315),$W$2*T3315*EXP(-$W$3*T3315)))</f>
        <v>1486.1767038516546</v>
      </c>
      <c r="F3315" s="5">
        <f t="shared" ca="1" si="4507"/>
        <v>141087.63098492956</v>
      </c>
      <c r="G3315" s="76">
        <f t="shared" si="4508"/>
        <v>1317.1940581072627</v>
      </c>
      <c r="H3315" s="77">
        <f t="shared" ref="H3315:Q3315" si="4561">IF(H$2&lt;&gt;"",G3314*EXP(-G$4-G$6*$S$6),"")</f>
        <v>554.69312327511523</v>
      </c>
      <c r="I3315" s="77">
        <f t="shared" si="4561"/>
        <v>275.03275207775943</v>
      </c>
      <c r="J3315" s="77" t="str">
        <f t="shared" si="4561"/>
        <v/>
      </c>
      <c r="K3315" s="77" t="str">
        <f t="shared" si="4561"/>
        <v/>
      </c>
      <c r="L3315" s="77" t="str">
        <f t="shared" si="4561"/>
        <v/>
      </c>
      <c r="M3315" s="77" t="str">
        <f t="shared" si="4561"/>
        <v/>
      </c>
      <c r="N3315" s="77" t="str">
        <f t="shared" si="4561"/>
        <v/>
      </c>
      <c r="O3315" s="77" t="str">
        <f t="shared" si="4561"/>
        <v/>
      </c>
      <c r="P3315" s="77" t="str">
        <f t="shared" si="4561"/>
        <v/>
      </c>
      <c r="Q3315" s="77" t="str">
        <f t="shared" si="4561"/>
        <v/>
      </c>
      <c r="R3315" s="98">
        <f t="shared" si="4530"/>
        <v>102.7673088389592</v>
      </c>
      <c r="S3315" s="74">
        <f t="shared" si="4506"/>
        <v>210466.18498849121</v>
      </c>
      <c r="T3315" s="72">
        <f t="shared" si="4556"/>
        <v>130043.76650044492</v>
      </c>
      <c r="U3315" s="7">
        <f t="shared" si="4515"/>
        <v>12.257080277815524</v>
      </c>
      <c r="V3315" s="7">
        <f t="shared" si="4516"/>
        <v>11.775626338166681</v>
      </c>
      <c r="W3315" s="69">
        <f t="shared" si="4510"/>
        <v>5307</v>
      </c>
      <c r="X3315" s="64">
        <f t="shared" si="4517"/>
        <v>10007.566945637327</v>
      </c>
      <c r="Y3315" s="7">
        <f t="shared" si="4518"/>
        <v>19612.985350953626</v>
      </c>
      <c r="Z3315" s="7">
        <f t="shared" si="4519"/>
        <v>24096.221467834366</v>
      </c>
      <c r="AA3315" s="7" t="str">
        <f t="shared" si="4520"/>
        <v/>
      </c>
      <c r="AB3315" s="7" t="str">
        <f t="shared" si="4521"/>
        <v/>
      </c>
      <c r="AC3315" s="7" t="str">
        <f t="shared" si="4522"/>
        <v/>
      </c>
      <c r="AD3315" s="7" t="str">
        <f t="shared" si="4523"/>
        <v/>
      </c>
      <c r="AE3315" s="7" t="str">
        <f t="shared" si="4524"/>
        <v/>
      </c>
      <c r="AF3315" s="7" t="str">
        <f t="shared" si="4525"/>
        <v/>
      </c>
      <c r="AG3315" s="7" t="str">
        <f t="shared" si="4526"/>
        <v/>
      </c>
      <c r="AH3315" s="7" t="str">
        <f t="shared" si="4527"/>
        <v/>
      </c>
      <c r="AI3315" s="7">
        <f t="shared" si="4528"/>
        <v>14875.626860677585</v>
      </c>
      <c r="AJ3315" s="69">
        <f t="shared" si="4557"/>
        <v>68592.400625102906</v>
      </c>
      <c r="AK3315" s="11">
        <f t="shared" si="4511"/>
        <v>11.13593702951791</v>
      </c>
    </row>
    <row r="3316" spans="1:37">
      <c r="A3316" s="8">
        <v>3313</v>
      </c>
      <c r="B3316" s="8">
        <f t="shared" ca="1" si="4512"/>
        <v>-0.55998621817988115</v>
      </c>
      <c r="C3316">
        <v>0.22293609290202909</v>
      </c>
      <c r="D3316" s="69">
        <f t="shared" si="4513"/>
        <v>5308</v>
      </c>
      <c r="E3316" s="5">
        <f>IF(①再生産関数フィット!$B$2="HS",$W$2*(T3316+SQRT($W$3^2+(($W$4^2))/4)-SQRT((T3316-$W$3)^2+(($W$4^2))/4)),IF(①再生産関数フィット!$B$2="BH",$W$2*T3316/(1+$W$3*T3316),$W$2*T3316*EXP(-$W$3*T3316)))</f>
        <v>1486.1767038516546</v>
      </c>
      <c r="F3316" s="5">
        <f t="shared" ca="1" si="4507"/>
        <v>151942.98862956767</v>
      </c>
      <c r="G3316" s="76">
        <f t="shared" si="4508"/>
        <v>1857.3355199650202</v>
      </c>
      <c r="H3316" s="77">
        <f t="shared" ref="H3316:Q3316" si="4562">IF(H$2&lt;&gt;"",G3315*EXP(-G$4-G$6*$S$6),"")</f>
        <v>604.07105668581244</v>
      </c>
      <c r="I3316" s="77">
        <f t="shared" si="4562"/>
        <v>183.69230250120995</v>
      </c>
      <c r="J3316" s="77" t="str">
        <f t="shared" si="4562"/>
        <v/>
      </c>
      <c r="K3316" s="77" t="str">
        <f t="shared" si="4562"/>
        <v/>
      </c>
      <c r="L3316" s="77" t="str">
        <f t="shared" si="4562"/>
        <v/>
      </c>
      <c r="M3316" s="77" t="str">
        <f t="shared" si="4562"/>
        <v/>
      </c>
      <c r="N3316" s="77" t="str">
        <f t="shared" si="4562"/>
        <v/>
      </c>
      <c r="O3316" s="77" t="str">
        <f t="shared" si="4562"/>
        <v/>
      </c>
      <c r="P3316" s="77" t="str">
        <f t="shared" si="4562"/>
        <v/>
      </c>
      <c r="Q3316" s="77" t="str">
        <f t="shared" si="4562"/>
        <v/>
      </c>
      <c r="R3316" s="98">
        <f t="shared" si="4530"/>
        <v>117.06810049268756</v>
      </c>
      <c r="S3316" s="74">
        <f t="shared" si="4506"/>
        <v>221435.63422968163</v>
      </c>
      <c r="T3316" s="72">
        <f t="shared" si="4556"/>
        <v>116938.66059679019</v>
      </c>
      <c r="U3316" s="7">
        <f t="shared" si="4515"/>
        <v>12.307887235852576</v>
      </c>
      <c r="V3316" s="7">
        <f t="shared" si="4516"/>
        <v>11.669404807899658</v>
      </c>
      <c r="W3316" s="69">
        <f t="shared" si="4510"/>
        <v>5308</v>
      </c>
      <c r="X3316" s="64">
        <f t="shared" si="4517"/>
        <v>14111.367601573578</v>
      </c>
      <c r="Y3316" s="7">
        <f t="shared" si="4518"/>
        <v>21358.903308122961</v>
      </c>
      <c r="Z3316" s="7">
        <f t="shared" si="4519"/>
        <v>16093.684732333784</v>
      </c>
      <c r="AA3316" s="7" t="str">
        <f t="shared" si="4520"/>
        <v/>
      </c>
      <c r="AB3316" s="7" t="str">
        <f t="shared" si="4521"/>
        <v/>
      </c>
      <c r="AC3316" s="7" t="str">
        <f t="shared" si="4522"/>
        <v/>
      </c>
      <c r="AD3316" s="7" t="str">
        <f t="shared" si="4523"/>
        <v/>
      </c>
      <c r="AE3316" s="7" t="str">
        <f t="shared" si="4524"/>
        <v/>
      </c>
      <c r="AF3316" s="7" t="str">
        <f t="shared" si="4525"/>
        <v/>
      </c>
      <c r="AG3316" s="7" t="str">
        <f t="shared" si="4526"/>
        <v/>
      </c>
      <c r="AH3316" s="7" t="str">
        <f t="shared" si="4527"/>
        <v/>
      </c>
      <c r="AI3316" s="7">
        <f t="shared" si="4528"/>
        <v>16945.674649770881</v>
      </c>
      <c r="AJ3316" s="69">
        <f t="shared" si="4557"/>
        <v>68509.630291801208</v>
      </c>
      <c r="AK3316" s="11">
        <f t="shared" si="4511"/>
        <v>11.134729602570198</v>
      </c>
    </row>
    <row r="3317" spans="1:37">
      <c r="A3317" s="8">
        <v>3314</v>
      </c>
      <c r="B3317" s="8">
        <f t="shared" ca="1" si="4512"/>
        <v>1.5837981170499782E-3</v>
      </c>
      <c r="C3317">
        <v>1.5445192483153146E-2</v>
      </c>
      <c r="D3317" s="69">
        <f t="shared" si="4513"/>
        <v>5309</v>
      </c>
      <c r="E3317" s="5">
        <f>IF(①再生産関数フィット!$B$2="HS",$W$2*(T3317+SQRT($W$3^2+(($W$4^2))/4)-SQRT((T3317-$W$3)^2+(($W$4^2))/4)),IF(①再生産関数フィット!$B$2="BH",$W$2*T3317/(1+$W$3*T3317),$W$2*T3317*EXP(-$W$3*T3317)))</f>
        <v>1486.1767038516548</v>
      </c>
      <c r="F3317" s="5">
        <f t="shared" ca="1" si="4507"/>
        <v>140114.62741956225</v>
      </c>
      <c r="G3317" s="76">
        <f t="shared" si="4508"/>
        <v>1509.3091719578624</v>
      </c>
      <c r="H3317" s="77">
        <f t="shared" ref="H3317:Q3317" si="4563">IF(H$2&lt;&gt;"",G3316*EXP(-G$4-G$6*$S$6),"")</f>
        <v>851.78233477424192</v>
      </c>
      <c r="I3317" s="77">
        <f t="shared" si="4563"/>
        <v>200.04431030582757</v>
      </c>
      <c r="J3317" s="77" t="str">
        <f t="shared" si="4563"/>
        <v/>
      </c>
      <c r="K3317" s="77" t="str">
        <f t="shared" si="4563"/>
        <v/>
      </c>
      <c r="L3317" s="77" t="str">
        <f t="shared" si="4563"/>
        <v/>
      </c>
      <c r="M3317" s="77" t="str">
        <f t="shared" si="4563"/>
        <v/>
      </c>
      <c r="N3317" s="77" t="str">
        <f t="shared" si="4563"/>
        <v/>
      </c>
      <c r="O3317" s="77" t="str">
        <f t="shared" si="4563"/>
        <v/>
      </c>
      <c r="P3317" s="77" t="str">
        <f t="shared" si="4563"/>
        <v/>
      </c>
      <c r="Q3317" s="77" t="str">
        <f t="shared" si="4563"/>
        <v/>
      </c>
      <c r="R3317" s="98">
        <f t="shared" si="4530"/>
        <v>93.19598571920902</v>
      </c>
      <c r="S3317" s="74">
        <f t="shared" si="4506"/>
        <v>226975.26629937845</v>
      </c>
      <c r="T3317" s="72">
        <f t="shared" si="4556"/>
        <v>124013.78268235186</v>
      </c>
      <c r="U3317" s="7">
        <f t="shared" si="4515"/>
        <v>12.332596331493498</v>
      </c>
      <c r="V3317" s="7">
        <f t="shared" si="4516"/>
        <v>11.728147989074525</v>
      </c>
      <c r="W3317" s="69">
        <f t="shared" si="4510"/>
        <v>5309</v>
      </c>
      <c r="X3317" s="64">
        <f t="shared" si="4517"/>
        <v>11467.188518704012</v>
      </c>
      <c r="Y3317" s="7">
        <f t="shared" si="4518"/>
        <v>30117.543833047464</v>
      </c>
      <c r="Z3317" s="7">
        <f t="shared" si="4519"/>
        <v>17526.319931331542</v>
      </c>
      <c r="AA3317" s="7" t="str">
        <f t="shared" si="4520"/>
        <v/>
      </c>
      <c r="AB3317" s="7" t="str">
        <f t="shared" si="4521"/>
        <v/>
      </c>
      <c r="AC3317" s="7" t="str">
        <f t="shared" si="4522"/>
        <v/>
      </c>
      <c r="AD3317" s="7" t="str">
        <f t="shared" si="4523"/>
        <v/>
      </c>
      <c r="AE3317" s="7" t="str">
        <f t="shared" si="4524"/>
        <v/>
      </c>
      <c r="AF3317" s="7" t="str">
        <f t="shared" si="4525"/>
        <v/>
      </c>
      <c r="AG3317" s="7" t="str">
        <f t="shared" si="4526"/>
        <v/>
      </c>
      <c r="AH3317" s="7" t="str">
        <f t="shared" si="4527"/>
        <v/>
      </c>
      <c r="AI3317" s="7">
        <f t="shared" si="4528"/>
        <v>13490.172352809768</v>
      </c>
      <c r="AJ3317" s="69">
        <f t="shared" si="4557"/>
        <v>72601.22463589278</v>
      </c>
      <c r="AK3317" s="11">
        <f t="shared" si="4511"/>
        <v>11.192737068933607</v>
      </c>
    </row>
    <row r="3318" spans="1:37">
      <c r="A3318" s="8">
        <v>3315</v>
      </c>
      <c r="B3318" s="8">
        <f t="shared" ca="1" si="4512"/>
        <v>-0.40333119239657711</v>
      </c>
      <c r="C3318">
        <v>-0.48712410146079632</v>
      </c>
      <c r="D3318" s="69">
        <f t="shared" si="4513"/>
        <v>5310</v>
      </c>
      <c r="E3318" s="5">
        <f>IF(①再生産関数フィット!$B$2="HS",$W$2*(T3318+SQRT($W$3^2+(($W$4^2))/4)-SQRT((T3318-$W$3)^2+(($W$4^2))/4)),IF(①再生産関数フィット!$B$2="BH",$W$2*T3318/(1+$W$3*T3318),$W$2*T3318*EXP(-$W$3*T3318)))</f>
        <v>1486.1767038516543</v>
      </c>
      <c r="F3318" s="5">
        <f t="shared" ca="1" si="4507"/>
        <v>130043.76650044492</v>
      </c>
      <c r="G3318" s="76">
        <f t="shared" si="4508"/>
        <v>913.09326640730831</v>
      </c>
      <c r="H3318" s="77">
        <f t="shared" ref="H3318:Q3318" si="4564">IF(H$2&lt;&gt;"",G3317*EXP(-G$4-G$6*$S$6),"")</f>
        <v>692.17590282807805</v>
      </c>
      <c r="I3318" s="77">
        <f t="shared" si="4564"/>
        <v>282.07643422854085</v>
      </c>
      <c r="J3318" s="77" t="str">
        <f t="shared" si="4564"/>
        <v/>
      </c>
      <c r="K3318" s="77" t="str">
        <f t="shared" si="4564"/>
        <v/>
      </c>
      <c r="L3318" s="77" t="str">
        <f t="shared" si="4564"/>
        <v/>
      </c>
      <c r="M3318" s="77" t="str">
        <f t="shared" si="4564"/>
        <v/>
      </c>
      <c r="N3318" s="77" t="str">
        <f t="shared" si="4564"/>
        <v/>
      </c>
      <c r="O3318" s="77" t="str">
        <f t="shared" si="4564"/>
        <v/>
      </c>
      <c r="P3318" s="77" t="str">
        <f t="shared" si="4564"/>
        <v/>
      </c>
      <c r="Q3318" s="77" t="str">
        <f t="shared" si="4564"/>
        <v/>
      </c>
      <c r="R3318" s="98">
        <f t="shared" si="4530"/>
        <v>90.86574618401626</v>
      </c>
      <c r="S3318" s="74">
        <f t="shared" si="4506"/>
        <v>205147.8843615907</v>
      </c>
      <c r="T3318" s="72">
        <f t="shared" si="4556"/>
        <v>134015.35856389446</v>
      </c>
      <c r="U3318" s="7">
        <f t="shared" si="4515"/>
        <v>12.231486385175629</v>
      </c>
      <c r="V3318" s="7">
        <f t="shared" si="4516"/>
        <v>11.805709688513586</v>
      </c>
      <c r="W3318" s="69">
        <f t="shared" si="4510"/>
        <v>5310</v>
      </c>
      <c r="X3318" s="64">
        <f t="shared" si="4517"/>
        <v>6937.3543973561382</v>
      </c>
      <c r="Y3318" s="7">
        <f t="shared" si="4518"/>
        <v>24474.137631803645</v>
      </c>
      <c r="Z3318" s="7">
        <f t="shared" si="4519"/>
        <v>24713.33387998183</v>
      </c>
      <c r="AA3318" s="7" t="str">
        <f t="shared" si="4520"/>
        <v/>
      </c>
      <c r="AB3318" s="7" t="str">
        <f t="shared" si="4521"/>
        <v/>
      </c>
      <c r="AC3318" s="7" t="str">
        <f t="shared" si="4522"/>
        <v/>
      </c>
      <c r="AD3318" s="7" t="str">
        <f t="shared" si="4523"/>
        <v/>
      </c>
      <c r="AE3318" s="7" t="str">
        <f t="shared" si="4524"/>
        <v/>
      </c>
      <c r="AF3318" s="7" t="str">
        <f t="shared" si="4525"/>
        <v/>
      </c>
      <c r="AG3318" s="7" t="str">
        <f t="shared" si="4526"/>
        <v/>
      </c>
      <c r="AH3318" s="7" t="str">
        <f t="shared" si="4527"/>
        <v/>
      </c>
      <c r="AI3318" s="7">
        <f t="shared" si="4528"/>
        <v>13152.868844396931</v>
      </c>
      <c r="AJ3318" s="69">
        <f t="shared" si="4557"/>
        <v>69277.694753538541</v>
      </c>
      <c r="AK3318" s="11">
        <f t="shared" si="4511"/>
        <v>11.145878268340025</v>
      </c>
    </row>
    <row r="3319" spans="1:37">
      <c r="A3319" s="8">
        <v>3316</v>
      </c>
      <c r="B3319" s="8">
        <f t="shared" ca="1" si="4512"/>
        <v>-8.8458760470552344E-2</v>
      </c>
      <c r="C3319">
        <v>-0.17161030150977949</v>
      </c>
      <c r="D3319" s="69">
        <f t="shared" si="4513"/>
        <v>5311</v>
      </c>
      <c r="E3319" s="5">
        <f>IF(①再生産関数フィット!$B$2="HS",$W$2*(T3319+SQRT($W$3^2+(($W$4^2))/4)-SQRT((T3319-$W$3)^2+(($W$4^2))/4)),IF(①再生産関数フィット!$B$2="BH",$W$2*T3319/(1+$W$3*T3319),$W$2*T3319*EXP(-$W$3*T3319)))</f>
        <v>1486.1767038516546</v>
      </c>
      <c r="F3319" s="5">
        <f t="shared" ca="1" si="4507"/>
        <v>116938.66059679019</v>
      </c>
      <c r="G3319" s="76">
        <f t="shared" si="4508"/>
        <v>1251.817568666607</v>
      </c>
      <c r="H3319" s="77">
        <f t="shared" ref="H3319:Q3319" si="4565">IF(H$2&lt;&gt;"",G3318*EXP(-G$4-G$6*$S$6),"")</f>
        <v>418.7486353255677</v>
      </c>
      <c r="I3319" s="77">
        <f t="shared" si="4565"/>
        <v>229.22113145304164</v>
      </c>
      <c r="J3319" s="77" t="str">
        <f t="shared" si="4565"/>
        <v/>
      </c>
      <c r="K3319" s="77" t="str">
        <f t="shared" si="4565"/>
        <v/>
      </c>
      <c r="L3319" s="77" t="str">
        <f t="shared" si="4565"/>
        <v/>
      </c>
      <c r="M3319" s="77" t="str">
        <f t="shared" si="4565"/>
        <v/>
      </c>
      <c r="N3319" s="77" t="str">
        <f t="shared" si="4565"/>
        <v/>
      </c>
      <c r="O3319" s="77" t="str">
        <f t="shared" si="4565"/>
        <v/>
      </c>
      <c r="P3319" s="77" t="str">
        <f t="shared" si="4565"/>
        <v/>
      </c>
      <c r="Q3319" s="77" t="str">
        <f t="shared" si="4565"/>
        <v/>
      </c>
      <c r="R3319" s="98">
        <f t="shared" si="4530"/>
        <v>115.56279940389814</v>
      </c>
      <c r="S3319" s="74">
        <f t="shared" si="4506"/>
        <v>188582.29028690193</v>
      </c>
      <c r="T3319" s="72">
        <f t="shared" si="4556"/>
        <v>117572.15577395925</v>
      </c>
      <c r="U3319" s="7">
        <f t="shared" si="4515"/>
        <v>12.147289743854722</v>
      </c>
      <c r="V3319" s="7">
        <f t="shared" si="4516"/>
        <v>11.674807515782474</v>
      </c>
      <c r="W3319" s="69">
        <f t="shared" si="4510"/>
        <v>5311</v>
      </c>
      <c r="X3319" s="64">
        <f t="shared" si="4517"/>
        <v>9510.8598805536512</v>
      </c>
      <c r="Y3319" s="7">
        <f t="shared" si="4518"/>
        <v>14806.224389226407</v>
      </c>
      <c r="Z3319" s="7">
        <f t="shared" si="4519"/>
        <v>20082.565101331846</v>
      </c>
      <c r="AA3319" s="7" t="str">
        <f t="shared" si="4520"/>
        <v/>
      </c>
      <c r="AB3319" s="7" t="str">
        <f t="shared" si="4521"/>
        <v/>
      </c>
      <c r="AC3319" s="7" t="str">
        <f t="shared" si="4522"/>
        <v/>
      </c>
      <c r="AD3319" s="7" t="str">
        <f t="shared" si="4523"/>
        <v/>
      </c>
      <c r="AE3319" s="7" t="str">
        <f t="shared" si="4524"/>
        <v/>
      </c>
      <c r="AF3319" s="7" t="str">
        <f t="shared" si="4525"/>
        <v/>
      </c>
      <c r="AG3319" s="7" t="str">
        <f t="shared" si="4526"/>
        <v/>
      </c>
      <c r="AH3319" s="7" t="str">
        <f t="shared" si="4527"/>
        <v/>
      </c>
      <c r="AI3319" s="7">
        <f t="shared" si="4528"/>
        <v>16727.781454329783</v>
      </c>
      <c r="AJ3319" s="69">
        <f t="shared" si="4557"/>
        <v>61127.430825441683</v>
      </c>
      <c r="AK3319" s="11">
        <f t="shared" si="4511"/>
        <v>11.020715994091828</v>
      </c>
    </row>
    <row r="3320" spans="1:37">
      <c r="A3320" s="8">
        <v>3317</v>
      </c>
      <c r="B3320" s="8">
        <f t="shared" ca="1" si="4512"/>
        <v>1.348995123190995E-2</v>
      </c>
      <c r="C3320">
        <v>-0.27035185865617367</v>
      </c>
      <c r="D3320" s="69">
        <f t="shared" si="4513"/>
        <v>5312</v>
      </c>
      <c r="E3320" s="5">
        <f>IF(①再生産関数フィット!$B$2="HS",$W$2*(T3320+SQRT($W$3^2+(($W$4^2))/4)-SQRT((T3320-$W$3)^2+(($W$4^2))/4)),IF(①再生産関数フィット!$B$2="BH",$W$2*T3320/(1+$W$3*T3320),$W$2*T3320*EXP(-$W$3*T3320)))</f>
        <v>1486.1767038516548</v>
      </c>
      <c r="F3320" s="5">
        <f t="shared" ca="1" si="4507"/>
        <v>124013.78268235186</v>
      </c>
      <c r="G3320" s="76">
        <f t="shared" si="4508"/>
        <v>1134.1177013384718</v>
      </c>
      <c r="H3320" s="77">
        <f t="shared" ref="H3320:Q3320" si="4566">IF(H$2&lt;&gt;"",G3319*EXP(-G$4-G$6*$S$6),"")</f>
        <v>574.08910769678221</v>
      </c>
      <c r="I3320" s="77">
        <f t="shared" si="4566"/>
        <v>138.67289455117694</v>
      </c>
      <c r="J3320" s="77" t="str">
        <f t="shared" si="4566"/>
        <v/>
      </c>
      <c r="K3320" s="77" t="str">
        <f t="shared" si="4566"/>
        <v/>
      </c>
      <c r="L3320" s="77" t="str">
        <f t="shared" si="4566"/>
        <v/>
      </c>
      <c r="M3320" s="77" t="str">
        <f t="shared" si="4566"/>
        <v/>
      </c>
      <c r="N3320" s="77" t="str">
        <f t="shared" si="4566"/>
        <v/>
      </c>
      <c r="O3320" s="77" t="str">
        <f t="shared" si="4566"/>
        <v/>
      </c>
      <c r="P3320" s="77" t="str">
        <f t="shared" si="4566"/>
        <v/>
      </c>
      <c r="Q3320" s="77" t="str">
        <f t="shared" si="4566"/>
        <v/>
      </c>
      <c r="R3320" s="98">
        <f t="shared" si="4530"/>
        <v>106.83746256653369</v>
      </c>
      <c r="S3320" s="74">
        <f t="shared" si="4506"/>
        <v>175266.62034527058</v>
      </c>
      <c r="T3320" s="72">
        <f t="shared" si="4556"/>
        <v>101197.45690689262</v>
      </c>
      <c r="U3320" s="7">
        <f t="shared" si="4515"/>
        <v>12.07406363831881</v>
      </c>
      <c r="V3320" s="7">
        <f t="shared" si="4516"/>
        <v>11.524828906141222</v>
      </c>
      <c r="W3320" s="69">
        <f t="shared" si="4510"/>
        <v>5312</v>
      </c>
      <c r="X3320" s="64">
        <f t="shared" si="4517"/>
        <v>8616.6185996056411</v>
      </c>
      <c r="Y3320" s="7">
        <f t="shared" si="4518"/>
        <v>20298.793669764895</v>
      </c>
      <c r="Z3320" s="7">
        <f t="shared" si="4519"/>
        <v>12149.435852447376</v>
      </c>
      <c r="AA3320" s="7" t="str">
        <f t="shared" si="4520"/>
        <v/>
      </c>
      <c r="AB3320" s="7" t="str">
        <f t="shared" si="4521"/>
        <v/>
      </c>
      <c r="AC3320" s="7" t="str">
        <f t="shared" si="4522"/>
        <v/>
      </c>
      <c r="AD3320" s="7" t="str">
        <f t="shared" si="4523"/>
        <v/>
      </c>
      <c r="AE3320" s="7" t="str">
        <f t="shared" si="4524"/>
        <v/>
      </c>
      <c r="AF3320" s="7" t="str">
        <f t="shared" si="4525"/>
        <v/>
      </c>
      <c r="AG3320" s="7" t="str">
        <f t="shared" si="4526"/>
        <v/>
      </c>
      <c r="AH3320" s="7" t="str">
        <f t="shared" si="4527"/>
        <v/>
      </c>
      <c r="AI3320" s="7">
        <f t="shared" si="4528"/>
        <v>15464.783945756775</v>
      </c>
      <c r="AJ3320" s="69">
        <f t="shared" si="4557"/>
        <v>56529.632067574683</v>
      </c>
      <c r="AK3320" s="11">
        <f t="shared" si="4511"/>
        <v>10.942520241025736</v>
      </c>
    </row>
    <row r="3321" spans="1:37">
      <c r="A3321" s="8">
        <v>3318</v>
      </c>
      <c r="B3321" s="8">
        <f t="shared" ca="1" si="4512"/>
        <v>-0.255570292508986</v>
      </c>
      <c r="C3321">
        <v>0.24877643436940416</v>
      </c>
      <c r="D3321" s="69">
        <f t="shared" si="4513"/>
        <v>5313</v>
      </c>
      <c r="E3321" s="5">
        <f>IF(①再生産関数フィット!$B$2="HS",$W$2*(T3321+SQRT($W$3^2+(($W$4^2))/4)-SQRT((T3321-$W$3)^2+(($W$4^2))/4)),IF(①再生産関数フィット!$B$2="BH",$W$2*T3321/(1+$W$3*T3321),$W$2*T3321*EXP(-$W$3*T3321)))</f>
        <v>1486.1767038516543</v>
      </c>
      <c r="F3321" s="5">
        <f t="shared" ca="1" si="4507"/>
        <v>134015.35856389446</v>
      </c>
      <c r="G3321" s="76">
        <f t="shared" si="4508"/>
        <v>1905.9551728946603</v>
      </c>
      <c r="H3321" s="77">
        <f t="shared" ref="H3321:Q3321" si="4567">IF(H$2&lt;&gt;"",G3320*EXP(-G$4-G$6*$S$6),"")</f>
        <v>520.11142476458599</v>
      </c>
      <c r="I3321" s="77">
        <f t="shared" si="4567"/>
        <v>190.11548117098857</v>
      </c>
      <c r="J3321" s="77" t="str">
        <f t="shared" si="4567"/>
        <v/>
      </c>
      <c r="K3321" s="77" t="str">
        <f t="shared" si="4567"/>
        <v/>
      </c>
      <c r="L3321" s="77" t="str">
        <f t="shared" si="4567"/>
        <v/>
      </c>
      <c r="M3321" s="77" t="str">
        <f t="shared" si="4567"/>
        <v/>
      </c>
      <c r="N3321" s="77" t="str">
        <f t="shared" si="4567"/>
        <v/>
      </c>
      <c r="O3321" s="77" t="str">
        <f t="shared" si="4567"/>
        <v/>
      </c>
      <c r="P3321" s="77" t="str">
        <f t="shared" si="4567"/>
        <v/>
      </c>
      <c r="Q3321" s="77" t="str">
        <f t="shared" si="4567"/>
        <v/>
      </c>
      <c r="R3321" s="98">
        <f t="shared" si="4530"/>
        <v>76.075771637812039</v>
      </c>
      <c r="S3321" s="74">
        <f t="shared" si="4506"/>
        <v>200884.70328394097</v>
      </c>
      <c r="T3321" s="72">
        <f t="shared" si="4556"/>
        <v>98640.92512992525</v>
      </c>
      <c r="U3321" s="7">
        <f t="shared" si="4515"/>
        <v>12.210486406958118</v>
      </c>
      <c r="V3321" s="7">
        <f t="shared" si="4516"/>
        <v>11.499241516645879</v>
      </c>
      <c r="W3321" s="69">
        <f t="shared" si="4510"/>
        <v>5313</v>
      </c>
      <c r="X3321" s="64">
        <f t="shared" si="4517"/>
        <v>14480.76224663157</v>
      </c>
      <c r="Y3321" s="7">
        <f t="shared" si="4518"/>
        <v>18390.236559165001</v>
      </c>
      <c r="Z3321" s="7">
        <f t="shared" si="4519"/>
        <v>16656.433476202285</v>
      </c>
      <c r="AA3321" s="7" t="str">
        <f t="shared" si="4520"/>
        <v/>
      </c>
      <c r="AB3321" s="7" t="str">
        <f t="shared" si="4521"/>
        <v/>
      </c>
      <c r="AC3321" s="7" t="str">
        <f t="shared" si="4522"/>
        <v/>
      </c>
      <c r="AD3321" s="7" t="str">
        <f t="shared" si="4523"/>
        <v/>
      </c>
      <c r="AE3321" s="7" t="str">
        <f t="shared" si="4524"/>
        <v/>
      </c>
      <c r="AF3321" s="7" t="str">
        <f t="shared" si="4525"/>
        <v/>
      </c>
      <c r="AG3321" s="7" t="str">
        <f t="shared" si="4526"/>
        <v/>
      </c>
      <c r="AH3321" s="7" t="str">
        <f t="shared" si="4527"/>
        <v/>
      </c>
      <c r="AI3321" s="7">
        <f t="shared" si="4528"/>
        <v>11012.011551218044</v>
      </c>
      <c r="AJ3321" s="69">
        <f t="shared" si="4557"/>
        <v>60539.443833216894</v>
      </c>
      <c r="AK3321" s="11">
        <f t="shared" si="4511"/>
        <v>11.011050395768015</v>
      </c>
    </row>
    <row r="3322" spans="1:37">
      <c r="A3322" s="8">
        <v>3319</v>
      </c>
      <c r="B3322" s="8">
        <f t="shared" ca="1" si="4512"/>
        <v>-0.32109721758411747</v>
      </c>
      <c r="C3322">
        <v>-0.37181692246431164</v>
      </c>
      <c r="D3322" s="69">
        <f t="shared" si="4513"/>
        <v>5314</v>
      </c>
      <c r="E3322" s="5">
        <f>IF(①再生産関数フィット!$B$2="HS",$W$2*(T3322+SQRT($W$3^2+(($W$4^2))/4)-SQRT((T3322-$W$3)^2+(($W$4^2))/4)),IF(①再生産関数フィット!$B$2="BH",$W$2*T3322/(1+$W$3*T3322),$W$2*T3322*EXP(-$W$3*T3322)))</f>
        <v>1486.1767038516543</v>
      </c>
      <c r="F3322" s="5">
        <f t="shared" ca="1" si="4507"/>
        <v>117572.15577395925</v>
      </c>
      <c r="G3322" s="76">
        <f t="shared" si="4508"/>
        <v>1024.6897964521693</v>
      </c>
      <c r="H3322" s="77">
        <f t="shared" ref="H3322:Q3322" si="4568">IF(H$2&lt;&gt;"",G3321*EXP(-G$4-G$6*$S$6),"")</f>
        <v>874.07952396981716</v>
      </c>
      <c r="I3322" s="77">
        <f t="shared" si="4568"/>
        <v>172.2402192550812</v>
      </c>
      <c r="J3322" s="77" t="str">
        <f t="shared" si="4568"/>
        <v/>
      </c>
      <c r="K3322" s="77" t="str">
        <f t="shared" si="4568"/>
        <v/>
      </c>
      <c r="L3322" s="77" t="str">
        <f t="shared" si="4568"/>
        <v/>
      </c>
      <c r="M3322" s="77" t="str">
        <f t="shared" si="4568"/>
        <v/>
      </c>
      <c r="N3322" s="77" t="str">
        <f t="shared" si="4568"/>
        <v/>
      </c>
      <c r="O3322" s="77" t="str">
        <f t="shared" si="4568"/>
        <v/>
      </c>
      <c r="P3322" s="77" t="str">
        <f t="shared" si="4568"/>
        <v/>
      </c>
      <c r="Q3322" s="77" t="str">
        <f t="shared" si="4568"/>
        <v/>
      </c>
      <c r="R3322" s="98">
        <f t="shared" si="4530"/>
        <v>82.484116753396876</v>
      </c>
      <c r="S3322" s="74">
        <f t="shared" si="4506"/>
        <v>199354.75905002796</v>
      </c>
      <c r="T3322" s="72">
        <f t="shared" si="4556"/>
        <v>114663.19099345035</v>
      </c>
      <c r="U3322" s="7">
        <f t="shared" si="4515"/>
        <v>12.202841225361409</v>
      </c>
      <c r="V3322" s="7">
        <f t="shared" si="4516"/>
        <v>11.649754336124404</v>
      </c>
      <c r="W3322" s="69">
        <f t="shared" si="4510"/>
        <v>5314</v>
      </c>
      <c r="X3322" s="64">
        <f t="shared" si="4517"/>
        <v>7785.2247156671465</v>
      </c>
      <c r="Y3322" s="7">
        <f t="shared" si="4518"/>
        <v>30905.933713344137</v>
      </c>
      <c r="Z3322" s="7">
        <f t="shared" si="4519"/>
        <v>15090.342650046889</v>
      </c>
      <c r="AA3322" s="7" t="str">
        <f t="shared" si="4520"/>
        <v/>
      </c>
      <c r="AB3322" s="7" t="str">
        <f t="shared" si="4521"/>
        <v/>
      </c>
      <c r="AC3322" s="7" t="str">
        <f t="shared" si="4522"/>
        <v/>
      </c>
      <c r="AD3322" s="7" t="str">
        <f t="shared" si="4523"/>
        <v/>
      </c>
      <c r="AE3322" s="7" t="str">
        <f t="shared" si="4524"/>
        <v/>
      </c>
      <c r="AF3322" s="7" t="str">
        <f t="shared" si="4525"/>
        <v/>
      </c>
      <c r="AG3322" s="7" t="str">
        <f t="shared" si="4526"/>
        <v/>
      </c>
      <c r="AH3322" s="7" t="str">
        <f t="shared" si="4527"/>
        <v/>
      </c>
      <c r="AI3322" s="7">
        <f t="shared" si="4528"/>
        <v>11939.623179963417</v>
      </c>
      <c r="AJ3322" s="69">
        <f t="shared" si="4557"/>
        <v>65721.124259021584</v>
      </c>
      <c r="AK3322" s="11">
        <f t="shared" si="4511"/>
        <v>11.093175678806796</v>
      </c>
    </row>
    <row r="3323" spans="1:37">
      <c r="A3323" s="8">
        <v>3320</v>
      </c>
      <c r="B3323" s="8">
        <f t="shared" ca="1" si="4512"/>
        <v>-0.29907240225944709</v>
      </c>
      <c r="C3323">
        <v>0.39954137784704108</v>
      </c>
      <c r="D3323" s="69">
        <f t="shared" si="4513"/>
        <v>5315</v>
      </c>
      <c r="E3323" s="5">
        <f>IF(①再生産関数フィット!$B$2="HS",$W$2*(T3323+SQRT($W$3^2+(($W$4^2))/4)-SQRT((T3323-$W$3)^2+(($W$4^2))/4)),IF(①再生産関数フィット!$B$2="BH",$W$2*T3323/(1+$W$3*T3323),$W$2*T3323*EXP(-$W$3*T3323)))</f>
        <v>1486.1767038516548</v>
      </c>
      <c r="F3323" s="5">
        <f t="shared" ca="1" si="4507"/>
        <v>101197.45690689262</v>
      </c>
      <c r="G3323" s="76">
        <f t="shared" si="4508"/>
        <v>2216.0985268910463</v>
      </c>
      <c r="H3323" s="77">
        <f t="shared" ref="H3323:Q3323" si="4569">IF(H$2&lt;&gt;"",G3322*EXP(-G$4-G$6*$S$6),"")</f>
        <v>469.92730061922759</v>
      </c>
      <c r="I3323" s="77">
        <f t="shared" si="4569"/>
        <v>289.46037653966425</v>
      </c>
      <c r="J3323" s="77" t="str">
        <f t="shared" si="4569"/>
        <v/>
      </c>
      <c r="K3323" s="77" t="str">
        <f t="shared" si="4569"/>
        <v/>
      </c>
      <c r="L3323" s="77" t="str">
        <f t="shared" si="4569"/>
        <v/>
      </c>
      <c r="M3323" s="77" t="str">
        <f t="shared" si="4569"/>
        <v/>
      </c>
      <c r="N3323" s="77" t="str">
        <f t="shared" si="4569"/>
        <v/>
      </c>
      <c r="O3323" s="77" t="str">
        <f t="shared" si="4569"/>
        <v/>
      </c>
      <c r="P3323" s="77" t="str">
        <f t="shared" si="4569"/>
        <v/>
      </c>
      <c r="Q3323" s="77" t="str">
        <f t="shared" si="4569"/>
        <v/>
      </c>
      <c r="R3323" s="98">
        <f t="shared" si="4530"/>
        <v>78.930887658980822</v>
      </c>
      <c r="S3323" s="74">
        <f t="shared" si="4506"/>
        <v>232206.29505210012</v>
      </c>
      <c r="T3323" s="72">
        <f t="shared" si="4556"/>
        <v>120065.98894549688</v>
      </c>
      <c r="U3323" s="7">
        <f t="shared" si="4515"/>
        <v>12.355381458352607</v>
      </c>
      <c r="V3323" s="7">
        <f t="shared" si="4516"/>
        <v>11.695796778499394</v>
      </c>
      <c r="W3323" s="69">
        <f t="shared" si="4510"/>
        <v>5315</v>
      </c>
      <c r="X3323" s="64">
        <f t="shared" si="4517"/>
        <v>16837.119959270582</v>
      </c>
      <c r="Y3323" s="7">
        <f t="shared" si="4518"/>
        <v>16615.813097951148</v>
      </c>
      <c r="Z3323" s="7">
        <f t="shared" si="4519"/>
        <v>25360.2572296207</v>
      </c>
      <c r="AA3323" s="7" t="str">
        <f t="shared" si="4520"/>
        <v/>
      </c>
      <c r="AB3323" s="7" t="str">
        <f t="shared" si="4521"/>
        <v/>
      </c>
      <c r="AC3323" s="7" t="str">
        <f t="shared" si="4522"/>
        <v/>
      </c>
      <c r="AD3323" s="7" t="str">
        <f t="shared" si="4523"/>
        <v/>
      </c>
      <c r="AE3323" s="7" t="str">
        <f t="shared" si="4524"/>
        <v/>
      </c>
      <c r="AF3323" s="7" t="str">
        <f t="shared" si="4525"/>
        <v/>
      </c>
      <c r="AG3323" s="7" t="str">
        <f t="shared" si="4526"/>
        <v/>
      </c>
      <c r="AH3323" s="7" t="str">
        <f t="shared" si="4527"/>
        <v/>
      </c>
      <c r="AI3323" s="7">
        <f t="shared" si="4528"/>
        <v>11425.291231835196</v>
      </c>
      <c r="AJ3323" s="69">
        <f t="shared" si="4557"/>
        <v>70238.481518677625</v>
      </c>
      <c r="AK3323" s="11">
        <f t="shared" si="4511"/>
        <v>11.159651609605465</v>
      </c>
    </row>
    <row r="3324" spans="1:37">
      <c r="A3324" s="8">
        <v>3321</v>
      </c>
      <c r="B3324" s="8">
        <f t="shared" ca="1" si="4512"/>
        <v>0.57740182579864352</v>
      </c>
      <c r="C3324">
        <v>-7.558895514295616E-2</v>
      </c>
      <c r="D3324" s="69">
        <f t="shared" si="4513"/>
        <v>5316</v>
      </c>
      <c r="E3324" s="5">
        <f>IF(①再生産関数フィット!$B$2="HS",$W$2*(T3324+SQRT($W$3^2+(($W$4^2))/4)-SQRT((T3324-$W$3)^2+(($W$4^2))/4)),IF(①再生産関数フィット!$B$2="BH",$W$2*T3324/(1+$W$3*T3324),$W$2*T3324*EXP(-$W$3*T3324)))</f>
        <v>1486.1767038516548</v>
      </c>
      <c r="F3324" s="5">
        <f t="shared" ca="1" si="4507"/>
        <v>98640.92512992525</v>
      </c>
      <c r="G3324" s="76">
        <f t="shared" si="4508"/>
        <v>1377.9789497068593</v>
      </c>
      <c r="H3324" s="77">
        <f t="shared" ref="H3324:Q3324" si="4570">IF(H$2&lt;&gt;"",G3323*EXP(-G$4-G$6*$S$6),"")</f>
        <v>1016.3126462797437</v>
      </c>
      <c r="I3324" s="77">
        <f t="shared" si="4570"/>
        <v>155.62123314103249</v>
      </c>
      <c r="J3324" s="77" t="str">
        <f t="shared" si="4570"/>
        <v/>
      </c>
      <c r="K3324" s="77" t="str">
        <f t="shared" si="4570"/>
        <v/>
      </c>
      <c r="L3324" s="77" t="str">
        <f t="shared" si="4570"/>
        <v/>
      </c>
      <c r="M3324" s="77" t="str">
        <f t="shared" si="4570"/>
        <v/>
      </c>
      <c r="N3324" s="77" t="str">
        <f t="shared" si="4570"/>
        <v/>
      </c>
      <c r="O3324" s="77" t="str">
        <f t="shared" si="4570"/>
        <v/>
      </c>
      <c r="P3324" s="77" t="str">
        <f t="shared" si="4570"/>
        <v/>
      </c>
      <c r="Q3324" s="77" t="str">
        <f t="shared" si="4570"/>
        <v/>
      </c>
      <c r="R3324" s="98">
        <f t="shared" si="4530"/>
        <v>114.15261668616296</v>
      </c>
      <c r="S3324" s="74">
        <f t="shared" si="4506"/>
        <v>235921.30057942815</v>
      </c>
      <c r="T3324" s="72">
        <f t="shared" si="4556"/>
        <v>129986.51027716658</v>
      </c>
      <c r="U3324" s="7">
        <f t="shared" si="4515"/>
        <v>12.371253556272489</v>
      </c>
      <c r="V3324" s="7">
        <f t="shared" si="4516"/>
        <v>11.775185956954823</v>
      </c>
      <c r="W3324" s="69">
        <f t="shared" si="4510"/>
        <v>5316</v>
      </c>
      <c r="X3324" s="64">
        <f t="shared" si="4517"/>
        <v>10469.38870092248</v>
      </c>
      <c r="Y3324" s="7">
        <f t="shared" si="4518"/>
        <v>35935.049862854074</v>
      </c>
      <c r="Z3324" s="7">
        <f t="shared" si="4519"/>
        <v>13634.316896933087</v>
      </c>
      <c r="AA3324" s="7" t="str">
        <f t="shared" si="4520"/>
        <v/>
      </c>
      <c r="AB3324" s="7" t="str">
        <f t="shared" si="4521"/>
        <v/>
      </c>
      <c r="AC3324" s="7" t="str">
        <f t="shared" si="4522"/>
        <v/>
      </c>
      <c r="AD3324" s="7" t="str">
        <f t="shared" si="4523"/>
        <v/>
      </c>
      <c r="AE3324" s="7" t="str">
        <f t="shared" si="4524"/>
        <v/>
      </c>
      <c r="AF3324" s="7" t="str">
        <f t="shared" si="4525"/>
        <v/>
      </c>
      <c r="AG3324" s="7" t="str">
        <f t="shared" si="4526"/>
        <v/>
      </c>
      <c r="AH3324" s="7" t="str">
        <f t="shared" si="4527"/>
        <v/>
      </c>
      <c r="AI3324" s="7">
        <f t="shared" si="4528"/>
        <v>16523.656697620652</v>
      </c>
      <c r="AJ3324" s="69">
        <f t="shared" si="4557"/>
        <v>76562.412158330291</v>
      </c>
      <c r="AK3324" s="11">
        <f t="shared" si="4511"/>
        <v>11.245861532400758</v>
      </c>
    </row>
    <row r="3325" spans="1:37">
      <c r="A3325" s="8">
        <v>3322</v>
      </c>
      <c r="B3325" s="8">
        <f t="shared" ca="1" si="4512"/>
        <v>-0.49189538647621239</v>
      </c>
      <c r="C3325">
        <v>-0.30388561645444212</v>
      </c>
      <c r="D3325" s="69">
        <f t="shared" si="4513"/>
        <v>5317</v>
      </c>
      <c r="E3325" s="5">
        <f>IF(①再生産関数フィット!$B$2="HS",$W$2*(T3325+SQRT($W$3^2+(($W$4^2))/4)-SQRT((T3325-$W$3)^2+(($W$4^2))/4)),IF(①再生産関数フィット!$B$2="BH",$W$2*T3325/(1+$W$3*T3325),$W$2*T3325*EXP(-$W$3*T3325)))</f>
        <v>1486.1767038516543</v>
      </c>
      <c r="F3325" s="5">
        <f t="shared" ca="1" si="4507"/>
        <v>114663.19099345035</v>
      </c>
      <c r="G3325" s="76">
        <f t="shared" si="4508"/>
        <v>1096.7170696153341</v>
      </c>
      <c r="H3325" s="77">
        <f t="shared" ref="H3325:Q3325" si="4571">IF(H$2&lt;&gt;"",G3324*EXP(-G$4-G$6*$S$6),"")</f>
        <v>631.94727847188949</v>
      </c>
      <c r="I3325" s="77">
        <f t="shared" si="4571"/>
        <v>336.56233009333783</v>
      </c>
      <c r="J3325" s="77" t="str">
        <f t="shared" si="4571"/>
        <v/>
      </c>
      <c r="K3325" s="77" t="str">
        <f t="shared" si="4571"/>
        <v/>
      </c>
      <c r="L3325" s="77" t="str">
        <f t="shared" si="4571"/>
        <v/>
      </c>
      <c r="M3325" s="77" t="str">
        <f t="shared" si="4571"/>
        <v/>
      </c>
      <c r="N3325" s="77" t="str">
        <f t="shared" si="4571"/>
        <v/>
      </c>
      <c r="O3325" s="77" t="str">
        <f t="shared" si="4571"/>
        <v/>
      </c>
      <c r="P3325" s="77" t="str">
        <f t="shared" si="4571"/>
        <v/>
      </c>
      <c r="Q3325" s="77" t="str">
        <f t="shared" si="4571"/>
        <v/>
      </c>
      <c r="R3325" s="98">
        <f t="shared" si="4530"/>
        <v>83.594248463689809</v>
      </c>
      <c r="S3325" s="74">
        <f t="shared" si="4506"/>
        <v>216238.56096947216</v>
      </c>
      <c r="T3325" s="72">
        <f t="shared" si="4556"/>
        <v>140772.5142612643</v>
      </c>
      <c r="U3325" s="7">
        <f t="shared" si="4515"/>
        <v>12.28413752614402</v>
      </c>
      <c r="V3325" s="7">
        <f t="shared" si="4516"/>
        <v>11.854900492437279</v>
      </c>
      <c r="W3325" s="69">
        <f t="shared" si="4510"/>
        <v>5317</v>
      </c>
      <c r="X3325" s="64">
        <f t="shared" si="4517"/>
        <v>8332.4620446358604</v>
      </c>
      <c r="Y3325" s="7">
        <f t="shared" si="4518"/>
        <v>22344.558090179984</v>
      </c>
      <c r="Z3325" s="7">
        <f t="shared" si="4519"/>
        <v>29486.962488622281</v>
      </c>
      <c r="AA3325" s="7" t="str">
        <f t="shared" si="4520"/>
        <v/>
      </c>
      <c r="AB3325" s="7" t="str">
        <f t="shared" si="4521"/>
        <v/>
      </c>
      <c r="AC3325" s="7" t="str">
        <f t="shared" si="4522"/>
        <v/>
      </c>
      <c r="AD3325" s="7" t="str">
        <f t="shared" si="4523"/>
        <v/>
      </c>
      <c r="AE3325" s="7" t="str">
        <f t="shared" si="4524"/>
        <v/>
      </c>
      <c r="AF3325" s="7" t="str">
        <f t="shared" si="4525"/>
        <v/>
      </c>
      <c r="AG3325" s="7" t="str">
        <f t="shared" si="4526"/>
        <v/>
      </c>
      <c r="AH3325" s="7" t="str">
        <f t="shared" si="4527"/>
        <v/>
      </c>
      <c r="AI3325" s="7">
        <f t="shared" si="4528"/>
        <v>12100.315381355997</v>
      </c>
      <c r="AJ3325" s="69">
        <f t="shared" si="4557"/>
        <v>72264.298004794124</v>
      </c>
      <c r="AK3325" s="11">
        <f t="shared" si="4511"/>
        <v>11.188085482655923</v>
      </c>
    </row>
    <row r="3326" spans="1:37">
      <c r="A3326" s="8">
        <v>3323</v>
      </c>
      <c r="B3326" s="8">
        <f t="shared" ca="1" si="4512"/>
        <v>-0.1371296203656921</v>
      </c>
      <c r="C3326">
        <v>-0.10436146639710907</v>
      </c>
      <c r="D3326" s="69">
        <f t="shared" si="4513"/>
        <v>5318</v>
      </c>
      <c r="E3326" s="5">
        <f>IF(①再生産関数フィット!$B$2="HS",$W$2*(T3326+SQRT($W$3^2+(($W$4^2))/4)-SQRT((T3326-$W$3)^2+(($W$4^2))/4)),IF(①再生産関数フィット!$B$2="BH",$W$2*T3326/(1+$W$3*T3326),$W$2*T3326*EXP(-$W$3*T3326)))</f>
        <v>1486.1767038516543</v>
      </c>
      <c r="F3326" s="5">
        <f t="shared" ca="1" si="4507"/>
        <v>120065.98894549688</v>
      </c>
      <c r="G3326" s="76">
        <f t="shared" si="4508"/>
        <v>1338.8959885608374</v>
      </c>
      <c r="H3326" s="77">
        <f t="shared" ref="H3326:Q3326" si="4572">IF(H$2&lt;&gt;"",G3325*EXP(-G$4-G$6*$S$6),"")</f>
        <v>502.95932862001558</v>
      </c>
      <c r="I3326" s="77">
        <f t="shared" si="4572"/>
        <v>209.2758063349917</v>
      </c>
      <c r="J3326" s="77" t="str">
        <f t="shared" si="4572"/>
        <v/>
      </c>
      <c r="K3326" s="77" t="str">
        <f t="shared" si="4572"/>
        <v/>
      </c>
      <c r="L3326" s="77" t="str">
        <f t="shared" si="4572"/>
        <v/>
      </c>
      <c r="M3326" s="77" t="str">
        <f t="shared" si="4572"/>
        <v/>
      </c>
      <c r="N3326" s="77" t="str">
        <f t="shared" si="4572"/>
        <v/>
      </c>
      <c r="O3326" s="77" t="str">
        <f t="shared" si="4572"/>
        <v/>
      </c>
      <c r="P3326" s="77" t="str">
        <f t="shared" si="4572"/>
        <v/>
      </c>
      <c r="Q3326" s="77" t="str">
        <f t="shared" si="4572"/>
        <v/>
      </c>
      <c r="R3326" s="98">
        <f t="shared" si="4530"/>
        <v>130.19302443156712</v>
      </c>
      <c r="S3326" s="74">
        <f t="shared" si="4506"/>
        <v>201458.55714547867</v>
      </c>
      <c r="T3326" s="72">
        <f t="shared" si="4556"/>
        <v>122754.75117204437</v>
      </c>
      <c r="U3326" s="7">
        <f t="shared" si="4515"/>
        <v>12.213338967480945</v>
      </c>
      <c r="V3326" s="7">
        <f t="shared" si="4516"/>
        <v>11.717943750993607</v>
      </c>
      <c r="W3326" s="69">
        <f t="shared" si="4510"/>
        <v>5318</v>
      </c>
      <c r="X3326" s="64">
        <f t="shared" si="4517"/>
        <v>10172.450411765161</v>
      </c>
      <c r="Y3326" s="7">
        <f t="shared" si="4518"/>
        <v>17783.768232254159</v>
      </c>
      <c r="Z3326" s="7">
        <f t="shared" si="4519"/>
        <v>18335.11150658103</v>
      </c>
      <c r="AA3326" s="7" t="str">
        <f t="shared" si="4520"/>
        <v/>
      </c>
      <c r="AB3326" s="7" t="str">
        <f t="shared" si="4521"/>
        <v/>
      </c>
      <c r="AC3326" s="7" t="str">
        <f t="shared" si="4522"/>
        <v/>
      </c>
      <c r="AD3326" s="7" t="str">
        <f t="shared" si="4523"/>
        <v/>
      </c>
      <c r="AE3326" s="7" t="str">
        <f t="shared" si="4524"/>
        <v/>
      </c>
      <c r="AF3326" s="7" t="str">
        <f t="shared" si="4525"/>
        <v/>
      </c>
      <c r="AG3326" s="7" t="str">
        <f t="shared" si="4526"/>
        <v/>
      </c>
      <c r="AH3326" s="7" t="str">
        <f t="shared" si="4527"/>
        <v/>
      </c>
      <c r="AI3326" s="7">
        <f t="shared" si="4528"/>
        <v>18845.514913132247</v>
      </c>
      <c r="AJ3326" s="69">
        <f t="shared" si="4557"/>
        <v>65136.845063732595</v>
      </c>
      <c r="AK3326" s="11">
        <f t="shared" si="4511"/>
        <v>11.084245644493846</v>
      </c>
    </row>
    <row r="3327" spans="1:37">
      <c r="A3327" s="8">
        <v>3324</v>
      </c>
      <c r="B3327" s="8">
        <f t="shared" ca="1" si="4512"/>
        <v>-0.34937967129713005</v>
      </c>
      <c r="C3327">
        <v>5.1849235830912332E-2</v>
      </c>
      <c r="D3327" s="69">
        <f t="shared" si="4513"/>
        <v>5319</v>
      </c>
      <c r="E3327" s="5">
        <f>IF(①再生産関数フィット!$B$2="HS",$W$2*(T3327+SQRT($W$3^2+(($W$4^2))/4)-SQRT((T3327-$W$3)^2+(($W$4^2))/4)),IF(①再生産関数フィット!$B$2="BH",$W$2*T3327/(1+$W$3*T3327),$W$2*T3327*EXP(-$W$3*T3327)))</f>
        <v>1486.1767038516546</v>
      </c>
      <c r="F3327" s="5">
        <f t="shared" ca="1" si="4507"/>
        <v>129986.51027716658</v>
      </c>
      <c r="G3327" s="76">
        <f t="shared" si="4508"/>
        <v>1565.2664850347658</v>
      </c>
      <c r="H3327" s="77">
        <f t="shared" ref="H3327:Q3327" si="4573">IF(H$2&lt;&gt;"",G3326*EXP(-G$4-G$6*$S$6),"")</f>
        <v>614.02365856745962</v>
      </c>
      <c r="I3327" s="77">
        <f t="shared" si="4573"/>
        <v>166.56012714412208</v>
      </c>
      <c r="J3327" s="77" t="str">
        <f t="shared" si="4573"/>
        <v/>
      </c>
      <c r="K3327" s="77" t="str">
        <f t="shared" si="4573"/>
        <v/>
      </c>
      <c r="L3327" s="77" t="str">
        <f t="shared" si="4573"/>
        <v/>
      </c>
      <c r="M3327" s="77" t="str">
        <f t="shared" si="4573"/>
        <v/>
      </c>
      <c r="N3327" s="77" t="str">
        <f t="shared" si="4573"/>
        <v/>
      </c>
      <c r="O3327" s="77" t="str">
        <f t="shared" si="4573"/>
        <v/>
      </c>
      <c r="P3327" s="77" t="str">
        <f t="shared" si="4573"/>
        <v/>
      </c>
      <c r="Q3327" s="77" t="str">
        <f t="shared" si="4573"/>
        <v/>
      </c>
      <c r="R3327" s="98">
        <f t="shared" si="4530"/>
        <v>105.19048381804011</v>
      </c>
      <c r="S3327" s="74">
        <f t="shared" si="4506"/>
        <v>202294.23835213989</v>
      </c>
      <c r="T3327" s="72">
        <f t="shared" si="4556"/>
        <v>108982.3960223763</v>
      </c>
      <c r="U3327" s="7">
        <f t="shared" si="4515"/>
        <v>12.217478542039132</v>
      </c>
      <c r="V3327" s="7">
        <f t="shared" si="4516"/>
        <v>11.598941643786175</v>
      </c>
      <c r="W3327" s="69">
        <f t="shared" si="4510"/>
        <v>5319</v>
      </c>
      <c r="X3327" s="64">
        <f t="shared" si="4517"/>
        <v>11892.33206780245</v>
      </c>
      <c r="Y3327" s="7">
        <f t="shared" si="4518"/>
        <v>21710.810023237951</v>
      </c>
      <c r="Z3327" s="7">
        <f t="shared" si="4519"/>
        <v>14592.697346244409</v>
      </c>
      <c r="AA3327" s="7" t="str">
        <f t="shared" si="4520"/>
        <v/>
      </c>
      <c r="AB3327" s="7" t="str">
        <f t="shared" si="4521"/>
        <v/>
      </c>
      <c r="AC3327" s="7" t="str">
        <f t="shared" si="4522"/>
        <v/>
      </c>
      <c r="AD3327" s="7" t="str">
        <f t="shared" si="4523"/>
        <v/>
      </c>
      <c r="AE3327" s="7" t="str">
        <f t="shared" si="4524"/>
        <v/>
      </c>
      <c r="AF3327" s="7" t="str">
        <f t="shared" si="4525"/>
        <v/>
      </c>
      <c r="AG3327" s="7" t="str">
        <f t="shared" si="4526"/>
        <v/>
      </c>
      <c r="AH3327" s="7" t="str">
        <f t="shared" si="4527"/>
        <v/>
      </c>
      <c r="AI3327" s="7">
        <f t="shared" si="4528"/>
        <v>15226.382827863843</v>
      </c>
      <c r="AJ3327" s="69">
        <f t="shared" si="4557"/>
        <v>63422.222265148652</v>
      </c>
      <c r="AK3327" s="11">
        <f t="shared" si="4511"/>
        <v>11.057569587925435</v>
      </c>
    </row>
    <row r="3328" spans="1:37">
      <c r="A3328" s="8">
        <v>3325</v>
      </c>
      <c r="B3328" s="8">
        <f t="shared" ca="1" si="4512"/>
        <v>-0.12986578281602948</v>
      </c>
      <c r="C3328">
        <v>-0.23788431909685304</v>
      </c>
      <c r="D3328" s="69">
        <f t="shared" si="4513"/>
        <v>5320</v>
      </c>
      <c r="E3328" s="5">
        <f>IF(①再生産関数フィット!$B$2="HS",$W$2*(T3328+SQRT($W$3^2+(($W$4^2))/4)-SQRT((T3328-$W$3)^2+(($W$4^2))/4)),IF(①再生産関数フィット!$B$2="BH",$W$2*T3328/(1+$W$3*T3328),$W$2*T3328*EXP(-$W$3*T3328)))</f>
        <v>1486.1767038516543</v>
      </c>
      <c r="F3328" s="5">
        <f t="shared" ca="1" si="4507"/>
        <v>140772.5142612643</v>
      </c>
      <c r="G3328" s="76">
        <f t="shared" si="4508"/>
        <v>1171.5439948456033</v>
      </c>
      <c r="H3328" s="77">
        <f t="shared" ref="H3328:Q3328" si="4574">IF(H$2&lt;&gt;"",G3327*EXP(-G$4-G$6*$S$6),"")</f>
        <v>717.83817562046818</v>
      </c>
      <c r="I3328" s="77">
        <f t="shared" si="4574"/>
        <v>203.34021623796383</v>
      </c>
      <c r="J3328" s="77" t="str">
        <f t="shared" si="4574"/>
        <v/>
      </c>
      <c r="K3328" s="77" t="str">
        <f t="shared" si="4574"/>
        <v/>
      </c>
      <c r="L3328" s="77" t="str">
        <f t="shared" si="4574"/>
        <v/>
      </c>
      <c r="M3328" s="77" t="str">
        <f t="shared" si="4574"/>
        <v/>
      </c>
      <c r="N3328" s="77" t="str">
        <f t="shared" si="4574"/>
        <v/>
      </c>
      <c r="O3328" s="77" t="str">
        <f t="shared" si="4574"/>
        <v/>
      </c>
      <c r="P3328" s="77" t="str">
        <f t="shared" si="4574"/>
        <v/>
      </c>
      <c r="Q3328" s="77" t="str">
        <f t="shared" si="4574"/>
        <v/>
      </c>
      <c r="R3328" s="98">
        <f t="shared" si="4530"/>
        <v>84.206783227810291</v>
      </c>
      <c r="S3328" s="74">
        <f t="shared" si="4506"/>
        <v>197412.40471717055</v>
      </c>
      <c r="T3328" s="72">
        <f t="shared" si="4556"/>
        <v>114658.736142323</v>
      </c>
      <c r="U3328" s="7">
        <f t="shared" si="4515"/>
        <v>12.193050244519652</v>
      </c>
      <c r="V3328" s="7">
        <f t="shared" si="4516"/>
        <v>11.649715483746148</v>
      </c>
      <c r="W3328" s="69">
        <f t="shared" si="4510"/>
        <v>5320</v>
      </c>
      <c r="X3328" s="64">
        <f t="shared" si="4517"/>
        <v>8900.9701235852535</v>
      </c>
      <c r="Y3328" s="7">
        <f t="shared" si="4518"/>
        <v>25381.511023017818</v>
      </c>
      <c r="Z3328" s="7">
        <f t="shared" si="4519"/>
        <v>17815.081464923187</v>
      </c>
      <c r="AA3328" s="7" t="str">
        <f t="shared" si="4520"/>
        <v/>
      </c>
      <c r="AB3328" s="7" t="str">
        <f t="shared" si="4521"/>
        <v/>
      </c>
      <c r="AC3328" s="7" t="str">
        <f t="shared" si="4522"/>
        <v/>
      </c>
      <c r="AD3328" s="7" t="str">
        <f t="shared" si="4523"/>
        <v/>
      </c>
      <c r="AE3328" s="7" t="str">
        <f t="shared" si="4524"/>
        <v/>
      </c>
      <c r="AF3328" s="7" t="str">
        <f t="shared" si="4525"/>
        <v/>
      </c>
      <c r="AG3328" s="7" t="str">
        <f t="shared" si="4526"/>
        <v/>
      </c>
      <c r="AH3328" s="7" t="str">
        <f t="shared" si="4527"/>
        <v/>
      </c>
      <c r="AI3328" s="7">
        <f t="shared" si="4528"/>
        <v>12188.980139567464</v>
      </c>
      <c r="AJ3328" s="69">
        <f t="shared" si="4557"/>
        <v>64286.542751093722</v>
      </c>
      <c r="AK3328" s="11">
        <f t="shared" si="4511"/>
        <v>11.071105599847385</v>
      </c>
    </row>
    <row r="3329" spans="1:37">
      <c r="A3329" s="8">
        <v>3326</v>
      </c>
      <c r="B3329" s="8">
        <f t="shared" ca="1" si="4512"/>
        <v>-0.29800541870571551</v>
      </c>
      <c r="C3329">
        <v>-6.0893561597825857E-2</v>
      </c>
      <c r="D3329" s="69">
        <f t="shared" si="4513"/>
        <v>5321</v>
      </c>
      <c r="E3329" s="5">
        <f>IF(①再生産関数フィット!$B$2="HS",$W$2*(T3329+SQRT($W$3^2+(($W$4^2))/4)-SQRT((T3329-$W$3)^2+(($W$4^2))/4)),IF(①再生産関数フィット!$B$2="BH",$W$2*T3329/(1+$W$3*T3329),$W$2*T3329*EXP(-$W$3*T3329)))</f>
        <v>1486.1767038516543</v>
      </c>
      <c r="F3329" s="5">
        <f t="shared" ca="1" si="4507"/>
        <v>122754.75117204437</v>
      </c>
      <c r="G3329" s="76">
        <f t="shared" si="4508"/>
        <v>1398.3784146405071</v>
      </c>
      <c r="H3329" s="77">
        <f t="shared" ref="H3329:Q3329" si="4575">IF(H$2&lt;&gt;"",G3328*EXP(-G$4-G$6*$S$6),"")</f>
        <v>537.27528951749332</v>
      </c>
      <c r="I3329" s="77">
        <f t="shared" si="4575"/>
        <v>237.71945562337805</v>
      </c>
      <c r="J3329" s="77" t="str">
        <f t="shared" si="4575"/>
        <v/>
      </c>
      <c r="K3329" s="77" t="str">
        <f t="shared" si="4575"/>
        <v/>
      </c>
      <c r="L3329" s="77" t="str">
        <f t="shared" si="4575"/>
        <v/>
      </c>
      <c r="M3329" s="77" t="str">
        <f t="shared" si="4575"/>
        <v/>
      </c>
      <c r="N3329" s="77" t="str">
        <f t="shared" si="4575"/>
        <v/>
      </c>
      <c r="O3329" s="77" t="str">
        <f t="shared" si="4575"/>
        <v/>
      </c>
      <c r="P3329" s="77" t="str">
        <f t="shared" si="4575"/>
        <v/>
      </c>
      <c r="Q3329" s="77" t="str">
        <f t="shared" si="4575"/>
        <v/>
      </c>
      <c r="R3329" s="98">
        <f t="shared" si="4530"/>
        <v>89.101576500937966</v>
      </c>
      <c r="S3329" s="74">
        <f t="shared" si="4506"/>
        <v>198196.739401103</v>
      </c>
      <c r="T3329" s="72">
        <f t="shared" si="4556"/>
        <v>115397.83833960805</v>
      </c>
      <c r="U3329" s="7">
        <f t="shared" si="4515"/>
        <v>12.197015449688735</v>
      </c>
      <c r="V3329" s="7">
        <f t="shared" si="4516"/>
        <v>11.656140900988214</v>
      </c>
      <c r="W3329" s="69">
        <f t="shared" si="4510"/>
        <v>5321</v>
      </c>
      <c r="X3329" s="64">
        <f t="shared" si="4517"/>
        <v>10624.376502243123</v>
      </c>
      <c r="Y3329" s="7">
        <f t="shared" si="4518"/>
        <v>18997.121003624856</v>
      </c>
      <c r="Z3329" s="7">
        <f t="shared" si="4519"/>
        <v>20827.121885085293</v>
      </c>
      <c r="AA3329" s="7" t="str">
        <f t="shared" si="4520"/>
        <v/>
      </c>
      <c r="AB3329" s="7" t="str">
        <f t="shared" si="4521"/>
        <v/>
      </c>
      <c r="AC3329" s="7" t="str">
        <f t="shared" si="4522"/>
        <v/>
      </c>
      <c r="AD3329" s="7" t="str">
        <f t="shared" si="4523"/>
        <v/>
      </c>
      <c r="AE3329" s="7" t="str">
        <f t="shared" si="4524"/>
        <v/>
      </c>
      <c r="AF3329" s="7" t="str">
        <f t="shared" si="4525"/>
        <v/>
      </c>
      <c r="AG3329" s="7" t="str">
        <f t="shared" si="4526"/>
        <v/>
      </c>
      <c r="AH3329" s="7" t="str">
        <f t="shared" si="4527"/>
        <v/>
      </c>
      <c r="AI3329" s="7">
        <f t="shared" si="4528"/>
        <v>12897.504271549</v>
      </c>
      <c r="AJ3329" s="69">
        <f t="shared" si="4557"/>
        <v>63346.123662502272</v>
      </c>
      <c r="AK3329" s="11">
        <f t="shared" si="4511"/>
        <v>11.056368994650665</v>
      </c>
    </row>
    <row r="3330" spans="1:37">
      <c r="A3330" s="8">
        <v>3327</v>
      </c>
      <c r="B3330" s="8">
        <f t="shared" ca="1" si="4512"/>
        <v>-0.28475533698143768</v>
      </c>
      <c r="C3330">
        <v>-0.23113030426031764</v>
      </c>
      <c r="D3330" s="69">
        <f t="shared" si="4513"/>
        <v>5322</v>
      </c>
      <c r="E3330" s="5">
        <f>IF(①再生産関数フィット!$B$2="HS",$W$2*(T3330+SQRT($W$3^2+(($W$4^2))/4)-SQRT((T3330-$W$3)^2+(($W$4^2))/4)),IF(①再生産関数フィット!$B$2="BH",$W$2*T3330/(1+$W$3*T3330),$W$2*T3330*EXP(-$W$3*T3330)))</f>
        <v>1486.1767038516546</v>
      </c>
      <c r="F3330" s="5">
        <f t="shared" ca="1" si="4507"/>
        <v>108982.3960223763</v>
      </c>
      <c r="G3330" s="76">
        <f t="shared" si="4508"/>
        <v>1179.4834016232467</v>
      </c>
      <c r="H3330" s="77">
        <f t="shared" ref="H3330:Q3330" si="4576">IF(H$2&lt;&gt;"",G3329*EXP(-G$4-G$6*$S$6),"")</f>
        <v>641.30256387000372</v>
      </c>
      <c r="I3330" s="77">
        <f t="shared" si="4576"/>
        <v>177.92420866108861</v>
      </c>
      <c r="J3330" s="77" t="str">
        <f t="shared" si="4576"/>
        <v/>
      </c>
      <c r="K3330" s="77" t="str">
        <f t="shared" si="4576"/>
        <v/>
      </c>
      <c r="L3330" s="77" t="str">
        <f t="shared" si="4576"/>
        <v/>
      </c>
      <c r="M3330" s="77" t="str">
        <f t="shared" si="4576"/>
        <v/>
      </c>
      <c r="N3330" s="77" t="str">
        <f t="shared" si="4576"/>
        <v/>
      </c>
      <c r="O3330" s="77" t="str">
        <f t="shared" si="4576"/>
        <v/>
      </c>
      <c r="P3330" s="77" t="str">
        <f t="shared" si="4576"/>
        <v/>
      </c>
      <c r="Q3330" s="77" t="str">
        <f t="shared" si="4576"/>
        <v/>
      </c>
      <c r="R3330" s="98">
        <f t="shared" si="4530"/>
        <v>101.27133738151333</v>
      </c>
      <c r="S3330" s="74">
        <f t="shared" si="4506"/>
        <v>190715.26864895568</v>
      </c>
      <c r="T3330" s="72">
        <f t="shared" si="4556"/>
        <v>111470.80439052563</v>
      </c>
      <c r="U3330" s="7">
        <f t="shared" si="4515"/>
        <v>12.158536854712453</v>
      </c>
      <c r="V3330" s="7">
        <f t="shared" si="4516"/>
        <v>11.621517991564017</v>
      </c>
      <c r="W3330" s="69">
        <f t="shared" si="4510"/>
        <v>5322</v>
      </c>
      <c r="X3330" s="64">
        <f t="shared" si="4517"/>
        <v>8961.2908822061108</v>
      </c>
      <c r="Y3330" s="7">
        <f t="shared" si="4518"/>
        <v>22675.34473196101</v>
      </c>
      <c r="Z3330" s="7">
        <f t="shared" si="4519"/>
        <v>15588.329404399899</v>
      </c>
      <c r="AA3330" s="7" t="str">
        <f t="shared" si="4520"/>
        <v/>
      </c>
      <c r="AB3330" s="7" t="str">
        <f t="shared" si="4521"/>
        <v/>
      </c>
      <c r="AC3330" s="7" t="str">
        <f t="shared" si="4522"/>
        <v/>
      </c>
      <c r="AD3330" s="7" t="str">
        <f t="shared" si="4523"/>
        <v/>
      </c>
      <c r="AE3330" s="7" t="str">
        <f t="shared" si="4524"/>
        <v/>
      </c>
      <c r="AF3330" s="7" t="str">
        <f t="shared" si="4525"/>
        <v/>
      </c>
      <c r="AG3330" s="7" t="str">
        <f t="shared" si="4526"/>
        <v/>
      </c>
      <c r="AH3330" s="7" t="str">
        <f t="shared" si="4527"/>
        <v/>
      </c>
      <c r="AI3330" s="7">
        <f t="shared" si="4528"/>
        <v>14659.084134721214</v>
      </c>
      <c r="AJ3330" s="69">
        <f t="shared" si="4557"/>
        <v>61884.04915328823</v>
      </c>
      <c r="AK3330" s="11">
        <f t="shared" si="4511"/>
        <v>11.033017738119689</v>
      </c>
    </row>
    <row r="3331" spans="1:37">
      <c r="A3331" s="8">
        <v>3328</v>
      </c>
      <c r="B3331" s="8">
        <f t="shared" ca="1" si="4512"/>
        <v>-5.7901620739691961E-2</v>
      </c>
      <c r="C3331">
        <v>-0.23312096390797113</v>
      </c>
      <c r="D3331" s="69">
        <f t="shared" si="4513"/>
        <v>5323</v>
      </c>
      <c r="E3331" s="5">
        <f>IF(①再生産関数フィット!$B$2="HS",$W$2*(T3331+SQRT($W$3^2+(($W$4^2))/4)-SQRT((T3331-$W$3)^2+(($W$4^2))/4)),IF(①再生産関数フィット!$B$2="BH",$W$2*T3331/(1+$W$3*T3331),$W$2*T3331*EXP(-$W$3*T3331)))</f>
        <v>1486.1767038516548</v>
      </c>
      <c r="F3331" s="5">
        <f t="shared" ca="1" si="4507"/>
        <v>114658.736142323</v>
      </c>
      <c r="G3331" s="76">
        <f t="shared" si="4508"/>
        <v>1177.1377870452889</v>
      </c>
      <c r="H3331" s="77">
        <f t="shared" ref="H3331:Q3331" si="4577">IF(H$2&lt;&gt;"",G3330*EXP(-G$4-G$6*$S$6),"")</f>
        <v>540.9163367968298</v>
      </c>
      <c r="I3331" s="77">
        <f t="shared" si="4577"/>
        <v>212.37390480282366</v>
      </c>
      <c r="J3331" s="77" t="str">
        <f t="shared" si="4577"/>
        <v/>
      </c>
      <c r="K3331" s="77" t="str">
        <f t="shared" si="4577"/>
        <v/>
      </c>
      <c r="L3331" s="77" t="str">
        <f t="shared" si="4577"/>
        <v/>
      </c>
      <c r="M3331" s="77" t="str">
        <f t="shared" si="4577"/>
        <v/>
      </c>
      <c r="N3331" s="77" t="str">
        <f t="shared" si="4577"/>
        <v/>
      </c>
      <c r="O3331" s="77" t="str">
        <f t="shared" si="4577"/>
        <v/>
      </c>
      <c r="P3331" s="77" t="str">
        <f t="shared" si="4577"/>
        <v/>
      </c>
      <c r="Q3331" s="77" t="str">
        <f t="shared" si="4577"/>
        <v/>
      </c>
      <c r="R3331" s="98">
        <f t="shared" si="4530"/>
        <v>86.513729409988343</v>
      </c>
      <c r="S3331" s="74">
        <f t="shared" si="4506"/>
        <v>182898.36044193956</v>
      </c>
      <c r="T3331" s="72">
        <f t="shared" si="4556"/>
        <v>108767.03212028652</v>
      </c>
      <c r="U3331" s="7">
        <f t="shared" si="4515"/>
        <v>12.116685870106627</v>
      </c>
      <c r="V3331" s="7">
        <f t="shared" si="4516"/>
        <v>11.596963553885775</v>
      </c>
      <c r="W3331" s="69">
        <f t="shared" si="4510"/>
        <v>5323</v>
      </c>
      <c r="X3331" s="64">
        <f t="shared" si="4517"/>
        <v>8943.4697458495539</v>
      </c>
      <c r="Y3331" s="7">
        <f t="shared" si="4518"/>
        <v>19125.862111014314</v>
      </c>
      <c r="Z3331" s="7">
        <f t="shared" si="4519"/>
        <v>18606.542695216085</v>
      </c>
      <c r="AA3331" s="7" t="str">
        <f t="shared" si="4520"/>
        <v/>
      </c>
      <c r="AB3331" s="7" t="str">
        <f t="shared" si="4521"/>
        <v/>
      </c>
      <c r="AC3331" s="7" t="str">
        <f t="shared" si="4522"/>
        <v/>
      </c>
      <c r="AD3331" s="7" t="str">
        <f t="shared" si="4523"/>
        <v/>
      </c>
      <c r="AE3331" s="7" t="str">
        <f t="shared" si="4524"/>
        <v/>
      </c>
      <c r="AF3331" s="7" t="str">
        <f t="shared" si="4525"/>
        <v/>
      </c>
      <c r="AG3331" s="7" t="str">
        <f t="shared" si="4526"/>
        <v/>
      </c>
      <c r="AH3331" s="7" t="str">
        <f t="shared" si="4527"/>
        <v/>
      </c>
      <c r="AI3331" s="7">
        <f t="shared" si="4528"/>
        <v>12522.911921779667</v>
      </c>
      <c r="AJ3331" s="69">
        <f t="shared" si="4557"/>
        <v>59198.786473859625</v>
      </c>
      <c r="AK3331" s="11">
        <f t="shared" si="4511"/>
        <v>10.988656321909623</v>
      </c>
    </row>
    <row r="3332" spans="1:37">
      <c r="A3332" s="8">
        <v>3329</v>
      </c>
      <c r="B3332" s="8">
        <f t="shared" ca="1" si="4512"/>
        <v>0.36816699812671694</v>
      </c>
      <c r="C3332">
        <v>0.20245222297203513</v>
      </c>
      <c r="D3332" s="69">
        <f t="shared" si="4513"/>
        <v>5324</v>
      </c>
      <c r="E3332" s="5">
        <f>IF(①再生産関数フィット!$B$2="HS",$W$2*(T3332+SQRT($W$3^2+(($W$4^2))/4)-SQRT((T3332-$W$3)^2+(($W$4^2))/4)),IF(①再生産関数フィット!$B$2="BH",$W$2*T3332/(1+$W$3*T3332),$W$2*T3332*EXP(-$W$3*T3332)))</f>
        <v>1486.1767038516543</v>
      </c>
      <c r="F3332" s="5">
        <f t="shared" ca="1" si="4507"/>
        <v>115397.83833960805</v>
      </c>
      <c r="G3332" s="76">
        <f t="shared" si="4508"/>
        <v>1819.677112463243</v>
      </c>
      <c r="H3332" s="77">
        <f t="shared" ref="H3332:Q3332" si="4578">IF(H$2&lt;&gt;"",G3331*EXP(-G$4-G$6*$S$6),"")</f>
        <v>539.84062751317219</v>
      </c>
      <c r="I3332" s="77">
        <f t="shared" si="4578"/>
        <v>179.12997871698553</v>
      </c>
      <c r="J3332" s="77" t="str">
        <f t="shared" si="4578"/>
        <v/>
      </c>
      <c r="K3332" s="77" t="str">
        <f t="shared" si="4578"/>
        <v/>
      </c>
      <c r="L3332" s="77" t="str">
        <f t="shared" si="4578"/>
        <v/>
      </c>
      <c r="M3332" s="77" t="str">
        <f t="shared" si="4578"/>
        <v/>
      </c>
      <c r="N3332" s="77" t="str">
        <f t="shared" si="4578"/>
        <v/>
      </c>
      <c r="O3332" s="77" t="str">
        <f t="shared" si="4578"/>
        <v/>
      </c>
      <c r="P3332" s="77" t="str">
        <f t="shared" si="4578"/>
        <v/>
      </c>
      <c r="Q3332" s="77" t="str">
        <f t="shared" si="4578"/>
        <v/>
      </c>
      <c r="R3332" s="98">
        <f t="shared" si="4530"/>
        <v>92.61567484437299</v>
      </c>
      <c r="S3332" s="74">
        <f t="shared" si="4506"/>
        <v>203164.99879561536</v>
      </c>
      <c r="T3332" s="72">
        <f t="shared" si="4556"/>
        <v>103385.88292142702</v>
      </c>
      <c r="U3332" s="7">
        <f t="shared" si="4515"/>
        <v>12.221773729828147</v>
      </c>
      <c r="V3332" s="7">
        <f t="shared" si="4516"/>
        <v>11.546223702929245</v>
      </c>
      <c r="W3332" s="69">
        <f t="shared" si="4510"/>
        <v>5324</v>
      </c>
      <c r="X3332" s="64">
        <f t="shared" si="4517"/>
        <v>13825.252558903503</v>
      </c>
      <c r="Y3332" s="7">
        <f t="shared" si="4518"/>
        <v>19087.826899224252</v>
      </c>
      <c r="Z3332" s="7">
        <f t="shared" si="4519"/>
        <v>15693.96955847857</v>
      </c>
      <c r="AA3332" s="7" t="str">
        <f t="shared" si="4520"/>
        <v/>
      </c>
      <c r="AB3332" s="7" t="str">
        <f t="shared" si="4521"/>
        <v/>
      </c>
      <c r="AC3332" s="7" t="str">
        <f t="shared" si="4522"/>
        <v/>
      </c>
      <c r="AD3332" s="7" t="str">
        <f t="shared" si="4523"/>
        <v/>
      </c>
      <c r="AE3332" s="7" t="str">
        <f t="shared" si="4524"/>
        <v/>
      </c>
      <c r="AF3332" s="7" t="str">
        <f t="shared" si="4525"/>
        <v/>
      </c>
      <c r="AG3332" s="7" t="str">
        <f t="shared" si="4526"/>
        <v/>
      </c>
      <c r="AH3332" s="7" t="str">
        <f t="shared" si="4527"/>
        <v/>
      </c>
      <c r="AI3332" s="7">
        <f t="shared" si="4528"/>
        <v>13406.172021042965</v>
      </c>
      <c r="AJ3332" s="69">
        <f t="shared" si="4557"/>
        <v>62013.221037649288</v>
      </c>
      <c r="AK3332" s="11">
        <f t="shared" si="4511"/>
        <v>11.035102883837</v>
      </c>
    </row>
    <row r="3333" spans="1:37">
      <c r="A3333" s="8">
        <v>3330</v>
      </c>
      <c r="B3333" s="8">
        <f t="shared" ca="1" si="4512"/>
        <v>3.0624514787307128E-2</v>
      </c>
      <c r="C3333">
        <v>-0.10579874890510305</v>
      </c>
      <c r="D3333" s="69">
        <f t="shared" si="4513"/>
        <v>5325</v>
      </c>
      <c r="E3333" s="5">
        <f>IF(①再生産関数フィット!$B$2="HS",$W$2*(T3333+SQRT($W$3^2+(($W$4^2))/4)-SQRT((T3333-$W$3)^2+(($W$4^2))/4)),IF(①再生産関数フィット!$B$2="BH",$W$2*T3333/(1+$W$3*T3333),$W$2*T3333*EXP(-$W$3*T3333)))</f>
        <v>1486.1767038516543</v>
      </c>
      <c r="F3333" s="5">
        <f t="shared" ca="1" si="4507"/>
        <v>111470.80439052563</v>
      </c>
      <c r="G3333" s="76">
        <f t="shared" si="4508"/>
        <v>1336.9729990470908</v>
      </c>
      <c r="H3333" s="77">
        <f t="shared" ref="H3333:Q3333" si="4579">IF(H$2&lt;&gt;"",G3332*EXP(-G$4-G$6*$S$6),"")</f>
        <v>834.51202151046084</v>
      </c>
      <c r="I3333" s="77">
        <f t="shared" si="4579"/>
        <v>178.77374658277358</v>
      </c>
      <c r="J3333" s="77" t="str">
        <f t="shared" si="4579"/>
        <v/>
      </c>
      <c r="K3333" s="77" t="str">
        <f t="shared" si="4579"/>
        <v/>
      </c>
      <c r="L3333" s="77" t="str">
        <f t="shared" si="4579"/>
        <v/>
      </c>
      <c r="M3333" s="77" t="str">
        <f t="shared" si="4579"/>
        <v/>
      </c>
      <c r="N3333" s="77" t="str">
        <f t="shared" si="4579"/>
        <v/>
      </c>
      <c r="O3333" s="77" t="str">
        <f t="shared" si="4579"/>
        <v/>
      </c>
      <c r="P3333" s="77" t="str">
        <f t="shared" si="4579"/>
        <v/>
      </c>
      <c r="Q3333" s="77" t="str">
        <f t="shared" si="4579"/>
        <v/>
      </c>
      <c r="R3333" s="98">
        <f t="shared" si="4530"/>
        <v>84.205247088578176</v>
      </c>
      <c r="S3333" s="74">
        <f t="shared" si="4506"/>
        <v>210046.07772062733</v>
      </c>
      <c r="T3333" s="72">
        <f t="shared" si="4556"/>
        <v>114841.55668322067</v>
      </c>
      <c r="U3333" s="7">
        <f t="shared" si="4515"/>
        <v>12.255082203348332</v>
      </c>
      <c r="V3333" s="7">
        <f t="shared" si="4516"/>
        <v>11.651308689378419</v>
      </c>
      <c r="W3333" s="69">
        <f t="shared" si="4510"/>
        <v>5325</v>
      </c>
      <c r="X3333" s="64">
        <f t="shared" si="4517"/>
        <v>10157.840228720279</v>
      </c>
      <c r="Y3333" s="7">
        <f t="shared" si="4518"/>
        <v>29506.895554141505</v>
      </c>
      <c r="Z3333" s="7">
        <f t="shared" si="4519"/>
        <v>15662.759281393086</v>
      </c>
      <c r="AA3333" s="7" t="str">
        <f t="shared" si="4520"/>
        <v/>
      </c>
      <c r="AB3333" s="7" t="str">
        <f t="shared" si="4521"/>
        <v/>
      </c>
      <c r="AC3333" s="7" t="str">
        <f t="shared" si="4522"/>
        <v/>
      </c>
      <c r="AD3333" s="7" t="str">
        <f t="shared" si="4523"/>
        <v/>
      </c>
      <c r="AE3333" s="7" t="str">
        <f t="shared" si="4524"/>
        <v/>
      </c>
      <c r="AF3333" s="7" t="str">
        <f t="shared" si="4525"/>
        <v/>
      </c>
      <c r="AG3333" s="7" t="str">
        <f t="shared" si="4526"/>
        <v/>
      </c>
      <c r="AH3333" s="7" t="str">
        <f t="shared" si="4527"/>
        <v/>
      </c>
      <c r="AI3333" s="7">
        <f t="shared" si="4528"/>
        <v>12188.757782533101</v>
      </c>
      <c r="AJ3333" s="69">
        <f t="shared" si="4557"/>
        <v>67516.25284678796</v>
      </c>
      <c r="AK3333" s="11">
        <f t="shared" si="4511"/>
        <v>11.120123630792445</v>
      </c>
    </row>
    <row r="3334" spans="1:37">
      <c r="A3334" s="8">
        <v>3331</v>
      </c>
      <c r="B3334" s="8">
        <f t="shared" ca="1" si="4512"/>
        <v>-2.2762859092739854E-3</v>
      </c>
      <c r="C3334">
        <v>-5.7477497479838172E-3</v>
      </c>
      <c r="D3334" s="69">
        <f t="shared" si="4513"/>
        <v>5326</v>
      </c>
      <c r="E3334" s="5">
        <f>IF(①再生産関数フィット!$B$2="HS",$W$2*(T3334+SQRT($W$3^2+(($W$4^2))/4)-SQRT((T3334-$W$3)^2+(($W$4^2))/4)),IF(①再生産関数フィット!$B$2="BH",$W$2*T3334/(1+$W$3*T3334),$W$2*T3334*EXP(-$W$3*T3334)))</f>
        <v>1486.1767038516548</v>
      </c>
      <c r="F3334" s="5">
        <f t="shared" ca="1" si="4507"/>
        <v>108767.03212028652</v>
      </c>
      <c r="G3334" s="76">
        <f t="shared" si="4508"/>
        <v>1477.6590342428817</v>
      </c>
      <c r="H3334" s="77">
        <f t="shared" ref="H3334:Q3334" si="4580">IF(H$2&lt;&gt;"",G3333*EXP(-G$4-G$6*$S$6),"")</f>
        <v>613.14176701897065</v>
      </c>
      <c r="I3334" s="77">
        <f t="shared" si="4580"/>
        <v>276.35719330914748</v>
      </c>
      <c r="J3334" s="77" t="str">
        <f t="shared" si="4580"/>
        <v/>
      </c>
      <c r="K3334" s="77" t="str">
        <f t="shared" si="4580"/>
        <v/>
      </c>
      <c r="L3334" s="77" t="str">
        <f t="shared" si="4580"/>
        <v/>
      </c>
      <c r="M3334" s="77" t="str">
        <f t="shared" si="4580"/>
        <v/>
      </c>
      <c r="N3334" s="77" t="str">
        <f t="shared" si="4580"/>
        <v/>
      </c>
      <c r="O3334" s="77" t="str">
        <f t="shared" si="4580"/>
        <v/>
      </c>
      <c r="P3334" s="77" t="str">
        <f t="shared" si="4580"/>
        <v/>
      </c>
      <c r="Q3334" s="77" t="str">
        <f t="shared" si="4580"/>
        <v/>
      </c>
      <c r="R3334" s="98">
        <f t="shared" si="4530"/>
        <v>81.488740853777017</v>
      </c>
      <c r="S3334" s="74">
        <f t="shared" si="4506"/>
        <v>214948.41405715153</v>
      </c>
      <c r="T3334" s="72">
        <f t="shared" si="4556"/>
        <v>125184.96433648773</v>
      </c>
      <c r="U3334" s="7">
        <f t="shared" si="4515"/>
        <v>12.278153343702984</v>
      </c>
      <c r="V3334" s="7">
        <f t="shared" si="4516"/>
        <v>11.737547637277331</v>
      </c>
      <c r="W3334" s="69">
        <f t="shared" si="4510"/>
        <v>5326</v>
      </c>
      <c r="X3334" s="64">
        <f t="shared" si="4517"/>
        <v>11226.722150007776</v>
      </c>
      <c r="Y3334" s="7">
        <f t="shared" si="4518"/>
        <v>21679.627869906897</v>
      </c>
      <c r="Z3334" s="7">
        <f t="shared" si="4519"/>
        <v>24212.258663374025</v>
      </c>
      <c r="AA3334" s="7" t="str">
        <f t="shared" si="4520"/>
        <v/>
      </c>
      <c r="AB3334" s="7" t="str">
        <f t="shared" si="4521"/>
        <v/>
      </c>
      <c r="AC3334" s="7" t="str">
        <f t="shared" si="4522"/>
        <v/>
      </c>
      <c r="AD3334" s="7" t="str">
        <f t="shared" si="4523"/>
        <v/>
      </c>
      <c r="AE3334" s="7" t="str">
        <f t="shared" si="4524"/>
        <v/>
      </c>
      <c r="AF3334" s="7" t="str">
        <f t="shared" si="4525"/>
        <v/>
      </c>
      <c r="AG3334" s="7" t="str">
        <f t="shared" si="4526"/>
        <v/>
      </c>
      <c r="AH3334" s="7" t="str">
        <f t="shared" si="4527"/>
        <v/>
      </c>
      <c r="AI3334" s="7">
        <f t="shared" si="4528"/>
        <v>11795.541947943815</v>
      </c>
      <c r="AJ3334" s="69">
        <f t="shared" si="4557"/>
        <v>68914.150631232507</v>
      </c>
      <c r="AK3334" s="11">
        <f t="shared" si="4511"/>
        <v>11.140616815177488</v>
      </c>
    </row>
    <row r="3335" spans="1:37">
      <c r="A3335" s="8">
        <v>3332</v>
      </c>
      <c r="B3335" s="8">
        <f t="shared" ca="1" si="4512"/>
        <v>-0.13974328072306486</v>
      </c>
      <c r="C3335">
        <v>-0.49446185615646621</v>
      </c>
      <c r="D3335" s="69">
        <f t="shared" si="4513"/>
        <v>5327</v>
      </c>
      <c r="E3335" s="5">
        <f>IF(①再生産関数フィット!$B$2="HS",$W$2*(T3335+SQRT($W$3^2+(($W$4^2))/4)-SQRT((T3335-$W$3)^2+(($W$4^2))/4)),IF(①再生産関数フィット!$B$2="BH",$W$2*T3335/(1+$W$3*T3335),$W$2*T3335*EXP(-$W$3*T3335)))</f>
        <v>1486.1767038516546</v>
      </c>
      <c r="F3335" s="5">
        <f t="shared" ca="1" si="4507"/>
        <v>103385.88292142702</v>
      </c>
      <c r="G3335" s="76">
        <f t="shared" si="4508"/>
        <v>906.41773366733275</v>
      </c>
      <c r="H3335" s="77">
        <f t="shared" ref="H3335:Q3335" si="4581">IF(H$2&lt;&gt;"",G3334*EXP(-G$4-G$6*$S$6),"")</f>
        <v>677.66100882588933</v>
      </c>
      <c r="I3335" s="77">
        <f t="shared" si="4581"/>
        <v>203.04816882958457</v>
      </c>
      <c r="J3335" s="77" t="str">
        <f t="shared" si="4581"/>
        <v/>
      </c>
      <c r="K3335" s="77" t="str">
        <f t="shared" si="4581"/>
        <v/>
      </c>
      <c r="L3335" s="77" t="str">
        <f t="shared" si="4581"/>
        <v/>
      </c>
      <c r="M3335" s="77" t="str">
        <f t="shared" si="4581"/>
        <v/>
      </c>
      <c r="N3335" s="77" t="str">
        <f t="shared" si="4581"/>
        <v/>
      </c>
      <c r="O3335" s="77" t="str">
        <f t="shared" si="4581"/>
        <v/>
      </c>
      <c r="P3335" s="77" t="str">
        <f t="shared" si="4581"/>
        <v/>
      </c>
      <c r="Q3335" s="77" t="str">
        <f t="shared" si="4581"/>
        <v/>
      </c>
      <c r="R3335" s="98">
        <f t="shared" si="4530"/>
        <v>110.88495772032064</v>
      </c>
      <c r="S3335" s="74">
        <f t="shared" si="4506"/>
        <v>192860.17299380852</v>
      </c>
      <c r="T3335" s="72">
        <f t="shared" si="4556"/>
        <v>122720.41320582076</v>
      </c>
      <c r="U3335" s="7">
        <f t="shared" si="4515"/>
        <v>12.169720713055618</v>
      </c>
      <c r="V3335" s="7">
        <f t="shared" si="4516"/>
        <v>11.717663983657188</v>
      </c>
      <c r="W3335" s="69">
        <f t="shared" si="4510"/>
        <v>5327</v>
      </c>
      <c r="X3335" s="64">
        <f t="shared" si="4517"/>
        <v>6886.636099333221</v>
      </c>
      <c r="Y3335" s="7">
        <f t="shared" si="4518"/>
        <v>23960.916191893386</v>
      </c>
      <c r="Z3335" s="7">
        <f t="shared" si="4519"/>
        <v>17789.494552170978</v>
      </c>
      <c r="AA3335" s="7" t="str">
        <f t="shared" si="4520"/>
        <v/>
      </c>
      <c r="AB3335" s="7" t="str">
        <f t="shared" si="4521"/>
        <v/>
      </c>
      <c r="AC3335" s="7" t="str">
        <f t="shared" si="4522"/>
        <v/>
      </c>
      <c r="AD3335" s="7" t="str">
        <f t="shared" si="4523"/>
        <v/>
      </c>
      <c r="AE3335" s="7" t="str">
        <f t="shared" si="4524"/>
        <v/>
      </c>
      <c r="AF3335" s="7" t="str">
        <f t="shared" si="4525"/>
        <v/>
      </c>
      <c r="AG3335" s="7" t="str">
        <f t="shared" si="4526"/>
        <v/>
      </c>
      <c r="AH3335" s="7" t="str">
        <f t="shared" si="4527"/>
        <v/>
      </c>
      <c r="AI3335" s="7">
        <f t="shared" si="4528"/>
        <v>16050.661189292321</v>
      </c>
      <c r="AJ3335" s="69">
        <f t="shared" si="4557"/>
        <v>64687.708032689901</v>
      </c>
      <c r="AK3335" s="11">
        <f t="shared" si="4511"/>
        <v>11.077326478400943</v>
      </c>
    </row>
    <row r="3336" spans="1:37">
      <c r="A3336" s="8">
        <v>3333</v>
      </c>
      <c r="B3336" s="8">
        <f t="shared" ca="1" si="4512"/>
        <v>-0.18011013102847442</v>
      </c>
      <c r="C3336">
        <v>0.46402296006579641</v>
      </c>
      <c r="D3336" s="69">
        <f t="shared" si="4513"/>
        <v>5328</v>
      </c>
      <c r="E3336" s="5">
        <f>IF(①再生産関数フィット!$B$2="HS",$W$2*(T3336+SQRT($W$3^2+(($W$4^2))/4)-SQRT((T3336-$W$3)^2+(($W$4^2))/4)),IF(①再生産関数フィット!$B$2="BH",$W$2*T3336/(1+$W$3*T3336),$W$2*T3336*EXP(-$W$3*T3336)))</f>
        <v>1486.1767038516548</v>
      </c>
      <c r="F3336" s="5">
        <f t="shared" ca="1" si="4507"/>
        <v>114841.55668322067</v>
      </c>
      <c r="G3336" s="76">
        <f t="shared" si="4508"/>
        <v>2363.7038381111561</v>
      </c>
      <c r="H3336" s="77">
        <f t="shared" ref="H3336:Q3336" si="4582">IF(H$2&lt;&gt;"",G3335*EXP(-G$4-G$6*$S$6),"")</f>
        <v>415.68720630426446</v>
      </c>
      <c r="I3336" s="77">
        <f t="shared" si="4582"/>
        <v>224.41437581114658</v>
      </c>
      <c r="J3336" s="77" t="str">
        <f t="shared" si="4582"/>
        <v/>
      </c>
      <c r="K3336" s="77" t="str">
        <f t="shared" si="4582"/>
        <v/>
      </c>
      <c r="L3336" s="77" t="str">
        <f t="shared" si="4582"/>
        <v/>
      </c>
      <c r="M3336" s="77" t="str">
        <f t="shared" si="4582"/>
        <v/>
      </c>
      <c r="N3336" s="77" t="str">
        <f t="shared" si="4582"/>
        <v/>
      </c>
      <c r="O3336" s="77" t="str">
        <f t="shared" si="4582"/>
        <v/>
      </c>
      <c r="P3336" s="77" t="str">
        <f t="shared" si="4582"/>
        <v/>
      </c>
      <c r="Q3336" s="77" t="str">
        <f t="shared" si="4582"/>
        <v/>
      </c>
      <c r="R3336" s="98">
        <f t="shared" si="4530"/>
        <v>97.277789521133343</v>
      </c>
      <c r="S3336" s="74">
        <f t="shared" si="4506"/>
        <v>224697.74060946706</v>
      </c>
      <c r="T3336" s="72">
        <f t="shared" si="4556"/>
        <v>109365.2267698076</v>
      </c>
      <c r="U3336" s="7">
        <f t="shared" si="4515"/>
        <v>12.322511402980309</v>
      </c>
      <c r="V3336" s="7">
        <f t="shared" si="4516"/>
        <v>11.602448264420024</v>
      </c>
      <c r="W3336" s="69">
        <f t="shared" si="4510"/>
        <v>5328</v>
      </c>
      <c r="X3336" s="64">
        <f t="shared" si="4517"/>
        <v>17958.572052434054</v>
      </c>
      <c r="Y3336" s="7">
        <f t="shared" si="4518"/>
        <v>14697.977576658614</v>
      </c>
      <c r="Z3336" s="7">
        <f t="shared" si="4519"/>
        <v>19661.434717354452</v>
      </c>
      <c r="AA3336" s="7" t="str">
        <f t="shared" si="4520"/>
        <v/>
      </c>
      <c r="AB3336" s="7" t="str">
        <f t="shared" si="4521"/>
        <v/>
      </c>
      <c r="AC3336" s="7" t="str">
        <f t="shared" si="4522"/>
        <v/>
      </c>
      <c r="AD3336" s="7" t="str">
        <f t="shared" si="4523"/>
        <v/>
      </c>
      <c r="AE3336" s="7" t="str">
        <f t="shared" si="4524"/>
        <v/>
      </c>
      <c r="AF3336" s="7" t="str">
        <f t="shared" si="4525"/>
        <v/>
      </c>
      <c r="AG3336" s="7" t="str">
        <f t="shared" si="4526"/>
        <v/>
      </c>
      <c r="AH3336" s="7" t="str">
        <f t="shared" si="4527"/>
        <v/>
      </c>
      <c r="AI3336" s="7">
        <f t="shared" si="4528"/>
        <v>14081.015792828921</v>
      </c>
      <c r="AJ3336" s="69">
        <f t="shared" si="4557"/>
        <v>66399.000139276046</v>
      </c>
      <c r="AK3336" s="11">
        <f t="shared" si="4511"/>
        <v>11.103437277207718</v>
      </c>
    </row>
    <row r="3337" spans="1:37">
      <c r="A3337" s="8">
        <v>3334</v>
      </c>
      <c r="B3337" s="8">
        <f t="shared" ca="1" si="4512"/>
        <v>-0.12888526295092601</v>
      </c>
      <c r="C3337">
        <v>0.14941764186267406</v>
      </c>
      <c r="D3337" s="69">
        <f t="shared" si="4513"/>
        <v>5329</v>
      </c>
      <c r="E3337" s="5">
        <f>IF(①再生産関数フィット!$B$2="HS",$W$2*(T3337+SQRT($W$3^2+(($W$4^2))/4)-SQRT((T3337-$W$3)^2+(($W$4^2))/4)),IF(①再生産関数フィット!$B$2="BH",$W$2*T3337/(1+$W$3*T3337),$W$2*T3337*EXP(-$W$3*T3337)))</f>
        <v>1486.1767038516546</v>
      </c>
      <c r="F3337" s="5">
        <f t="shared" ca="1" si="4507"/>
        <v>125184.96433648773</v>
      </c>
      <c r="G3337" s="76">
        <f t="shared" si="4508"/>
        <v>1725.6857254730023</v>
      </c>
      <c r="H3337" s="77">
        <f t="shared" ref="H3337:Q3337" si="4583">IF(H$2&lt;&gt;"",G3336*EXP(-G$4-G$6*$S$6),"")</f>
        <v>1084.0050988628459</v>
      </c>
      <c r="I3337" s="77">
        <f t="shared" si="4583"/>
        <v>137.65907101115027</v>
      </c>
      <c r="J3337" s="77" t="str">
        <f t="shared" si="4583"/>
        <v/>
      </c>
      <c r="K3337" s="77" t="str">
        <f t="shared" si="4583"/>
        <v/>
      </c>
      <c r="L3337" s="77" t="str">
        <f t="shared" si="4583"/>
        <v/>
      </c>
      <c r="M3337" s="77" t="str">
        <f t="shared" si="4583"/>
        <v/>
      </c>
      <c r="N3337" s="77" t="str">
        <f t="shared" si="4583"/>
        <v/>
      </c>
      <c r="O3337" s="77" t="str">
        <f t="shared" si="4583"/>
        <v/>
      </c>
      <c r="P3337" s="77" t="str">
        <f t="shared" si="4583"/>
        <v/>
      </c>
      <c r="Q3337" s="77" t="str">
        <f t="shared" si="4583"/>
        <v/>
      </c>
      <c r="R3337" s="98">
        <f t="shared" si="4530"/>
        <v>99.682066348663909</v>
      </c>
      <c r="S3337" s="74">
        <f t="shared" si="4506"/>
        <v>246968.71045026154</v>
      </c>
      <c r="T3337" s="72">
        <f t="shared" si="4556"/>
        <v>123741.02648819915</v>
      </c>
      <c r="U3337" s="7">
        <f t="shared" si="4515"/>
        <v>12.417016929246714</v>
      </c>
      <c r="V3337" s="7">
        <f t="shared" si="4516"/>
        <v>11.725946164575053</v>
      </c>
      <c r="W3337" s="69">
        <f t="shared" si="4510"/>
        <v>5329</v>
      </c>
      <c r="X3337" s="64">
        <f t="shared" si="4517"/>
        <v>13111.139788785362</v>
      </c>
      <c r="Y3337" s="7">
        <f t="shared" si="4518"/>
        <v>38328.537406098803</v>
      </c>
      <c r="Z3337" s="7">
        <f t="shared" si="4519"/>
        <v>12060.612552803123</v>
      </c>
      <c r="AA3337" s="7" t="str">
        <f t="shared" si="4520"/>
        <v/>
      </c>
      <c r="AB3337" s="7" t="str">
        <f t="shared" si="4521"/>
        <v/>
      </c>
      <c r="AC3337" s="7" t="str">
        <f t="shared" si="4522"/>
        <v/>
      </c>
      <c r="AD3337" s="7" t="str">
        <f t="shared" si="4523"/>
        <v/>
      </c>
      <c r="AE3337" s="7" t="str">
        <f t="shared" si="4524"/>
        <v/>
      </c>
      <c r="AF3337" s="7" t="str">
        <f t="shared" si="4525"/>
        <v/>
      </c>
      <c r="AG3337" s="7" t="str">
        <f t="shared" si="4526"/>
        <v/>
      </c>
      <c r="AH3337" s="7" t="str">
        <f t="shared" si="4527"/>
        <v/>
      </c>
      <c r="AI3337" s="7">
        <f t="shared" si="4528"/>
        <v>14429.036241745844</v>
      </c>
      <c r="AJ3337" s="69">
        <f t="shared" si="4557"/>
        <v>77929.325989433128</v>
      </c>
      <c r="AK3337" s="11">
        <f t="shared" si="4511"/>
        <v>11.263557617877236</v>
      </c>
    </row>
    <row r="3338" spans="1:37">
      <c r="A3338" s="8">
        <v>3335</v>
      </c>
      <c r="B3338" s="8">
        <f t="shared" ca="1" si="4512"/>
        <v>1.0155559338090342E-2</v>
      </c>
      <c r="C3338">
        <v>-0.23256176169100953</v>
      </c>
      <c r="D3338" s="69">
        <f t="shared" si="4513"/>
        <v>5330</v>
      </c>
      <c r="E3338" s="5">
        <f>IF(①再生産関数フィット!$B$2="HS",$W$2*(T3338+SQRT($W$3^2+(($W$4^2))/4)-SQRT((T3338-$W$3)^2+(($W$4^2))/4)),IF(①再生産関数フィット!$B$2="BH",$W$2*T3338/(1+$W$3*T3338),$W$2*T3338*EXP(-$W$3*T3338)))</f>
        <v>1486.1767038516543</v>
      </c>
      <c r="F3338" s="5">
        <f t="shared" ca="1" si="4507"/>
        <v>122720.41320582076</v>
      </c>
      <c r="G3338" s="76">
        <f t="shared" si="4508"/>
        <v>1177.7962291894687</v>
      </c>
      <c r="H3338" s="77">
        <f t="shared" ref="H3338:Q3338" si="4584">IF(H$2&lt;&gt;"",G3337*EXP(-G$4-G$6*$S$6),"")</f>
        <v>791.40715316619719</v>
      </c>
      <c r="I3338" s="77">
        <f t="shared" si="4584"/>
        <v>358.97937828662646</v>
      </c>
      <c r="J3338" s="77" t="str">
        <f t="shared" si="4584"/>
        <v/>
      </c>
      <c r="K3338" s="77" t="str">
        <f t="shared" si="4584"/>
        <v/>
      </c>
      <c r="L3338" s="77" t="str">
        <f t="shared" si="4584"/>
        <v/>
      </c>
      <c r="M3338" s="77" t="str">
        <f t="shared" si="4584"/>
        <v/>
      </c>
      <c r="N3338" s="77" t="str">
        <f t="shared" si="4584"/>
        <v/>
      </c>
      <c r="O3338" s="77" t="str">
        <f t="shared" si="4584"/>
        <v/>
      </c>
      <c r="P3338" s="77" t="str">
        <f t="shared" si="4584"/>
        <v/>
      </c>
      <c r="Q3338" s="77" t="str">
        <f t="shared" si="4584"/>
        <v/>
      </c>
      <c r="R3338" s="98">
        <f t="shared" si="4530"/>
        <v>73.544392904723139</v>
      </c>
      <c r="S3338" s="74">
        <f t="shared" si="4506"/>
        <v>236764.69079391734</v>
      </c>
      <c r="T3338" s="72">
        <f t="shared" si="4556"/>
        <v>150082.48396802874</v>
      </c>
      <c r="U3338" s="7">
        <f t="shared" si="4515"/>
        <v>12.374822061051029</v>
      </c>
      <c r="V3338" s="7">
        <f t="shared" si="4516"/>
        <v>11.918940315062766</v>
      </c>
      <c r="W3338" s="69">
        <f t="shared" si="4510"/>
        <v>5330</v>
      </c>
      <c r="X3338" s="64">
        <f t="shared" si="4517"/>
        <v>8948.4723525627796</v>
      </c>
      <c r="Y3338" s="7">
        <f t="shared" si="4518"/>
        <v>27982.782281564447</v>
      </c>
      <c r="Z3338" s="7">
        <f t="shared" si="4519"/>
        <v>31450.969152700884</v>
      </c>
      <c r="AA3338" s="7" t="str">
        <f t="shared" si="4520"/>
        <v/>
      </c>
      <c r="AB3338" s="7" t="str">
        <f t="shared" si="4521"/>
        <v/>
      </c>
      <c r="AC3338" s="7" t="str">
        <f t="shared" si="4522"/>
        <v/>
      </c>
      <c r="AD3338" s="7" t="str">
        <f t="shared" si="4523"/>
        <v/>
      </c>
      <c r="AE3338" s="7" t="str">
        <f t="shared" si="4524"/>
        <v/>
      </c>
      <c r="AF3338" s="7" t="str">
        <f t="shared" si="4525"/>
        <v/>
      </c>
      <c r="AG3338" s="7" t="str">
        <f t="shared" si="4526"/>
        <v/>
      </c>
      <c r="AH3338" s="7" t="str">
        <f t="shared" si="4527"/>
        <v/>
      </c>
      <c r="AI3338" s="7">
        <f t="shared" si="4528"/>
        <v>10645.59302861672</v>
      </c>
      <c r="AJ3338" s="69">
        <f t="shared" si="4557"/>
        <v>79027.816815444821</v>
      </c>
      <c r="AK3338" s="11">
        <f t="shared" si="4511"/>
        <v>11.277555181060331</v>
      </c>
    </row>
    <row r="3339" spans="1:37">
      <c r="A3339" s="8">
        <v>3336</v>
      </c>
      <c r="B3339" s="8">
        <f t="shared" ca="1" si="4512"/>
        <v>-3.275146646600486E-2</v>
      </c>
      <c r="C3339">
        <v>1.7987517202710857E-2</v>
      </c>
      <c r="D3339" s="69">
        <f t="shared" si="4513"/>
        <v>5331</v>
      </c>
      <c r="E3339" s="5">
        <f>IF(①再生産関数フィット!$B$2="HS",$W$2*(T3339+SQRT($W$3^2+(($W$4^2))/4)-SQRT((T3339-$W$3)^2+(($W$4^2))/4)),IF(①再生産関数フィット!$B$2="BH",$W$2*T3339/(1+$W$3*T3339),$W$2*T3339*EXP(-$W$3*T3339)))</f>
        <v>1486.1767038516543</v>
      </c>
      <c r="F3339" s="5">
        <f t="shared" ca="1" si="4507"/>
        <v>109365.2267698076</v>
      </c>
      <c r="G3339" s="76">
        <f t="shared" si="4508"/>
        <v>1513.151207757089</v>
      </c>
      <c r="H3339" s="77">
        <f t="shared" ref="H3339:Q3339" si="4585">IF(H$2&lt;&gt;"",G3338*EXP(-G$4-G$6*$S$6),"")</f>
        <v>540.14259201062271</v>
      </c>
      <c r="I3339" s="77">
        <f t="shared" si="4585"/>
        <v>262.08257517720045</v>
      </c>
      <c r="J3339" s="77" t="str">
        <f t="shared" si="4585"/>
        <v/>
      </c>
      <c r="K3339" s="77" t="str">
        <f t="shared" si="4585"/>
        <v/>
      </c>
      <c r="L3339" s="77" t="str">
        <f t="shared" si="4585"/>
        <v/>
      </c>
      <c r="M3339" s="77" t="str">
        <f t="shared" si="4585"/>
        <v/>
      </c>
      <c r="N3339" s="77" t="str">
        <f t="shared" si="4585"/>
        <v/>
      </c>
      <c r="O3339" s="77" t="str">
        <f t="shared" si="4585"/>
        <v/>
      </c>
      <c r="P3339" s="77" t="str">
        <f t="shared" si="4585"/>
        <v/>
      </c>
      <c r="Q3339" s="77" t="str">
        <f t="shared" si="4585"/>
        <v/>
      </c>
      <c r="R3339" s="98">
        <f t="shared" si="4530"/>
        <v>134.02522008186475</v>
      </c>
      <c r="S3339" s="74">
        <f t="shared" si="4506"/>
        <v>225748.88343321055</v>
      </c>
      <c r="T3339" s="72">
        <f t="shared" si="4556"/>
        <v>138215.70552239585</v>
      </c>
      <c r="U3339" s="7">
        <f t="shared" si="4515"/>
        <v>12.327178525234711</v>
      </c>
      <c r="V3339" s="7">
        <f t="shared" si="4516"/>
        <v>11.836570827291457</v>
      </c>
      <c r="W3339" s="69">
        <f t="shared" si="4510"/>
        <v>5331</v>
      </c>
      <c r="X3339" s="64">
        <f t="shared" si="4517"/>
        <v>11496.378925562924</v>
      </c>
      <c r="Y3339" s="7">
        <f t="shared" si="4518"/>
        <v>19098.503839349338</v>
      </c>
      <c r="Z3339" s="7">
        <f t="shared" si="4519"/>
        <v>22961.628121092606</v>
      </c>
      <c r="AA3339" s="7" t="str">
        <f t="shared" si="4520"/>
        <v/>
      </c>
      <c r="AB3339" s="7" t="str">
        <f t="shared" si="4521"/>
        <v/>
      </c>
      <c r="AC3339" s="7" t="str">
        <f t="shared" si="4522"/>
        <v/>
      </c>
      <c r="AD3339" s="7" t="str">
        <f t="shared" si="4523"/>
        <v/>
      </c>
      <c r="AE3339" s="7" t="str">
        <f t="shared" si="4524"/>
        <v/>
      </c>
      <c r="AF3339" s="7" t="str">
        <f t="shared" si="4525"/>
        <v/>
      </c>
      <c r="AG3339" s="7" t="str">
        <f t="shared" si="4526"/>
        <v/>
      </c>
      <c r="AH3339" s="7" t="str">
        <f t="shared" si="4527"/>
        <v/>
      </c>
      <c r="AI3339" s="7">
        <f t="shared" si="4528"/>
        <v>19400.227430128001</v>
      </c>
      <c r="AJ3339" s="69">
        <f t="shared" si="4557"/>
        <v>72956.738316132862</v>
      </c>
      <c r="AK3339" s="11">
        <f t="shared" si="4511"/>
        <v>11.197621918652047</v>
      </c>
    </row>
    <row r="3340" spans="1:37">
      <c r="A3340" s="8">
        <v>3337</v>
      </c>
      <c r="B3340" s="8">
        <f t="shared" ca="1" si="4512"/>
        <v>-0.1493802820899926</v>
      </c>
      <c r="C3340">
        <v>3.7084037898042696E-2</v>
      </c>
      <c r="D3340" s="69">
        <f t="shared" si="4513"/>
        <v>5332</v>
      </c>
      <c r="E3340" s="5">
        <f>IF(①再生産関数フィット!$B$2="HS",$W$2*(T3340+SQRT($W$3^2+(($W$4^2))/4)-SQRT((T3340-$W$3)^2+(($W$4^2))/4)),IF(①再生産関数フィット!$B$2="BH",$W$2*T3340/(1+$W$3*T3340),$W$2*T3340*EXP(-$W$3*T3340)))</f>
        <v>1486.1767038516543</v>
      </c>
      <c r="F3340" s="5">
        <f t="shared" ca="1" si="4507"/>
        <v>123741.02648819915</v>
      </c>
      <c r="G3340" s="76">
        <f t="shared" si="4508"/>
        <v>1542.3248016074651</v>
      </c>
      <c r="H3340" s="77">
        <f t="shared" ref="H3340:Q3340" si="4586">IF(H$2&lt;&gt;"",G3339*EXP(-G$4-G$6*$S$6),"")</f>
        <v>693.93787754302514</v>
      </c>
      <c r="I3340" s="77">
        <f t="shared" si="4586"/>
        <v>178.87374521531981</v>
      </c>
      <c r="J3340" s="77" t="str">
        <f t="shared" si="4586"/>
        <v/>
      </c>
      <c r="K3340" s="77" t="str">
        <f t="shared" si="4586"/>
        <v/>
      </c>
      <c r="L3340" s="77" t="str">
        <f t="shared" si="4586"/>
        <v/>
      </c>
      <c r="M3340" s="77" t="str">
        <f t="shared" si="4586"/>
        <v/>
      </c>
      <c r="N3340" s="77" t="str">
        <f t="shared" si="4586"/>
        <v/>
      </c>
      <c r="O3340" s="77" t="str">
        <f t="shared" si="4586"/>
        <v/>
      </c>
      <c r="P3340" s="77" t="str">
        <f t="shared" si="4586"/>
        <v/>
      </c>
      <c r="Q3340" s="77" t="str">
        <f t="shared" si="4586"/>
        <v/>
      </c>
      <c r="R3340" s="98">
        <f t="shared" si="4530"/>
        <v>122.7410791538946</v>
      </c>
      <c r="S3340" s="74">
        <f t="shared" si="4506"/>
        <v>218869.35129660464</v>
      </c>
      <c r="T3340" s="72">
        <f t="shared" si="4556"/>
        <v>122479.46535515477</v>
      </c>
      <c r="U3340" s="7">
        <f t="shared" si="4515"/>
        <v>12.296230261358399</v>
      </c>
      <c r="V3340" s="7">
        <f t="shared" si="4516"/>
        <v>11.715698665161643</v>
      </c>
      <c r="W3340" s="69">
        <f t="shared" si="4510"/>
        <v>5332</v>
      </c>
      <c r="X3340" s="64">
        <f t="shared" si="4517"/>
        <v>11718.029404249413</v>
      </c>
      <c r="Y3340" s="7">
        <f t="shared" si="4518"/>
        <v>24536.437997218243</v>
      </c>
      <c r="Z3340" s="7">
        <f t="shared" si="4519"/>
        <v>15671.520380491686</v>
      </c>
      <c r="AA3340" s="7" t="str">
        <f t="shared" si="4520"/>
        <v/>
      </c>
      <c r="AB3340" s="7" t="str">
        <f t="shared" si="4521"/>
        <v/>
      </c>
      <c r="AC3340" s="7" t="str">
        <f t="shared" si="4522"/>
        <v/>
      </c>
      <c r="AD3340" s="7" t="str">
        <f t="shared" si="4523"/>
        <v/>
      </c>
      <c r="AE3340" s="7" t="str">
        <f t="shared" si="4524"/>
        <v/>
      </c>
      <c r="AF3340" s="7" t="str">
        <f t="shared" si="4525"/>
        <v/>
      </c>
      <c r="AG3340" s="7" t="str">
        <f t="shared" si="4526"/>
        <v/>
      </c>
      <c r="AH3340" s="7" t="str">
        <f t="shared" si="4527"/>
        <v/>
      </c>
      <c r="AI3340" s="7">
        <f t="shared" si="4528"/>
        <v>17766.841562732898</v>
      </c>
      <c r="AJ3340" s="69">
        <f t="shared" si="4557"/>
        <v>69692.829344692233</v>
      </c>
      <c r="AK3340" s="11">
        <f t="shared" si="4511"/>
        <v>11.151852712613932</v>
      </c>
    </row>
    <row r="3341" spans="1:37">
      <c r="A3341" s="8">
        <v>3338</v>
      </c>
      <c r="B3341" s="8">
        <f t="shared" ca="1" si="4512"/>
        <v>-0.24015029165123017</v>
      </c>
      <c r="C3341">
        <v>-0.2578750473557439</v>
      </c>
      <c r="D3341" s="69">
        <f t="shared" si="4513"/>
        <v>5333</v>
      </c>
      <c r="E3341" s="5">
        <f>IF(①再生産関数フィット!$B$2="HS",$W$2*(T3341+SQRT($W$3^2+(($W$4^2))/4)-SQRT((T3341-$W$3)^2+(($W$4^2))/4)),IF(①再生産関数フィット!$B$2="BH",$W$2*T3341/(1+$W$3*T3341),$W$2*T3341*EXP(-$W$3*T3341)))</f>
        <v>1486.1767038516548</v>
      </c>
      <c r="F3341" s="5">
        <f t="shared" ca="1" si="4507"/>
        <v>150082.48396802874</v>
      </c>
      <c r="G3341" s="76">
        <f t="shared" si="4508"/>
        <v>1148.3565166831215</v>
      </c>
      <c r="H3341" s="77">
        <f t="shared" ref="H3341:Q3341" si="4587">IF(H$2&lt;&gt;"",G3340*EXP(-G$4-G$6*$S$6),"")</f>
        <v>707.31701750805257</v>
      </c>
      <c r="I3341" s="77">
        <f t="shared" si="4587"/>
        <v>229.8046274055902</v>
      </c>
      <c r="J3341" s="77" t="str">
        <f t="shared" si="4587"/>
        <v/>
      </c>
      <c r="K3341" s="77" t="str">
        <f t="shared" si="4587"/>
        <v/>
      </c>
      <c r="L3341" s="77" t="str">
        <f t="shared" si="4587"/>
        <v/>
      </c>
      <c r="M3341" s="77" t="str">
        <f t="shared" si="4587"/>
        <v/>
      </c>
      <c r="N3341" s="77" t="str">
        <f t="shared" si="4587"/>
        <v/>
      </c>
      <c r="O3341" s="77" t="str">
        <f t="shared" si="4587"/>
        <v/>
      </c>
      <c r="P3341" s="77" t="str">
        <f t="shared" si="4587"/>
        <v/>
      </c>
      <c r="Q3341" s="77" t="str">
        <f t="shared" si="4587"/>
        <v/>
      </c>
      <c r="R3341" s="98">
        <f t="shared" si="4530"/>
        <v>93.460743451608508</v>
      </c>
      <c r="S3341" s="74">
        <f t="shared" si="4506"/>
        <v>205036.10923302709</v>
      </c>
      <c r="T3341" s="72">
        <f t="shared" si="4556"/>
        <v>123735.99769029961</v>
      </c>
      <c r="U3341" s="7">
        <f t="shared" si="4515"/>
        <v>12.230941385209391</v>
      </c>
      <c r="V3341" s="7">
        <f t="shared" si="4516"/>
        <v>11.725905524051619</v>
      </c>
      <c r="W3341" s="69">
        <f t="shared" si="4510"/>
        <v>5333</v>
      </c>
      <c r="X3341" s="64">
        <f t="shared" si="4517"/>
        <v>8724.7999999931526</v>
      </c>
      <c r="Y3341" s="7">
        <f t="shared" si="4518"/>
        <v>25009.501147150779</v>
      </c>
      <c r="Z3341" s="7">
        <f t="shared" si="4519"/>
        <v>20133.686459031891</v>
      </c>
      <c r="AA3341" s="7" t="str">
        <f t="shared" si="4520"/>
        <v/>
      </c>
      <c r="AB3341" s="7" t="str">
        <f t="shared" si="4521"/>
        <v/>
      </c>
      <c r="AC3341" s="7" t="str">
        <f t="shared" si="4522"/>
        <v/>
      </c>
      <c r="AD3341" s="7" t="str">
        <f t="shared" si="4523"/>
        <v/>
      </c>
      <c r="AE3341" s="7" t="str">
        <f t="shared" si="4524"/>
        <v/>
      </c>
      <c r="AF3341" s="7" t="str">
        <f t="shared" si="4525"/>
        <v/>
      </c>
      <c r="AG3341" s="7" t="str">
        <f t="shared" si="4526"/>
        <v/>
      </c>
      <c r="AH3341" s="7" t="str">
        <f t="shared" si="4527"/>
        <v/>
      </c>
      <c r="AI3341" s="7">
        <f t="shared" si="4528"/>
        <v>13528.496186333768</v>
      </c>
      <c r="AJ3341" s="69">
        <f t="shared" si="4557"/>
        <v>67396.483792509593</v>
      </c>
      <c r="AK3341" s="11">
        <f t="shared" si="4511"/>
        <v>11.118348126288936</v>
      </c>
    </row>
    <row r="3342" spans="1:37">
      <c r="A3342" s="8">
        <v>3339</v>
      </c>
      <c r="B3342" s="8">
        <f t="shared" ca="1" si="4512"/>
        <v>-7.8217684869339568E-2</v>
      </c>
      <c r="C3342">
        <v>-3.3251457083765458E-2</v>
      </c>
      <c r="D3342" s="69">
        <f t="shared" si="4513"/>
        <v>5334</v>
      </c>
      <c r="E3342" s="5">
        <f>IF(①再生産関数フィット!$B$2="HS",$W$2*(T3342+SQRT($W$3^2+(($W$4^2))/4)-SQRT((T3342-$W$3)^2+(($W$4^2))/4)),IF(①再生産関数フィット!$B$2="BH",$W$2*T3342/(1+$W$3*T3342),$W$2*T3342*EXP(-$W$3*T3342)))</f>
        <v>1486.1767038516546</v>
      </c>
      <c r="F3342" s="5">
        <f t="shared" ca="1" si="4507"/>
        <v>138215.70552239585</v>
      </c>
      <c r="G3342" s="76">
        <f t="shared" si="4508"/>
        <v>1437.571734290279</v>
      </c>
      <c r="H3342" s="77">
        <f t="shared" ref="H3342:Q3342" si="4588">IF(H$2&lt;&gt;"",G3341*EXP(-G$4-G$6*$S$6),"")</f>
        <v>526.64140884571395</v>
      </c>
      <c r="I3342" s="77">
        <f t="shared" si="4588"/>
        <v>234.23526647886911</v>
      </c>
      <c r="J3342" s="77" t="str">
        <f t="shared" si="4588"/>
        <v/>
      </c>
      <c r="K3342" s="77" t="str">
        <f t="shared" si="4588"/>
        <v/>
      </c>
      <c r="L3342" s="77" t="str">
        <f t="shared" si="4588"/>
        <v/>
      </c>
      <c r="M3342" s="77" t="str">
        <f t="shared" si="4588"/>
        <v/>
      </c>
      <c r="N3342" s="77" t="str">
        <f t="shared" si="4588"/>
        <v/>
      </c>
      <c r="O3342" s="77" t="str">
        <f t="shared" si="4588"/>
        <v/>
      </c>
      <c r="P3342" s="77" t="str">
        <f t="shared" si="4588"/>
        <v/>
      </c>
      <c r="Q3342" s="77" t="str">
        <f t="shared" si="4588"/>
        <v/>
      </c>
      <c r="R3342" s="98">
        <f t="shared" si="4530"/>
        <v>100.16955219511919</v>
      </c>
      <c r="S3342" s="74">
        <f t="shared" si="4506"/>
        <v>202105.55138046775</v>
      </c>
      <c r="T3342" s="72">
        <f t="shared" si="4556"/>
        <v>118270.61156657089</v>
      </c>
      <c r="U3342" s="7">
        <f t="shared" si="4515"/>
        <v>12.216545371497725</v>
      </c>
      <c r="V3342" s="7">
        <f t="shared" si="4516"/>
        <v>11.680730596167541</v>
      </c>
      <c r="W3342" s="69">
        <f t="shared" si="4510"/>
        <v>5334</v>
      </c>
      <c r="X3342" s="64">
        <f t="shared" si="4517"/>
        <v>10922.153255640014</v>
      </c>
      <c r="Y3342" s="7">
        <f t="shared" si="4518"/>
        <v>18621.12545385498</v>
      </c>
      <c r="Z3342" s="7">
        <f t="shared" si="4519"/>
        <v>20521.864447097782</v>
      </c>
      <c r="AA3342" s="7" t="str">
        <f t="shared" si="4520"/>
        <v/>
      </c>
      <c r="AB3342" s="7" t="str">
        <f t="shared" si="4521"/>
        <v/>
      </c>
      <c r="AC3342" s="7" t="str">
        <f t="shared" si="4522"/>
        <v/>
      </c>
      <c r="AD3342" s="7" t="str">
        <f t="shared" si="4523"/>
        <v/>
      </c>
      <c r="AE3342" s="7" t="str">
        <f t="shared" si="4524"/>
        <v/>
      </c>
      <c r="AF3342" s="7" t="str">
        <f t="shared" si="4525"/>
        <v/>
      </c>
      <c r="AG3342" s="7" t="str">
        <f t="shared" si="4526"/>
        <v/>
      </c>
      <c r="AH3342" s="7" t="str">
        <f t="shared" si="4527"/>
        <v/>
      </c>
      <c r="AI3342" s="7">
        <f t="shared" si="4528"/>
        <v>14499.600097447214</v>
      </c>
      <c r="AJ3342" s="69">
        <f t="shared" si="4557"/>
        <v>64564.74325403999</v>
      </c>
      <c r="AK3342" s="11">
        <f t="shared" si="4511"/>
        <v>11.075423770722702</v>
      </c>
    </row>
    <row r="3343" spans="1:37">
      <c r="A3343" s="8">
        <v>3340</v>
      </c>
      <c r="B3343" s="8">
        <f t="shared" ca="1" si="4512"/>
        <v>0.13306474872607313</v>
      </c>
      <c r="C3343">
        <v>-0.57612296619548609</v>
      </c>
      <c r="D3343" s="69">
        <f t="shared" si="4513"/>
        <v>5335</v>
      </c>
      <c r="E3343" s="5">
        <f>IF(①再生産関数フィット!$B$2="HS",$W$2*(T3343+SQRT($W$3^2+(($W$4^2))/4)-SQRT((T3343-$W$3)^2+(($W$4^2))/4)),IF(①再生産関数フィット!$B$2="BH",$W$2*T3343/(1+$W$3*T3343),$W$2*T3343*EXP(-$W$3*T3343)))</f>
        <v>1486.1767038516546</v>
      </c>
      <c r="F3343" s="5">
        <f t="shared" ca="1" si="4507"/>
        <v>122479.46535515477</v>
      </c>
      <c r="G3343" s="76">
        <f t="shared" si="4508"/>
        <v>835.34028136566963</v>
      </c>
      <c r="H3343" s="77">
        <f t="shared" ref="H3343:Q3343" si="4589">IF(H$2&lt;&gt;"",G3342*EXP(-G$4-G$6*$S$6),"")</f>
        <v>659.27679467535904</v>
      </c>
      <c r="I3343" s="77">
        <f t="shared" si="4589"/>
        <v>174.40269028785028</v>
      </c>
      <c r="J3343" s="77" t="str">
        <f t="shared" si="4589"/>
        <v/>
      </c>
      <c r="K3343" s="77" t="str">
        <f t="shared" si="4589"/>
        <v/>
      </c>
      <c r="L3343" s="77" t="str">
        <f t="shared" si="4589"/>
        <v/>
      </c>
      <c r="M3343" s="77" t="str">
        <f t="shared" si="4589"/>
        <v/>
      </c>
      <c r="N3343" s="77" t="str">
        <f t="shared" si="4589"/>
        <v/>
      </c>
      <c r="O3343" s="77" t="str">
        <f t="shared" si="4589"/>
        <v/>
      </c>
      <c r="P3343" s="77" t="str">
        <f t="shared" si="4589"/>
        <v/>
      </c>
      <c r="Q3343" s="77" t="str">
        <f t="shared" si="4589"/>
        <v/>
      </c>
      <c r="R3343" s="98">
        <f t="shared" si="4530"/>
        <v>103.62130917283031</v>
      </c>
      <c r="S3343" s="74">
        <f t="shared" si="4506"/>
        <v>178830.00697404379</v>
      </c>
      <c r="T3343" s="72">
        <f t="shared" si="4556"/>
        <v>112452.55598564904</v>
      </c>
      <c r="U3343" s="7">
        <f t="shared" si="4515"/>
        <v>12.094190951880258</v>
      </c>
      <c r="V3343" s="7">
        <f t="shared" si="4516"/>
        <v>11.630286687103787</v>
      </c>
      <c r="W3343" s="69">
        <f t="shared" si="4510"/>
        <v>5335</v>
      </c>
      <c r="X3343" s="64">
        <f t="shared" si="4517"/>
        <v>6346.6151678264732</v>
      </c>
      <c r="Y3343" s="7">
        <f t="shared" si="4518"/>
        <v>23310.882312449899</v>
      </c>
      <c r="Z3343" s="7">
        <f t="shared" si="4519"/>
        <v>15279.801470968147</v>
      </c>
      <c r="AA3343" s="7" t="str">
        <f t="shared" si="4520"/>
        <v/>
      </c>
      <c r="AB3343" s="7" t="str">
        <f t="shared" si="4521"/>
        <v/>
      </c>
      <c r="AC3343" s="7" t="str">
        <f t="shared" si="4522"/>
        <v/>
      </c>
      <c r="AD3343" s="7" t="str">
        <f t="shared" si="4523"/>
        <v/>
      </c>
      <c r="AE3343" s="7" t="str">
        <f t="shared" si="4524"/>
        <v/>
      </c>
      <c r="AF3343" s="7" t="str">
        <f t="shared" si="4525"/>
        <v/>
      </c>
      <c r="AG3343" s="7" t="str">
        <f t="shared" si="4526"/>
        <v/>
      </c>
      <c r="AH3343" s="7" t="str">
        <f t="shared" si="4527"/>
        <v/>
      </c>
      <c r="AI3343" s="7">
        <f t="shared" si="4528"/>
        <v>14999.243898518562</v>
      </c>
      <c r="AJ3343" s="69">
        <f t="shared" si="4557"/>
        <v>59936.542849763078</v>
      </c>
      <c r="AK3343" s="11">
        <f t="shared" si="4511"/>
        <v>11.001041662359818</v>
      </c>
    </row>
    <row r="3344" spans="1:37">
      <c r="A3344" s="8">
        <v>3341</v>
      </c>
      <c r="B3344" s="8">
        <f t="shared" ca="1" si="4512"/>
        <v>-0.28039851067746469</v>
      </c>
      <c r="C3344">
        <v>-0.67228533795984258</v>
      </c>
      <c r="D3344" s="69">
        <f t="shared" si="4513"/>
        <v>5336</v>
      </c>
      <c r="E3344" s="5">
        <f>IF(①再生産関数フィット!$B$2="HS",$W$2*(T3344+SQRT($W$3^2+(($W$4^2))/4)-SQRT((T3344-$W$3)^2+(($W$4^2))/4)),IF(①再生産関数フィット!$B$2="BH",$W$2*T3344/(1+$W$3*T3344),$W$2*T3344*EXP(-$W$3*T3344)))</f>
        <v>1486.1767038516546</v>
      </c>
      <c r="F3344" s="5">
        <f t="shared" ca="1" si="4507"/>
        <v>123735.99769029961</v>
      </c>
      <c r="G3344" s="76">
        <f t="shared" si="4508"/>
        <v>758.75337666628604</v>
      </c>
      <c r="H3344" s="77">
        <f t="shared" ref="H3344:Q3344" si="4590">IF(H$2&lt;&gt;"",G3343*EXP(-G$4-G$6*$S$6),"")</f>
        <v>383.09077037735358</v>
      </c>
      <c r="I3344" s="77">
        <f t="shared" si="4590"/>
        <v>218.3262552174624</v>
      </c>
      <c r="J3344" s="77" t="str">
        <f t="shared" si="4590"/>
        <v/>
      </c>
      <c r="K3344" s="77" t="str">
        <f t="shared" si="4590"/>
        <v/>
      </c>
      <c r="L3344" s="77" t="str">
        <f t="shared" si="4590"/>
        <v/>
      </c>
      <c r="M3344" s="77" t="str">
        <f t="shared" si="4590"/>
        <v/>
      </c>
      <c r="N3344" s="77" t="str">
        <f t="shared" si="4590"/>
        <v/>
      </c>
      <c r="O3344" s="77" t="str">
        <f t="shared" si="4590"/>
        <v/>
      </c>
      <c r="P3344" s="77" t="str">
        <f t="shared" si="4590"/>
        <v/>
      </c>
      <c r="Q3344" s="77" t="str">
        <f t="shared" si="4590"/>
        <v/>
      </c>
      <c r="R3344" s="98">
        <f t="shared" si="4530"/>
        <v>86.150704765017537</v>
      </c>
      <c r="S3344" s="74">
        <f t="shared" si="4506"/>
        <v>151611.51861510982</v>
      </c>
      <c r="T3344" s="72">
        <f t="shared" si="4556"/>
        <v>102106.8450295907</v>
      </c>
      <c r="U3344" s="7">
        <f t="shared" si="4515"/>
        <v>11.929076729614801</v>
      </c>
      <c r="V3344" s="7">
        <f t="shared" si="4516"/>
        <v>11.533775044310909</v>
      </c>
      <c r="W3344" s="69">
        <f t="shared" si="4510"/>
        <v>5336</v>
      </c>
      <c r="X3344" s="64">
        <f t="shared" si="4517"/>
        <v>5764.7353975520973</v>
      </c>
      <c r="Y3344" s="7">
        <f t="shared" si="4518"/>
        <v>13545.424221475379</v>
      </c>
      <c r="Z3344" s="7">
        <f t="shared" si="4519"/>
        <v>19128.04114498886</v>
      </c>
      <c r="AA3344" s="7" t="str">
        <f t="shared" si="4520"/>
        <v/>
      </c>
      <c r="AB3344" s="7" t="str">
        <f t="shared" si="4521"/>
        <v/>
      </c>
      <c r="AC3344" s="7" t="str">
        <f t="shared" si="4522"/>
        <v/>
      </c>
      <c r="AD3344" s="7" t="str">
        <f t="shared" si="4523"/>
        <v/>
      </c>
      <c r="AE3344" s="7" t="str">
        <f t="shared" si="4524"/>
        <v/>
      </c>
      <c r="AF3344" s="7" t="str">
        <f t="shared" si="4525"/>
        <v/>
      </c>
      <c r="AG3344" s="7" t="str">
        <f t="shared" si="4526"/>
        <v/>
      </c>
      <c r="AH3344" s="7" t="str">
        <f t="shared" si="4527"/>
        <v/>
      </c>
      <c r="AI3344" s="7">
        <f t="shared" si="4528"/>
        <v>12470.363896334356</v>
      </c>
      <c r="AJ3344" s="69">
        <f t="shared" si="4557"/>
        <v>50908.56466035069</v>
      </c>
      <c r="AK3344" s="11">
        <f t="shared" si="4511"/>
        <v>10.837786452830708</v>
      </c>
    </row>
    <row r="3345" spans="1:37">
      <c r="A3345" s="8">
        <v>3342</v>
      </c>
      <c r="B3345" s="8">
        <f t="shared" ca="1" si="4512"/>
        <v>-0.17377378669978444</v>
      </c>
      <c r="C3345">
        <v>0.16478424753752244</v>
      </c>
      <c r="D3345" s="69">
        <f t="shared" si="4513"/>
        <v>5337</v>
      </c>
      <c r="E3345" s="5">
        <f>IF(①再生産関数フィット!$B$2="HS",$W$2*(T3345+SQRT($W$3^2+(($W$4^2))/4)-SQRT((T3345-$W$3)^2+(($W$4^2))/4)),IF(①再生産関数フィット!$B$2="BH",$W$2*T3345/(1+$W$3*T3345),$W$2*T3345*EXP(-$W$3*T3345)))</f>
        <v>1486.1767038516548</v>
      </c>
      <c r="F3345" s="5">
        <f t="shared" ca="1" si="4507"/>
        <v>118270.61156657089</v>
      </c>
      <c r="G3345" s="76">
        <f t="shared" si="4508"/>
        <v>1752.4084504838852</v>
      </c>
      <c r="H3345" s="77">
        <f t="shared" ref="H3345:Q3345" si="4591">IF(H$2&lt;&gt;"",G3344*EXP(-G$4-G$6*$S$6),"")</f>
        <v>347.96767506326523</v>
      </c>
      <c r="I3345" s="77">
        <f t="shared" si="4591"/>
        <v>126.86442777960322</v>
      </c>
      <c r="J3345" s="77" t="str">
        <f t="shared" si="4591"/>
        <v/>
      </c>
      <c r="K3345" s="77" t="str">
        <f t="shared" si="4591"/>
        <v/>
      </c>
      <c r="L3345" s="77" t="str">
        <f t="shared" si="4591"/>
        <v/>
      </c>
      <c r="M3345" s="77" t="str">
        <f t="shared" si="4591"/>
        <v/>
      </c>
      <c r="N3345" s="77" t="str">
        <f t="shared" si="4591"/>
        <v/>
      </c>
      <c r="O3345" s="77" t="str">
        <f t="shared" si="4591"/>
        <v/>
      </c>
      <c r="P3345" s="77" t="str">
        <f t="shared" si="4591"/>
        <v/>
      </c>
      <c r="Q3345" s="77" t="str">
        <f t="shared" si="4591"/>
        <v/>
      </c>
      <c r="R3345" s="98">
        <f t="shared" si="4530"/>
        <v>94.34762732024646</v>
      </c>
      <c r="S3345" s="74">
        <f t="shared" si="4506"/>
        <v>169924.02229668433</v>
      </c>
      <c r="T3345" s="72">
        <f t="shared" si="4556"/>
        <v>82429.30052416565</v>
      </c>
      <c r="U3345" s="7">
        <f t="shared" si="4515"/>
        <v>12.043106688463899</v>
      </c>
      <c r="V3345" s="7">
        <f t="shared" si="4516"/>
        <v>11.319696241576324</v>
      </c>
      <c r="W3345" s="69">
        <f t="shared" si="4510"/>
        <v>5337</v>
      </c>
      <c r="X3345" s="64">
        <f t="shared" si="4517"/>
        <v>13314.169447073182</v>
      </c>
      <c r="Y3345" s="7">
        <f t="shared" si="4518"/>
        <v>12303.532579105586</v>
      </c>
      <c r="Z3345" s="7">
        <f t="shared" si="4519"/>
        <v>11114.870229357672</v>
      </c>
      <c r="AA3345" s="7" t="str">
        <f t="shared" si="4520"/>
        <v/>
      </c>
      <c r="AB3345" s="7" t="str">
        <f t="shared" si="4521"/>
        <v/>
      </c>
      <c r="AC3345" s="7" t="str">
        <f t="shared" si="4522"/>
        <v/>
      </c>
      <c r="AD3345" s="7" t="str">
        <f t="shared" si="4523"/>
        <v/>
      </c>
      <c r="AE3345" s="7" t="str">
        <f t="shared" si="4524"/>
        <v/>
      </c>
      <c r="AF3345" s="7" t="str">
        <f t="shared" si="4525"/>
        <v/>
      </c>
      <c r="AG3345" s="7" t="str">
        <f t="shared" si="4526"/>
        <v/>
      </c>
      <c r="AH3345" s="7" t="str">
        <f t="shared" si="4527"/>
        <v/>
      </c>
      <c r="AI3345" s="7">
        <f t="shared" si="4528"/>
        <v>13656.873134681093</v>
      </c>
      <c r="AJ3345" s="69">
        <f t="shared" si="4557"/>
        <v>50389.44539021753</v>
      </c>
      <c r="AK3345" s="11">
        <f t="shared" si="4511"/>
        <v>10.827537015267923</v>
      </c>
    </row>
    <row r="3346" spans="1:37">
      <c r="A3346" s="8">
        <v>3343</v>
      </c>
      <c r="B3346" s="8">
        <f t="shared" ca="1" si="4512"/>
        <v>-9.805870974397482E-2</v>
      </c>
      <c r="C3346">
        <v>9.8713177940675856E-2</v>
      </c>
      <c r="D3346" s="69">
        <f t="shared" si="4513"/>
        <v>5338</v>
      </c>
      <c r="E3346" s="5">
        <f>IF(①再生産関数フィット!$B$2="HS",$W$2*(T3346+SQRT($W$3^2+(($W$4^2))/4)-SQRT((T3346-$W$3)^2+(($W$4^2))/4)),IF(①再生産関数フィット!$B$2="BH",$W$2*T3346/(1+$W$3*T3346),$W$2*T3346*EXP(-$W$3*T3346)))</f>
        <v>1486.1767038516548</v>
      </c>
      <c r="F3346" s="5">
        <f t="shared" ca="1" si="4507"/>
        <v>112452.55598564904</v>
      </c>
      <c r="G3346" s="76">
        <f t="shared" si="4508"/>
        <v>1640.3670529755279</v>
      </c>
      <c r="H3346" s="77">
        <f t="shared" ref="H3346:Q3346" si="4592">IF(H$2&lt;&gt;"",G3345*EXP(-G$4-G$6*$S$6),"")</f>
        <v>803.66231377483541</v>
      </c>
      <c r="I3346" s="77">
        <f t="shared" si="4592"/>
        <v>115.23305544327378</v>
      </c>
      <c r="J3346" s="77" t="str">
        <f t="shared" si="4592"/>
        <v/>
      </c>
      <c r="K3346" s="77" t="str">
        <f t="shared" si="4592"/>
        <v/>
      </c>
      <c r="L3346" s="77" t="str">
        <f t="shared" si="4592"/>
        <v/>
      </c>
      <c r="M3346" s="77" t="str">
        <f t="shared" si="4592"/>
        <v/>
      </c>
      <c r="N3346" s="77" t="str">
        <f t="shared" si="4592"/>
        <v/>
      </c>
      <c r="O3346" s="77" t="str">
        <f t="shared" si="4592"/>
        <v/>
      </c>
      <c r="P3346" s="77" t="str">
        <f t="shared" si="4592"/>
        <v/>
      </c>
      <c r="Q3346" s="77" t="str">
        <f t="shared" si="4592"/>
        <v/>
      </c>
      <c r="R3346" s="98">
        <f t="shared" si="4530"/>
        <v>68.54650852566111</v>
      </c>
      <c r="S3346" s="74">
        <f t="shared" si="4506"/>
        <v>198532.18948820885</v>
      </c>
      <c r="T3346" s="72">
        <f t="shared" si="4556"/>
        <v>92734.391680445959</v>
      </c>
      <c r="U3346" s="7">
        <f t="shared" si="4515"/>
        <v>12.198706529630835</v>
      </c>
      <c r="V3346" s="7">
        <f t="shared" si="4516"/>
        <v>11.437494682539603</v>
      </c>
      <c r="W3346" s="69">
        <f t="shared" si="4510"/>
        <v>5338</v>
      </c>
      <c r="X3346" s="64">
        <f t="shared" si="4517"/>
        <v>12462.919185696479</v>
      </c>
      <c r="Y3346" s="7">
        <f t="shared" si="4518"/>
        <v>28416.103473779029</v>
      </c>
      <c r="Z3346" s="7">
        <f t="shared" si="4519"/>
        <v>10095.820237406911</v>
      </c>
      <c r="AA3346" s="7" t="str">
        <f t="shared" si="4520"/>
        <v/>
      </c>
      <c r="AB3346" s="7" t="str">
        <f t="shared" si="4521"/>
        <v/>
      </c>
      <c r="AC3346" s="7" t="str">
        <f t="shared" si="4522"/>
        <v/>
      </c>
      <c r="AD3346" s="7" t="str">
        <f t="shared" si="4523"/>
        <v/>
      </c>
      <c r="AE3346" s="7" t="str">
        <f t="shared" si="4524"/>
        <v/>
      </c>
      <c r="AF3346" s="7" t="str">
        <f t="shared" si="4525"/>
        <v/>
      </c>
      <c r="AG3346" s="7" t="str">
        <f t="shared" si="4526"/>
        <v/>
      </c>
      <c r="AH3346" s="7" t="str">
        <f t="shared" si="4527"/>
        <v/>
      </c>
      <c r="AI3346" s="7">
        <f t="shared" si="4528"/>
        <v>9922.146399959347</v>
      </c>
      <c r="AJ3346" s="69">
        <f t="shared" si="4557"/>
        <v>60896.989296841763</v>
      </c>
      <c r="AK3346" s="11">
        <f t="shared" si="4511"/>
        <v>11.01693901564248</v>
      </c>
    </row>
    <row r="3347" spans="1:37">
      <c r="A3347" s="8">
        <v>3344</v>
      </c>
      <c r="B3347" s="8">
        <f t="shared" ca="1" si="4512"/>
        <v>7.8768894518190066E-2</v>
      </c>
      <c r="C3347">
        <v>-0.29474634323343013</v>
      </c>
      <c r="D3347" s="69">
        <f t="shared" si="4513"/>
        <v>5339</v>
      </c>
      <c r="E3347" s="5">
        <f>IF(①再生産関数フィット!$B$2="HS",$W$2*(T3347+SQRT($W$3^2+(($W$4^2))/4)-SQRT((T3347-$W$3)^2+(($W$4^2))/4)),IF(①再生産関数フィット!$B$2="BH",$W$2*T3347/(1+$W$3*T3347),$W$2*T3347*EXP(-$W$3*T3347)))</f>
        <v>1486.1767038516546</v>
      </c>
      <c r="F3347" s="5">
        <f t="shared" ca="1" si="4507"/>
        <v>102106.8450295907</v>
      </c>
      <c r="G3347" s="76">
        <f t="shared" si="4508"/>
        <v>1106.7862087812555</v>
      </c>
      <c r="H3347" s="77">
        <f t="shared" ref="H3347:Q3347" si="4593">IF(H$2&lt;&gt;"",G3346*EXP(-G$4-G$6*$S$6),"")</f>
        <v>752.27963028271392</v>
      </c>
      <c r="I3347" s="77">
        <f t="shared" si="4593"/>
        <v>266.14099698786049</v>
      </c>
      <c r="J3347" s="77" t="str">
        <f t="shared" si="4593"/>
        <v/>
      </c>
      <c r="K3347" s="77" t="str">
        <f t="shared" si="4593"/>
        <v/>
      </c>
      <c r="L3347" s="77" t="str">
        <f t="shared" si="4593"/>
        <v/>
      </c>
      <c r="M3347" s="77" t="str">
        <f t="shared" si="4593"/>
        <v/>
      </c>
      <c r="N3347" s="77" t="str">
        <f t="shared" si="4593"/>
        <v/>
      </c>
      <c r="O3347" s="77" t="str">
        <f t="shared" si="4593"/>
        <v/>
      </c>
      <c r="P3347" s="77" t="str">
        <f t="shared" si="4593"/>
        <v/>
      </c>
      <c r="Q3347" s="77" t="str">
        <f t="shared" si="4593"/>
        <v/>
      </c>
      <c r="R3347" s="98">
        <f t="shared" si="4530"/>
        <v>56.947382197379355</v>
      </c>
      <c r="S3347" s="74">
        <f t="shared" ref="S3347:S3410" si="4594">SUMPRODUCT(G3347:R3347,G$3:R$3)</f>
        <v>202351.84592173368</v>
      </c>
      <c r="T3347" s="72">
        <f t="shared" si="4556"/>
        <v>120466.41605634776</v>
      </c>
      <c r="U3347" s="7">
        <f t="shared" si="4515"/>
        <v>12.217763272682634</v>
      </c>
      <c r="V3347" s="7">
        <f t="shared" si="4516"/>
        <v>11.699126288140837</v>
      </c>
      <c r="W3347" s="69">
        <f t="shared" si="4510"/>
        <v>5339</v>
      </c>
      <c r="X3347" s="64">
        <f t="shared" si="4517"/>
        <v>8408.963744341896</v>
      </c>
      <c r="Y3347" s="7">
        <f t="shared" si="4518"/>
        <v>26599.301035931181</v>
      </c>
      <c r="Z3347" s="7">
        <f t="shared" si="4519"/>
        <v>23317.195339981161</v>
      </c>
      <c r="AA3347" s="7" t="str">
        <f t="shared" si="4520"/>
        <v/>
      </c>
      <c r="AB3347" s="7" t="str">
        <f t="shared" si="4521"/>
        <v/>
      </c>
      <c r="AC3347" s="7" t="str">
        <f t="shared" si="4522"/>
        <v/>
      </c>
      <c r="AD3347" s="7" t="str">
        <f t="shared" si="4523"/>
        <v/>
      </c>
      <c r="AE3347" s="7" t="str">
        <f t="shared" si="4524"/>
        <v/>
      </c>
      <c r="AF3347" s="7" t="str">
        <f t="shared" si="4525"/>
        <v/>
      </c>
      <c r="AG3347" s="7" t="str">
        <f t="shared" si="4526"/>
        <v/>
      </c>
      <c r="AH3347" s="7" t="str">
        <f t="shared" si="4527"/>
        <v/>
      </c>
      <c r="AI3347" s="7">
        <f t="shared" si="4528"/>
        <v>8243.1662153194557</v>
      </c>
      <c r="AJ3347" s="69">
        <f t="shared" si="4557"/>
        <v>66568.626335573703</v>
      </c>
      <c r="AK3347" s="11">
        <f t="shared" si="4511"/>
        <v>11.105988669494867</v>
      </c>
    </row>
    <row r="3348" spans="1:37">
      <c r="A3348" s="8">
        <v>3345</v>
      </c>
      <c r="B3348" s="8">
        <f t="shared" ca="1" si="4512"/>
        <v>0.26310096616775547</v>
      </c>
      <c r="C3348">
        <v>-1.5424569441182649E-2</v>
      </c>
      <c r="D3348" s="69">
        <f t="shared" si="4513"/>
        <v>5340</v>
      </c>
      <c r="E3348" s="5">
        <f>IF(①再生産関数フィット!$B$2="HS",$W$2*(T3348+SQRT($W$3^2+(($W$4^2))/4)-SQRT((T3348-$W$3)^2+(($W$4^2))/4)),IF(①再生産関数フィット!$B$2="BH",$W$2*T3348/(1+$W$3*T3348),$W$2*T3348*EXP(-$W$3*T3348)))</f>
        <v>1486.1767038516546</v>
      </c>
      <c r="F3348" s="5">
        <f t="shared" ref="F3348:F3411" ca="1" si="4595">INDIRECT("T"&amp;A3348-$G$16)</f>
        <v>82429.30052416565</v>
      </c>
      <c r="G3348" s="76">
        <f t="shared" ref="G3348:G3411" si="4596">IF($W$6="対数",EXP(LN(E3348)+C3348),IF(E3348+C3348&lt;0,0.01,E3348+C3348))</f>
        <v>1463.4289561931062</v>
      </c>
      <c r="H3348" s="77">
        <f t="shared" ref="H3348:Q3348" si="4597">IF(H$2&lt;&gt;"",G3347*EXP(-G$4-G$6*$S$6),"")</f>
        <v>507.57708065012628</v>
      </c>
      <c r="I3348" s="77">
        <f t="shared" si="4597"/>
        <v>249.12509568439802</v>
      </c>
      <c r="J3348" s="77" t="str">
        <f t="shared" si="4597"/>
        <v/>
      </c>
      <c r="K3348" s="77" t="str">
        <f t="shared" si="4597"/>
        <v/>
      </c>
      <c r="L3348" s="77" t="str">
        <f t="shared" si="4597"/>
        <v/>
      </c>
      <c r="M3348" s="77" t="str">
        <f t="shared" si="4597"/>
        <v/>
      </c>
      <c r="N3348" s="77" t="str">
        <f t="shared" si="4597"/>
        <v/>
      </c>
      <c r="O3348" s="77" t="str">
        <f t="shared" si="4597"/>
        <v/>
      </c>
      <c r="P3348" s="77" t="str">
        <f t="shared" si="4597"/>
        <v/>
      </c>
      <c r="Q3348" s="77" t="str">
        <f t="shared" si="4597"/>
        <v/>
      </c>
      <c r="R3348" s="98">
        <f t="shared" si="4530"/>
        <v>100.1147081625667</v>
      </c>
      <c r="S3348" s="74">
        <f t="shared" si="4594"/>
        <v>204637.22742192377</v>
      </c>
      <c r="T3348" s="72">
        <f t="shared" si="4556"/>
        <v>120721.2151416932</v>
      </c>
      <c r="U3348" s="7">
        <f t="shared" si="4515"/>
        <v>12.228994068157183</v>
      </c>
      <c r="V3348" s="7">
        <f t="shared" si="4516"/>
        <v>11.701239159177131</v>
      </c>
      <c r="W3348" s="69">
        <f t="shared" ref="W3348:W3411" si="4598">D3348</f>
        <v>5340</v>
      </c>
      <c r="X3348" s="64">
        <f t="shared" si="4517"/>
        <v>11118.607132445819</v>
      </c>
      <c r="Y3348" s="7">
        <f t="shared" si="4518"/>
        <v>17947.04392311932</v>
      </c>
      <c r="Z3348" s="7">
        <f t="shared" si="4519"/>
        <v>21826.394978258715</v>
      </c>
      <c r="AA3348" s="7" t="str">
        <f t="shared" si="4520"/>
        <v/>
      </c>
      <c r="AB3348" s="7" t="str">
        <f t="shared" si="4521"/>
        <v/>
      </c>
      <c r="AC3348" s="7" t="str">
        <f t="shared" si="4522"/>
        <v/>
      </c>
      <c r="AD3348" s="7" t="str">
        <f t="shared" si="4523"/>
        <v/>
      </c>
      <c r="AE3348" s="7" t="str">
        <f t="shared" si="4524"/>
        <v/>
      </c>
      <c r="AF3348" s="7" t="str">
        <f t="shared" si="4525"/>
        <v/>
      </c>
      <c r="AG3348" s="7" t="str">
        <f t="shared" si="4526"/>
        <v/>
      </c>
      <c r="AH3348" s="7" t="str">
        <f t="shared" si="4527"/>
        <v/>
      </c>
      <c r="AI3348" s="7">
        <f t="shared" si="4528"/>
        <v>14491.661392298631</v>
      </c>
      <c r="AJ3348" s="69">
        <f t="shared" si="4557"/>
        <v>65383.707426122484</v>
      </c>
      <c r="AK3348" s="11">
        <f t="shared" ref="AK3348:AK3411" si="4599">LN(AJ3348)</f>
        <v>11.088028384484536</v>
      </c>
    </row>
    <row r="3349" spans="1:37">
      <c r="A3349" s="8">
        <v>3346</v>
      </c>
      <c r="B3349" s="8">
        <f t="shared" ref="B3349:B3412" ca="1" si="4600">IF($W$6="対数",NORMINV(RAND(),-0.5*($W$5)^2,$W$5),NORMINV(RAND(),0,$W$5))</f>
        <v>-0.45978318333442536</v>
      </c>
      <c r="C3349">
        <v>-0.16361788427373974</v>
      </c>
      <c r="D3349" s="69">
        <f t="shared" ref="D3349:D3412" si="4601">D3348+1</f>
        <v>5341</v>
      </c>
      <c r="E3349" s="5">
        <f>IF(①再生産関数フィット!$B$2="HS",$W$2*(T3349+SQRT($W$3^2+(($W$4^2))/4)-SQRT((T3349-$W$3)^2+(($W$4^2))/4)),IF(①再生産関数フィット!$B$2="BH",$W$2*T3349/(1+$W$3*T3349),$W$2*T3349*EXP(-$W$3*T3349)))</f>
        <v>1486.1767038516546</v>
      </c>
      <c r="F3349" s="5">
        <f t="shared" ca="1" si="4595"/>
        <v>92734.391680445959</v>
      </c>
      <c r="G3349" s="76">
        <f t="shared" si="4596"/>
        <v>1261.8627059705611</v>
      </c>
      <c r="H3349" s="77">
        <f t="shared" ref="H3349:Q3349" si="4602">IF(H$2&lt;&gt;"",G3348*EXP(-G$4-G$6*$S$6),"")</f>
        <v>671.13503170707247</v>
      </c>
      <c r="I3349" s="77">
        <f t="shared" si="4602"/>
        <v>168.08934297031135</v>
      </c>
      <c r="J3349" s="77" t="str">
        <f t="shared" si="4602"/>
        <v/>
      </c>
      <c r="K3349" s="77" t="str">
        <f t="shared" si="4602"/>
        <v/>
      </c>
      <c r="L3349" s="77" t="str">
        <f t="shared" si="4602"/>
        <v/>
      </c>
      <c r="M3349" s="77" t="str">
        <f t="shared" si="4602"/>
        <v/>
      </c>
      <c r="N3349" s="77" t="str">
        <f t="shared" si="4602"/>
        <v/>
      </c>
      <c r="O3349" s="77" t="str">
        <f t="shared" si="4602"/>
        <v/>
      </c>
      <c r="P3349" s="77" t="str">
        <f t="shared" si="4602"/>
        <v/>
      </c>
      <c r="Q3349" s="77" t="str">
        <f t="shared" si="4602"/>
        <v/>
      </c>
      <c r="R3349" s="98">
        <f t="shared" si="4530"/>
        <v>108.21819444284188</v>
      </c>
      <c r="S3349" s="74">
        <f t="shared" si="4594"/>
        <v>197371.47418098123</v>
      </c>
      <c r="T3349" s="72">
        <f t="shared" si="4556"/>
        <v>113340.21435680515</v>
      </c>
      <c r="U3349" s="7">
        <f t="shared" ref="U3349:U3412" si="4603">LN(S3349)</f>
        <v>12.192842887844145</v>
      </c>
      <c r="V3349" s="7">
        <f t="shared" ref="V3349:V3412" si="4604">LN(T3349)</f>
        <v>11.638149320994145</v>
      </c>
      <c r="W3349" s="69">
        <f t="shared" si="4598"/>
        <v>5341</v>
      </c>
      <c r="X3349" s="64">
        <f t="shared" ref="X3349:X3412" si="4605">IF(G3349&lt;&gt;"",IF($J$1="Baranov",G$10/(G$4+G$10)*(1-EXP(-G$4-G$10))*G3349*G$3,G3349*G$3*(1-EXP(-G$10))*EXP(-G$4/2)),"")</f>
        <v>9587.1792227407041</v>
      </c>
      <c r="Y3349" s="7">
        <f t="shared" ref="Y3349:Y3412" si="4606">IF(H3349&lt;&gt;"",IF($J$1="Baranov",H$10/(H$4+H$10)*(1-EXP(-H$4-H$10))*H3349*H$3,H3349*H$3*(1-EXP(-H$10))*EXP(-H$4/2)),"")</f>
        <v>23730.168976430734</v>
      </c>
      <c r="Z3349" s="7">
        <f t="shared" ref="Z3349:Z3412" si="4607">IF(I3349&lt;&gt;"",IF($J$1="Baranov",I$10/(I$4+I$10)*(1-EXP(-I$4-I$10))*I3349*I$3,I3349*I$3*(1-EXP(-I$10))*EXP(-I$4/2)),"")</f>
        <v>14726.675292294834</v>
      </c>
      <c r="AA3349" s="7" t="str">
        <f t="shared" ref="AA3349:AA3412" si="4608">IF(J3349&lt;&gt;"",IF($J$1="Baranov",J$10/(J$4+J$10)*(1-EXP(-J$4-J$10))*J3349*J$3,J3349*J$3*(1-EXP(-J$10))*EXP(-J$4/2)),"")</f>
        <v/>
      </c>
      <c r="AB3349" s="7" t="str">
        <f t="shared" ref="AB3349:AB3412" si="4609">IF(K3349&lt;&gt;"",IF($J$1="Baranov",K$10/(K$4+K$10)*(1-EXP(-K$4-K$10))*K3349*K$3,K3349*K$3*(1-EXP(-K$10))*EXP(-K$4/2)),"")</f>
        <v/>
      </c>
      <c r="AC3349" s="7" t="str">
        <f t="shared" ref="AC3349:AC3412" si="4610">IF(L3349&lt;&gt;"",IF($J$1="Baranov",L$10/(L$4+L$10)*(1-EXP(-L$4-L$10))*L3349*L$3,L3349*L$3*(1-EXP(-L$10))*EXP(-L$4/2)),"")</f>
        <v/>
      </c>
      <c r="AD3349" s="7" t="str">
        <f t="shared" ref="AD3349:AD3412" si="4611">IF(M3349&lt;&gt;"",IF($J$1="Baranov",M$10/(M$4+M$10)*(1-EXP(-M$4-M$10))*M3349*M$3,M3349*M$3*(1-EXP(-M$10))*EXP(-M$4/2)),"")</f>
        <v/>
      </c>
      <c r="AE3349" s="7" t="str">
        <f t="shared" ref="AE3349:AE3412" si="4612">IF(N3349&lt;&gt;"",IF($J$1="Baranov",N$10/(N$4+N$10)*(1-EXP(-N$4-N$10))*N3349*N$3,N3349*N$3*(1-EXP(-N$10))*EXP(-N$4/2)),"")</f>
        <v/>
      </c>
      <c r="AF3349" s="7" t="str">
        <f t="shared" ref="AF3349:AF3412" si="4613">IF(O3349&lt;&gt;"",IF($J$1="Baranov",O$10/(O$4+O$10)*(1-EXP(-O$4-O$10))*O3349*O$3,O3349*O$3*(1-EXP(-O$10))*EXP(-O$4/2)),"")</f>
        <v/>
      </c>
      <c r="AG3349" s="7" t="str">
        <f t="shared" ref="AG3349:AG3412" si="4614">IF(P3349&lt;&gt;"",IF($J$1="Baranov",P$10/(P$4+P$10)*(1-EXP(-P$4-P$10))*P3349*P$3,P3349*P$3*(1-EXP(-P$10))*EXP(-P$4/2)),"")</f>
        <v/>
      </c>
      <c r="AH3349" s="7" t="str">
        <f t="shared" ref="AH3349:AH3412" si="4615">IF(Q3349&lt;&gt;"",IF($J$1="Baranov",Q$10/(Q$4+Q$10)*(1-EXP(-Q$4-Q$10))*Q3349*Q$3,Q3349*Q$3*(1-EXP(-Q$10))*EXP(-Q$4/2)),"")</f>
        <v/>
      </c>
      <c r="AI3349" s="7">
        <f t="shared" ref="AI3349:AI3412" si="4616">IF(R3349&lt;&gt;"",IF($J$1="Baranov",R$10/(R$4+R$10)*(1-EXP(-R$4-R$10))*R3349*R$3,R3349*R$3*(1-EXP(-R$10))*EXP(-R$4/2)),"")</f>
        <v>15664.645676288124</v>
      </c>
      <c r="AJ3349" s="69">
        <f t="shared" si="4557"/>
        <v>63708.6691677544</v>
      </c>
      <c r="AK3349" s="11">
        <f t="shared" si="4599"/>
        <v>11.062075925985662</v>
      </c>
    </row>
    <row r="3350" spans="1:37">
      <c r="A3350" s="8">
        <v>3347</v>
      </c>
      <c r="B3350" s="8">
        <f t="shared" ca="1" si="4600"/>
        <v>0.25931473464069099</v>
      </c>
      <c r="C3350">
        <v>8.635363457449792E-2</v>
      </c>
      <c r="D3350" s="69">
        <f t="shared" si="4601"/>
        <v>5342</v>
      </c>
      <c r="E3350" s="5">
        <f>IF(①再生産関数フィット!$B$2="HS",$W$2*(T3350+SQRT($W$3^2+(($W$4^2))/4)-SQRT((T3350-$W$3)^2+(($W$4^2))/4)),IF(①再生産関数フィット!$B$2="BH",$W$2*T3350/(1+$W$3*T3350),$W$2*T3350*EXP(-$W$3*T3350)))</f>
        <v>1486.1767038516548</v>
      </c>
      <c r="F3350" s="5">
        <f t="shared" ca="1" si="4595"/>
        <v>120466.41605634776</v>
      </c>
      <c r="G3350" s="76">
        <f t="shared" si="4596"/>
        <v>1620.217640514916</v>
      </c>
      <c r="H3350" s="77">
        <f t="shared" ref="H3350:Q3350" si="4617">IF(H$2&lt;&gt;"",G3349*EXP(-G$4-G$6*$S$6),"")</f>
        <v>578.69585236618411</v>
      </c>
      <c r="I3350" s="77">
        <f t="shared" si="4617"/>
        <v>222.25323172493964</v>
      </c>
      <c r="J3350" s="77" t="str">
        <f t="shared" si="4617"/>
        <v/>
      </c>
      <c r="K3350" s="77" t="str">
        <f t="shared" si="4617"/>
        <v/>
      </c>
      <c r="L3350" s="77" t="str">
        <f t="shared" si="4617"/>
        <v/>
      </c>
      <c r="M3350" s="77" t="str">
        <f t="shared" si="4617"/>
        <v/>
      </c>
      <c r="N3350" s="77" t="str">
        <f t="shared" si="4617"/>
        <v/>
      </c>
      <c r="O3350" s="77" t="str">
        <f t="shared" si="4617"/>
        <v/>
      </c>
      <c r="P3350" s="77" t="str">
        <f t="shared" si="4617"/>
        <v/>
      </c>
      <c r="Q3350" s="77" t="str">
        <f t="shared" si="4617"/>
        <v/>
      </c>
      <c r="R3350" s="98">
        <f t="shared" ref="R3350:R3413" si="4618">INDEX(G3349:Q3349,MATCH(MAX(G3349:Q3349)+1,G3349:Q3349,1))*EXP(-INDEX(G$4:Q$4,MATCH(MAX(G$4:Q$4)+1,G$4:Q$4,1))-INDEX(G$6:Q$6,MATCH(MAX(G$6:Q$6)+1,G$6:Q$6,1))*$S$6)+R3349*EXP(-R$4-R$6*$S$6)</f>
        <v>85.618828324912599</v>
      </c>
      <c r="S3350" s="74">
        <f t="shared" si="4594"/>
        <v>206331.68891741795</v>
      </c>
      <c r="T3350" s="72">
        <f t="shared" si="4556"/>
        <v>112588.19067851212</v>
      </c>
      <c r="U3350" s="7">
        <f t="shared" si="4603"/>
        <v>12.237240293261298</v>
      </c>
      <c r="V3350" s="7">
        <f t="shared" si="4604"/>
        <v>11.631492110666384</v>
      </c>
      <c r="W3350" s="69">
        <f t="shared" si="4598"/>
        <v>5342</v>
      </c>
      <c r="X3350" s="64">
        <f t="shared" si="4605"/>
        <v>12309.831193176538</v>
      </c>
      <c r="Y3350" s="7">
        <f t="shared" si="4606"/>
        <v>20461.680159474901</v>
      </c>
      <c r="Z3350" s="7">
        <f t="shared" si="4607"/>
        <v>19472.09215312625</v>
      </c>
      <c r="AA3350" s="7" t="str">
        <f t="shared" si="4608"/>
        <v/>
      </c>
      <c r="AB3350" s="7" t="str">
        <f t="shared" si="4609"/>
        <v/>
      </c>
      <c r="AC3350" s="7" t="str">
        <f t="shared" si="4610"/>
        <v/>
      </c>
      <c r="AD3350" s="7" t="str">
        <f t="shared" si="4611"/>
        <v/>
      </c>
      <c r="AE3350" s="7" t="str">
        <f t="shared" si="4612"/>
        <v/>
      </c>
      <c r="AF3350" s="7" t="str">
        <f t="shared" si="4613"/>
        <v/>
      </c>
      <c r="AG3350" s="7" t="str">
        <f t="shared" si="4614"/>
        <v/>
      </c>
      <c r="AH3350" s="7" t="str">
        <f t="shared" si="4615"/>
        <v/>
      </c>
      <c r="AI3350" s="7">
        <f t="shared" si="4616"/>
        <v>12393.374476757504</v>
      </c>
      <c r="AJ3350" s="69">
        <f t="shared" si="4557"/>
        <v>64636.977982535194</v>
      </c>
      <c r="AK3350" s="11">
        <f t="shared" si="4599"/>
        <v>11.076541940594282</v>
      </c>
    </row>
    <row r="3351" spans="1:37">
      <c r="A3351" s="8">
        <v>3348</v>
      </c>
      <c r="B3351" s="8">
        <f t="shared" ca="1" si="4600"/>
        <v>-6.4989633904850019E-2</v>
      </c>
      <c r="C3351">
        <v>0.19951934424235296</v>
      </c>
      <c r="D3351" s="69">
        <f t="shared" si="4601"/>
        <v>5343</v>
      </c>
      <c r="E3351" s="5">
        <f>IF(①再生産関数フィット!$B$2="HS",$W$2*(T3351+SQRT($W$3^2+(($W$4^2))/4)-SQRT((T3351-$W$3)^2+(($W$4^2))/4)),IF(①再生産関数フィット!$B$2="BH",$W$2*T3351/(1+$W$3*T3351),$W$2*T3351*EXP(-$W$3*T3351)))</f>
        <v>1486.1767038516546</v>
      </c>
      <c r="F3351" s="5">
        <f t="shared" ca="1" si="4595"/>
        <v>120721.2151416932</v>
      </c>
      <c r="G3351" s="76">
        <f t="shared" si="4596"/>
        <v>1814.3480387486429</v>
      </c>
      <c r="H3351" s="77">
        <f t="shared" ref="H3351:Q3351" si="4619">IF(H$2&lt;&gt;"",G3350*EXP(-G$4-G$6*$S$6),"")</f>
        <v>743.03902006149099</v>
      </c>
      <c r="I3351" s="77">
        <f t="shared" si="4619"/>
        <v>191.64105179706954</v>
      </c>
      <c r="J3351" s="77" t="str">
        <f t="shared" si="4619"/>
        <v/>
      </c>
      <c r="K3351" s="77" t="str">
        <f t="shared" si="4619"/>
        <v/>
      </c>
      <c r="L3351" s="77" t="str">
        <f t="shared" si="4619"/>
        <v/>
      </c>
      <c r="M3351" s="77" t="str">
        <f t="shared" si="4619"/>
        <v/>
      </c>
      <c r="N3351" s="77" t="str">
        <f t="shared" si="4619"/>
        <v/>
      </c>
      <c r="O3351" s="77" t="str">
        <f t="shared" si="4619"/>
        <v/>
      </c>
      <c r="P3351" s="77" t="str">
        <f t="shared" si="4619"/>
        <v/>
      </c>
      <c r="Q3351" s="77" t="str">
        <f t="shared" si="4619"/>
        <v/>
      </c>
      <c r="R3351" s="98">
        <f t="shared" si="4618"/>
        <v>95.399659749530485</v>
      </c>
      <c r="S3351" s="74">
        <f t="shared" si="4594"/>
        <v>227207.13617424242</v>
      </c>
      <c r="T3351" s="72">
        <f t="shared" si="4556"/>
        <v>117481.26362122213</v>
      </c>
      <c r="U3351" s="7">
        <f t="shared" si="4603"/>
        <v>12.333617374553491</v>
      </c>
      <c r="V3351" s="7">
        <f t="shared" si="4604"/>
        <v>11.674034141308695</v>
      </c>
      <c r="W3351" s="69">
        <f t="shared" si="4598"/>
        <v>5343</v>
      </c>
      <c r="X3351" s="64">
        <f t="shared" si="4605"/>
        <v>13784.764172527293</v>
      </c>
      <c r="Y3351" s="7">
        <f t="shared" si="4606"/>
        <v>26272.569109217126</v>
      </c>
      <c r="Z3351" s="7">
        <f t="shared" si="4607"/>
        <v>16790.092058291721</v>
      </c>
      <c r="AA3351" s="7" t="str">
        <f t="shared" si="4608"/>
        <v/>
      </c>
      <c r="AB3351" s="7" t="str">
        <f t="shared" si="4609"/>
        <v/>
      </c>
      <c r="AC3351" s="7" t="str">
        <f t="shared" si="4610"/>
        <v/>
      </c>
      <c r="AD3351" s="7" t="str">
        <f t="shared" si="4611"/>
        <v/>
      </c>
      <c r="AE3351" s="7" t="str">
        <f t="shared" si="4612"/>
        <v/>
      </c>
      <c r="AF3351" s="7" t="str">
        <f t="shared" si="4613"/>
        <v/>
      </c>
      <c r="AG3351" s="7" t="str">
        <f t="shared" si="4614"/>
        <v/>
      </c>
      <c r="AH3351" s="7" t="str">
        <f t="shared" si="4615"/>
        <v/>
      </c>
      <c r="AI3351" s="7">
        <f t="shared" si="4616"/>
        <v>13809.155431845118</v>
      </c>
      <c r="AJ3351" s="69">
        <f t="shared" si="4557"/>
        <v>70656.580771881258</v>
      </c>
      <c r="AK3351" s="11">
        <f t="shared" si="4599"/>
        <v>11.165586529873659</v>
      </c>
    </row>
    <row r="3352" spans="1:37">
      <c r="A3352" s="8">
        <v>3349</v>
      </c>
      <c r="B3352" s="8">
        <f t="shared" ca="1" si="4600"/>
        <v>-0.1610412228118126</v>
      </c>
      <c r="C3352">
        <v>-0.21815850014026325</v>
      </c>
      <c r="D3352" s="69">
        <f t="shared" si="4601"/>
        <v>5344</v>
      </c>
      <c r="E3352" s="5">
        <f>IF(①再生産関数フィット!$B$2="HS",$W$2*(T3352+SQRT($W$3^2+(($W$4^2))/4)-SQRT((T3352-$W$3)^2+(($W$4^2))/4)),IF(①再生産関数フィット!$B$2="BH",$W$2*T3352/(1+$W$3*T3352),$W$2*T3352*EXP(-$W$3*T3352)))</f>
        <v>1486.1767038516543</v>
      </c>
      <c r="F3352" s="5">
        <f t="shared" ca="1" si="4595"/>
        <v>113340.21435680515</v>
      </c>
      <c r="G3352" s="76">
        <f t="shared" si="4596"/>
        <v>1194.8830942313343</v>
      </c>
      <c r="H3352" s="77">
        <f t="shared" ref="H3352:Q3352" si="4620">IF(H$2&lt;&gt;"",G3351*EXP(-G$4-G$6*$S$6),"")</f>
        <v>832.06808459006447</v>
      </c>
      <c r="I3352" s="77">
        <f t="shared" si="4620"/>
        <v>246.06497307456576</v>
      </c>
      <c r="J3352" s="77" t="str">
        <f t="shared" si="4620"/>
        <v/>
      </c>
      <c r="K3352" s="77" t="str">
        <f t="shared" si="4620"/>
        <v/>
      </c>
      <c r="L3352" s="77" t="str">
        <f t="shared" si="4620"/>
        <v/>
      </c>
      <c r="M3352" s="77" t="str">
        <f t="shared" si="4620"/>
        <v/>
      </c>
      <c r="N3352" s="77" t="str">
        <f t="shared" si="4620"/>
        <v/>
      </c>
      <c r="O3352" s="77" t="str">
        <f t="shared" si="4620"/>
        <v/>
      </c>
      <c r="P3352" s="77" t="str">
        <f t="shared" si="4620"/>
        <v/>
      </c>
      <c r="Q3352" s="77" t="str">
        <f t="shared" si="4620"/>
        <v/>
      </c>
      <c r="R3352" s="98">
        <f t="shared" si="4618"/>
        <v>88.944694141373773</v>
      </c>
      <c r="S3352" s="74">
        <f t="shared" si="4594"/>
        <v>221396.05980913196</v>
      </c>
      <c r="T3352" s="72">
        <f t="shared" si="4556"/>
        <v>131997.33181037538</v>
      </c>
      <c r="U3352" s="7">
        <f t="shared" si="4603"/>
        <v>12.30770850239159</v>
      </c>
      <c r="V3352" s="7">
        <f t="shared" si="4604"/>
        <v>11.790536987806449</v>
      </c>
      <c r="W3352" s="69">
        <f t="shared" si="4598"/>
        <v>5344</v>
      </c>
      <c r="X3352" s="64">
        <f t="shared" si="4605"/>
        <v>9078.2922107264694</v>
      </c>
      <c r="Y3352" s="7">
        <f t="shared" si="4606"/>
        <v>29420.482189693477</v>
      </c>
      <c r="Z3352" s="7">
        <f t="shared" si="4607"/>
        <v>21558.290937673766</v>
      </c>
      <c r="AA3352" s="7" t="str">
        <f t="shared" si="4608"/>
        <v/>
      </c>
      <c r="AB3352" s="7" t="str">
        <f t="shared" si="4609"/>
        <v/>
      </c>
      <c r="AC3352" s="7" t="str">
        <f t="shared" si="4610"/>
        <v/>
      </c>
      <c r="AD3352" s="7" t="str">
        <f t="shared" si="4611"/>
        <v/>
      </c>
      <c r="AE3352" s="7" t="str">
        <f t="shared" si="4612"/>
        <v/>
      </c>
      <c r="AF3352" s="7" t="str">
        <f t="shared" si="4613"/>
        <v/>
      </c>
      <c r="AG3352" s="7" t="str">
        <f t="shared" si="4614"/>
        <v/>
      </c>
      <c r="AH3352" s="7" t="str">
        <f t="shared" si="4615"/>
        <v/>
      </c>
      <c r="AI3352" s="7">
        <f t="shared" si="4616"/>
        <v>12874.79546007709</v>
      </c>
      <c r="AJ3352" s="69">
        <f t="shared" si="4557"/>
        <v>72931.860798170805</v>
      </c>
      <c r="AK3352" s="11">
        <f t="shared" si="4599"/>
        <v>11.197280870504979</v>
      </c>
    </row>
    <row r="3353" spans="1:37">
      <c r="A3353" s="8">
        <v>3350</v>
      </c>
      <c r="B3353" s="8">
        <f t="shared" ca="1" si="4600"/>
        <v>-0.14241299941707417</v>
      </c>
      <c r="C3353">
        <v>8.0781616364885581E-2</v>
      </c>
      <c r="D3353" s="69">
        <f t="shared" si="4601"/>
        <v>5345</v>
      </c>
      <c r="E3353" s="5">
        <f>IF(①再生産関数フィット!$B$2="HS",$W$2*(T3353+SQRT($W$3^2+(($W$4^2))/4)-SQRT((T3353-$W$3)^2+(($W$4^2))/4)),IF(①再生産関数フィット!$B$2="BH",$W$2*T3353/(1+$W$3*T3353),$W$2*T3353*EXP(-$W$3*T3353)))</f>
        <v>1486.1767038516543</v>
      </c>
      <c r="F3353" s="5">
        <f t="shared" ca="1" si="4595"/>
        <v>112588.19067851212</v>
      </c>
      <c r="G3353" s="76">
        <f t="shared" si="4596"/>
        <v>1611.2148634300718</v>
      </c>
      <c r="H3353" s="77">
        <f t="shared" ref="H3353:Q3353" si="4621">IF(H$2&lt;&gt;"",G3352*EXP(-G$4-G$6*$S$6),"")</f>
        <v>547.97870435698371</v>
      </c>
      <c r="I3353" s="77">
        <f t="shared" si="4621"/>
        <v>275.54785859552305</v>
      </c>
      <c r="J3353" s="77" t="str">
        <f t="shared" si="4621"/>
        <v/>
      </c>
      <c r="K3353" s="77" t="str">
        <f t="shared" si="4621"/>
        <v/>
      </c>
      <c r="L3353" s="77" t="str">
        <f t="shared" si="4621"/>
        <v/>
      </c>
      <c r="M3353" s="77" t="str">
        <f t="shared" si="4621"/>
        <v/>
      </c>
      <c r="N3353" s="77" t="str">
        <f t="shared" si="4621"/>
        <v/>
      </c>
      <c r="O3353" s="77" t="str">
        <f t="shared" si="4621"/>
        <v/>
      </c>
      <c r="P3353" s="77" t="str">
        <f t="shared" si="4621"/>
        <v/>
      </c>
      <c r="Q3353" s="77" t="str">
        <f t="shared" si="4621"/>
        <v/>
      </c>
      <c r="R3353" s="98">
        <f t="shared" si="4618"/>
        <v>103.80873230272657</v>
      </c>
      <c r="S3353" s="74">
        <f t="shared" si="4594"/>
        <v>222069.79072490762</v>
      </c>
      <c r="T3353" s="72">
        <f t="shared" si="4556"/>
        <v>130222.26096985559</v>
      </c>
      <c r="U3353" s="7">
        <f t="shared" si="4603"/>
        <v>12.310746984084412</v>
      </c>
      <c r="V3353" s="7">
        <f t="shared" si="4604"/>
        <v>11.776997969332918</v>
      </c>
      <c r="W3353" s="69">
        <f t="shared" si="4598"/>
        <v>5345</v>
      </c>
      <c r="X3353" s="64">
        <f t="shared" si="4605"/>
        <v>12241.431329224304</v>
      </c>
      <c r="Y3353" s="7">
        <f t="shared" si="4606"/>
        <v>19375.575160785891</v>
      </c>
      <c r="Z3353" s="7">
        <f t="shared" si="4607"/>
        <v>24141.351077445543</v>
      </c>
      <c r="AA3353" s="7" t="str">
        <f t="shared" si="4608"/>
        <v/>
      </c>
      <c r="AB3353" s="7" t="str">
        <f t="shared" si="4609"/>
        <v/>
      </c>
      <c r="AC3353" s="7" t="str">
        <f t="shared" si="4610"/>
        <v/>
      </c>
      <c r="AD3353" s="7" t="str">
        <f t="shared" si="4611"/>
        <v/>
      </c>
      <c r="AE3353" s="7" t="str">
        <f t="shared" si="4612"/>
        <v/>
      </c>
      <c r="AF3353" s="7" t="str">
        <f t="shared" si="4613"/>
        <v/>
      </c>
      <c r="AG3353" s="7" t="str">
        <f t="shared" si="4614"/>
        <v/>
      </c>
      <c r="AH3353" s="7" t="str">
        <f t="shared" si="4615"/>
        <v/>
      </c>
      <c r="AI3353" s="7">
        <f t="shared" si="4616"/>
        <v>15026.373504002011</v>
      </c>
      <c r="AJ3353" s="69">
        <f t="shared" si="4557"/>
        <v>70784.731071457747</v>
      </c>
      <c r="AK3353" s="11">
        <f t="shared" si="4599"/>
        <v>11.16739859359072</v>
      </c>
    </row>
    <row r="3354" spans="1:37">
      <c r="A3354" s="8">
        <v>3351</v>
      </c>
      <c r="B3354" s="8">
        <f t="shared" ca="1" si="4600"/>
        <v>7.2014213547466358E-2</v>
      </c>
      <c r="C3354">
        <v>-0.1752919267610562</v>
      </c>
      <c r="D3354" s="69">
        <f t="shared" si="4601"/>
        <v>5346</v>
      </c>
      <c r="E3354" s="5">
        <f>IF(①再生産関数フィット!$B$2="HS",$W$2*(T3354+SQRT($W$3^2+(($W$4^2))/4)-SQRT((T3354-$W$3)^2+(($W$4^2))/4)),IF(①再生産関数フィット!$B$2="BH",$W$2*T3354/(1+$W$3*T3354),$W$2*T3354*EXP(-$W$3*T3354)))</f>
        <v>1486.1767038516546</v>
      </c>
      <c r="F3354" s="5">
        <f t="shared" ca="1" si="4595"/>
        <v>117481.26362122213</v>
      </c>
      <c r="G3354" s="76">
        <f t="shared" si="4596"/>
        <v>1247.217318889803</v>
      </c>
      <c r="H3354" s="77">
        <f t="shared" ref="H3354:Q3354" si="4622">IF(H$2&lt;&gt;"",G3353*EXP(-G$4-G$6*$S$6),"")</f>
        <v>738.91030642717408</v>
      </c>
      <c r="I3354" s="77">
        <f t="shared" si="4622"/>
        <v>181.46875398532629</v>
      </c>
      <c r="J3354" s="77" t="str">
        <f t="shared" si="4622"/>
        <v/>
      </c>
      <c r="K3354" s="77" t="str">
        <f t="shared" si="4622"/>
        <v/>
      </c>
      <c r="L3354" s="77" t="str">
        <f t="shared" si="4622"/>
        <v/>
      </c>
      <c r="M3354" s="77" t="str">
        <f t="shared" si="4622"/>
        <v/>
      </c>
      <c r="N3354" s="77" t="str">
        <f t="shared" si="4622"/>
        <v/>
      </c>
      <c r="O3354" s="77" t="str">
        <f t="shared" si="4622"/>
        <v/>
      </c>
      <c r="P3354" s="77" t="str">
        <f t="shared" si="4622"/>
        <v/>
      </c>
      <c r="Q3354" s="77" t="str">
        <f t="shared" si="4622"/>
        <v/>
      </c>
      <c r="R3354" s="98">
        <f t="shared" si="4618"/>
        <v>117.55041912401759</v>
      </c>
      <c r="S3354" s="74">
        <f t="shared" si="4594"/>
        <v>210186.69608206127</v>
      </c>
      <c r="T3354" s="72">
        <f t="shared" si="4556"/>
        <v>123352.48800511043</v>
      </c>
      <c r="U3354" s="7">
        <f t="shared" si="4603"/>
        <v>12.25575144370962</v>
      </c>
      <c r="V3354" s="7">
        <f t="shared" si="4604"/>
        <v>11.72280129204278</v>
      </c>
      <c r="W3354" s="69">
        <f t="shared" si="4598"/>
        <v>5346</v>
      </c>
      <c r="X3354" s="64">
        <f t="shared" si="4605"/>
        <v>9475.9088364575582</v>
      </c>
      <c r="Y3354" s="7">
        <f t="shared" si="4606"/>
        <v>26126.584966579794</v>
      </c>
      <c r="Z3354" s="7">
        <f t="shared" si="4607"/>
        <v>15898.87477941567</v>
      </c>
      <c r="AA3354" s="7" t="str">
        <f t="shared" si="4608"/>
        <v/>
      </c>
      <c r="AB3354" s="7" t="str">
        <f t="shared" si="4609"/>
        <v/>
      </c>
      <c r="AC3354" s="7" t="str">
        <f t="shared" si="4610"/>
        <v/>
      </c>
      <c r="AD3354" s="7" t="str">
        <f t="shared" si="4611"/>
        <v/>
      </c>
      <c r="AE3354" s="7" t="str">
        <f t="shared" si="4612"/>
        <v/>
      </c>
      <c r="AF3354" s="7" t="str">
        <f t="shared" si="4613"/>
        <v/>
      </c>
      <c r="AG3354" s="7" t="str">
        <f t="shared" si="4614"/>
        <v/>
      </c>
      <c r="AH3354" s="7" t="str">
        <f t="shared" si="4615"/>
        <v/>
      </c>
      <c r="AI3354" s="7">
        <f t="shared" si="4616"/>
        <v>17015.490548121023</v>
      </c>
      <c r="AJ3354" s="69">
        <f t="shared" si="4557"/>
        <v>68516.859130574041</v>
      </c>
      <c r="AK3354" s="11">
        <f t="shared" si="4599"/>
        <v>11.134835112662591</v>
      </c>
    </row>
    <row r="3355" spans="1:37">
      <c r="A3355" s="8">
        <v>3352</v>
      </c>
      <c r="B3355" s="8">
        <f t="shared" ca="1" si="4600"/>
        <v>-0.15942218936100261</v>
      </c>
      <c r="C3355">
        <v>9.4856112156600281E-2</v>
      </c>
      <c r="D3355" s="69">
        <f t="shared" si="4601"/>
        <v>5347</v>
      </c>
      <c r="E3355" s="5">
        <f>IF(①再生産関数フィット!$B$2="HS",$W$2*(T3355+SQRT($W$3^2+(($W$4^2))/4)-SQRT((T3355-$W$3)^2+(($W$4^2))/4)),IF(①再生産関数フィット!$B$2="BH",$W$2*T3355/(1+$W$3*T3355),$W$2*T3355*EXP(-$W$3*T3355)))</f>
        <v>1486.1767038516548</v>
      </c>
      <c r="F3355" s="5">
        <f t="shared" ca="1" si="4595"/>
        <v>131997.33181037538</v>
      </c>
      <c r="G3355" s="76">
        <f t="shared" si="4596"/>
        <v>1634.0522355041428</v>
      </c>
      <c r="H3355" s="77">
        <f t="shared" ref="H3355:Q3355" si="4623">IF(H$2&lt;&gt;"",G3354*EXP(-G$4-G$6*$S$6),"")</f>
        <v>571.97941267759438</v>
      </c>
      <c r="I3355" s="77">
        <f t="shared" si="4623"/>
        <v>244.69770731619857</v>
      </c>
      <c r="J3355" s="77" t="str">
        <f t="shared" si="4623"/>
        <v/>
      </c>
      <c r="K3355" s="77" t="str">
        <f t="shared" si="4623"/>
        <v/>
      </c>
      <c r="L3355" s="77" t="str">
        <f t="shared" si="4623"/>
        <v/>
      </c>
      <c r="M3355" s="77" t="str">
        <f t="shared" si="4623"/>
        <v/>
      </c>
      <c r="N3355" s="77" t="str">
        <f t="shared" si="4623"/>
        <v/>
      </c>
      <c r="O3355" s="77" t="str">
        <f t="shared" si="4623"/>
        <v/>
      </c>
      <c r="P3355" s="77" t="str">
        <f t="shared" si="4623"/>
        <v/>
      </c>
      <c r="Q3355" s="77" t="str">
        <f t="shared" si="4623"/>
        <v/>
      </c>
      <c r="R3355" s="98">
        <f t="shared" si="4618"/>
        <v>92.656434522178557</v>
      </c>
      <c r="S3355" s="74">
        <f t="shared" si="4594"/>
        <v>214049.94848907867</v>
      </c>
      <c r="T3355" s="72">
        <f t="shared" si="4556"/>
        <v>120088.88843503324</v>
      </c>
      <c r="U3355" s="7">
        <f t="shared" si="4603"/>
        <v>12.27396467092405</v>
      </c>
      <c r="V3355" s="7">
        <f t="shared" si="4604"/>
        <v>11.695987484512576</v>
      </c>
      <c r="W3355" s="69">
        <f t="shared" si="4598"/>
        <v>5347</v>
      </c>
      <c r="X3355" s="64">
        <f t="shared" si="4605"/>
        <v>12414.941472613582</v>
      </c>
      <c r="Y3355" s="7">
        <f t="shared" si="4606"/>
        <v>20224.198518373789</v>
      </c>
      <c r="Z3355" s="7">
        <f t="shared" si="4607"/>
        <v>21438.501791580766</v>
      </c>
      <c r="AA3355" s="7" t="str">
        <f t="shared" si="4608"/>
        <v/>
      </c>
      <c r="AB3355" s="7" t="str">
        <f t="shared" si="4609"/>
        <v/>
      </c>
      <c r="AC3355" s="7" t="str">
        <f t="shared" si="4610"/>
        <v/>
      </c>
      <c r="AD3355" s="7" t="str">
        <f t="shared" si="4611"/>
        <v/>
      </c>
      <c r="AE3355" s="7" t="str">
        <f t="shared" si="4612"/>
        <v/>
      </c>
      <c r="AF3355" s="7" t="str">
        <f t="shared" si="4613"/>
        <v/>
      </c>
      <c r="AG3355" s="7" t="str">
        <f t="shared" si="4614"/>
        <v/>
      </c>
      <c r="AH3355" s="7" t="str">
        <f t="shared" si="4615"/>
        <v/>
      </c>
      <c r="AI3355" s="7">
        <f t="shared" si="4616"/>
        <v>13412.072007768773</v>
      </c>
      <c r="AJ3355" s="69">
        <f t="shared" si="4557"/>
        <v>67489.713790336915</v>
      </c>
      <c r="AK3355" s="11">
        <f t="shared" si="4599"/>
        <v>11.119730476957042</v>
      </c>
    </row>
    <row r="3356" spans="1:37">
      <c r="A3356" s="8">
        <v>3353</v>
      </c>
      <c r="B3356" s="8">
        <f t="shared" ca="1" si="4600"/>
        <v>0.23398964345578843</v>
      </c>
      <c r="C3356">
        <v>-0.18804487509709067</v>
      </c>
      <c r="D3356" s="69">
        <f t="shared" si="4601"/>
        <v>5348</v>
      </c>
      <c r="E3356" s="5">
        <f>IF(①再生産関数フィット!$B$2="HS",$W$2*(T3356+SQRT($W$3^2+(($W$4^2))/4)-SQRT((T3356-$W$3)^2+(($W$4^2))/4)),IF(①再生産関数フィット!$B$2="BH",$W$2*T3356/(1+$W$3*T3356),$W$2*T3356*EXP(-$W$3*T3356)))</f>
        <v>1486.1767038516548</v>
      </c>
      <c r="F3356" s="5">
        <f t="shared" ca="1" si="4595"/>
        <v>130222.26096985559</v>
      </c>
      <c r="G3356" s="76">
        <f t="shared" si="4596"/>
        <v>1231.4126133575742</v>
      </c>
      <c r="H3356" s="77">
        <f t="shared" ref="H3356:Q3356" si="4624">IF(H$2&lt;&gt;"",G3355*EXP(-G$4-G$6*$S$6),"")</f>
        <v>749.38362688880329</v>
      </c>
      <c r="I3356" s="77">
        <f t="shared" si="4624"/>
        <v>189.41683408237535</v>
      </c>
      <c r="J3356" s="77" t="str">
        <f t="shared" si="4624"/>
        <v/>
      </c>
      <c r="K3356" s="77" t="str">
        <f t="shared" si="4624"/>
        <v/>
      </c>
      <c r="L3356" s="77" t="str">
        <f t="shared" si="4624"/>
        <v/>
      </c>
      <c r="M3356" s="77" t="str">
        <f t="shared" si="4624"/>
        <v/>
      </c>
      <c r="N3356" s="77" t="str">
        <f t="shared" si="4624"/>
        <v/>
      </c>
      <c r="O3356" s="77" t="str">
        <f t="shared" si="4624"/>
        <v/>
      </c>
      <c r="P3356" s="77" t="str">
        <f t="shared" si="4624"/>
        <v/>
      </c>
      <c r="Q3356" s="77" t="str">
        <f t="shared" si="4624"/>
        <v/>
      </c>
      <c r="R3356" s="98">
        <f t="shared" si="4618"/>
        <v>104.53520966230164</v>
      </c>
      <c r="S3356" s="74">
        <f t="shared" si="4594"/>
        <v>207484.11873380427</v>
      </c>
      <c r="T3356" s="72">
        <f t="shared" si="4556"/>
        <v>120758.43285506111</v>
      </c>
      <c r="U3356" s="7">
        <f t="shared" si="4603"/>
        <v>12.242810079501213</v>
      </c>
      <c r="V3356" s="7">
        <f t="shared" si="4604"/>
        <v>11.701547406385302</v>
      </c>
      <c r="W3356" s="69">
        <f t="shared" si="4598"/>
        <v>5348</v>
      </c>
      <c r="X3356" s="64">
        <f t="shared" si="4605"/>
        <v>9355.8303653345229</v>
      </c>
      <c r="Y3356" s="7">
        <f t="shared" si="4606"/>
        <v>26496.903386207825</v>
      </c>
      <c r="Z3356" s="7">
        <f t="shared" si="4607"/>
        <v>16595.223475400915</v>
      </c>
      <c r="AA3356" s="7" t="str">
        <f t="shared" si="4608"/>
        <v/>
      </c>
      <c r="AB3356" s="7" t="str">
        <f t="shared" si="4609"/>
        <v/>
      </c>
      <c r="AC3356" s="7" t="str">
        <f t="shared" si="4610"/>
        <v/>
      </c>
      <c r="AD3356" s="7" t="str">
        <f t="shared" si="4611"/>
        <v/>
      </c>
      <c r="AE3356" s="7" t="str">
        <f t="shared" si="4612"/>
        <v/>
      </c>
      <c r="AF3356" s="7" t="str">
        <f t="shared" si="4613"/>
        <v/>
      </c>
      <c r="AG3356" s="7" t="str">
        <f t="shared" si="4614"/>
        <v/>
      </c>
      <c r="AH3356" s="7" t="str">
        <f t="shared" si="4615"/>
        <v/>
      </c>
      <c r="AI3356" s="7">
        <f t="shared" si="4616"/>
        <v>15131.531518217444</v>
      </c>
      <c r="AJ3356" s="69">
        <f t="shared" si="4557"/>
        <v>67579.488745160706</v>
      </c>
      <c r="AK3356" s="11">
        <f t="shared" si="4599"/>
        <v>11.121059795060036</v>
      </c>
    </row>
    <row r="3357" spans="1:37">
      <c r="A3357" s="8">
        <v>3354</v>
      </c>
      <c r="B3357" s="8">
        <f t="shared" ca="1" si="4600"/>
        <v>-0.29639399736741961</v>
      </c>
      <c r="C3357">
        <v>0.24893940065637393</v>
      </c>
      <c r="D3357" s="69">
        <f t="shared" si="4601"/>
        <v>5349</v>
      </c>
      <c r="E3357" s="5">
        <f>IF(①再生産関数フィット!$B$2="HS",$W$2*(T3357+SQRT($W$3^2+(($W$4^2))/4)-SQRT((T3357-$W$3)^2+(($W$4^2))/4)),IF(①再生産関数フィット!$B$2="BH",$W$2*T3357/(1+$W$3*T3357),$W$2*T3357*EXP(-$W$3*T3357)))</f>
        <v>1486.1767038516543</v>
      </c>
      <c r="F3357" s="5">
        <f t="shared" ca="1" si="4595"/>
        <v>123352.48800511043</v>
      </c>
      <c r="G3357" s="76">
        <f t="shared" si="4596"/>
        <v>1906.2658046428821</v>
      </c>
      <c r="H3357" s="77">
        <f t="shared" ref="H3357:Q3357" si="4625">IF(H$2&lt;&gt;"",G3356*EXP(-G$4-G$6*$S$6),"")</f>
        <v>564.73130438808357</v>
      </c>
      <c r="I3357" s="77">
        <f t="shared" si="4625"/>
        <v>248.16605453325164</v>
      </c>
      <c r="J3357" s="77" t="str">
        <f t="shared" si="4625"/>
        <v/>
      </c>
      <c r="K3357" s="77" t="str">
        <f t="shared" si="4625"/>
        <v/>
      </c>
      <c r="L3357" s="77" t="str">
        <f t="shared" si="4625"/>
        <v/>
      </c>
      <c r="M3357" s="77" t="str">
        <f t="shared" si="4625"/>
        <v/>
      </c>
      <c r="N3357" s="77" t="str">
        <f t="shared" si="4625"/>
        <v/>
      </c>
      <c r="O3357" s="77" t="str">
        <f t="shared" si="4625"/>
        <v/>
      </c>
      <c r="P3357" s="77" t="str">
        <f t="shared" si="4625"/>
        <v/>
      </c>
      <c r="Q3357" s="77" t="str">
        <f t="shared" si="4625"/>
        <v/>
      </c>
      <c r="R3357" s="98">
        <f t="shared" si="4618"/>
        <v>91.086293934501327</v>
      </c>
      <c r="S3357" s="74">
        <f t="shared" si="4594"/>
        <v>224414.74686228202</v>
      </c>
      <c r="T3357" s="72">
        <f t="shared" si="4556"/>
        <v>119927.54945716256</v>
      </c>
      <c r="U3357" s="7">
        <f t="shared" si="4603"/>
        <v>12.32125116732651</v>
      </c>
      <c r="V3357" s="7">
        <f t="shared" si="4604"/>
        <v>11.694643084907382</v>
      </c>
      <c r="W3357" s="69">
        <f t="shared" si="4598"/>
        <v>5349</v>
      </c>
      <c r="X3357" s="64">
        <f t="shared" si="4605"/>
        <v>14483.122314987961</v>
      </c>
      <c r="Y3357" s="7">
        <f t="shared" si="4606"/>
        <v>19967.917999039149</v>
      </c>
      <c r="Z3357" s="7">
        <f t="shared" si="4607"/>
        <v>21742.371283625223</v>
      </c>
      <c r="AA3357" s="7" t="str">
        <f t="shared" si="4608"/>
        <v/>
      </c>
      <c r="AB3357" s="7" t="str">
        <f t="shared" si="4609"/>
        <v/>
      </c>
      <c r="AC3357" s="7" t="str">
        <f t="shared" si="4610"/>
        <v/>
      </c>
      <c r="AD3357" s="7" t="str">
        <f t="shared" si="4611"/>
        <v/>
      </c>
      <c r="AE3357" s="7" t="str">
        <f t="shared" si="4612"/>
        <v/>
      </c>
      <c r="AF3357" s="7" t="str">
        <f t="shared" si="4613"/>
        <v/>
      </c>
      <c r="AG3357" s="7" t="str">
        <f t="shared" si="4614"/>
        <v/>
      </c>
      <c r="AH3357" s="7" t="str">
        <f t="shared" si="4615"/>
        <v/>
      </c>
      <c r="AI3357" s="7">
        <f t="shared" si="4616"/>
        <v>13184.793257697656</v>
      </c>
      <c r="AJ3357" s="69">
        <f t="shared" si="4557"/>
        <v>69378.204855349992</v>
      </c>
      <c r="AK3357" s="11">
        <f t="shared" si="4599"/>
        <v>11.147328046094881</v>
      </c>
    </row>
    <row r="3358" spans="1:37">
      <c r="A3358" s="8">
        <v>3355</v>
      </c>
      <c r="B3358" s="8">
        <f t="shared" ca="1" si="4600"/>
        <v>-0.42826307836055016</v>
      </c>
      <c r="C3358">
        <v>-0.46357381594927044</v>
      </c>
      <c r="D3358" s="69">
        <f t="shared" si="4601"/>
        <v>5350</v>
      </c>
      <c r="E3358" s="5">
        <f>IF(①再生産関数フィット!$B$2="HS",$W$2*(T3358+SQRT($W$3^2+(($W$4^2))/4)-SQRT((T3358-$W$3)^2+(($W$4^2))/4)),IF(①再生産関数フィット!$B$2="BH",$W$2*T3358/(1+$W$3*T3358),$W$2*T3358*EXP(-$W$3*T3358)))</f>
        <v>1486.1767038516543</v>
      </c>
      <c r="F3358" s="5">
        <f t="shared" ca="1" si="4595"/>
        <v>120088.88843503324</v>
      </c>
      <c r="G3358" s="76">
        <f t="shared" si="4596"/>
        <v>934.8520810388311</v>
      </c>
      <c r="H3358" s="77">
        <f t="shared" ref="H3358:Q3358" si="4626">IF(H$2&lt;&gt;"",G3357*EXP(-G$4-G$6*$S$6),"")</f>
        <v>874.22198107189217</v>
      </c>
      <c r="I3358" s="77">
        <f t="shared" si="4626"/>
        <v>187.01654887130741</v>
      </c>
      <c r="J3358" s="77" t="str">
        <f t="shared" si="4626"/>
        <v/>
      </c>
      <c r="K3358" s="77" t="str">
        <f t="shared" si="4626"/>
        <v/>
      </c>
      <c r="L3358" s="77" t="str">
        <f t="shared" si="4626"/>
        <v/>
      </c>
      <c r="M3358" s="77" t="str">
        <f t="shared" si="4626"/>
        <v/>
      </c>
      <c r="N3358" s="77" t="str">
        <f t="shared" si="4626"/>
        <v/>
      </c>
      <c r="O3358" s="77" t="str">
        <f t="shared" si="4626"/>
        <v/>
      </c>
      <c r="P3358" s="77" t="str">
        <f t="shared" si="4626"/>
        <v/>
      </c>
      <c r="Q3358" s="77" t="str">
        <f t="shared" si="4626"/>
        <v/>
      </c>
      <c r="R3358" s="98">
        <f t="shared" si="4618"/>
        <v>105.12340290902704</v>
      </c>
      <c r="S3358" s="74">
        <f t="shared" si="4594"/>
        <v>207776.98069457343</v>
      </c>
      <c r="T3358" s="72">
        <f t="shared" si="4556"/>
        <v>126671.79839942558</v>
      </c>
      <c r="U3358" s="7">
        <f t="shared" si="4603"/>
        <v>12.244220575257867</v>
      </c>
      <c r="V3358" s="7">
        <f t="shared" si="4604"/>
        <v>11.749354755893478</v>
      </c>
      <c r="W3358" s="69">
        <f t="shared" si="4598"/>
        <v>5350</v>
      </c>
      <c r="X3358" s="64">
        <f t="shared" si="4605"/>
        <v>7102.6700490191715</v>
      </c>
      <c r="Y3358" s="7">
        <f t="shared" si="4606"/>
        <v>30910.970749029097</v>
      </c>
      <c r="Z3358" s="7">
        <f t="shared" si="4607"/>
        <v>16384.929233733623</v>
      </c>
      <c r="AA3358" s="7" t="str">
        <f t="shared" si="4608"/>
        <v/>
      </c>
      <c r="AB3358" s="7" t="str">
        <f t="shared" si="4609"/>
        <v/>
      </c>
      <c r="AC3358" s="7" t="str">
        <f t="shared" si="4610"/>
        <v/>
      </c>
      <c r="AD3358" s="7" t="str">
        <f t="shared" si="4611"/>
        <v/>
      </c>
      <c r="AE3358" s="7" t="str">
        <f t="shared" si="4612"/>
        <v/>
      </c>
      <c r="AF3358" s="7" t="str">
        <f t="shared" si="4613"/>
        <v/>
      </c>
      <c r="AG3358" s="7" t="str">
        <f t="shared" si="4614"/>
        <v/>
      </c>
      <c r="AH3358" s="7" t="str">
        <f t="shared" si="4615"/>
        <v/>
      </c>
      <c r="AI3358" s="7">
        <f t="shared" si="4616"/>
        <v>15216.672827833412</v>
      </c>
      <c r="AJ3358" s="69">
        <f t="shared" si="4557"/>
        <v>69615.242859615304</v>
      </c>
      <c r="AK3358" s="11">
        <f t="shared" si="4599"/>
        <v>11.150738828947734</v>
      </c>
    </row>
    <row r="3359" spans="1:37">
      <c r="A3359" s="8">
        <v>3356</v>
      </c>
      <c r="B3359" s="8">
        <f t="shared" ca="1" si="4600"/>
        <v>-0.28325704152114867</v>
      </c>
      <c r="C3359">
        <v>-0.29328513283878827</v>
      </c>
      <c r="D3359" s="69">
        <f t="shared" si="4601"/>
        <v>5351</v>
      </c>
      <c r="E3359" s="5">
        <f>IF(①再生産関数フィット!$B$2="HS",$W$2*(T3359+SQRT($W$3^2+(($W$4^2))/4)-SQRT((T3359-$W$3)^2+(($W$4^2))/4)),IF(①再生産関数フィット!$B$2="BH",$W$2*T3359/(1+$W$3*T3359),$W$2*T3359*EXP(-$W$3*T3359)))</f>
        <v>1486.1767038516543</v>
      </c>
      <c r="F3359" s="5">
        <f t="shared" ca="1" si="4595"/>
        <v>120758.43285506111</v>
      </c>
      <c r="G3359" s="76">
        <f t="shared" si="4596"/>
        <v>1108.4046384393289</v>
      </c>
      <c r="H3359" s="77">
        <f t="shared" ref="H3359:Q3359" si="4627">IF(H$2&lt;&gt;"",G3358*EXP(-G$4-G$6*$S$6),"")</f>
        <v>428.72732454436186</v>
      </c>
      <c r="I3359" s="77">
        <f t="shared" si="4627"/>
        <v>289.50755266640851</v>
      </c>
      <c r="J3359" s="77" t="str">
        <f t="shared" si="4627"/>
        <v/>
      </c>
      <c r="K3359" s="77" t="str">
        <f t="shared" si="4627"/>
        <v/>
      </c>
      <c r="L3359" s="77" t="str">
        <f t="shared" si="4627"/>
        <v/>
      </c>
      <c r="M3359" s="77" t="str">
        <f t="shared" si="4627"/>
        <v/>
      </c>
      <c r="N3359" s="77" t="str">
        <f t="shared" si="4627"/>
        <v/>
      </c>
      <c r="O3359" s="77" t="str">
        <f t="shared" si="4627"/>
        <v/>
      </c>
      <c r="P3359" s="77" t="str">
        <f t="shared" si="4627"/>
        <v/>
      </c>
      <c r="Q3359" s="77" t="str">
        <f t="shared" si="4627"/>
        <v/>
      </c>
      <c r="R3359" s="98">
        <f t="shared" si="4618"/>
        <v>90.524784855680906</v>
      </c>
      <c r="S3359" s="74">
        <f t="shared" si="4594"/>
        <v>188195.07335044205</v>
      </c>
      <c r="T3359" s="72">
        <f t="shared" si="4556"/>
        <v>122422.5215856508</v>
      </c>
      <c r="U3359" s="7">
        <f t="shared" si="4603"/>
        <v>12.145234328056672</v>
      </c>
      <c r="V3359" s="7">
        <f t="shared" si="4604"/>
        <v>11.715233632017229</v>
      </c>
      <c r="W3359" s="69">
        <f t="shared" si="4598"/>
        <v>5351</v>
      </c>
      <c r="X3359" s="64">
        <f t="shared" si="4605"/>
        <v>8421.2599910872304</v>
      </c>
      <c r="Y3359" s="7">
        <f t="shared" si="4606"/>
        <v>15159.053507269862</v>
      </c>
      <c r="Z3359" s="7">
        <f t="shared" si="4607"/>
        <v>25364.390433355304</v>
      </c>
      <c r="AA3359" s="7" t="str">
        <f t="shared" si="4608"/>
        <v/>
      </c>
      <c r="AB3359" s="7" t="str">
        <f t="shared" si="4609"/>
        <v/>
      </c>
      <c r="AC3359" s="7" t="str">
        <f t="shared" si="4610"/>
        <v/>
      </c>
      <c r="AD3359" s="7" t="str">
        <f t="shared" si="4611"/>
        <v/>
      </c>
      <c r="AE3359" s="7" t="str">
        <f t="shared" si="4612"/>
        <v/>
      </c>
      <c r="AF3359" s="7" t="str">
        <f t="shared" si="4613"/>
        <v/>
      </c>
      <c r="AG3359" s="7" t="str">
        <f t="shared" si="4614"/>
        <v/>
      </c>
      <c r="AH3359" s="7" t="str">
        <f t="shared" si="4615"/>
        <v/>
      </c>
      <c r="AI3359" s="7">
        <f t="shared" si="4616"/>
        <v>13103.514496681304</v>
      </c>
      <c r="AJ3359" s="69">
        <f t="shared" si="4557"/>
        <v>62048.218428393702</v>
      </c>
      <c r="AK3359" s="11">
        <f t="shared" si="4599"/>
        <v>11.035667078349386</v>
      </c>
    </row>
    <row r="3360" spans="1:37">
      <c r="A3360" s="8">
        <v>3357</v>
      </c>
      <c r="B3360" s="8">
        <f t="shared" ca="1" si="4600"/>
        <v>-0.27366055172507692</v>
      </c>
      <c r="C3360">
        <v>0.13170286247340646</v>
      </c>
      <c r="D3360" s="69">
        <f t="shared" si="4601"/>
        <v>5352</v>
      </c>
      <c r="E3360" s="5">
        <f>IF(①再生産関数フィット!$B$2="HS",$W$2*(T3360+SQRT($W$3^2+(($W$4^2))/4)-SQRT((T3360-$W$3)^2+(($W$4^2))/4)),IF(①再生産関数フィット!$B$2="BH",$W$2*T3360/(1+$W$3*T3360),$W$2*T3360*EXP(-$W$3*T3360)))</f>
        <v>1486.1767038516543</v>
      </c>
      <c r="F3360" s="5">
        <f t="shared" ca="1" si="4595"/>
        <v>119927.54945716256</v>
      </c>
      <c r="G3360" s="76">
        <f t="shared" si="4596"/>
        <v>1695.38476338029</v>
      </c>
      <c r="H3360" s="77">
        <f t="shared" ref="H3360:Q3360" si="4628">IF(H$2&lt;&gt;"",G3359*EXP(-G$4-G$6*$S$6),"")</f>
        <v>508.3192996934834</v>
      </c>
      <c r="I3360" s="77">
        <f t="shared" si="4628"/>
        <v>141.97743957189311</v>
      </c>
      <c r="J3360" s="77" t="str">
        <f t="shared" si="4628"/>
        <v/>
      </c>
      <c r="K3360" s="77" t="str">
        <f t="shared" si="4628"/>
        <v/>
      </c>
      <c r="L3360" s="77" t="str">
        <f t="shared" si="4628"/>
        <v/>
      </c>
      <c r="M3360" s="77" t="str">
        <f t="shared" si="4628"/>
        <v/>
      </c>
      <c r="N3360" s="77" t="str">
        <f t="shared" si="4628"/>
        <v/>
      </c>
      <c r="O3360" s="77" t="str">
        <f t="shared" si="4628"/>
        <v/>
      </c>
      <c r="P3360" s="77" t="str">
        <f t="shared" si="4628"/>
        <v/>
      </c>
      <c r="Q3360" s="77" t="str">
        <f t="shared" si="4628"/>
        <v/>
      </c>
      <c r="R3360" s="98">
        <f t="shared" si="4618"/>
        <v>117.75981129159777</v>
      </c>
      <c r="S3360" s="74">
        <f t="shared" si="4594"/>
        <v>196050.85989690252</v>
      </c>
      <c r="T3360" s="72">
        <f t="shared" si="4556"/>
        <v>102819.50437701674</v>
      </c>
      <c r="U3360" s="7">
        <f t="shared" si="4603"/>
        <v>12.186129393821048</v>
      </c>
      <c r="V3360" s="7">
        <f t="shared" si="4604"/>
        <v>11.540730345300434</v>
      </c>
      <c r="W3360" s="69">
        <f t="shared" si="4598"/>
        <v>5352</v>
      </c>
      <c r="X3360" s="64">
        <f t="shared" si="4605"/>
        <v>12880.923971462455</v>
      </c>
      <c r="Y3360" s="7">
        <f t="shared" si="4606"/>
        <v>17973.28749927655</v>
      </c>
      <c r="Z3360" s="7">
        <f t="shared" si="4607"/>
        <v>12438.954275500837</v>
      </c>
      <c r="AA3360" s="7" t="str">
        <f t="shared" si="4608"/>
        <v/>
      </c>
      <c r="AB3360" s="7" t="str">
        <f t="shared" si="4609"/>
        <v/>
      </c>
      <c r="AC3360" s="7" t="str">
        <f t="shared" si="4610"/>
        <v/>
      </c>
      <c r="AD3360" s="7" t="str">
        <f t="shared" si="4611"/>
        <v/>
      </c>
      <c r="AE3360" s="7" t="str">
        <f t="shared" si="4612"/>
        <v/>
      </c>
      <c r="AF3360" s="7" t="str">
        <f t="shared" si="4613"/>
        <v/>
      </c>
      <c r="AG3360" s="7" t="str">
        <f t="shared" si="4614"/>
        <v/>
      </c>
      <c r="AH3360" s="7" t="str">
        <f t="shared" si="4615"/>
        <v/>
      </c>
      <c r="AI3360" s="7">
        <f t="shared" si="4616"/>
        <v>17045.800184401876</v>
      </c>
      <c r="AJ3360" s="69">
        <f t="shared" si="4557"/>
        <v>60338.965930641716</v>
      </c>
      <c r="AK3360" s="11">
        <f t="shared" si="4599"/>
        <v>11.007733375188707</v>
      </c>
    </row>
    <row r="3361" spans="1:37">
      <c r="A3361" s="8">
        <v>3358</v>
      </c>
      <c r="B3361" s="8">
        <f t="shared" ca="1" si="4600"/>
        <v>-5.6914752738914332E-2</v>
      </c>
      <c r="C3361">
        <v>0.12693405159753565</v>
      </c>
      <c r="D3361" s="69">
        <f t="shared" si="4601"/>
        <v>5353</v>
      </c>
      <c r="E3361" s="5">
        <f>IF(①再生産関数フィット!$B$2="HS",$W$2*(T3361+SQRT($W$3^2+(($W$4^2))/4)-SQRT((T3361-$W$3)^2+(($W$4^2))/4)),IF(①再生産関数フィット!$B$2="BH",$W$2*T3361/(1+$W$3*T3361),$W$2*T3361*EXP(-$W$3*T3361)))</f>
        <v>1486.1767038516548</v>
      </c>
      <c r="F3361" s="5">
        <f t="shared" ca="1" si="4595"/>
        <v>126671.79839942558</v>
      </c>
      <c r="G3361" s="76">
        <f t="shared" si="4596"/>
        <v>1687.3190413190243</v>
      </c>
      <c r="H3361" s="77">
        <f t="shared" ref="H3361:Q3361" si="4629">IF(H$2&lt;&gt;"",G3360*EXP(-G$4-G$6*$S$6),"")</f>
        <v>777.51099710833944</v>
      </c>
      <c r="I3361" s="77">
        <f t="shared" si="4629"/>
        <v>168.33513639971159</v>
      </c>
      <c r="J3361" s="77" t="str">
        <f t="shared" si="4629"/>
        <v/>
      </c>
      <c r="K3361" s="77" t="str">
        <f t="shared" si="4629"/>
        <v/>
      </c>
      <c r="L3361" s="77" t="str">
        <f t="shared" si="4629"/>
        <v/>
      </c>
      <c r="M3361" s="77" t="str">
        <f t="shared" si="4629"/>
        <v/>
      </c>
      <c r="N3361" s="77" t="str">
        <f t="shared" si="4629"/>
        <v/>
      </c>
      <c r="O3361" s="77" t="str">
        <f t="shared" si="4629"/>
        <v/>
      </c>
      <c r="P3361" s="77" t="str">
        <f t="shared" si="4629"/>
        <v/>
      </c>
      <c r="Q3361" s="77" t="str">
        <f t="shared" si="4629"/>
        <v/>
      </c>
      <c r="R3361" s="98">
        <f t="shared" si="4618"/>
        <v>80.484228911981006</v>
      </c>
      <c r="S3361" s="74">
        <f t="shared" si="4594"/>
        <v>214544.94972208139</v>
      </c>
      <c r="T3361" s="72">
        <f t="shared" si="4556"/>
        <v>108176.63821390344</v>
      </c>
      <c r="U3361" s="7">
        <f t="shared" si="4603"/>
        <v>12.276274551210355</v>
      </c>
      <c r="V3361" s="7">
        <f t="shared" si="4604"/>
        <v>11.591520709086604</v>
      </c>
      <c r="W3361" s="69">
        <f t="shared" si="4598"/>
        <v>5353</v>
      </c>
      <c r="X3361" s="64">
        <f t="shared" si="4605"/>
        <v>12819.643514724739</v>
      </c>
      <c r="Y3361" s="7">
        <f t="shared" si="4606"/>
        <v>27491.438340633431</v>
      </c>
      <c r="Z3361" s="7">
        <f t="shared" si="4607"/>
        <v>14748.209792696778</v>
      </c>
      <c r="AA3361" s="7" t="str">
        <f t="shared" si="4608"/>
        <v/>
      </c>
      <c r="AB3361" s="7" t="str">
        <f t="shared" si="4609"/>
        <v/>
      </c>
      <c r="AC3361" s="7" t="str">
        <f t="shared" si="4610"/>
        <v/>
      </c>
      <c r="AD3361" s="7" t="str">
        <f t="shared" si="4611"/>
        <v/>
      </c>
      <c r="AE3361" s="7" t="str">
        <f t="shared" si="4612"/>
        <v/>
      </c>
      <c r="AF3361" s="7" t="str">
        <f t="shared" si="4613"/>
        <v/>
      </c>
      <c r="AG3361" s="7" t="str">
        <f t="shared" si="4614"/>
        <v/>
      </c>
      <c r="AH3361" s="7" t="str">
        <f t="shared" si="4615"/>
        <v/>
      </c>
      <c r="AI3361" s="7">
        <f t="shared" si="4616"/>
        <v>11650.138268582432</v>
      </c>
      <c r="AJ3361" s="69">
        <f t="shared" si="4557"/>
        <v>66709.429916637382</v>
      </c>
      <c r="AK3361" s="11">
        <f t="shared" si="4599"/>
        <v>11.10810159997131</v>
      </c>
    </row>
    <row r="3362" spans="1:37">
      <c r="A3362" s="8">
        <v>3359</v>
      </c>
      <c r="B3362" s="8">
        <f t="shared" ca="1" si="4600"/>
        <v>-8.4563810303255799E-2</v>
      </c>
      <c r="C3362">
        <v>-0.3253773458872074</v>
      </c>
      <c r="D3362" s="69">
        <f t="shared" si="4601"/>
        <v>5354</v>
      </c>
      <c r="E3362" s="5">
        <f>IF(①再生産関数フィット!$B$2="HS",$W$2*(T3362+SQRT($W$3^2+(($W$4^2))/4)-SQRT((T3362-$W$3)^2+(($W$4^2))/4)),IF(①再生産関数フィット!$B$2="BH",$W$2*T3362/(1+$W$3*T3362),$W$2*T3362*EXP(-$W$3*T3362)))</f>
        <v>1486.1767038516548</v>
      </c>
      <c r="F3362" s="5">
        <f t="shared" ca="1" si="4595"/>
        <v>122422.5215856508</v>
      </c>
      <c r="G3362" s="76">
        <f t="shared" si="4596"/>
        <v>1073.3982020513993</v>
      </c>
      <c r="H3362" s="77">
        <f t="shared" ref="H3362:Q3362" si="4630">IF(H$2&lt;&gt;"",G3361*EXP(-G$4-G$6*$S$6),"")</f>
        <v>773.81202107781894</v>
      </c>
      <c r="I3362" s="77">
        <f t="shared" si="4630"/>
        <v>257.48072093550292</v>
      </c>
      <c r="J3362" s="77" t="str">
        <f t="shared" si="4630"/>
        <v/>
      </c>
      <c r="K3362" s="77" t="str">
        <f t="shared" si="4630"/>
        <v/>
      </c>
      <c r="L3362" s="77" t="str">
        <f t="shared" si="4630"/>
        <v/>
      </c>
      <c r="M3362" s="77" t="str">
        <f t="shared" si="4630"/>
        <v/>
      </c>
      <c r="N3362" s="77" t="str">
        <f t="shared" si="4630"/>
        <v/>
      </c>
      <c r="O3362" s="77" t="str">
        <f t="shared" si="4630"/>
        <v/>
      </c>
      <c r="P3362" s="77" t="str">
        <f t="shared" si="4630"/>
        <v/>
      </c>
      <c r="Q3362" s="77" t="str">
        <f t="shared" si="4630"/>
        <v/>
      </c>
      <c r="R3362" s="98">
        <f t="shared" si="4618"/>
        <v>77.101126961588974</v>
      </c>
      <c r="S3362" s="74">
        <f t="shared" si="4594"/>
        <v>208836.12425040733</v>
      </c>
      <c r="T3362" s="72">
        <f t="shared" si="4556"/>
        <v>127209.59511446042</v>
      </c>
      <c r="U3362" s="7">
        <f t="shared" si="4603"/>
        <v>12.249305128888418</v>
      </c>
      <c r="V3362" s="7">
        <f t="shared" si="4604"/>
        <v>11.753591360332994</v>
      </c>
      <c r="W3362" s="69">
        <f t="shared" si="4598"/>
        <v>5354</v>
      </c>
      <c r="X3362" s="64">
        <f t="shared" si="4605"/>
        <v>8155.293671603672</v>
      </c>
      <c r="Y3362" s="7">
        <f t="shared" si="4606"/>
        <v>27360.648973222891</v>
      </c>
      <c r="Z3362" s="7">
        <f t="shared" si="4607"/>
        <v>22558.449597324332</v>
      </c>
      <c r="AA3362" s="7" t="str">
        <f t="shared" si="4608"/>
        <v/>
      </c>
      <c r="AB3362" s="7" t="str">
        <f t="shared" si="4609"/>
        <v/>
      </c>
      <c r="AC3362" s="7" t="str">
        <f t="shared" si="4610"/>
        <v/>
      </c>
      <c r="AD3362" s="7" t="str">
        <f t="shared" si="4611"/>
        <v/>
      </c>
      <c r="AE3362" s="7" t="str">
        <f t="shared" si="4612"/>
        <v/>
      </c>
      <c r="AF3362" s="7" t="str">
        <f t="shared" si="4613"/>
        <v/>
      </c>
      <c r="AG3362" s="7" t="str">
        <f t="shared" si="4614"/>
        <v/>
      </c>
      <c r="AH3362" s="7" t="str">
        <f t="shared" si="4615"/>
        <v/>
      </c>
      <c r="AI3362" s="7">
        <f t="shared" si="4616"/>
        <v>11160.432322068595</v>
      </c>
      <c r="AJ3362" s="69">
        <f t="shared" si="4557"/>
        <v>69234.824564219496</v>
      </c>
      <c r="AK3362" s="11">
        <f t="shared" si="4599"/>
        <v>11.14525926016807</v>
      </c>
    </row>
    <row r="3363" spans="1:37">
      <c r="A3363" s="8">
        <v>3360</v>
      </c>
      <c r="B3363" s="8">
        <f t="shared" ca="1" si="4600"/>
        <v>-0.2694867517805381</v>
      </c>
      <c r="C3363">
        <v>2.9710853510306889E-2</v>
      </c>
      <c r="D3363" s="69">
        <f t="shared" si="4601"/>
        <v>5355</v>
      </c>
      <c r="E3363" s="5">
        <f>IF(①再生産関数フィット!$B$2="HS",$W$2*(T3363+SQRT($W$3^2+(($W$4^2))/4)-SQRT((T3363-$W$3)^2+(($W$4^2))/4)),IF(①再生産関数フィット!$B$2="BH",$W$2*T3363/(1+$W$3*T3363),$W$2*T3363*EXP(-$W$3*T3363)))</f>
        <v>1486.1767038516548</v>
      </c>
      <c r="F3363" s="5">
        <f t="shared" ca="1" si="4595"/>
        <v>102819.50437701674</v>
      </c>
      <c r="G3363" s="76">
        <f t="shared" si="4596"/>
        <v>1530.9947769684231</v>
      </c>
      <c r="H3363" s="77">
        <f t="shared" ref="H3363:Q3363" si="4631">IF(H$2&lt;&gt;"",G3362*EXP(-G$4-G$6*$S$6),"")</f>
        <v>492.2651921840345</v>
      </c>
      <c r="I3363" s="77">
        <f t="shared" si="4631"/>
        <v>256.25576718101752</v>
      </c>
      <c r="J3363" s="77" t="str">
        <f t="shared" si="4631"/>
        <v/>
      </c>
      <c r="K3363" s="77" t="str">
        <f t="shared" si="4631"/>
        <v/>
      </c>
      <c r="L3363" s="77" t="str">
        <f t="shared" si="4631"/>
        <v/>
      </c>
      <c r="M3363" s="77" t="str">
        <f t="shared" si="4631"/>
        <v/>
      </c>
      <c r="N3363" s="77" t="str">
        <f t="shared" si="4631"/>
        <v/>
      </c>
      <c r="O3363" s="77" t="str">
        <f t="shared" si="4631"/>
        <v/>
      </c>
      <c r="P3363" s="77" t="str">
        <f t="shared" si="4631"/>
        <v/>
      </c>
      <c r="Q3363" s="77" t="str">
        <f t="shared" si="4631"/>
        <v/>
      </c>
      <c r="R3363" s="98">
        <f t="shared" si="4618"/>
        <v>103.67616484127608</v>
      </c>
      <c r="S3363" s="74">
        <f t="shared" si="4594"/>
        <v>208802.07938845933</v>
      </c>
      <c r="T3363" s="72">
        <f t="shared" si="4556"/>
        <v>122949.02870052066</v>
      </c>
      <c r="U3363" s="7">
        <f t="shared" si="4603"/>
        <v>12.249142093698021</v>
      </c>
      <c r="V3363" s="7">
        <f t="shared" si="4604"/>
        <v>11.719525147658036</v>
      </c>
      <c r="W3363" s="69">
        <f t="shared" si="4598"/>
        <v>5355</v>
      </c>
      <c r="X3363" s="64">
        <f t="shared" si="4605"/>
        <v>11631.947949984533</v>
      </c>
      <c r="Y3363" s="7">
        <f t="shared" si="4606"/>
        <v>17405.642143324865</v>
      </c>
      <c r="Z3363" s="7">
        <f t="shared" si="4607"/>
        <v>22451.1287174184</v>
      </c>
      <c r="AA3363" s="7" t="str">
        <f t="shared" si="4608"/>
        <v/>
      </c>
      <c r="AB3363" s="7" t="str">
        <f t="shared" si="4609"/>
        <v/>
      </c>
      <c r="AC3363" s="7" t="str">
        <f t="shared" si="4610"/>
        <v/>
      </c>
      <c r="AD3363" s="7" t="str">
        <f t="shared" si="4611"/>
        <v/>
      </c>
      <c r="AE3363" s="7" t="str">
        <f t="shared" si="4612"/>
        <v/>
      </c>
      <c r="AF3363" s="7" t="str">
        <f t="shared" si="4613"/>
        <v/>
      </c>
      <c r="AG3363" s="7" t="str">
        <f t="shared" si="4614"/>
        <v/>
      </c>
      <c r="AH3363" s="7" t="str">
        <f t="shared" si="4615"/>
        <v/>
      </c>
      <c r="AI3363" s="7">
        <f t="shared" si="4616"/>
        <v>15007.184287969363</v>
      </c>
      <c r="AJ3363" s="69">
        <f t="shared" si="4557"/>
        <v>66495.903098697163</v>
      </c>
      <c r="AK3363" s="11">
        <f t="shared" si="4599"/>
        <v>11.104895617207735</v>
      </c>
    </row>
    <row r="3364" spans="1:37">
      <c r="A3364" s="8">
        <v>3361</v>
      </c>
      <c r="B3364" s="8">
        <f t="shared" ca="1" si="4600"/>
        <v>-8.9261582098693282E-2</v>
      </c>
      <c r="C3364">
        <v>6.3123243865717854E-2</v>
      </c>
      <c r="D3364" s="69">
        <f t="shared" si="4601"/>
        <v>5356</v>
      </c>
      <c r="E3364" s="5">
        <f>IF(①再生産関数フィット!$B$2="HS",$W$2*(T3364+SQRT($W$3^2+(($W$4^2))/4)-SQRT((T3364-$W$3)^2+(($W$4^2))/4)),IF(①再生産関数フィット!$B$2="BH",$W$2*T3364/(1+$W$3*T3364),$W$2*T3364*EXP(-$W$3*T3364)))</f>
        <v>1486.1767038516548</v>
      </c>
      <c r="F3364" s="5">
        <f t="shared" ca="1" si="4595"/>
        <v>108176.63821390344</v>
      </c>
      <c r="G3364" s="76">
        <f t="shared" si="4596"/>
        <v>1583.0131620821655</v>
      </c>
      <c r="H3364" s="77">
        <f t="shared" ref="H3364:Q3364" si="4632">IF(H$2&lt;&gt;"",G3363*EXP(-G$4-G$6*$S$6),"")</f>
        <v>702.1210177889094</v>
      </c>
      <c r="I3364" s="77">
        <f t="shared" si="4632"/>
        <v>163.0186544581282</v>
      </c>
      <c r="J3364" s="77" t="str">
        <f t="shared" si="4632"/>
        <v/>
      </c>
      <c r="K3364" s="77" t="str">
        <f t="shared" si="4632"/>
        <v/>
      </c>
      <c r="L3364" s="77" t="str">
        <f t="shared" si="4632"/>
        <v/>
      </c>
      <c r="M3364" s="77" t="str">
        <f t="shared" si="4632"/>
        <v/>
      </c>
      <c r="N3364" s="77" t="str">
        <f t="shared" si="4632"/>
        <v/>
      </c>
      <c r="O3364" s="77" t="str">
        <f t="shared" si="4632"/>
        <v/>
      </c>
      <c r="P3364" s="77" t="str">
        <f t="shared" si="4632"/>
        <v/>
      </c>
      <c r="Q3364" s="77" t="str">
        <f t="shared" si="4632"/>
        <v/>
      </c>
      <c r="R3364" s="98">
        <f t="shared" si="4618"/>
        <v>111.53134143565305</v>
      </c>
      <c r="S3364" s="74">
        <f t="shared" si="4594"/>
        <v>213408.82853309522</v>
      </c>
      <c r="T3364" s="72">
        <f t="shared" si="4556"/>
        <v>114982.25116036311</v>
      </c>
      <c r="U3364" s="7">
        <f t="shared" si="4603"/>
        <v>12.270964987814544</v>
      </c>
      <c r="V3364" s="7">
        <f t="shared" si="4604"/>
        <v>11.65253305769812</v>
      </c>
      <c r="W3364" s="69">
        <f t="shared" si="4598"/>
        <v>5356</v>
      </c>
      <c r="X3364" s="64">
        <f t="shared" si="4605"/>
        <v>12027.164940393497</v>
      </c>
      <c r="Y3364" s="7">
        <f t="shared" si="4606"/>
        <v>24825.779622403174</v>
      </c>
      <c r="Z3364" s="7">
        <f t="shared" si="4607"/>
        <v>14282.421171791308</v>
      </c>
      <c r="AA3364" s="7" t="str">
        <f t="shared" si="4608"/>
        <v/>
      </c>
      <c r="AB3364" s="7" t="str">
        <f t="shared" si="4609"/>
        <v/>
      </c>
      <c r="AC3364" s="7" t="str">
        <f t="shared" si="4610"/>
        <v/>
      </c>
      <c r="AD3364" s="7" t="str">
        <f t="shared" si="4611"/>
        <v/>
      </c>
      <c r="AE3364" s="7" t="str">
        <f t="shared" si="4612"/>
        <v/>
      </c>
      <c r="AF3364" s="7" t="str">
        <f t="shared" si="4613"/>
        <v/>
      </c>
      <c r="AG3364" s="7" t="str">
        <f t="shared" si="4614"/>
        <v/>
      </c>
      <c r="AH3364" s="7" t="str">
        <f t="shared" si="4615"/>
        <v/>
      </c>
      <c r="AI3364" s="7">
        <f t="shared" si="4616"/>
        <v>16144.225602593939</v>
      </c>
      <c r="AJ3364" s="69">
        <f t="shared" si="4557"/>
        <v>67279.591337181919</v>
      </c>
      <c r="AK3364" s="11">
        <f t="shared" si="4599"/>
        <v>11.116612220567472</v>
      </c>
    </row>
    <row r="3365" spans="1:37">
      <c r="A3365" s="8">
        <v>3362</v>
      </c>
      <c r="B3365" s="8">
        <f t="shared" ca="1" si="4600"/>
        <v>-0.60222745967843228</v>
      </c>
      <c r="C3365">
        <v>-0.54925522118144343</v>
      </c>
      <c r="D3365" s="69">
        <f t="shared" si="4601"/>
        <v>5357</v>
      </c>
      <c r="E3365" s="5">
        <f>IF(①再生産関数フィット!$B$2="HS",$W$2*(T3365+SQRT($W$3^2+(($W$4^2))/4)-SQRT((T3365-$W$3)^2+(($W$4^2))/4)),IF(①再生産関数フィット!$B$2="BH",$W$2*T3365/(1+$W$3*T3365),$W$2*T3365*EXP(-$W$3*T3365)))</f>
        <v>1486.1767038516546</v>
      </c>
      <c r="F3365" s="5">
        <f t="shared" ca="1" si="4595"/>
        <v>127209.59511446042</v>
      </c>
      <c r="G3365" s="76">
        <f t="shared" si="4596"/>
        <v>858.08821547669004</v>
      </c>
      <c r="H3365" s="77">
        <f t="shared" ref="H3365:Q3365" si="4633">IF(H$2&lt;&gt;"",G3364*EXP(-G$4-G$6*$S$6),"")</f>
        <v>725.97688068879279</v>
      </c>
      <c r="I3365" s="77">
        <f t="shared" si="4633"/>
        <v>232.51455801475561</v>
      </c>
      <c r="J3365" s="77" t="str">
        <f t="shared" si="4633"/>
        <v/>
      </c>
      <c r="K3365" s="77" t="str">
        <f t="shared" si="4633"/>
        <v/>
      </c>
      <c r="L3365" s="77" t="str">
        <f t="shared" si="4633"/>
        <v/>
      </c>
      <c r="M3365" s="77" t="str">
        <f t="shared" si="4633"/>
        <v/>
      </c>
      <c r="N3365" s="77" t="str">
        <f t="shared" si="4633"/>
        <v/>
      </c>
      <c r="O3365" s="77" t="str">
        <f t="shared" si="4633"/>
        <v/>
      </c>
      <c r="P3365" s="77" t="str">
        <f t="shared" si="4633"/>
        <v/>
      </c>
      <c r="Q3365" s="77" t="str">
        <f t="shared" si="4633"/>
        <v/>
      </c>
      <c r="R3365" s="98">
        <f t="shared" si="4618"/>
        <v>85.074222676330493</v>
      </c>
      <c r="S3365" s="74">
        <f t="shared" si="4594"/>
        <v>192727.76964834626</v>
      </c>
      <c r="T3365" s="72">
        <f t="shared" si="4556"/>
        <v>122105.396994839</v>
      </c>
      <c r="U3365" s="7">
        <f t="shared" si="4603"/>
        <v>12.169033952210562</v>
      </c>
      <c r="V3365" s="7">
        <f t="shared" si="4604"/>
        <v>11.712639860553875</v>
      </c>
      <c r="W3365" s="69">
        <f t="shared" si="4598"/>
        <v>5357</v>
      </c>
      <c r="X3365" s="64">
        <f t="shared" si="4605"/>
        <v>6519.4457937238503</v>
      </c>
      <c r="Y3365" s="7">
        <f t="shared" si="4606"/>
        <v>25669.281497507025</v>
      </c>
      <c r="Z3365" s="7">
        <f t="shared" si="4607"/>
        <v>20371.109411853344</v>
      </c>
      <c r="AA3365" s="7" t="str">
        <f t="shared" si="4608"/>
        <v/>
      </c>
      <c r="AB3365" s="7" t="str">
        <f t="shared" si="4609"/>
        <v/>
      </c>
      <c r="AC3365" s="7" t="str">
        <f t="shared" si="4610"/>
        <v/>
      </c>
      <c r="AD3365" s="7" t="str">
        <f t="shared" si="4611"/>
        <v/>
      </c>
      <c r="AE3365" s="7" t="str">
        <f t="shared" si="4612"/>
        <v/>
      </c>
      <c r="AF3365" s="7" t="str">
        <f t="shared" si="4613"/>
        <v/>
      </c>
      <c r="AG3365" s="7" t="str">
        <f t="shared" si="4614"/>
        <v/>
      </c>
      <c r="AH3365" s="7" t="str">
        <f t="shared" si="4615"/>
        <v/>
      </c>
      <c r="AI3365" s="7">
        <f t="shared" si="4616"/>
        <v>12314.542496957198</v>
      </c>
      <c r="AJ3365" s="69">
        <f t="shared" si="4557"/>
        <v>64874.379200041418</v>
      </c>
      <c r="AK3365" s="11">
        <f t="shared" si="4599"/>
        <v>11.08020805125156</v>
      </c>
    </row>
    <row r="3366" spans="1:37">
      <c r="A3366" s="8">
        <v>3363</v>
      </c>
      <c r="B3366" s="8">
        <f t="shared" ca="1" si="4600"/>
        <v>0.20192647113302456</v>
      </c>
      <c r="C3366">
        <v>-1.1583423738425132E-2</v>
      </c>
      <c r="D3366" s="69">
        <f t="shared" si="4601"/>
        <v>5358</v>
      </c>
      <c r="E3366" s="5">
        <f>IF(①再生産関数フィット!$B$2="HS",$W$2*(T3366+SQRT($W$3^2+(($W$4^2))/4)-SQRT((T3366-$W$3)^2+(($W$4^2))/4)),IF(①再生産関数フィット!$B$2="BH",$W$2*T3366/(1+$W$3*T3366),$W$2*T3366*EXP(-$W$3*T3366)))</f>
        <v>1486.1767038516543</v>
      </c>
      <c r="F3366" s="5">
        <f t="shared" ca="1" si="4595"/>
        <v>122949.02870052066</v>
      </c>
      <c r="G3366" s="76">
        <f t="shared" si="4596"/>
        <v>1469.0610098840989</v>
      </c>
      <c r="H3366" s="77">
        <f t="shared" ref="H3366:Q3366" si="4634">IF(H$2&lt;&gt;"",G3365*EXP(-G$4-G$6*$S$6),"")</f>
        <v>393.52307419112037</v>
      </c>
      <c r="I3366" s="77">
        <f t="shared" si="4634"/>
        <v>240.41467106890525</v>
      </c>
      <c r="J3366" s="77" t="str">
        <f t="shared" si="4634"/>
        <v/>
      </c>
      <c r="K3366" s="77" t="str">
        <f t="shared" si="4634"/>
        <v/>
      </c>
      <c r="L3366" s="77" t="str">
        <f t="shared" si="4634"/>
        <v/>
      </c>
      <c r="M3366" s="77" t="str">
        <f t="shared" si="4634"/>
        <v/>
      </c>
      <c r="N3366" s="77" t="str">
        <f t="shared" si="4634"/>
        <v/>
      </c>
      <c r="O3366" s="77" t="str">
        <f t="shared" si="4634"/>
        <v/>
      </c>
      <c r="P3366" s="77" t="str">
        <f t="shared" si="4634"/>
        <v/>
      </c>
      <c r="Q3366" s="77" t="str">
        <f t="shared" si="4634"/>
        <v/>
      </c>
      <c r="R3366" s="98">
        <f t="shared" si="4618"/>
        <v>98.410559286516246</v>
      </c>
      <c r="S3366" s="74">
        <f t="shared" si="4594"/>
        <v>190806.13468920035</v>
      </c>
      <c r="T3366" s="72">
        <f t="shared" si="4556"/>
        <v>112367.54058428039</v>
      </c>
      <c r="U3366" s="7">
        <f t="shared" si="4603"/>
        <v>12.159013189938566</v>
      </c>
      <c r="V3366" s="7">
        <f t="shared" si="4604"/>
        <v>11.629530389897994</v>
      </c>
      <c r="W3366" s="69">
        <f t="shared" si="4598"/>
        <v>5358</v>
      </c>
      <c r="X3366" s="64">
        <f t="shared" si="4605"/>
        <v>11161.397451766743</v>
      </c>
      <c r="Y3366" s="7">
        <f t="shared" si="4606"/>
        <v>13914.292363679884</v>
      </c>
      <c r="Z3366" s="7">
        <f t="shared" si="4607"/>
        <v>21063.255610208289</v>
      </c>
      <c r="AA3366" s="7" t="str">
        <f t="shared" si="4608"/>
        <v/>
      </c>
      <c r="AB3366" s="7" t="str">
        <f t="shared" si="4609"/>
        <v/>
      </c>
      <c r="AC3366" s="7" t="str">
        <f t="shared" si="4610"/>
        <v/>
      </c>
      <c r="AD3366" s="7" t="str">
        <f t="shared" si="4611"/>
        <v/>
      </c>
      <c r="AE3366" s="7" t="str">
        <f t="shared" si="4612"/>
        <v/>
      </c>
      <c r="AF3366" s="7" t="str">
        <f t="shared" si="4613"/>
        <v/>
      </c>
      <c r="AG3366" s="7" t="str">
        <f t="shared" si="4614"/>
        <v/>
      </c>
      <c r="AH3366" s="7" t="str">
        <f t="shared" si="4615"/>
        <v/>
      </c>
      <c r="AI3366" s="7">
        <f t="shared" si="4616"/>
        <v>14244.984865671911</v>
      </c>
      <c r="AJ3366" s="69">
        <f t="shared" si="4557"/>
        <v>60383.930291326826</v>
      </c>
      <c r="AK3366" s="11">
        <f t="shared" si="4599"/>
        <v>11.008478293744698</v>
      </c>
    </row>
    <row r="3367" spans="1:37">
      <c r="A3367" s="8">
        <v>3364</v>
      </c>
      <c r="B3367" s="8">
        <f t="shared" ca="1" si="4600"/>
        <v>-2.3227249867275077E-2</v>
      </c>
      <c r="C3367">
        <v>-2.0222704450392915E-2</v>
      </c>
      <c r="D3367" s="69">
        <f t="shared" si="4601"/>
        <v>5359</v>
      </c>
      <c r="E3367" s="5">
        <f>IF(①再生産関数フィット!$B$2="HS",$W$2*(T3367+SQRT($W$3^2+(($W$4^2))/4)-SQRT((T3367-$W$3)^2+(($W$4^2))/4)),IF(①再生産関数フィット!$B$2="BH",$W$2*T3367/(1+$W$3*T3367),$W$2*T3367*EXP(-$W$3*T3367)))</f>
        <v>1486.1767038516548</v>
      </c>
      <c r="F3367" s="5">
        <f t="shared" ca="1" si="4595"/>
        <v>114982.25116036311</v>
      </c>
      <c r="G3367" s="76">
        <f t="shared" si="4596"/>
        <v>1456.4240451782671</v>
      </c>
      <c r="H3367" s="77">
        <f t="shared" ref="H3367:Q3367" si="4635">IF(H$2&lt;&gt;"",G3366*EXP(-G$4-G$6*$S$6),"")</f>
        <v>673.71791659293194</v>
      </c>
      <c r="I3367" s="77">
        <f t="shared" si="4635"/>
        <v>130.31919191410017</v>
      </c>
      <c r="J3367" s="77" t="str">
        <f t="shared" si="4635"/>
        <v/>
      </c>
      <c r="K3367" s="77" t="str">
        <f t="shared" si="4635"/>
        <v/>
      </c>
      <c r="L3367" s="77" t="str">
        <f t="shared" si="4635"/>
        <v/>
      </c>
      <c r="M3367" s="77" t="str">
        <f t="shared" si="4635"/>
        <v/>
      </c>
      <c r="N3367" s="77" t="str">
        <f t="shared" si="4635"/>
        <v/>
      </c>
      <c r="O3367" s="77" t="str">
        <f t="shared" si="4635"/>
        <v/>
      </c>
      <c r="P3367" s="77" t="str">
        <f t="shared" si="4635"/>
        <v/>
      </c>
      <c r="Q3367" s="77" t="str">
        <f t="shared" si="4635"/>
        <v/>
      </c>
      <c r="R3367" s="98">
        <f t="shared" si="4618"/>
        <v>104.99105272894676</v>
      </c>
      <c r="S3367" s="74">
        <f t="shared" si="4594"/>
        <v>195498.76764366668</v>
      </c>
      <c r="T3367" s="72">
        <f t="shared" si="4556"/>
        <v>103555.9100068894</v>
      </c>
      <c r="U3367" s="7">
        <f t="shared" si="4603"/>
        <v>12.183309354774732</v>
      </c>
      <c r="V3367" s="7">
        <f t="shared" si="4604"/>
        <v>11.547866939138961</v>
      </c>
      <c r="W3367" s="69">
        <f t="shared" si="4598"/>
        <v>5359</v>
      </c>
      <c r="X3367" s="64">
        <f t="shared" si="4605"/>
        <v>11065.386336696129</v>
      </c>
      <c r="Y3367" s="7">
        <f t="shared" si="4606"/>
        <v>23821.495299588409</v>
      </c>
      <c r="Z3367" s="7">
        <f t="shared" si="4607"/>
        <v>11417.549677805446</v>
      </c>
      <c r="AA3367" s="7" t="str">
        <f t="shared" si="4608"/>
        <v/>
      </c>
      <c r="AB3367" s="7" t="str">
        <f t="shared" si="4609"/>
        <v/>
      </c>
      <c r="AC3367" s="7" t="str">
        <f t="shared" si="4610"/>
        <v/>
      </c>
      <c r="AD3367" s="7" t="str">
        <f t="shared" si="4611"/>
        <v/>
      </c>
      <c r="AE3367" s="7" t="str">
        <f t="shared" si="4612"/>
        <v/>
      </c>
      <c r="AF3367" s="7" t="str">
        <f t="shared" si="4613"/>
        <v/>
      </c>
      <c r="AG3367" s="7" t="str">
        <f t="shared" si="4614"/>
        <v/>
      </c>
      <c r="AH3367" s="7" t="str">
        <f t="shared" si="4615"/>
        <v/>
      </c>
      <c r="AI3367" s="7">
        <f t="shared" si="4616"/>
        <v>15197.515063403644</v>
      </c>
      <c r="AJ3367" s="69">
        <f t="shared" si="4557"/>
        <v>61501.94637749363</v>
      </c>
      <c r="AK3367" s="11">
        <f t="shared" si="4599"/>
        <v>11.026824101708339</v>
      </c>
    </row>
    <row r="3368" spans="1:37">
      <c r="A3368" s="8">
        <v>3365</v>
      </c>
      <c r="B3368" s="8">
        <f t="shared" ca="1" si="4600"/>
        <v>0.11897752039668799</v>
      </c>
      <c r="C3368">
        <v>0.30453934167617369</v>
      </c>
      <c r="D3368" s="69">
        <f t="shared" si="4601"/>
        <v>5360</v>
      </c>
      <c r="E3368" s="5">
        <f>IF(①再生産関数フィット!$B$2="HS",$W$2*(T3368+SQRT($W$3^2+(($W$4^2))/4)-SQRT((T3368-$W$3)^2+(($W$4^2))/4)),IF(①再生産関数フィット!$B$2="BH",$W$2*T3368/(1+$W$3*T3368),$W$2*T3368*EXP(-$W$3*T3368)))</f>
        <v>1486.1767038516546</v>
      </c>
      <c r="F3368" s="5">
        <f t="shared" ca="1" si="4595"/>
        <v>122105.396994839</v>
      </c>
      <c r="G3368" s="76">
        <f t="shared" si="4596"/>
        <v>2015.2559170600696</v>
      </c>
      <c r="H3368" s="77">
        <f t="shared" ref="H3368:Q3368" si="4636">IF(H$2&lt;&gt;"",G3367*EXP(-G$4-G$6*$S$6),"")</f>
        <v>667.92254834315236</v>
      </c>
      <c r="I3368" s="77">
        <f t="shared" si="4636"/>
        <v>223.1085804788195</v>
      </c>
      <c r="J3368" s="77" t="str">
        <f t="shared" si="4636"/>
        <v/>
      </c>
      <c r="K3368" s="77" t="str">
        <f t="shared" si="4636"/>
        <v/>
      </c>
      <c r="L3368" s="77" t="str">
        <f t="shared" si="4636"/>
        <v/>
      </c>
      <c r="M3368" s="77" t="str">
        <f t="shared" si="4636"/>
        <v/>
      </c>
      <c r="N3368" s="77" t="str">
        <f t="shared" si="4636"/>
        <v/>
      </c>
      <c r="O3368" s="77" t="str">
        <f t="shared" si="4636"/>
        <v/>
      </c>
      <c r="P3368" s="77" t="str">
        <f t="shared" si="4636"/>
        <v/>
      </c>
      <c r="Q3368" s="77" t="str">
        <f t="shared" si="4636"/>
        <v/>
      </c>
      <c r="R3368" s="98">
        <f t="shared" si="4618"/>
        <v>72.915084502603037</v>
      </c>
      <c r="S3368" s="74">
        <f t="shared" si="4594"/>
        <v>226425.19713783567</v>
      </c>
      <c r="T3368" s="72">
        <f t="shared" si="4556"/>
        <v>112418.83303827526</v>
      </c>
      <c r="U3368" s="7">
        <f t="shared" si="4603"/>
        <v>12.330169913896787</v>
      </c>
      <c r="V3368" s="7">
        <f t="shared" si="4604"/>
        <v>11.629986756127481</v>
      </c>
      <c r="W3368" s="69">
        <f t="shared" si="4598"/>
        <v>5360</v>
      </c>
      <c r="X3368" s="64">
        <f t="shared" si="4605"/>
        <v>15311.190009124737</v>
      </c>
      <c r="Y3368" s="7">
        <f t="shared" si="4606"/>
        <v>23616.581144685613</v>
      </c>
      <c r="Z3368" s="7">
        <f t="shared" si="4607"/>
        <v>19547.031129848187</v>
      </c>
      <c r="AA3368" s="7" t="str">
        <f t="shared" si="4608"/>
        <v/>
      </c>
      <c r="AB3368" s="7" t="str">
        <f t="shared" si="4609"/>
        <v/>
      </c>
      <c r="AC3368" s="7" t="str">
        <f t="shared" si="4610"/>
        <v/>
      </c>
      <c r="AD3368" s="7" t="str">
        <f t="shared" si="4611"/>
        <v/>
      </c>
      <c r="AE3368" s="7" t="str">
        <f t="shared" si="4612"/>
        <v/>
      </c>
      <c r="AF3368" s="7" t="str">
        <f t="shared" si="4613"/>
        <v/>
      </c>
      <c r="AG3368" s="7" t="str">
        <f t="shared" si="4614"/>
        <v/>
      </c>
      <c r="AH3368" s="7" t="str">
        <f t="shared" si="4615"/>
        <v/>
      </c>
      <c r="AI3368" s="7">
        <f t="shared" si="4616"/>
        <v>10554.500276690158</v>
      </c>
      <c r="AJ3368" s="69">
        <f t="shared" si="4557"/>
        <v>69029.302560348689</v>
      </c>
      <c r="AK3368" s="11">
        <f t="shared" si="4599"/>
        <v>11.142286368218242</v>
      </c>
    </row>
    <row r="3369" spans="1:37">
      <c r="A3369" s="8">
        <v>3366</v>
      </c>
      <c r="B3369" s="8">
        <f t="shared" ca="1" si="4600"/>
        <v>-0.3703549296149698</v>
      </c>
      <c r="C3369">
        <v>-2.4607043497227636E-2</v>
      </c>
      <c r="D3369" s="69">
        <f t="shared" si="4601"/>
        <v>5361</v>
      </c>
      <c r="E3369" s="5">
        <f>IF(①再生産関数フィット!$B$2="HS",$W$2*(T3369+SQRT($W$3^2+(($W$4^2))/4)-SQRT((T3369-$W$3)^2+(($W$4^2))/4)),IF(①再生産関数フィット!$B$2="BH",$W$2*T3369/(1+$W$3*T3369),$W$2*T3369*EXP(-$W$3*T3369)))</f>
        <v>1486.1767038516543</v>
      </c>
      <c r="F3369" s="5">
        <f t="shared" ca="1" si="4595"/>
        <v>112367.54058428039</v>
      </c>
      <c r="G3369" s="76">
        <f t="shared" si="4596"/>
        <v>1450.0525659371265</v>
      </c>
      <c r="H3369" s="77">
        <f t="shared" ref="H3369:Q3369" si="4637">IF(H$2&lt;&gt;"",G3368*EXP(-G$4-G$6*$S$6),"")</f>
        <v>924.20533164269671</v>
      </c>
      <c r="I3369" s="77">
        <f t="shared" si="4637"/>
        <v>221.18938499401011</v>
      </c>
      <c r="J3369" s="77" t="str">
        <f t="shared" si="4637"/>
        <v/>
      </c>
      <c r="K3369" s="77" t="str">
        <f t="shared" si="4637"/>
        <v/>
      </c>
      <c r="L3369" s="77" t="str">
        <f t="shared" si="4637"/>
        <v/>
      </c>
      <c r="M3369" s="77" t="str">
        <f t="shared" si="4637"/>
        <v/>
      </c>
      <c r="N3369" s="77" t="str">
        <f t="shared" si="4637"/>
        <v/>
      </c>
      <c r="O3369" s="77" t="str">
        <f t="shared" si="4637"/>
        <v/>
      </c>
      <c r="P3369" s="77" t="str">
        <f t="shared" si="4637"/>
        <v/>
      </c>
      <c r="Q3369" s="77" t="str">
        <f t="shared" si="4637"/>
        <v/>
      </c>
      <c r="R3369" s="98">
        <f t="shared" si="4618"/>
        <v>91.72822279639098</v>
      </c>
      <c r="S3369" s="74">
        <f t="shared" si="4594"/>
        <v>236152.91901300562</v>
      </c>
      <c r="T3369" s="72">
        <f t="shared" si="4556"/>
        <v>131940.54979338573</v>
      </c>
      <c r="U3369" s="7">
        <f t="shared" si="4603"/>
        <v>12.372234836090577</v>
      </c>
      <c r="V3369" s="7">
        <f t="shared" si="4604"/>
        <v>11.790106719763676</v>
      </c>
      <c r="W3369" s="69">
        <f t="shared" si="4598"/>
        <v>5361</v>
      </c>
      <c r="X3369" s="64">
        <f t="shared" si="4605"/>
        <v>11016.978127855527</v>
      </c>
      <c r="Y3369" s="7">
        <f t="shared" si="4606"/>
        <v>32678.295205385395</v>
      </c>
      <c r="Z3369" s="7">
        <f t="shared" si="4607"/>
        <v>19378.886212224123</v>
      </c>
      <c r="AA3369" s="7" t="str">
        <f t="shared" si="4608"/>
        <v/>
      </c>
      <c r="AB3369" s="7" t="str">
        <f t="shared" si="4609"/>
        <v/>
      </c>
      <c r="AC3369" s="7" t="str">
        <f t="shared" si="4610"/>
        <v/>
      </c>
      <c r="AD3369" s="7" t="str">
        <f t="shared" si="4611"/>
        <v/>
      </c>
      <c r="AE3369" s="7" t="str">
        <f t="shared" si="4612"/>
        <v/>
      </c>
      <c r="AF3369" s="7" t="str">
        <f t="shared" si="4613"/>
        <v/>
      </c>
      <c r="AG3369" s="7" t="str">
        <f t="shared" si="4614"/>
        <v/>
      </c>
      <c r="AH3369" s="7" t="str">
        <f t="shared" si="4615"/>
        <v/>
      </c>
      <c r="AI3369" s="7">
        <f t="shared" si="4616"/>
        <v>13277.712828409911</v>
      </c>
      <c r="AJ3369" s="69">
        <f t="shared" si="4557"/>
        <v>76351.872373874969</v>
      </c>
      <c r="AK3369" s="11">
        <f t="shared" si="4599"/>
        <v>11.243107833906985</v>
      </c>
    </row>
    <row r="3370" spans="1:37">
      <c r="A3370" s="8">
        <v>3367</v>
      </c>
      <c r="B3370" s="8">
        <f t="shared" ca="1" si="4600"/>
        <v>3.4307211270979687E-2</v>
      </c>
      <c r="C3370">
        <v>-1.8164343536515859E-2</v>
      </c>
      <c r="D3370" s="69">
        <f t="shared" si="4601"/>
        <v>5362</v>
      </c>
      <c r="E3370" s="5">
        <f>IF(①再生産関数フィット!$B$2="HS",$W$2*(T3370+SQRT($W$3^2+(($W$4^2))/4)-SQRT((T3370-$W$3)^2+(($W$4^2))/4)),IF(①再生産関数フィット!$B$2="BH",$W$2*T3370/(1+$W$3*T3370),$W$2*T3370*EXP(-$W$3*T3370)))</f>
        <v>1486.1767038516543</v>
      </c>
      <c r="F3370" s="5">
        <f t="shared" ca="1" si="4595"/>
        <v>103555.9100068894</v>
      </c>
      <c r="G3370" s="76">
        <f t="shared" si="4596"/>
        <v>1459.4249789497401</v>
      </c>
      <c r="H3370" s="77">
        <f t="shared" ref="H3370:Q3370" si="4638">IF(H$2&lt;&gt;"",G3369*EXP(-G$4-G$6*$S$6),"")</f>
        <v>665.00055960948157</v>
      </c>
      <c r="I3370" s="77">
        <f t="shared" si="4638"/>
        <v>306.06005055725115</v>
      </c>
      <c r="J3370" s="77" t="str">
        <f t="shared" si="4638"/>
        <v/>
      </c>
      <c r="K3370" s="77" t="str">
        <f t="shared" si="4638"/>
        <v/>
      </c>
      <c r="L3370" s="77" t="str">
        <f t="shared" si="4638"/>
        <v/>
      </c>
      <c r="M3370" s="77" t="str">
        <f t="shared" si="4638"/>
        <v/>
      </c>
      <c r="N3370" s="77" t="str">
        <f t="shared" si="4638"/>
        <v/>
      </c>
      <c r="O3370" s="77" t="str">
        <f t="shared" si="4638"/>
        <v/>
      </c>
      <c r="P3370" s="77" t="str">
        <f t="shared" si="4638"/>
        <v/>
      </c>
      <c r="Q3370" s="77" t="str">
        <f t="shared" si="4638"/>
        <v/>
      </c>
      <c r="R3370" s="98">
        <f t="shared" si="4618"/>
        <v>96.963112885292233</v>
      </c>
      <c r="S3370" s="74">
        <f t="shared" si="4594"/>
        <v>232116.84964351659</v>
      </c>
      <c r="T3370" s="72">
        <f t="shared" si="4556"/>
        <v>140489.8225050529</v>
      </c>
      <c r="U3370" s="7">
        <f t="shared" si="4603"/>
        <v>12.354996186109723</v>
      </c>
      <c r="V3370" s="7">
        <f t="shared" si="4604"/>
        <v>11.852890327445746</v>
      </c>
      <c r="W3370" s="69">
        <f t="shared" si="4598"/>
        <v>5362</v>
      </c>
      <c r="X3370" s="64">
        <f t="shared" si="4605"/>
        <v>11088.186352709405</v>
      </c>
      <c r="Y3370" s="7">
        <f t="shared" si="4606"/>
        <v>23513.264698484221</v>
      </c>
      <c r="Z3370" s="7">
        <f t="shared" si="4607"/>
        <v>26814.591007688494</v>
      </c>
      <c r="AA3370" s="7" t="str">
        <f t="shared" si="4608"/>
        <v/>
      </c>
      <c r="AB3370" s="7" t="str">
        <f t="shared" si="4609"/>
        <v/>
      </c>
      <c r="AC3370" s="7" t="str">
        <f t="shared" si="4610"/>
        <v/>
      </c>
      <c r="AD3370" s="7" t="str">
        <f t="shared" si="4611"/>
        <v/>
      </c>
      <c r="AE3370" s="7" t="str">
        <f t="shared" si="4612"/>
        <v/>
      </c>
      <c r="AF3370" s="7" t="str">
        <f t="shared" si="4613"/>
        <v/>
      </c>
      <c r="AG3370" s="7" t="str">
        <f t="shared" si="4614"/>
        <v/>
      </c>
      <c r="AH3370" s="7" t="str">
        <f t="shared" si="4615"/>
        <v/>
      </c>
      <c r="AI3370" s="7">
        <f t="shared" si="4616"/>
        <v>14035.466169418223</v>
      </c>
      <c r="AJ3370" s="69">
        <f t="shared" si="4557"/>
        <v>75451.508228300343</v>
      </c>
      <c r="AK3370" s="11">
        <f t="shared" si="4599"/>
        <v>11.231245453768242</v>
      </c>
    </row>
    <row r="3371" spans="1:37">
      <c r="A3371" s="8">
        <v>3368</v>
      </c>
      <c r="B3371" s="8">
        <f t="shared" ca="1" si="4600"/>
        <v>2.8003047363040968E-2</v>
      </c>
      <c r="C3371">
        <v>-0.10632583302095688</v>
      </c>
      <c r="D3371" s="69">
        <f t="shared" si="4601"/>
        <v>5363</v>
      </c>
      <c r="E3371" s="5">
        <f>IF(①再生産関数フィット!$B$2="HS",$W$2*(T3371+SQRT($W$3^2+(($W$4^2))/4)-SQRT((T3371-$W$3)^2+(($W$4^2))/4)),IF(①再生産関数フィット!$B$2="BH",$W$2*T3371/(1+$W$3*T3371),$W$2*T3371*EXP(-$W$3*T3371)))</f>
        <v>1486.1767038516548</v>
      </c>
      <c r="F3371" s="5">
        <f t="shared" ca="1" si="4595"/>
        <v>112418.83303827526</v>
      </c>
      <c r="G3371" s="76">
        <f t="shared" si="4596"/>
        <v>1336.2684875007008</v>
      </c>
      <c r="H3371" s="77">
        <f t="shared" ref="H3371:Q3371" si="4639">IF(H$2&lt;&gt;"",G3370*EXP(-G$4-G$6*$S$6),"")</f>
        <v>669.29878992518832</v>
      </c>
      <c r="I3371" s="77">
        <f t="shared" si="4639"/>
        <v>220.2217385317619</v>
      </c>
      <c r="J3371" s="77" t="str">
        <f t="shared" si="4639"/>
        <v/>
      </c>
      <c r="K3371" s="77" t="str">
        <f t="shared" si="4639"/>
        <v/>
      </c>
      <c r="L3371" s="77" t="str">
        <f t="shared" si="4639"/>
        <v/>
      </c>
      <c r="M3371" s="77" t="str">
        <f t="shared" si="4639"/>
        <v/>
      </c>
      <c r="N3371" s="77" t="str">
        <f t="shared" si="4639"/>
        <v/>
      </c>
      <c r="O3371" s="77" t="str">
        <f t="shared" si="4639"/>
        <v/>
      </c>
      <c r="P3371" s="77" t="str">
        <f t="shared" si="4639"/>
        <v/>
      </c>
      <c r="Q3371" s="77" t="str">
        <f t="shared" si="4639"/>
        <v/>
      </c>
      <c r="R3371" s="98">
        <f t="shared" si="4618"/>
        <v>124.8839295692253</v>
      </c>
      <c r="S3371" s="74">
        <f t="shared" si="4594"/>
        <v>218487.51159115773</v>
      </c>
      <c r="T3371" s="72">
        <f t="shared" si="4556"/>
        <v>131571.83259487027</v>
      </c>
      <c r="U3371" s="7">
        <f t="shared" si="4603"/>
        <v>12.294484136695152</v>
      </c>
      <c r="V3371" s="7">
        <f t="shared" si="4604"/>
        <v>11.787308236931045</v>
      </c>
      <c r="W3371" s="69">
        <f t="shared" si="4598"/>
        <v>5363</v>
      </c>
      <c r="X3371" s="64">
        <f t="shared" si="4605"/>
        <v>10152.487603250191</v>
      </c>
      <c r="Y3371" s="7">
        <f t="shared" si="4606"/>
        <v>23665.24265652927</v>
      </c>
      <c r="Z3371" s="7">
        <f t="shared" si="4607"/>
        <v>19294.108587447612</v>
      </c>
      <c r="AA3371" s="7" t="str">
        <f t="shared" si="4608"/>
        <v/>
      </c>
      <c r="AB3371" s="7" t="str">
        <f t="shared" si="4609"/>
        <v/>
      </c>
      <c r="AC3371" s="7" t="str">
        <f t="shared" si="4610"/>
        <v/>
      </c>
      <c r="AD3371" s="7" t="str">
        <f t="shared" si="4611"/>
        <v/>
      </c>
      <c r="AE3371" s="7" t="str">
        <f t="shared" si="4612"/>
        <v/>
      </c>
      <c r="AF3371" s="7" t="str">
        <f t="shared" si="4613"/>
        <v/>
      </c>
      <c r="AG3371" s="7" t="str">
        <f t="shared" si="4614"/>
        <v/>
      </c>
      <c r="AH3371" s="7" t="str">
        <f t="shared" si="4615"/>
        <v/>
      </c>
      <c r="AI3371" s="7">
        <f t="shared" si="4616"/>
        <v>18077.020388634228</v>
      </c>
      <c r="AJ3371" s="69">
        <f t="shared" si="4557"/>
        <v>71188.85923586131</v>
      </c>
      <c r="AK3371" s="11">
        <f t="shared" si="4599"/>
        <v>11.173091613750698</v>
      </c>
    </row>
    <row r="3372" spans="1:37">
      <c r="A3372" s="8">
        <v>3369</v>
      </c>
      <c r="B3372" s="8">
        <f t="shared" ca="1" si="4600"/>
        <v>-5.2551705249890196E-2</v>
      </c>
      <c r="C3372">
        <v>-0.14318107390143475</v>
      </c>
      <c r="D3372" s="69">
        <f t="shared" si="4601"/>
        <v>5364</v>
      </c>
      <c r="E3372" s="5">
        <f>IF(①再生産関数フィット!$B$2="HS",$W$2*(T3372+SQRT($W$3^2+(($W$4^2))/4)-SQRT((T3372-$W$3)^2+(($W$4^2))/4)),IF(①再生産関数フィット!$B$2="BH",$W$2*T3372/(1+$W$3*T3372),$W$2*T3372*EXP(-$W$3*T3372)))</f>
        <v>1486.1767038516546</v>
      </c>
      <c r="F3372" s="5">
        <f t="shared" ca="1" si="4595"/>
        <v>131940.54979338573</v>
      </c>
      <c r="G3372" s="76">
        <f t="shared" si="4596"/>
        <v>1287.9164759848582</v>
      </c>
      <c r="H3372" s="77">
        <f t="shared" ref="H3372:Q3372" si="4640">IF(H$2&lt;&gt;"",G3371*EXP(-G$4-G$6*$S$6),"")</f>
        <v>612.81867488865339</v>
      </c>
      <c r="I3372" s="77">
        <f t="shared" si="4640"/>
        <v>221.64514147339361</v>
      </c>
      <c r="J3372" s="77" t="str">
        <f t="shared" si="4640"/>
        <v/>
      </c>
      <c r="K3372" s="77" t="str">
        <f t="shared" si="4640"/>
        <v/>
      </c>
      <c r="L3372" s="77" t="str">
        <f t="shared" si="4640"/>
        <v/>
      </c>
      <c r="M3372" s="77" t="str">
        <f t="shared" si="4640"/>
        <v/>
      </c>
      <c r="N3372" s="77" t="str">
        <f t="shared" si="4640"/>
        <v/>
      </c>
      <c r="O3372" s="77" t="str">
        <f t="shared" si="4640"/>
        <v/>
      </c>
      <c r="P3372" s="77" t="str">
        <f t="shared" si="4640"/>
        <v/>
      </c>
      <c r="Q3372" s="77" t="str">
        <f t="shared" si="4640"/>
        <v/>
      </c>
      <c r="R3372" s="98">
        <f t="shared" si="4618"/>
        <v>106.93715860132782</v>
      </c>
      <c r="S3372" s="74">
        <f t="shared" si="4594"/>
        <v>204413.02933564477</v>
      </c>
      <c r="T3372" s="72">
        <f t="shared" si="4556"/>
        <v>122255.43655181777</v>
      </c>
      <c r="U3372" s="7">
        <f t="shared" si="4603"/>
        <v>12.227897879583651</v>
      </c>
      <c r="V3372" s="7">
        <f t="shared" si="4604"/>
        <v>11.713867877119839</v>
      </c>
      <c r="W3372" s="69">
        <f t="shared" si="4598"/>
        <v>5364</v>
      </c>
      <c r="X3372" s="64">
        <f t="shared" si="4605"/>
        <v>9785.126401441903</v>
      </c>
      <c r="Y3372" s="7">
        <f t="shared" si="4606"/>
        <v>21668.203893381815</v>
      </c>
      <c r="Z3372" s="7">
        <f t="shared" si="4607"/>
        <v>19418.816035053074</v>
      </c>
      <c r="AA3372" s="7" t="str">
        <f t="shared" si="4608"/>
        <v/>
      </c>
      <c r="AB3372" s="7" t="str">
        <f t="shared" si="4609"/>
        <v/>
      </c>
      <c r="AC3372" s="7" t="str">
        <f t="shared" si="4610"/>
        <v/>
      </c>
      <c r="AD3372" s="7" t="str">
        <f t="shared" si="4611"/>
        <v/>
      </c>
      <c r="AE3372" s="7" t="str">
        <f t="shared" si="4612"/>
        <v/>
      </c>
      <c r="AF3372" s="7" t="str">
        <f t="shared" si="4613"/>
        <v/>
      </c>
      <c r="AG3372" s="7" t="str">
        <f t="shared" si="4614"/>
        <v/>
      </c>
      <c r="AH3372" s="7" t="str">
        <f t="shared" si="4615"/>
        <v/>
      </c>
      <c r="AI3372" s="7">
        <f t="shared" si="4616"/>
        <v>15479.215003939011</v>
      </c>
      <c r="AJ3372" s="69">
        <f t="shared" si="4557"/>
        <v>66351.361333815803</v>
      </c>
      <c r="AK3372" s="11">
        <f t="shared" si="4599"/>
        <v>11.102719557015069</v>
      </c>
    </row>
    <row r="3373" spans="1:37">
      <c r="A3373" s="8">
        <v>3370</v>
      </c>
      <c r="B3373" s="8">
        <f t="shared" ca="1" si="4600"/>
        <v>0.28158101809669478</v>
      </c>
      <c r="C3373">
        <v>0.17309184431140426</v>
      </c>
      <c r="D3373" s="69">
        <f t="shared" si="4601"/>
        <v>5365</v>
      </c>
      <c r="E3373" s="5">
        <f>IF(①再生産関数フィット!$B$2="HS",$W$2*(T3373+SQRT($W$3^2+(($W$4^2))/4)-SQRT((T3373-$W$3)^2+(($W$4^2))/4)),IF(①再生産関数フィット!$B$2="BH",$W$2*T3373/(1+$W$3*T3373),$W$2*T3373*EXP(-$W$3*T3373)))</f>
        <v>1486.1767038516548</v>
      </c>
      <c r="F3373" s="5">
        <f t="shared" ca="1" si="4595"/>
        <v>140489.8225050529</v>
      </c>
      <c r="G3373" s="76">
        <f t="shared" si="4596"/>
        <v>1767.0273933363719</v>
      </c>
      <c r="H3373" s="77">
        <f t="shared" ref="H3373:Q3373" si="4641">IF(H$2&lt;&gt;"",G3372*EXP(-G$4-G$6*$S$6),"")</f>
        <v>590.64422723647522</v>
      </c>
      <c r="I3373" s="77">
        <f t="shared" si="4641"/>
        <v>202.94117356527053</v>
      </c>
      <c r="J3373" s="77" t="str">
        <f t="shared" si="4641"/>
        <v/>
      </c>
      <c r="K3373" s="77" t="str">
        <f t="shared" si="4641"/>
        <v/>
      </c>
      <c r="L3373" s="77" t="str">
        <f t="shared" si="4641"/>
        <v/>
      </c>
      <c r="M3373" s="77" t="str">
        <f t="shared" si="4641"/>
        <v/>
      </c>
      <c r="N3373" s="77" t="str">
        <f t="shared" si="4641"/>
        <v/>
      </c>
      <c r="O3373" s="77" t="str">
        <f t="shared" si="4641"/>
        <v/>
      </c>
      <c r="P3373" s="77" t="str">
        <f t="shared" si="4641"/>
        <v/>
      </c>
      <c r="Q3373" s="77" t="str">
        <f t="shared" si="4641"/>
        <v/>
      </c>
      <c r="R3373" s="98">
        <f t="shared" si="4618"/>
        <v>101.81709773134574</v>
      </c>
      <c r="S3373" s="74">
        <f t="shared" si="4594"/>
        <v>215112.485515026</v>
      </c>
      <c r="T3373" s="72">
        <f t="shared" si="4556"/>
        <v>114899.17841974736</v>
      </c>
      <c r="U3373" s="7">
        <f t="shared" si="4603"/>
        <v>12.278916358736426</v>
      </c>
      <c r="V3373" s="7">
        <f t="shared" si="4604"/>
        <v>11.651810313417439</v>
      </c>
      <c r="W3373" s="69">
        <f t="shared" si="4598"/>
        <v>5365</v>
      </c>
      <c r="X3373" s="64">
        <f t="shared" si="4605"/>
        <v>13425.238919616151</v>
      </c>
      <c r="Y3373" s="7">
        <f t="shared" si="4606"/>
        <v>20884.153940860673</v>
      </c>
      <c r="Z3373" s="7">
        <f t="shared" si="4607"/>
        <v>17780.120462847277</v>
      </c>
      <c r="AA3373" s="7" t="str">
        <f t="shared" si="4608"/>
        <v/>
      </c>
      <c r="AB3373" s="7" t="str">
        <f t="shared" si="4609"/>
        <v/>
      </c>
      <c r="AC3373" s="7" t="str">
        <f t="shared" si="4610"/>
        <v/>
      </c>
      <c r="AD3373" s="7" t="str">
        <f t="shared" si="4611"/>
        <v/>
      </c>
      <c r="AE3373" s="7" t="str">
        <f t="shared" si="4612"/>
        <v/>
      </c>
      <c r="AF3373" s="7" t="str">
        <f t="shared" si="4613"/>
        <v/>
      </c>
      <c r="AG3373" s="7" t="str">
        <f t="shared" si="4614"/>
        <v/>
      </c>
      <c r="AH3373" s="7" t="str">
        <f t="shared" si="4615"/>
        <v/>
      </c>
      <c r="AI3373" s="7">
        <f t="shared" si="4616"/>
        <v>14738.083258189374</v>
      </c>
      <c r="AJ3373" s="69">
        <f t="shared" si="4557"/>
        <v>66827.59658151347</v>
      </c>
      <c r="AK3373" s="11">
        <f t="shared" si="4599"/>
        <v>11.109871396690888</v>
      </c>
    </row>
    <row r="3374" spans="1:37">
      <c r="A3374" s="8">
        <v>3371</v>
      </c>
      <c r="B3374" s="8">
        <f t="shared" ca="1" si="4600"/>
        <v>-0.37109525936636001</v>
      </c>
      <c r="C3374">
        <v>1.0981885504327903E-2</v>
      </c>
      <c r="D3374" s="69">
        <f t="shared" si="4601"/>
        <v>5366</v>
      </c>
      <c r="E3374" s="5">
        <f>IF(①再生産関数フィット!$B$2="HS",$W$2*(T3374+SQRT($W$3^2+(($W$4^2))/4)-SQRT((T3374-$W$3)^2+(($W$4^2))/4)),IF(①再生産関数フィット!$B$2="BH",$W$2*T3374/(1+$W$3*T3374),$W$2*T3374*EXP(-$W$3*T3374)))</f>
        <v>1486.1767038516543</v>
      </c>
      <c r="F3374" s="5">
        <f t="shared" ca="1" si="4595"/>
        <v>131571.83259487027</v>
      </c>
      <c r="G3374" s="76">
        <f t="shared" si="4596"/>
        <v>1502.5876730123389</v>
      </c>
      <c r="H3374" s="77">
        <f t="shared" ref="H3374:Q3374" si="4642">IF(H$2&lt;&gt;"",G3373*EXP(-G$4-G$6*$S$6),"")</f>
        <v>810.36662602266063</v>
      </c>
      <c r="I3374" s="77">
        <f t="shared" si="4642"/>
        <v>195.59787837193727</v>
      </c>
      <c r="J3374" s="77" t="str">
        <f t="shared" si="4642"/>
        <v/>
      </c>
      <c r="K3374" s="77" t="str">
        <f t="shared" si="4642"/>
        <v/>
      </c>
      <c r="L3374" s="77" t="str">
        <f t="shared" si="4642"/>
        <v/>
      </c>
      <c r="M3374" s="77" t="str">
        <f t="shared" si="4642"/>
        <v/>
      </c>
      <c r="N3374" s="77" t="str">
        <f t="shared" si="4642"/>
        <v/>
      </c>
      <c r="O3374" s="77" t="str">
        <f t="shared" si="4642"/>
        <v/>
      </c>
      <c r="P3374" s="77" t="str">
        <f t="shared" si="4642"/>
        <v/>
      </c>
      <c r="Q3374" s="77" t="str">
        <f t="shared" si="4642"/>
        <v/>
      </c>
      <c r="R3374" s="98">
        <f t="shared" si="4618"/>
        <v>94.4347966582109</v>
      </c>
      <c r="S3374" s="74">
        <f t="shared" si="4594"/>
        <v>222012.90427842535</v>
      </c>
      <c r="T3374" s="72">
        <f t="shared" si="4556"/>
        <v>121391.06605679874</v>
      </c>
      <c r="U3374" s="7">
        <f t="shared" si="4603"/>
        <v>12.31049078654538</v>
      </c>
      <c r="V3374" s="7">
        <f t="shared" si="4604"/>
        <v>11.706772563934173</v>
      </c>
      <c r="W3374" s="69">
        <f t="shared" si="4598"/>
        <v>5366</v>
      </c>
      <c r="X3374" s="64">
        <f t="shared" si="4605"/>
        <v>11416.120985975376</v>
      </c>
      <c r="Y3374" s="7">
        <f t="shared" si="4606"/>
        <v>28653.156309639766</v>
      </c>
      <c r="Z3374" s="7">
        <f t="shared" si="4607"/>
        <v>17136.758296176249</v>
      </c>
      <c r="AA3374" s="7" t="str">
        <f t="shared" si="4608"/>
        <v/>
      </c>
      <c r="AB3374" s="7" t="str">
        <f t="shared" si="4609"/>
        <v/>
      </c>
      <c r="AC3374" s="7" t="str">
        <f t="shared" si="4610"/>
        <v/>
      </c>
      <c r="AD3374" s="7" t="str">
        <f t="shared" si="4611"/>
        <v/>
      </c>
      <c r="AE3374" s="7" t="str">
        <f t="shared" si="4612"/>
        <v/>
      </c>
      <c r="AF3374" s="7" t="str">
        <f t="shared" si="4613"/>
        <v/>
      </c>
      <c r="AG3374" s="7" t="str">
        <f t="shared" si="4614"/>
        <v/>
      </c>
      <c r="AH3374" s="7" t="str">
        <f t="shared" si="4615"/>
        <v/>
      </c>
      <c r="AI3374" s="7">
        <f t="shared" si="4616"/>
        <v>13669.490946316924</v>
      </c>
      <c r="AJ3374" s="69">
        <f t="shared" si="4557"/>
        <v>70875.52653810833</v>
      </c>
      <c r="AK3374" s="11">
        <f t="shared" si="4599"/>
        <v>11.168680470111569</v>
      </c>
    </row>
    <row r="3375" spans="1:37">
      <c r="A3375" s="8">
        <v>3372</v>
      </c>
      <c r="B3375" s="8">
        <f t="shared" ca="1" si="4600"/>
        <v>0.18373920505023883</v>
      </c>
      <c r="C3375">
        <v>0.42686489377170228</v>
      </c>
      <c r="D3375" s="69">
        <f t="shared" si="4601"/>
        <v>5367</v>
      </c>
      <c r="E3375" s="5">
        <f>IF(①再生産関数フィット!$B$2="HS",$W$2*(T3375+SQRT($W$3^2+(($W$4^2))/4)-SQRT((T3375-$W$3)^2+(($W$4^2))/4)),IF(①再生産関数フィット!$B$2="BH",$W$2*T3375/(1+$W$3*T3375),$W$2*T3375*EXP(-$W$3*T3375)))</f>
        <v>1486.1767038516543</v>
      </c>
      <c r="F3375" s="5">
        <f t="shared" ca="1" si="4595"/>
        <v>122255.43655181777</v>
      </c>
      <c r="G3375" s="76">
        <f t="shared" si="4596"/>
        <v>2277.4849577606274</v>
      </c>
      <c r="H3375" s="77">
        <f t="shared" ref="H3375:Q3375" si="4643">IF(H$2&lt;&gt;"",G3374*EXP(-G$4-G$6*$S$6),"")</f>
        <v>689.09339350035657</v>
      </c>
      <c r="I3375" s="77">
        <f t="shared" si="4643"/>
        <v>268.36119857647702</v>
      </c>
      <c r="J3375" s="77" t="str">
        <f t="shared" si="4643"/>
        <v/>
      </c>
      <c r="K3375" s="77" t="str">
        <f t="shared" si="4643"/>
        <v/>
      </c>
      <c r="L3375" s="77" t="str">
        <f t="shared" si="4643"/>
        <v/>
      </c>
      <c r="M3375" s="77" t="str">
        <f t="shared" si="4643"/>
        <v/>
      </c>
      <c r="N3375" s="77" t="str">
        <f t="shared" si="4643"/>
        <v/>
      </c>
      <c r="O3375" s="77" t="str">
        <f t="shared" si="4643"/>
        <v/>
      </c>
      <c r="P3375" s="77" t="str">
        <f t="shared" si="4643"/>
        <v/>
      </c>
      <c r="Q3375" s="77" t="str">
        <f t="shared" si="4643"/>
        <v/>
      </c>
      <c r="R3375" s="98">
        <f t="shared" si="4618"/>
        <v>89.871807495756414</v>
      </c>
      <c r="S3375" s="74">
        <f t="shared" si="4594"/>
        <v>255883.10018143791</v>
      </c>
      <c r="T3375" s="72">
        <f t="shared" ref="T3375:T3438" si="4644">SUMPRODUCT(H3375:R3375,H$3:R$3,H$5:R$5)</f>
        <v>130329.03219599498</v>
      </c>
      <c r="U3375" s="7">
        <f t="shared" si="4603"/>
        <v>12.452475979253684</v>
      </c>
      <c r="V3375" s="7">
        <f t="shared" si="4604"/>
        <v>11.777817548701099</v>
      </c>
      <c r="W3375" s="69">
        <f t="shared" si="4598"/>
        <v>5367</v>
      </c>
      <c r="X3375" s="64">
        <f t="shared" si="4605"/>
        <v>17303.511993686399</v>
      </c>
      <c r="Y3375" s="7">
        <f t="shared" si="4606"/>
        <v>24365.145456216866</v>
      </c>
      <c r="Z3375" s="7">
        <f t="shared" si="4607"/>
        <v>23511.712061274833</v>
      </c>
      <c r="AA3375" s="7" t="str">
        <f t="shared" si="4608"/>
        <v/>
      </c>
      <c r="AB3375" s="7" t="str">
        <f t="shared" si="4609"/>
        <v/>
      </c>
      <c r="AC3375" s="7" t="str">
        <f t="shared" si="4610"/>
        <v/>
      </c>
      <c r="AD3375" s="7" t="str">
        <f t="shared" si="4611"/>
        <v/>
      </c>
      <c r="AE3375" s="7" t="str">
        <f t="shared" si="4612"/>
        <v/>
      </c>
      <c r="AF3375" s="7" t="str">
        <f t="shared" si="4613"/>
        <v/>
      </c>
      <c r="AG3375" s="7" t="str">
        <f t="shared" si="4614"/>
        <v/>
      </c>
      <c r="AH3375" s="7" t="str">
        <f t="shared" si="4615"/>
        <v/>
      </c>
      <c r="AI3375" s="7">
        <f t="shared" si="4616"/>
        <v>13008.995649545504</v>
      </c>
      <c r="AJ3375" s="69">
        <f t="shared" ref="AJ3375:AJ3438" si="4645">SUM(X3375:AI3375)</f>
        <v>78189.365160723595</v>
      </c>
      <c r="AK3375" s="11">
        <f t="shared" si="4599"/>
        <v>11.266888921898024</v>
      </c>
    </row>
    <row r="3376" spans="1:37">
      <c r="A3376" s="8">
        <v>3373</v>
      </c>
      <c r="B3376" s="8">
        <f t="shared" ca="1" si="4600"/>
        <v>-0.11560022700634051</v>
      </c>
      <c r="C3376">
        <v>0.38717007220380639</v>
      </c>
      <c r="D3376" s="69">
        <f t="shared" si="4601"/>
        <v>5368</v>
      </c>
      <c r="E3376" s="5">
        <f>IF(①再生産関数フィット!$B$2="HS",$W$2*(T3376+SQRT($W$3^2+(($W$4^2))/4)-SQRT((T3376-$W$3)^2+(($W$4^2))/4)),IF(①再生産関数フィット!$B$2="BH",$W$2*T3376/(1+$W$3*T3376),$W$2*T3376*EXP(-$W$3*T3376)))</f>
        <v>1486.1767038516543</v>
      </c>
      <c r="F3376" s="5">
        <f t="shared" ca="1" si="4595"/>
        <v>114899.17841974736</v>
      </c>
      <c r="G3376" s="76">
        <f t="shared" si="4596"/>
        <v>2188.8513835602926</v>
      </c>
      <c r="H3376" s="77">
        <f t="shared" ref="H3376:Q3376" si="4646">IF(H$2&lt;&gt;"",G3375*EXP(-G$4-G$6*$S$6),"")</f>
        <v>1044.4647366519421</v>
      </c>
      <c r="I3376" s="77">
        <f t="shared" si="4646"/>
        <v>228.20032695388477</v>
      </c>
      <c r="J3376" s="77" t="str">
        <f t="shared" si="4646"/>
        <v/>
      </c>
      <c r="K3376" s="77" t="str">
        <f t="shared" si="4646"/>
        <v/>
      </c>
      <c r="L3376" s="77" t="str">
        <f t="shared" si="4646"/>
        <v/>
      </c>
      <c r="M3376" s="77" t="str">
        <f t="shared" si="4646"/>
        <v/>
      </c>
      <c r="N3376" s="77" t="str">
        <f t="shared" si="4646"/>
        <v/>
      </c>
      <c r="O3376" s="77" t="str">
        <f t="shared" si="4646"/>
        <v/>
      </c>
      <c r="P3376" s="77" t="str">
        <f t="shared" si="4646"/>
        <v/>
      </c>
      <c r="Q3376" s="77" t="str">
        <f t="shared" si="4646"/>
        <v/>
      </c>
      <c r="R3376" s="98">
        <f t="shared" si="4618"/>
        <v>111.0048988687337</v>
      </c>
      <c r="S3376" s="74">
        <f t="shared" si="4594"/>
        <v>286668.46577711822</v>
      </c>
      <c r="T3376" s="72">
        <f t="shared" si="4644"/>
        <v>146891.17360210943</v>
      </c>
      <c r="U3376" s="7">
        <f t="shared" si="4603"/>
        <v>12.566081655508578</v>
      </c>
      <c r="V3376" s="7">
        <f t="shared" si="4604"/>
        <v>11.897447275960024</v>
      </c>
      <c r="W3376" s="69">
        <f t="shared" si="4598"/>
        <v>5368</v>
      </c>
      <c r="X3376" s="64">
        <f t="shared" si="4605"/>
        <v>16630.105959107452</v>
      </c>
      <c r="Y3376" s="7">
        <f t="shared" si="4606"/>
        <v>36930.45887893952</v>
      </c>
      <c r="Z3376" s="7">
        <f t="shared" si="4607"/>
        <v>19993.130184576581</v>
      </c>
      <c r="AA3376" s="7" t="str">
        <f t="shared" si="4608"/>
        <v/>
      </c>
      <c r="AB3376" s="7" t="str">
        <f t="shared" si="4609"/>
        <v/>
      </c>
      <c r="AC3376" s="7" t="str">
        <f t="shared" si="4610"/>
        <v/>
      </c>
      <c r="AD3376" s="7" t="str">
        <f t="shared" si="4611"/>
        <v/>
      </c>
      <c r="AE3376" s="7" t="str">
        <f t="shared" si="4612"/>
        <v/>
      </c>
      <c r="AF3376" s="7" t="str">
        <f t="shared" si="4613"/>
        <v/>
      </c>
      <c r="AG3376" s="7" t="str">
        <f t="shared" si="4614"/>
        <v/>
      </c>
      <c r="AH3376" s="7" t="str">
        <f t="shared" si="4615"/>
        <v/>
      </c>
      <c r="AI3376" s="7">
        <f t="shared" si="4616"/>
        <v>16068.022739275399</v>
      </c>
      <c r="AJ3376" s="69">
        <f t="shared" si="4645"/>
        <v>89621.717761898952</v>
      </c>
      <c r="AK3376" s="11">
        <f t="shared" si="4599"/>
        <v>11.403352955327824</v>
      </c>
    </row>
    <row r="3377" spans="1:37">
      <c r="A3377" s="8">
        <v>3374</v>
      </c>
      <c r="B3377" s="8">
        <f t="shared" ca="1" si="4600"/>
        <v>-0.77989932969719766</v>
      </c>
      <c r="C3377">
        <v>0.16343295173616229</v>
      </c>
      <c r="D3377" s="69">
        <f t="shared" si="4601"/>
        <v>5369</v>
      </c>
      <c r="E3377" s="5">
        <f>IF(①再生産関数フィット!$B$2="HS",$W$2*(T3377+SQRT($W$3^2+(($W$4^2))/4)-SQRT((T3377-$W$3)^2+(($W$4^2))/4)),IF(①再生産関数フィット!$B$2="BH",$W$2*T3377/(1+$W$3*T3377),$W$2*T3377*EXP(-$W$3*T3377)))</f>
        <v>1486.1767038516543</v>
      </c>
      <c r="F3377" s="5">
        <f t="shared" ca="1" si="4595"/>
        <v>121391.06605679874</v>
      </c>
      <c r="G3377" s="76">
        <f t="shared" si="4596"/>
        <v>1750.0420275312695</v>
      </c>
      <c r="H3377" s="77">
        <f t="shared" ref="H3377:Q3377" si="4647">IF(H$2&lt;&gt;"",G3376*EXP(-G$4-G$6*$S$6),"")</f>
        <v>1003.8169850959017</v>
      </c>
      <c r="I3377" s="77">
        <f t="shared" si="4647"/>
        <v>345.88518282704013</v>
      </c>
      <c r="J3377" s="77" t="str">
        <f t="shared" si="4647"/>
        <v/>
      </c>
      <c r="K3377" s="77" t="str">
        <f t="shared" si="4647"/>
        <v/>
      </c>
      <c r="L3377" s="77" t="str">
        <f t="shared" si="4647"/>
        <v/>
      </c>
      <c r="M3377" s="77" t="str">
        <f t="shared" si="4647"/>
        <v/>
      </c>
      <c r="N3377" s="77" t="str">
        <f t="shared" si="4647"/>
        <v/>
      </c>
      <c r="O3377" s="77" t="str">
        <f t="shared" si="4647"/>
        <v/>
      </c>
      <c r="P3377" s="77" t="str">
        <f t="shared" si="4647"/>
        <v/>
      </c>
      <c r="Q3377" s="77" t="str">
        <f t="shared" si="4647"/>
        <v/>
      </c>
      <c r="R3377" s="98">
        <f t="shared" si="4618"/>
        <v>105.10880111530921</v>
      </c>
      <c r="S3377" s="74">
        <f t="shared" si="4594"/>
        <v>289878.3160848777</v>
      </c>
      <c r="T3377" s="72">
        <f t="shared" si="4644"/>
        <v>169685.78572883183</v>
      </c>
      <c r="U3377" s="7">
        <f t="shared" si="4603"/>
        <v>12.577216514198748</v>
      </c>
      <c r="V3377" s="7">
        <f t="shared" si="4604"/>
        <v>12.041703686540506</v>
      </c>
      <c r="W3377" s="69">
        <f t="shared" si="4598"/>
        <v>5369</v>
      </c>
      <c r="X3377" s="64">
        <f t="shared" si="4605"/>
        <v>13296.190216166218</v>
      </c>
      <c r="Y3377" s="7">
        <f t="shared" si="4606"/>
        <v>35493.224988043759</v>
      </c>
      <c r="Z3377" s="7">
        <f t="shared" si="4607"/>
        <v>30303.758024740033</v>
      </c>
      <c r="AA3377" s="7" t="str">
        <f t="shared" si="4608"/>
        <v/>
      </c>
      <c r="AB3377" s="7" t="str">
        <f t="shared" si="4609"/>
        <v/>
      </c>
      <c r="AC3377" s="7" t="str">
        <f t="shared" si="4610"/>
        <v/>
      </c>
      <c r="AD3377" s="7" t="str">
        <f t="shared" si="4611"/>
        <v/>
      </c>
      <c r="AE3377" s="7" t="str">
        <f t="shared" si="4612"/>
        <v/>
      </c>
      <c r="AF3377" s="7" t="str">
        <f t="shared" si="4613"/>
        <v/>
      </c>
      <c r="AG3377" s="7" t="str">
        <f t="shared" si="4614"/>
        <v/>
      </c>
      <c r="AH3377" s="7" t="str">
        <f t="shared" si="4615"/>
        <v/>
      </c>
      <c r="AI3377" s="7">
        <f t="shared" si="4616"/>
        <v>15214.559209823004</v>
      </c>
      <c r="AJ3377" s="69">
        <f t="shared" si="4645"/>
        <v>94307.732438773004</v>
      </c>
      <c r="AK3377" s="11">
        <f t="shared" si="4599"/>
        <v>11.454318463550148</v>
      </c>
    </row>
    <row r="3378" spans="1:37">
      <c r="A3378" s="8">
        <v>3375</v>
      </c>
      <c r="B3378" s="8">
        <f t="shared" ca="1" si="4600"/>
        <v>7.8843674146614293E-2</v>
      </c>
      <c r="C3378">
        <v>-0.36242775878788047</v>
      </c>
      <c r="D3378" s="69">
        <f t="shared" si="4601"/>
        <v>5370</v>
      </c>
      <c r="E3378" s="5">
        <f>IF(①再生産関数フィット!$B$2="HS",$W$2*(T3378+SQRT($W$3^2+(($W$4^2))/4)-SQRT((T3378-$W$3)^2+(($W$4^2))/4)),IF(①再生産関数フィット!$B$2="BH",$W$2*T3378/(1+$W$3*T3378),$W$2*T3378*EXP(-$W$3*T3378)))</f>
        <v>1486.1767038516543</v>
      </c>
      <c r="F3378" s="5">
        <f t="shared" ca="1" si="4595"/>
        <v>130329.03219599498</v>
      </c>
      <c r="G3378" s="76">
        <f t="shared" si="4596"/>
        <v>1034.3560848385393</v>
      </c>
      <c r="H3378" s="77">
        <f t="shared" ref="H3378:Q3378" si="4648">IF(H$2&lt;&gt;"",G3377*EXP(-G$4-G$6*$S$6),"")</f>
        <v>802.5770616779605</v>
      </c>
      <c r="I3378" s="77">
        <f t="shared" si="4648"/>
        <v>332.42426405678367</v>
      </c>
      <c r="J3378" s="77" t="str">
        <f t="shared" si="4648"/>
        <v/>
      </c>
      <c r="K3378" s="77" t="str">
        <f t="shared" si="4648"/>
        <v/>
      </c>
      <c r="L3378" s="77" t="str">
        <f t="shared" si="4648"/>
        <v/>
      </c>
      <c r="M3378" s="77" t="str">
        <f t="shared" si="4648"/>
        <v/>
      </c>
      <c r="N3378" s="77" t="str">
        <f t="shared" si="4648"/>
        <v/>
      </c>
      <c r="O3378" s="77" t="str">
        <f t="shared" si="4648"/>
        <v/>
      </c>
      <c r="P3378" s="77" t="str">
        <f t="shared" si="4648"/>
        <v/>
      </c>
      <c r="Q3378" s="77" t="str">
        <f t="shared" si="4648"/>
        <v/>
      </c>
      <c r="R3378" s="98">
        <f t="shared" si="4618"/>
        <v>139.74854558162426</v>
      </c>
      <c r="S3378" s="74">
        <f t="shared" si="4594"/>
        <v>251193.97761541506</v>
      </c>
      <c r="T3378" s="72">
        <f t="shared" si="4644"/>
        <v>169690.88113797549</v>
      </c>
      <c r="U3378" s="7">
        <f t="shared" si="4603"/>
        <v>12.433980738827861</v>
      </c>
      <c r="V3378" s="7">
        <f t="shared" si="4604"/>
        <v>12.041733714586872</v>
      </c>
      <c r="W3378" s="69">
        <f t="shared" si="4598"/>
        <v>5370</v>
      </c>
      <c r="X3378" s="64">
        <f t="shared" si="4605"/>
        <v>7858.6656999678498</v>
      </c>
      <c r="Y3378" s="7">
        <f t="shared" si="4606"/>
        <v>28377.730844689228</v>
      </c>
      <c r="Z3378" s="7">
        <f t="shared" si="4607"/>
        <v>29124.417464758568</v>
      </c>
      <c r="AA3378" s="7" t="str">
        <f t="shared" si="4608"/>
        <v/>
      </c>
      <c r="AB3378" s="7" t="str">
        <f t="shared" si="4609"/>
        <v/>
      </c>
      <c r="AC3378" s="7" t="str">
        <f t="shared" si="4610"/>
        <v/>
      </c>
      <c r="AD3378" s="7" t="str">
        <f t="shared" si="4611"/>
        <v/>
      </c>
      <c r="AE3378" s="7" t="str">
        <f t="shared" si="4612"/>
        <v/>
      </c>
      <c r="AF3378" s="7" t="str">
        <f t="shared" si="4613"/>
        <v/>
      </c>
      <c r="AG3378" s="7" t="str">
        <f t="shared" si="4614"/>
        <v/>
      </c>
      <c r="AH3378" s="7" t="str">
        <f t="shared" si="4615"/>
        <v/>
      </c>
      <c r="AI3378" s="7">
        <f t="shared" si="4616"/>
        <v>20228.682076829304</v>
      </c>
      <c r="AJ3378" s="69">
        <f t="shared" si="4645"/>
        <v>85589.496086244952</v>
      </c>
      <c r="AK3378" s="11">
        <f t="shared" si="4599"/>
        <v>11.357317845327595</v>
      </c>
    </row>
    <row r="3379" spans="1:37">
      <c r="A3379" s="8">
        <v>3376</v>
      </c>
      <c r="B3379" s="8">
        <f t="shared" ca="1" si="4600"/>
        <v>-7.6115137743514548E-3</v>
      </c>
      <c r="C3379">
        <v>-1.4805025523968934E-2</v>
      </c>
      <c r="D3379" s="69">
        <f t="shared" si="4601"/>
        <v>5371</v>
      </c>
      <c r="E3379" s="5">
        <f>IF(①再生産関数フィット!$B$2="HS",$W$2*(T3379+SQRT($W$3^2+(($W$4^2))/4)-SQRT((T3379-$W$3)^2+(($W$4^2))/4)),IF(①再生産関数フィット!$B$2="BH",$W$2*T3379/(1+$W$3*T3379),$W$2*T3379*EXP(-$W$3*T3379)))</f>
        <v>1486.1767038516548</v>
      </c>
      <c r="F3379" s="5">
        <f t="shared" ca="1" si="4595"/>
        <v>146891.17360210943</v>
      </c>
      <c r="G3379" s="76">
        <f t="shared" si="4596"/>
        <v>1464.3358956165821</v>
      </c>
      <c r="H3379" s="77">
        <f t="shared" ref="H3379:Q3379" si="4649">IF(H$2&lt;&gt;"",G3378*EXP(-G$4-G$6*$S$6),"")</f>
        <v>474.36030348911214</v>
      </c>
      <c r="I3379" s="77">
        <f t="shared" si="4649"/>
        <v>265.78160465342489</v>
      </c>
      <c r="J3379" s="77" t="str">
        <f t="shared" si="4649"/>
        <v/>
      </c>
      <c r="K3379" s="77" t="str">
        <f t="shared" si="4649"/>
        <v/>
      </c>
      <c r="L3379" s="77" t="str">
        <f t="shared" si="4649"/>
        <v/>
      </c>
      <c r="M3379" s="77" t="str">
        <f t="shared" si="4649"/>
        <v/>
      </c>
      <c r="N3379" s="77" t="str">
        <f t="shared" si="4649"/>
        <v/>
      </c>
      <c r="O3379" s="77" t="str">
        <f t="shared" si="4649"/>
        <v/>
      </c>
      <c r="P3379" s="77" t="str">
        <f t="shared" si="4649"/>
        <v/>
      </c>
      <c r="Q3379" s="77" t="str">
        <f t="shared" si="4649"/>
        <v/>
      </c>
      <c r="R3379" s="98">
        <f t="shared" si="4618"/>
        <v>146.31118320769349</v>
      </c>
      <c r="S3379" s="74">
        <f t="shared" si="4594"/>
        <v>222737.48486278576</v>
      </c>
      <c r="T3379" s="72">
        <f t="shared" si="4644"/>
        <v>140446.03386366685</v>
      </c>
      <c r="U3379" s="7">
        <f t="shared" si="4603"/>
        <v>12.313749159075785</v>
      </c>
      <c r="V3379" s="7">
        <f t="shared" si="4604"/>
        <v>11.852578593355931</v>
      </c>
      <c r="W3379" s="69">
        <f t="shared" si="4598"/>
        <v>5371</v>
      </c>
      <c r="X3379" s="64">
        <f t="shared" si="4605"/>
        <v>11125.49773215678</v>
      </c>
      <c r="Y3379" s="7">
        <f t="shared" si="4606"/>
        <v>16772.556379415371</v>
      </c>
      <c r="Z3379" s="7">
        <f t="shared" si="4607"/>
        <v>23285.708190836267</v>
      </c>
      <c r="AA3379" s="7" t="str">
        <f t="shared" si="4608"/>
        <v/>
      </c>
      <c r="AB3379" s="7" t="str">
        <f t="shared" si="4609"/>
        <v/>
      </c>
      <c r="AC3379" s="7" t="str">
        <f t="shared" si="4610"/>
        <v/>
      </c>
      <c r="AD3379" s="7" t="str">
        <f t="shared" si="4611"/>
        <v/>
      </c>
      <c r="AE3379" s="7" t="str">
        <f t="shared" si="4612"/>
        <v/>
      </c>
      <c r="AF3379" s="7" t="str">
        <f t="shared" si="4613"/>
        <v/>
      </c>
      <c r="AG3379" s="7" t="str">
        <f t="shared" si="4614"/>
        <v/>
      </c>
      <c r="AH3379" s="7" t="str">
        <f t="shared" si="4615"/>
        <v/>
      </c>
      <c r="AI3379" s="7">
        <f t="shared" si="4616"/>
        <v>21178.627634907785</v>
      </c>
      <c r="AJ3379" s="69">
        <f t="shared" si="4645"/>
        <v>72362.389937316198</v>
      </c>
      <c r="AK3379" s="11">
        <f t="shared" si="4599"/>
        <v>11.189441967395483</v>
      </c>
    </row>
    <row r="3380" spans="1:37">
      <c r="A3380" s="8">
        <v>3377</v>
      </c>
      <c r="B3380" s="8">
        <f t="shared" ca="1" si="4600"/>
        <v>0.14910351496735036</v>
      </c>
      <c r="C3380">
        <v>0.10676072489261754</v>
      </c>
      <c r="D3380" s="69">
        <f t="shared" si="4601"/>
        <v>5372</v>
      </c>
      <c r="E3380" s="5">
        <f>IF(①再生産関数フィット!$B$2="HS",$W$2*(T3380+SQRT($W$3^2+(($W$4^2))/4)-SQRT((T3380-$W$3)^2+(($W$4^2))/4)),IF(①再生産関数フィット!$B$2="BH",$W$2*T3380/(1+$W$3*T3380),$W$2*T3380*EXP(-$W$3*T3380)))</f>
        <v>1486.1767038516543</v>
      </c>
      <c r="F3380" s="5">
        <f t="shared" ca="1" si="4595"/>
        <v>169685.78572883183</v>
      </c>
      <c r="G3380" s="76">
        <f t="shared" si="4596"/>
        <v>1653.621244184096</v>
      </c>
      <c r="H3380" s="77">
        <f t="shared" ref="H3380:Q3380" si="4650">IF(H$2&lt;&gt;"",G3379*EXP(-G$4-G$6*$S$6),"")</f>
        <v>671.55095816264452</v>
      </c>
      <c r="I3380" s="77">
        <f t="shared" si="4650"/>
        <v>157.08926739275637</v>
      </c>
      <c r="J3380" s="77" t="str">
        <f t="shared" si="4650"/>
        <v/>
      </c>
      <c r="K3380" s="77" t="str">
        <f t="shared" si="4650"/>
        <v/>
      </c>
      <c r="L3380" s="77" t="str">
        <f t="shared" si="4650"/>
        <v/>
      </c>
      <c r="M3380" s="77" t="str">
        <f t="shared" si="4650"/>
        <v/>
      </c>
      <c r="N3380" s="77" t="str">
        <f t="shared" si="4650"/>
        <v/>
      </c>
      <c r="O3380" s="77" t="str">
        <f t="shared" si="4650"/>
        <v/>
      </c>
      <c r="P3380" s="77" t="str">
        <f t="shared" si="4650"/>
        <v/>
      </c>
      <c r="Q3380" s="77" t="str">
        <f t="shared" si="4650"/>
        <v/>
      </c>
      <c r="R3380" s="98">
        <f t="shared" si="4618"/>
        <v>127.69431477744453</v>
      </c>
      <c r="S3380" s="74">
        <f t="shared" si="4594"/>
        <v>217954.31669939117</v>
      </c>
      <c r="T3380" s="72">
        <f t="shared" si="4644"/>
        <v>118231.91902389511</v>
      </c>
      <c r="U3380" s="7">
        <f t="shared" si="4603"/>
        <v>12.2920407633864</v>
      </c>
      <c r="V3380" s="7">
        <f t="shared" si="4604"/>
        <v>11.680403390002564</v>
      </c>
      <c r="W3380" s="69">
        <f t="shared" si="4598"/>
        <v>5372</v>
      </c>
      <c r="X3380" s="64">
        <f t="shared" si="4605"/>
        <v>12563.619765852922</v>
      </c>
      <c r="Y3380" s="7">
        <f t="shared" si="4606"/>
        <v>23744.875413445934</v>
      </c>
      <c r="Z3380" s="7">
        <f t="shared" si="4607"/>
        <v>13762.93459131555</v>
      </c>
      <c r="AA3380" s="7" t="str">
        <f t="shared" si="4608"/>
        <v/>
      </c>
      <c r="AB3380" s="7" t="str">
        <f t="shared" si="4609"/>
        <v/>
      </c>
      <c r="AC3380" s="7" t="str">
        <f t="shared" si="4610"/>
        <v/>
      </c>
      <c r="AD3380" s="7" t="str">
        <f t="shared" si="4611"/>
        <v/>
      </c>
      <c r="AE3380" s="7" t="str">
        <f t="shared" si="4612"/>
        <v/>
      </c>
      <c r="AF3380" s="7" t="str">
        <f t="shared" si="4613"/>
        <v/>
      </c>
      <c r="AG3380" s="7" t="str">
        <f t="shared" si="4614"/>
        <v/>
      </c>
      <c r="AH3380" s="7" t="str">
        <f t="shared" si="4615"/>
        <v/>
      </c>
      <c r="AI3380" s="7">
        <f t="shared" si="4616"/>
        <v>18483.82525843722</v>
      </c>
      <c r="AJ3380" s="69">
        <f t="shared" si="4645"/>
        <v>68555.255029051623</v>
      </c>
      <c r="AK3380" s="11">
        <f t="shared" si="4599"/>
        <v>11.135395341848771</v>
      </c>
    </row>
    <row r="3381" spans="1:37">
      <c r="A3381" s="8">
        <v>3378</v>
      </c>
      <c r="B3381" s="8">
        <f t="shared" ca="1" si="4600"/>
        <v>-5.2855193771008328E-2</v>
      </c>
      <c r="C3381">
        <v>-0.10089617423929892</v>
      </c>
      <c r="D3381" s="69">
        <f t="shared" si="4601"/>
        <v>5373</v>
      </c>
      <c r="E3381" s="5">
        <f>IF(①再生産関数フィット!$B$2="HS",$W$2*(T3381+SQRT($W$3^2+(($W$4^2))/4)-SQRT((T3381-$W$3)^2+(($W$4^2))/4)),IF(①再生産関数フィット!$B$2="BH",$W$2*T3381/(1+$W$3*T3381),$W$2*T3381*EXP(-$W$3*T3381)))</f>
        <v>1486.1767038516548</v>
      </c>
      <c r="F3381" s="5">
        <f t="shared" ca="1" si="4595"/>
        <v>169690.88113797549</v>
      </c>
      <c r="G3381" s="76">
        <f t="shared" si="4596"/>
        <v>1343.5437025225842</v>
      </c>
      <c r="H3381" s="77">
        <f t="shared" ref="H3381:Q3381" si="4651">IF(H$2&lt;&gt;"",G3380*EXP(-G$4-G$6*$S$6),"")</f>
        <v>758.35806135336452</v>
      </c>
      <c r="I3381" s="77">
        <f t="shared" si="4651"/>
        <v>222.39097002579342</v>
      </c>
      <c r="J3381" s="77" t="str">
        <f t="shared" si="4651"/>
        <v/>
      </c>
      <c r="K3381" s="77" t="str">
        <f t="shared" si="4651"/>
        <v/>
      </c>
      <c r="L3381" s="77" t="str">
        <f t="shared" si="4651"/>
        <v/>
      </c>
      <c r="M3381" s="77" t="str">
        <f t="shared" si="4651"/>
        <v/>
      </c>
      <c r="N3381" s="77" t="str">
        <f t="shared" si="4651"/>
        <v/>
      </c>
      <c r="O3381" s="77" t="str">
        <f t="shared" si="4651"/>
        <v/>
      </c>
      <c r="P3381" s="77" t="str">
        <f t="shared" si="4651"/>
        <v/>
      </c>
      <c r="Q3381" s="77" t="str">
        <f t="shared" si="4651"/>
        <v/>
      </c>
      <c r="R3381" s="98">
        <f t="shared" si="4618"/>
        <v>88.245282267219693</v>
      </c>
      <c r="S3381" s="74">
        <f t="shared" si="4594"/>
        <v>214260.68460371578</v>
      </c>
      <c r="T3381" s="72">
        <f t="shared" si="4644"/>
        <v>122601.0334351442</v>
      </c>
      <c r="U3381" s="7">
        <f t="shared" si="4603"/>
        <v>12.274948705012209</v>
      </c>
      <c r="V3381" s="7">
        <f t="shared" si="4604"/>
        <v>11.7166907317729</v>
      </c>
      <c r="W3381" s="69">
        <f t="shared" si="4598"/>
        <v>5373</v>
      </c>
      <c r="X3381" s="64">
        <f t="shared" si="4605"/>
        <v>10207.762071675919</v>
      </c>
      <c r="Y3381" s="7">
        <f t="shared" si="4606"/>
        <v>26814.223800506945</v>
      </c>
      <c r="Z3381" s="7">
        <f t="shared" si="4607"/>
        <v>19484.159707179006</v>
      </c>
      <c r="AA3381" s="7" t="str">
        <f t="shared" si="4608"/>
        <v/>
      </c>
      <c r="AB3381" s="7" t="str">
        <f t="shared" si="4609"/>
        <v/>
      </c>
      <c r="AC3381" s="7" t="str">
        <f t="shared" si="4610"/>
        <v/>
      </c>
      <c r="AD3381" s="7" t="str">
        <f t="shared" si="4611"/>
        <v/>
      </c>
      <c r="AE3381" s="7" t="str">
        <f t="shared" si="4612"/>
        <v/>
      </c>
      <c r="AF3381" s="7" t="str">
        <f t="shared" si="4613"/>
        <v/>
      </c>
      <c r="AG3381" s="7" t="str">
        <f t="shared" si="4614"/>
        <v/>
      </c>
      <c r="AH3381" s="7" t="str">
        <f t="shared" si="4615"/>
        <v/>
      </c>
      <c r="AI3381" s="7">
        <f t="shared" si="4616"/>
        <v>12773.555190390285</v>
      </c>
      <c r="AJ3381" s="69">
        <f t="shared" si="4645"/>
        <v>69279.700769752148</v>
      </c>
      <c r="AK3381" s="11">
        <f t="shared" si="4599"/>
        <v>11.14590722408369</v>
      </c>
    </row>
    <row r="3382" spans="1:37">
      <c r="A3382" s="8">
        <v>3379</v>
      </c>
      <c r="B3382" s="8">
        <f t="shared" ca="1" si="4600"/>
        <v>-2.3780543527799982E-2</v>
      </c>
      <c r="C3382">
        <v>-0.40542990001403728</v>
      </c>
      <c r="D3382" s="69">
        <f t="shared" si="4601"/>
        <v>5374</v>
      </c>
      <c r="E3382" s="5">
        <f>IF(①再生産関数フィット!$B$2="HS",$W$2*(T3382+SQRT($W$3^2+(($W$4^2))/4)-SQRT((T3382-$W$3)^2+(($W$4^2))/4)),IF(①再生産関数フィット!$B$2="BH",$W$2*T3382/(1+$W$3*T3382),$W$2*T3382*EXP(-$W$3*T3382)))</f>
        <v>1486.1767038516546</v>
      </c>
      <c r="F3382" s="5">
        <f t="shared" ca="1" si="4595"/>
        <v>140446.03386366685</v>
      </c>
      <c r="G3382" s="76">
        <f t="shared" si="4596"/>
        <v>990.81935348138916</v>
      </c>
      <c r="H3382" s="77">
        <f t="shared" ref="H3382:Q3382" si="4652">IF(H$2&lt;&gt;"",G3381*EXP(-G$4-G$6*$S$6),"")</f>
        <v>616.1551208730823</v>
      </c>
      <c r="I3382" s="77">
        <f t="shared" si="4652"/>
        <v>251.13803031818276</v>
      </c>
      <c r="J3382" s="77" t="str">
        <f t="shared" si="4652"/>
        <v/>
      </c>
      <c r="K3382" s="77" t="str">
        <f t="shared" si="4652"/>
        <v/>
      </c>
      <c r="L3382" s="77" t="str">
        <f t="shared" si="4652"/>
        <v/>
      </c>
      <c r="M3382" s="77" t="str">
        <f t="shared" si="4652"/>
        <v/>
      </c>
      <c r="N3382" s="77" t="str">
        <f t="shared" si="4652"/>
        <v/>
      </c>
      <c r="O3382" s="77" t="str">
        <f t="shared" si="4652"/>
        <v/>
      </c>
      <c r="P3382" s="77" t="str">
        <f t="shared" si="4652"/>
        <v/>
      </c>
      <c r="Q3382" s="77" t="str">
        <f t="shared" si="4652"/>
        <v/>
      </c>
      <c r="R3382" s="98">
        <f t="shared" si="4618"/>
        <v>96.25619411460778</v>
      </c>
      <c r="S3382" s="74">
        <f t="shared" si="4594"/>
        <v>195587.38696329677</v>
      </c>
      <c r="T3382" s="72">
        <f t="shared" si="4644"/>
        <v>125146.8567803871</v>
      </c>
      <c r="U3382" s="7">
        <f t="shared" si="4603"/>
        <v>12.183762550675956</v>
      </c>
      <c r="V3382" s="7">
        <f t="shared" si="4604"/>
        <v>11.737243180926356</v>
      </c>
      <c r="W3382" s="69">
        <f t="shared" si="4598"/>
        <v>5374</v>
      </c>
      <c r="X3382" s="64">
        <f t="shared" si="4605"/>
        <v>7527.8892657976403</v>
      </c>
      <c r="Y3382" s="7">
        <f t="shared" si="4606"/>
        <v>21786.174828068153</v>
      </c>
      <c r="Z3382" s="7">
        <f t="shared" si="4607"/>
        <v>22002.75258792346</v>
      </c>
      <c r="AA3382" s="7" t="str">
        <f t="shared" si="4608"/>
        <v/>
      </c>
      <c r="AB3382" s="7" t="str">
        <f t="shared" si="4609"/>
        <v/>
      </c>
      <c r="AC3382" s="7" t="str">
        <f t="shared" si="4610"/>
        <v/>
      </c>
      <c r="AD3382" s="7" t="str">
        <f t="shared" si="4611"/>
        <v/>
      </c>
      <c r="AE3382" s="7" t="str">
        <f t="shared" si="4612"/>
        <v/>
      </c>
      <c r="AF3382" s="7" t="str">
        <f t="shared" si="4613"/>
        <v/>
      </c>
      <c r="AG3382" s="7" t="str">
        <f t="shared" si="4614"/>
        <v/>
      </c>
      <c r="AH3382" s="7" t="str">
        <f t="shared" si="4615"/>
        <v/>
      </c>
      <c r="AI3382" s="7">
        <f t="shared" si="4616"/>
        <v>13933.139272155691</v>
      </c>
      <c r="AJ3382" s="69">
        <f t="shared" si="4645"/>
        <v>65249.95595394494</v>
      </c>
      <c r="AK3382" s="11">
        <f t="shared" si="4599"/>
        <v>11.085980650149386</v>
      </c>
    </row>
    <row r="3383" spans="1:37">
      <c r="A3383" s="8">
        <v>3380</v>
      </c>
      <c r="B3383" s="8">
        <f t="shared" ca="1" si="4600"/>
        <v>0.20754166659291728</v>
      </c>
      <c r="C3383">
        <v>-0.53759650615994614</v>
      </c>
      <c r="D3383" s="69">
        <f t="shared" si="4601"/>
        <v>5375</v>
      </c>
      <c r="E3383" s="5">
        <f>IF(①再生産関数フィット!$B$2="HS",$W$2*(T3383+SQRT($W$3^2+(($W$4^2))/4)-SQRT((T3383-$W$3)^2+(($W$4^2))/4)),IF(①再生産関数フィット!$B$2="BH",$W$2*T3383/(1+$W$3*T3383),$W$2*T3383*EXP(-$W$3*T3383)))</f>
        <v>1486.1767038516548</v>
      </c>
      <c r="F3383" s="5">
        <f t="shared" ca="1" si="4595"/>
        <v>118231.91902389511</v>
      </c>
      <c r="G3383" s="76">
        <f t="shared" si="4596"/>
        <v>868.15096683756349</v>
      </c>
      <c r="H3383" s="77">
        <f t="shared" ref="H3383:Q3383" si="4653">IF(H$2&lt;&gt;"",G3382*EXP(-G$4-G$6*$S$6),"")</f>
        <v>454.39416474616127</v>
      </c>
      <c r="I3383" s="77">
        <f t="shared" si="4653"/>
        <v>204.04607178616786</v>
      </c>
      <c r="J3383" s="77" t="str">
        <f t="shared" si="4653"/>
        <v/>
      </c>
      <c r="K3383" s="77" t="str">
        <f t="shared" si="4653"/>
        <v/>
      </c>
      <c r="L3383" s="77" t="str">
        <f t="shared" si="4653"/>
        <v/>
      </c>
      <c r="M3383" s="77" t="str">
        <f t="shared" si="4653"/>
        <v/>
      </c>
      <c r="N3383" s="77" t="str">
        <f t="shared" si="4653"/>
        <v/>
      </c>
      <c r="O3383" s="77" t="str">
        <f t="shared" si="4653"/>
        <v/>
      </c>
      <c r="P3383" s="77" t="str">
        <f t="shared" si="4653"/>
        <v/>
      </c>
      <c r="Q3383" s="77" t="str">
        <f t="shared" si="4653"/>
        <v/>
      </c>
      <c r="R3383" s="98">
        <f t="shared" si="4618"/>
        <v>107.64630867924109</v>
      </c>
      <c r="S3383" s="74">
        <f t="shared" si="4594"/>
        <v>168001.64895704889</v>
      </c>
      <c r="T3383" s="72">
        <f t="shared" si="4644"/>
        <v>110555.90204623828</v>
      </c>
      <c r="U3383" s="7">
        <f t="shared" si="4603"/>
        <v>12.031729073557756</v>
      </c>
      <c r="V3383" s="7">
        <f t="shared" si="4604"/>
        <v>11.613276572886177</v>
      </c>
      <c r="W3383" s="69">
        <f t="shared" si="4598"/>
        <v>5375</v>
      </c>
      <c r="X3383" s="64">
        <f t="shared" si="4605"/>
        <v>6595.898961183434</v>
      </c>
      <c r="Y3383" s="7">
        <f t="shared" si="4606"/>
        <v>16066.588394147273</v>
      </c>
      <c r="Z3383" s="7">
        <f t="shared" si="4607"/>
        <v>17876.923014648928</v>
      </c>
      <c r="AA3383" s="7" t="str">
        <f t="shared" si="4608"/>
        <v/>
      </c>
      <c r="AB3383" s="7" t="str">
        <f t="shared" si="4609"/>
        <v/>
      </c>
      <c r="AC3383" s="7" t="str">
        <f t="shared" si="4610"/>
        <v/>
      </c>
      <c r="AD3383" s="7" t="str">
        <f t="shared" si="4611"/>
        <v/>
      </c>
      <c r="AE3383" s="7" t="str">
        <f t="shared" si="4612"/>
        <v/>
      </c>
      <c r="AF3383" s="7" t="str">
        <f t="shared" si="4613"/>
        <v/>
      </c>
      <c r="AG3383" s="7" t="str">
        <f t="shared" si="4614"/>
        <v/>
      </c>
      <c r="AH3383" s="7" t="str">
        <f t="shared" si="4615"/>
        <v/>
      </c>
      <c r="AI3383" s="7">
        <f t="shared" si="4616"/>
        <v>15581.864884201897</v>
      </c>
      <c r="AJ3383" s="69">
        <f t="shared" si="4645"/>
        <v>56121.275254181535</v>
      </c>
      <c r="AK3383" s="11">
        <f t="shared" si="4599"/>
        <v>10.935270257660669</v>
      </c>
    </row>
    <row r="3384" spans="1:37">
      <c r="A3384" s="8">
        <v>3381</v>
      </c>
      <c r="B3384" s="8">
        <f t="shared" ca="1" si="4600"/>
        <v>-0.23999534041429632</v>
      </c>
      <c r="C3384">
        <v>-8.4764961588794208E-2</v>
      </c>
      <c r="D3384" s="69">
        <f t="shared" si="4601"/>
        <v>5376</v>
      </c>
      <c r="E3384" s="5">
        <f>IF(①再生産関数フィット!$B$2="HS",$W$2*(T3384+SQRT($W$3^2+(($W$4^2))/4)-SQRT((T3384-$W$3)^2+(($W$4^2))/4)),IF(①再生産関数フィット!$B$2="BH",$W$2*T3384/(1+$W$3*T3384),$W$2*T3384*EXP(-$W$3*T3384)))</f>
        <v>1486.1767038516546</v>
      </c>
      <c r="F3384" s="5">
        <f t="shared" ca="1" si="4595"/>
        <v>122601.0334351442</v>
      </c>
      <c r="G3384" s="76">
        <f t="shared" si="4596"/>
        <v>1365.3924412378024</v>
      </c>
      <c r="H3384" s="77">
        <f t="shared" ref="H3384:Q3384" si="4654">IF(H$2&lt;&gt;"",G3383*EXP(-G$4-G$6*$S$6),"")</f>
        <v>398.13789674540982</v>
      </c>
      <c r="I3384" s="77">
        <f t="shared" si="4654"/>
        <v>150.4772762865818</v>
      </c>
      <c r="J3384" s="77" t="str">
        <f t="shared" si="4654"/>
        <v/>
      </c>
      <c r="K3384" s="77" t="str">
        <f t="shared" si="4654"/>
        <v/>
      </c>
      <c r="L3384" s="77" t="str">
        <f t="shared" si="4654"/>
        <v/>
      </c>
      <c r="M3384" s="77" t="str">
        <f t="shared" si="4654"/>
        <v/>
      </c>
      <c r="N3384" s="77" t="str">
        <f t="shared" si="4654"/>
        <v/>
      </c>
      <c r="O3384" s="77" t="str">
        <f t="shared" si="4654"/>
        <v/>
      </c>
      <c r="P3384" s="77" t="str">
        <f t="shared" si="4654"/>
        <v/>
      </c>
      <c r="Q3384" s="77" t="str">
        <f t="shared" si="4654"/>
        <v/>
      </c>
      <c r="R3384" s="98">
        <f t="shared" si="4618"/>
        <v>96.583454302759122</v>
      </c>
      <c r="S3384" s="74">
        <f t="shared" si="4594"/>
        <v>165740.97350501534</v>
      </c>
      <c r="T3384" s="72">
        <f t="shared" si="4644"/>
        <v>91218.381018232772</v>
      </c>
      <c r="U3384" s="7">
        <f t="shared" si="4603"/>
        <v>12.01818144807358</v>
      </c>
      <c r="V3384" s="7">
        <f t="shared" si="4604"/>
        <v>11.421011702007258</v>
      </c>
      <c r="W3384" s="69">
        <f t="shared" si="4598"/>
        <v>5376</v>
      </c>
      <c r="X3384" s="64">
        <f t="shared" si="4605"/>
        <v>10373.760934200758</v>
      </c>
      <c r="Y3384" s="7">
        <f t="shared" si="4606"/>
        <v>14077.464473368429</v>
      </c>
      <c r="Z3384" s="7">
        <f t="shared" si="4607"/>
        <v>13183.643576576009</v>
      </c>
      <c r="AA3384" s="7" t="str">
        <f t="shared" si="4608"/>
        <v/>
      </c>
      <c r="AB3384" s="7" t="str">
        <f t="shared" si="4609"/>
        <v/>
      </c>
      <c r="AC3384" s="7" t="str">
        <f t="shared" si="4610"/>
        <v/>
      </c>
      <c r="AD3384" s="7" t="str">
        <f t="shared" si="4611"/>
        <v/>
      </c>
      <c r="AE3384" s="7" t="str">
        <f t="shared" si="4612"/>
        <v/>
      </c>
      <c r="AF3384" s="7" t="str">
        <f t="shared" si="4613"/>
        <v/>
      </c>
      <c r="AG3384" s="7" t="str">
        <f t="shared" si="4614"/>
        <v/>
      </c>
      <c r="AH3384" s="7" t="str">
        <f t="shared" si="4615"/>
        <v/>
      </c>
      <c r="AI3384" s="7">
        <f t="shared" si="4616"/>
        <v>13980.510371976194</v>
      </c>
      <c r="AJ3384" s="69">
        <f t="shared" si="4645"/>
        <v>51615.379356121397</v>
      </c>
      <c r="AK3384" s="11">
        <f t="shared" si="4599"/>
        <v>10.851574956598951</v>
      </c>
    </row>
    <row r="3385" spans="1:37">
      <c r="A3385" s="8">
        <v>3382</v>
      </c>
      <c r="B3385" s="8">
        <f t="shared" ca="1" si="4600"/>
        <v>-4.6484247687231042E-2</v>
      </c>
      <c r="C3385">
        <v>1.6288634013840383E-3</v>
      </c>
      <c r="D3385" s="69">
        <f t="shared" si="4601"/>
        <v>5377</v>
      </c>
      <c r="E3385" s="5">
        <f>IF(①再生産関数フィット!$B$2="HS",$W$2*(T3385+SQRT($W$3^2+(($W$4^2))/4)-SQRT((T3385-$W$3)^2+(($W$4^2))/4)),IF(①再生産関数フィット!$B$2="BH",$W$2*T3385/(1+$W$3*T3385),$W$2*T3385*EXP(-$W$3*T3385)))</f>
        <v>1486.1767038516548</v>
      </c>
      <c r="F3385" s="5">
        <f t="shared" ca="1" si="4595"/>
        <v>125146.8567803871</v>
      </c>
      <c r="G3385" s="76">
        <f t="shared" si="4596"/>
        <v>1488.5994553224798</v>
      </c>
      <c r="H3385" s="77">
        <f t="shared" ref="H3385:Q3385" si="4655">IF(H$2&lt;&gt;"",G3384*EXP(-G$4-G$6*$S$6),"")</f>
        <v>626.17504967682987</v>
      </c>
      <c r="I3385" s="77">
        <f t="shared" si="4655"/>
        <v>131.84743761440157</v>
      </c>
      <c r="J3385" s="77" t="str">
        <f t="shared" si="4655"/>
        <v/>
      </c>
      <c r="K3385" s="77" t="str">
        <f t="shared" si="4655"/>
        <v/>
      </c>
      <c r="L3385" s="77" t="str">
        <f t="shared" si="4655"/>
        <v/>
      </c>
      <c r="M3385" s="77" t="str">
        <f t="shared" si="4655"/>
        <v/>
      </c>
      <c r="N3385" s="77" t="str">
        <f t="shared" si="4655"/>
        <v/>
      </c>
      <c r="O3385" s="77" t="str">
        <f t="shared" si="4655"/>
        <v/>
      </c>
      <c r="P3385" s="77" t="str">
        <f t="shared" si="4655"/>
        <v/>
      </c>
      <c r="Q3385" s="77" t="str">
        <f t="shared" si="4655"/>
        <v/>
      </c>
      <c r="R3385" s="98">
        <f t="shared" si="4618"/>
        <v>76.556182564527106</v>
      </c>
      <c r="S3385" s="74">
        <f t="shared" si="4594"/>
        <v>181577.74320641483</v>
      </c>
      <c r="T3385" s="72">
        <f t="shared" si="4644"/>
        <v>90725.012509674154</v>
      </c>
      <c r="U3385" s="7">
        <f t="shared" si="4603"/>
        <v>12.109439178202267</v>
      </c>
      <c r="V3385" s="7">
        <f t="shared" si="4604"/>
        <v>11.415588369966896</v>
      </c>
      <c r="W3385" s="69">
        <f t="shared" si="4598"/>
        <v>5377</v>
      </c>
      <c r="X3385" s="64">
        <f t="shared" si="4605"/>
        <v>11309.84353648356</v>
      </c>
      <c r="Y3385" s="7">
        <f t="shared" si="4606"/>
        <v>22140.462106203442</v>
      </c>
      <c r="Z3385" s="7">
        <f t="shared" si="4607"/>
        <v>11551.442629003188</v>
      </c>
      <c r="AA3385" s="7" t="str">
        <f t="shared" si="4608"/>
        <v/>
      </c>
      <c r="AB3385" s="7" t="str">
        <f t="shared" si="4609"/>
        <v/>
      </c>
      <c r="AC3385" s="7" t="str">
        <f t="shared" si="4610"/>
        <v/>
      </c>
      <c r="AD3385" s="7" t="str">
        <f t="shared" si="4611"/>
        <v/>
      </c>
      <c r="AE3385" s="7" t="str">
        <f t="shared" si="4612"/>
        <v/>
      </c>
      <c r="AF3385" s="7" t="str">
        <f t="shared" si="4613"/>
        <v/>
      </c>
      <c r="AG3385" s="7" t="str">
        <f t="shared" si="4614"/>
        <v/>
      </c>
      <c r="AH3385" s="7" t="str">
        <f t="shared" si="4615"/>
        <v/>
      </c>
      <c r="AI3385" s="7">
        <f t="shared" si="4616"/>
        <v>11081.551308231672</v>
      </c>
      <c r="AJ3385" s="69">
        <f t="shared" si="4645"/>
        <v>56083.299579921862</v>
      </c>
      <c r="AK3385" s="11">
        <f t="shared" si="4599"/>
        <v>10.934593356994794</v>
      </c>
    </row>
    <row r="3386" spans="1:37">
      <c r="A3386" s="8">
        <v>3383</v>
      </c>
      <c r="B3386" s="8">
        <f t="shared" ca="1" si="4600"/>
        <v>-0.7118605793037236</v>
      </c>
      <c r="C3386">
        <v>3.7516870314905859E-2</v>
      </c>
      <c r="D3386" s="69">
        <f t="shared" si="4601"/>
        <v>5378</v>
      </c>
      <c r="E3386" s="5">
        <f>IF(①再生産関数フィット!$B$2="HS",$W$2*(T3386+SQRT($W$3^2+(($W$4^2))/4)-SQRT((T3386-$W$3)^2+(($W$4^2))/4)),IF(①再生産関数フィット!$B$2="BH",$W$2*T3386/(1+$W$3*T3386),$W$2*T3386*EXP(-$W$3*T3386)))</f>
        <v>1486.1767038516543</v>
      </c>
      <c r="F3386" s="5">
        <f t="shared" ca="1" si="4595"/>
        <v>110555.90204623828</v>
      </c>
      <c r="G3386" s="76">
        <f t="shared" si="4596"/>
        <v>1542.9925142723507</v>
      </c>
      <c r="H3386" s="77">
        <f t="shared" ref="H3386:Q3386" si="4656">IF(H$2&lt;&gt;"",G3385*EXP(-G$4-G$6*$S$6),"")</f>
        <v>682.67833461889882</v>
      </c>
      <c r="I3386" s="77">
        <f t="shared" si="4656"/>
        <v>207.36427371733853</v>
      </c>
      <c r="J3386" s="77" t="str">
        <f t="shared" si="4656"/>
        <v/>
      </c>
      <c r="K3386" s="77" t="str">
        <f t="shared" si="4656"/>
        <v/>
      </c>
      <c r="L3386" s="77" t="str">
        <f t="shared" si="4656"/>
        <v/>
      </c>
      <c r="M3386" s="77" t="str">
        <f t="shared" si="4656"/>
        <v/>
      </c>
      <c r="N3386" s="77" t="str">
        <f t="shared" si="4656"/>
        <v/>
      </c>
      <c r="O3386" s="77" t="str">
        <f t="shared" si="4656"/>
        <v/>
      </c>
      <c r="P3386" s="77" t="str">
        <f t="shared" si="4656"/>
        <v/>
      </c>
      <c r="Q3386" s="77" t="str">
        <f t="shared" si="4656"/>
        <v/>
      </c>
      <c r="R3386" s="98">
        <f t="shared" si="4618"/>
        <v>64.577586067475053</v>
      </c>
      <c r="S3386" s="74">
        <f t="shared" si="4594"/>
        <v>202220.79969341229</v>
      </c>
      <c r="T3386" s="72">
        <f t="shared" si="4644"/>
        <v>106367.18239157333</v>
      </c>
      <c r="U3386" s="7">
        <f t="shared" si="4603"/>
        <v>12.21711544720889</v>
      </c>
      <c r="V3386" s="7">
        <f t="shared" si="4604"/>
        <v>11.574652372144039</v>
      </c>
      <c r="W3386" s="69">
        <f t="shared" si="4598"/>
        <v>5378</v>
      </c>
      <c r="X3386" s="64">
        <f t="shared" si="4605"/>
        <v>11723.102445046374</v>
      </c>
      <c r="Y3386" s="7">
        <f t="shared" si="4606"/>
        <v>24138.320116965035</v>
      </c>
      <c r="Z3386" s="7">
        <f t="shared" si="4607"/>
        <v>18167.637949522861</v>
      </c>
      <c r="AA3386" s="7" t="str">
        <f t="shared" si="4608"/>
        <v/>
      </c>
      <c r="AB3386" s="7" t="str">
        <f t="shared" si="4609"/>
        <v/>
      </c>
      <c r="AC3386" s="7" t="str">
        <f t="shared" si="4610"/>
        <v/>
      </c>
      <c r="AD3386" s="7" t="str">
        <f t="shared" si="4611"/>
        <v/>
      </c>
      <c r="AE3386" s="7" t="str">
        <f t="shared" si="4612"/>
        <v/>
      </c>
      <c r="AF3386" s="7" t="str">
        <f t="shared" si="4613"/>
        <v/>
      </c>
      <c r="AG3386" s="7" t="str">
        <f t="shared" si="4614"/>
        <v/>
      </c>
      <c r="AH3386" s="7" t="str">
        <f t="shared" si="4615"/>
        <v/>
      </c>
      <c r="AI3386" s="7">
        <f t="shared" si="4616"/>
        <v>9347.6425991499145</v>
      </c>
      <c r="AJ3386" s="69">
        <f t="shared" si="4645"/>
        <v>63376.703110684182</v>
      </c>
      <c r="AK3386" s="11">
        <f t="shared" si="4599"/>
        <v>11.056851614073764</v>
      </c>
    </row>
    <row r="3387" spans="1:37">
      <c r="A3387" s="8">
        <v>3384</v>
      </c>
      <c r="B3387" s="8">
        <f t="shared" ca="1" si="4600"/>
        <v>-6.7087417777105793E-2</v>
      </c>
      <c r="C3387">
        <v>0.16917508362731837</v>
      </c>
      <c r="D3387" s="69">
        <f t="shared" si="4601"/>
        <v>5379</v>
      </c>
      <c r="E3387" s="5">
        <f>IF(①再生産関数フィット!$B$2="HS",$W$2*(T3387+SQRT($W$3^2+(($W$4^2))/4)-SQRT((T3387-$W$3)^2+(($W$4^2))/4)),IF(①再生産関数フィット!$B$2="BH",$W$2*T3387/(1+$W$3*T3387),$W$2*T3387*EXP(-$W$3*T3387)))</f>
        <v>1486.1767038516546</v>
      </c>
      <c r="F3387" s="5">
        <f t="shared" ca="1" si="4595"/>
        <v>91218.381018232772</v>
      </c>
      <c r="G3387" s="76">
        <f t="shared" si="4596"/>
        <v>1760.11990623206</v>
      </c>
      <c r="H3387" s="77">
        <f t="shared" ref="H3387:Q3387" si="4657">IF(H$2&lt;&gt;"",G3386*EXP(-G$4-G$6*$S$6),"")</f>
        <v>707.62323350755344</v>
      </c>
      <c r="I3387" s="77">
        <f t="shared" si="4657"/>
        <v>226.07591457671646</v>
      </c>
      <c r="J3387" s="77" t="str">
        <f t="shared" si="4657"/>
        <v/>
      </c>
      <c r="K3387" s="77" t="str">
        <f t="shared" si="4657"/>
        <v/>
      </c>
      <c r="L3387" s="77" t="str">
        <f t="shared" si="4657"/>
        <v/>
      </c>
      <c r="M3387" s="77" t="str">
        <f t="shared" si="4657"/>
        <v/>
      </c>
      <c r="N3387" s="77" t="str">
        <f t="shared" si="4657"/>
        <v/>
      </c>
      <c r="O3387" s="77" t="str">
        <f t="shared" si="4657"/>
        <v/>
      </c>
      <c r="P3387" s="77" t="str">
        <f t="shared" si="4657"/>
        <v/>
      </c>
      <c r="Q3387" s="77" t="str">
        <f t="shared" si="4657"/>
        <v/>
      </c>
      <c r="R3387" s="98">
        <f t="shared" si="4618"/>
        <v>84.266045093292632</v>
      </c>
      <c r="S3387" s="74">
        <f t="shared" si="4594"/>
        <v>225185.67708813376</v>
      </c>
      <c r="T3387" s="72">
        <f t="shared" si="4644"/>
        <v>119399.71916347365</v>
      </c>
      <c r="U3387" s="7">
        <f t="shared" si="4603"/>
        <v>12.324680572373071</v>
      </c>
      <c r="V3387" s="7">
        <f t="shared" si="4604"/>
        <v>11.690232127873163</v>
      </c>
      <c r="W3387" s="69">
        <f t="shared" si="4598"/>
        <v>5379</v>
      </c>
      <c r="X3387" s="64">
        <f t="shared" si="4605"/>
        <v>13372.758315716481</v>
      </c>
      <c r="Y3387" s="7">
        <f t="shared" si="4606"/>
        <v>25020.328413003612</v>
      </c>
      <c r="Z3387" s="7">
        <f t="shared" si="4607"/>
        <v>19807.00576578451</v>
      </c>
      <c r="AA3387" s="7" t="str">
        <f t="shared" si="4608"/>
        <v/>
      </c>
      <c r="AB3387" s="7" t="str">
        <f t="shared" si="4609"/>
        <v/>
      </c>
      <c r="AC3387" s="7" t="str">
        <f t="shared" si="4610"/>
        <v/>
      </c>
      <c r="AD3387" s="7" t="str">
        <f t="shared" si="4611"/>
        <v/>
      </c>
      <c r="AE3387" s="7" t="str">
        <f t="shared" si="4612"/>
        <v/>
      </c>
      <c r="AF3387" s="7" t="str">
        <f t="shared" si="4613"/>
        <v/>
      </c>
      <c r="AG3387" s="7" t="str">
        <f t="shared" si="4614"/>
        <v/>
      </c>
      <c r="AH3387" s="7" t="str">
        <f t="shared" si="4615"/>
        <v/>
      </c>
      <c r="AI3387" s="7">
        <f t="shared" si="4616"/>
        <v>12197.558328564943</v>
      </c>
      <c r="AJ3387" s="69">
        <f t="shared" si="4645"/>
        <v>70397.650823069547</v>
      </c>
      <c r="AK3387" s="11">
        <f t="shared" si="4599"/>
        <v>11.161915172598887</v>
      </c>
    </row>
    <row r="3388" spans="1:37">
      <c r="A3388" s="8">
        <v>3385</v>
      </c>
      <c r="B3388" s="8">
        <f t="shared" ca="1" si="4600"/>
        <v>0.10851291663458082</v>
      </c>
      <c r="C3388">
        <v>-6.1604414683858653E-2</v>
      </c>
      <c r="D3388" s="69">
        <f t="shared" si="4601"/>
        <v>5380</v>
      </c>
      <c r="E3388" s="5">
        <f>IF(①再生産関数フィット!$B$2="HS",$W$2*(T3388+SQRT($W$3^2+(($W$4^2))/4)-SQRT((T3388-$W$3)^2+(($W$4^2))/4)),IF(①再生産関数フィット!$B$2="BH",$W$2*T3388/(1+$W$3*T3388),$W$2*T3388*EXP(-$W$3*T3388)))</f>
        <v>1486.1767038516548</v>
      </c>
      <c r="F3388" s="5">
        <f t="shared" ca="1" si="4595"/>
        <v>90725.012509674154</v>
      </c>
      <c r="G3388" s="76">
        <f t="shared" si="4596"/>
        <v>1397.3847262540901</v>
      </c>
      <c r="H3388" s="77">
        <f t="shared" ref="H3388:Q3388" si="4658">IF(H$2&lt;&gt;"",G3387*EXP(-G$4-G$6*$S$6),"")</f>
        <v>807.1988216976539</v>
      </c>
      <c r="I3388" s="77">
        <f t="shared" si="4658"/>
        <v>234.33667303981386</v>
      </c>
      <c r="J3388" s="77" t="str">
        <f t="shared" si="4658"/>
        <v/>
      </c>
      <c r="K3388" s="77" t="str">
        <f t="shared" si="4658"/>
        <v/>
      </c>
      <c r="L3388" s="77" t="str">
        <f t="shared" si="4658"/>
        <v/>
      </c>
      <c r="M3388" s="77" t="str">
        <f t="shared" si="4658"/>
        <v/>
      </c>
      <c r="N3388" s="77" t="str">
        <f t="shared" si="4658"/>
        <v/>
      </c>
      <c r="O3388" s="77" t="str">
        <f t="shared" si="4658"/>
        <v/>
      </c>
      <c r="P3388" s="77" t="str">
        <f t="shared" si="4658"/>
        <v/>
      </c>
      <c r="Q3388" s="77" t="str">
        <f t="shared" si="4658"/>
        <v/>
      </c>
      <c r="R3388" s="98">
        <f t="shared" si="4618"/>
        <v>96.165002286103316</v>
      </c>
      <c r="S3388" s="74">
        <f t="shared" si="4594"/>
        <v>227055.40688780544</v>
      </c>
      <c r="T3388" s="72">
        <f t="shared" si="4644"/>
        <v>130800.07675275914</v>
      </c>
      <c r="U3388" s="7">
        <f t="shared" si="4603"/>
        <v>12.332949349886272</v>
      </c>
      <c r="V3388" s="7">
        <f t="shared" si="4604"/>
        <v>11.781425304799859</v>
      </c>
      <c r="W3388" s="69">
        <f t="shared" si="4598"/>
        <v>5380</v>
      </c>
      <c r="X3388" s="64">
        <f t="shared" si="4605"/>
        <v>10616.826815096449</v>
      </c>
      <c r="Y3388" s="7">
        <f t="shared" si="4606"/>
        <v>28541.148251104256</v>
      </c>
      <c r="Z3388" s="7">
        <f t="shared" si="4607"/>
        <v>20530.748897885391</v>
      </c>
      <c r="AA3388" s="7" t="str">
        <f t="shared" si="4608"/>
        <v/>
      </c>
      <c r="AB3388" s="7" t="str">
        <f t="shared" si="4609"/>
        <v/>
      </c>
      <c r="AC3388" s="7" t="str">
        <f t="shared" si="4610"/>
        <v/>
      </c>
      <c r="AD3388" s="7" t="str">
        <f t="shared" si="4611"/>
        <v/>
      </c>
      <c r="AE3388" s="7" t="str">
        <f t="shared" si="4612"/>
        <v/>
      </c>
      <c r="AF3388" s="7" t="str">
        <f t="shared" si="4613"/>
        <v/>
      </c>
      <c r="AG3388" s="7" t="str">
        <f t="shared" si="4614"/>
        <v/>
      </c>
      <c r="AH3388" s="7" t="str">
        <f t="shared" si="4615"/>
        <v/>
      </c>
      <c r="AI3388" s="7">
        <f t="shared" si="4616"/>
        <v>13919.9392027085</v>
      </c>
      <c r="AJ3388" s="69">
        <f t="shared" si="4645"/>
        <v>73608.663166794591</v>
      </c>
      <c r="AK3388" s="11">
        <f t="shared" si="4599"/>
        <v>11.206518003860729</v>
      </c>
    </row>
    <row r="3389" spans="1:37">
      <c r="A3389" s="8">
        <v>3386</v>
      </c>
      <c r="B3389" s="8">
        <f t="shared" ca="1" si="4600"/>
        <v>-0.38821828742986697</v>
      </c>
      <c r="C3389">
        <v>-3.3141225416447172E-2</v>
      </c>
      <c r="D3389" s="69">
        <f t="shared" si="4601"/>
        <v>5381</v>
      </c>
      <c r="E3389" s="5">
        <f>IF(①再生産関数フィット!$B$2="HS",$W$2*(T3389+SQRT($W$3^2+(($W$4^2))/4)-SQRT((T3389-$W$3)^2+(($W$4^2))/4)),IF(①再生産関数フィット!$B$2="BH",$W$2*T3389/(1+$W$3*T3389),$W$2*T3389*EXP(-$W$3*T3389)))</f>
        <v>1486.1767038516543</v>
      </c>
      <c r="F3389" s="5">
        <f t="shared" ca="1" si="4595"/>
        <v>106367.18239157333</v>
      </c>
      <c r="G3389" s="76">
        <f t="shared" si="4596"/>
        <v>1437.7302089537425</v>
      </c>
      <c r="H3389" s="77">
        <f t="shared" ref="H3389:Q3389" si="4659">IF(H$2&lt;&gt;"",G3388*EXP(-G$4-G$6*$S$6),"")</f>
        <v>640.84685395398583</v>
      </c>
      <c r="I3389" s="77">
        <f t="shared" si="4659"/>
        <v>267.31214776636784</v>
      </c>
      <c r="J3389" s="77" t="str">
        <f t="shared" si="4659"/>
        <v/>
      </c>
      <c r="K3389" s="77" t="str">
        <f t="shared" si="4659"/>
        <v/>
      </c>
      <c r="L3389" s="77" t="str">
        <f t="shared" si="4659"/>
        <v/>
      </c>
      <c r="M3389" s="77" t="str">
        <f t="shared" si="4659"/>
        <v/>
      </c>
      <c r="N3389" s="77" t="str">
        <f t="shared" si="4659"/>
        <v/>
      </c>
      <c r="O3389" s="77" t="str">
        <f t="shared" si="4659"/>
        <v/>
      </c>
      <c r="P3389" s="77" t="str">
        <f t="shared" si="4659"/>
        <v/>
      </c>
      <c r="Q3389" s="77" t="str">
        <f t="shared" si="4659"/>
        <v/>
      </c>
      <c r="R3389" s="98">
        <f t="shared" si="4618"/>
        <v>102.41185045384383</v>
      </c>
      <c r="S3389" s="74">
        <f t="shared" si="4594"/>
        <v>221992.19091227354</v>
      </c>
      <c r="T3389" s="72">
        <f t="shared" si="4644"/>
        <v>132440.63985642453</v>
      </c>
      <c r="U3389" s="7">
        <f t="shared" si="4603"/>
        <v>12.310397484164884</v>
      </c>
      <c r="V3389" s="7">
        <f t="shared" si="4604"/>
        <v>11.793889822942358</v>
      </c>
      <c r="W3389" s="69">
        <f t="shared" si="4598"/>
        <v>5381</v>
      </c>
      <c r="X3389" s="64">
        <f t="shared" si="4605"/>
        <v>10923.357289164183</v>
      </c>
      <c r="Y3389" s="7">
        <f t="shared" si="4606"/>
        <v>22659.231620887324</v>
      </c>
      <c r="Z3389" s="7">
        <f t="shared" si="4607"/>
        <v>23419.80242338467</v>
      </c>
      <c r="AA3389" s="7" t="str">
        <f t="shared" si="4608"/>
        <v/>
      </c>
      <c r="AB3389" s="7" t="str">
        <f t="shared" si="4609"/>
        <v/>
      </c>
      <c r="AC3389" s="7" t="str">
        <f t="shared" si="4610"/>
        <v/>
      </c>
      <c r="AD3389" s="7" t="str">
        <f t="shared" si="4611"/>
        <v/>
      </c>
      <c r="AE3389" s="7" t="str">
        <f t="shared" si="4612"/>
        <v/>
      </c>
      <c r="AF3389" s="7" t="str">
        <f t="shared" si="4613"/>
        <v/>
      </c>
      <c r="AG3389" s="7" t="str">
        <f t="shared" si="4614"/>
        <v/>
      </c>
      <c r="AH3389" s="7" t="str">
        <f t="shared" si="4615"/>
        <v/>
      </c>
      <c r="AI3389" s="7">
        <f t="shared" si="4616"/>
        <v>14824.17405568333</v>
      </c>
      <c r="AJ3389" s="69">
        <f t="shared" si="4645"/>
        <v>71826.565389119496</v>
      </c>
      <c r="AK3389" s="11">
        <f t="shared" si="4599"/>
        <v>11.182009678098257</v>
      </c>
    </row>
    <row r="3390" spans="1:37">
      <c r="A3390" s="8">
        <v>3387</v>
      </c>
      <c r="B3390" s="8">
        <f t="shared" ca="1" si="4600"/>
        <v>0.13912973099582232</v>
      </c>
      <c r="C3390">
        <v>-0.53378475190073682</v>
      </c>
      <c r="D3390" s="69">
        <f t="shared" si="4601"/>
        <v>5382</v>
      </c>
      <c r="E3390" s="5">
        <f>IF(①再生産関数フィット!$B$2="HS",$W$2*(T3390+SQRT($W$3^2+(($W$4^2))/4)-SQRT((T3390-$W$3)^2+(($W$4^2))/4)),IF(①再生産関数フィット!$B$2="BH",$W$2*T3390/(1+$W$3*T3390),$W$2*T3390*EXP(-$W$3*T3390)))</f>
        <v>1486.1767038516546</v>
      </c>
      <c r="F3390" s="5">
        <f t="shared" ca="1" si="4595"/>
        <v>119399.71916347365</v>
      </c>
      <c r="G3390" s="76">
        <f t="shared" si="4596"/>
        <v>871.46645989106526</v>
      </c>
      <c r="H3390" s="77">
        <f t="shared" ref="H3390:Q3390" si="4660">IF(H$2&lt;&gt;"",G3389*EXP(-G$4-G$6*$S$6),"")</f>
        <v>659.34947186125066</v>
      </c>
      <c r="I3390" s="77">
        <f t="shared" si="4660"/>
        <v>212.22299180204277</v>
      </c>
      <c r="J3390" s="77" t="str">
        <f t="shared" si="4660"/>
        <v/>
      </c>
      <c r="K3390" s="77" t="str">
        <f t="shared" si="4660"/>
        <v/>
      </c>
      <c r="L3390" s="77" t="str">
        <f t="shared" si="4660"/>
        <v/>
      </c>
      <c r="M3390" s="77" t="str">
        <f t="shared" si="4660"/>
        <v/>
      </c>
      <c r="N3390" s="77" t="str">
        <f t="shared" si="4660"/>
        <v/>
      </c>
      <c r="O3390" s="77" t="str">
        <f t="shared" si="4660"/>
        <v/>
      </c>
      <c r="P3390" s="77" t="str">
        <f t="shared" si="4660"/>
        <v/>
      </c>
      <c r="Q3390" s="77" t="str">
        <f t="shared" si="4660"/>
        <v/>
      </c>
      <c r="R3390" s="98">
        <f t="shared" si="4618"/>
        <v>114.56558813986841</v>
      </c>
      <c r="S3390" s="74">
        <f t="shared" si="4594"/>
        <v>193139.81718938751</v>
      </c>
      <c r="T3390" s="72">
        <f t="shared" si="4644"/>
        <v>125313.68520068236</v>
      </c>
      <c r="U3390" s="7">
        <f t="shared" si="4603"/>
        <v>12.171169647001809</v>
      </c>
      <c r="V3390" s="7">
        <f t="shared" si="4604"/>
        <v>11.738575354398856</v>
      </c>
      <c r="W3390" s="69">
        <f t="shared" si="4598"/>
        <v>5382</v>
      </c>
      <c r="X3390" s="64">
        <f t="shared" si="4605"/>
        <v>6621.088885543094</v>
      </c>
      <c r="Y3390" s="7">
        <f t="shared" si="4606"/>
        <v>23313.452051504581</v>
      </c>
      <c r="Z3390" s="7">
        <f t="shared" si="4607"/>
        <v>18593.320876862748</v>
      </c>
      <c r="AA3390" s="7" t="str">
        <f t="shared" si="4608"/>
        <v/>
      </c>
      <c r="AB3390" s="7" t="str">
        <f t="shared" si="4609"/>
        <v/>
      </c>
      <c r="AC3390" s="7" t="str">
        <f t="shared" si="4610"/>
        <v/>
      </c>
      <c r="AD3390" s="7" t="str">
        <f t="shared" si="4611"/>
        <v/>
      </c>
      <c r="AE3390" s="7" t="str">
        <f t="shared" si="4612"/>
        <v/>
      </c>
      <c r="AF3390" s="7" t="str">
        <f t="shared" si="4613"/>
        <v/>
      </c>
      <c r="AG3390" s="7" t="str">
        <f t="shared" si="4614"/>
        <v/>
      </c>
      <c r="AH3390" s="7" t="str">
        <f t="shared" si="4615"/>
        <v/>
      </c>
      <c r="AI3390" s="7">
        <f t="shared" si="4616"/>
        <v>16583.43455225982</v>
      </c>
      <c r="AJ3390" s="69">
        <f t="shared" si="4645"/>
        <v>65111.296366170238</v>
      </c>
      <c r="AK3390" s="11">
        <f t="shared" si="4599"/>
        <v>11.083853336433101</v>
      </c>
    </row>
    <row r="3391" spans="1:37">
      <c r="A3391" s="8">
        <v>3388</v>
      </c>
      <c r="B3391" s="8">
        <f t="shared" ca="1" si="4600"/>
        <v>-0.45816167250366319</v>
      </c>
      <c r="C3391">
        <v>4.7516438194672897E-2</v>
      </c>
      <c r="D3391" s="69">
        <f t="shared" si="4601"/>
        <v>5383</v>
      </c>
      <c r="E3391" s="5">
        <f>IF(①再生産関数フィット!$B$2="HS",$W$2*(T3391+SQRT($W$3^2+(($W$4^2))/4)-SQRT((T3391-$W$3)^2+(($W$4^2))/4)),IF(①再生産関数フィット!$B$2="BH",$W$2*T3391/(1+$W$3*T3391),$W$2*T3391*EXP(-$W$3*T3391)))</f>
        <v>1486.1767038516548</v>
      </c>
      <c r="F3391" s="5">
        <f t="shared" ca="1" si="4595"/>
        <v>130800.07675275914</v>
      </c>
      <c r="G3391" s="76">
        <f t="shared" si="4596"/>
        <v>1558.4991733912382</v>
      </c>
      <c r="H3391" s="77">
        <f t="shared" ref="H3391:Q3391" si="4661">IF(H$2&lt;&gt;"",G3390*EXP(-G$4-G$6*$S$6),"")</f>
        <v>399.65839661400258</v>
      </c>
      <c r="I3391" s="77">
        <f t="shared" si="4661"/>
        <v>218.35032301108657</v>
      </c>
      <c r="J3391" s="77" t="str">
        <f t="shared" si="4661"/>
        <v/>
      </c>
      <c r="K3391" s="77" t="str">
        <f t="shared" si="4661"/>
        <v/>
      </c>
      <c r="L3391" s="77" t="str">
        <f t="shared" si="4661"/>
        <v/>
      </c>
      <c r="M3391" s="77" t="str">
        <f t="shared" si="4661"/>
        <v/>
      </c>
      <c r="N3391" s="77" t="str">
        <f t="shared" si="4661"/>
        <v/>
      </c>
      <c r="O3391" s="77" t="str">
        <f t="shared" si="4661"/>
        <v/>
      </c>
      <c r="P3391" s="77" t="str">
        <f t="shared" si="4661"/>
        <v/>
      </c>
      <c r="Q3391" s="77" t="str">
        <f t="shared" si="4661"/>
        <v/>
      </c>
      <c r="R3391" s="98">
        <f t="shared" si="4618"/>
        <v>101.26128149284631</v>
      </c>
      <c r="S3391" s="74">
        <f t="shared" si="4594"/>
        <v>191005.66785688131</v>
      </c>
      <c r="T3391" s="72">
        <f t="shared" si="4644"/>
        <v>108682.78109053164</v>
      </c>
      <c r="U3391" s="7">
        <f t="shared" si="4603"/>
        <v>12.160058381231842</v>
      </c>
      <c r="V3391" s="7">
        <f t="shared" si="4604"/>
        <v>11.596188652930683</v>
      </c>
      <c r="W3391" s="69">
        <f t="shared" si="4598"/>
        <v>5383</v>
      </c>
      <c r="X3391" s="64">
        <f t="shared" si="4605"/>
        <v>11840.916466663231</v>
      </c>
      <c r="Y3391" s="7">
        <f t="shared" si="4606"/>
        <v>14131.226707651702</v>
      </c>
      <c r="Z3391" s="7">
        <f t="shared" si="4607"/>
        <v>19130.14977707369</v>
      </c>
      <c r="AA3391" s="7" t="str">
        <f t="shared" si="4608"/>
        <v/>
      </c>
      <c r="AB3391" s="7" t="str">
        <f t="shared" si="4609"/>
        <v/>
      </c>
      <c r="AC3391" s="7" t="str">
        <f t="shared" si="4610"/>
        <v/>
      </c>
      <c r="AD3391" s="7" t="str">
        <f t="shared" si="4611"/>
        <v/>
      </c>
      <c r="AE3391" s="7" t="str">
        <f t="shared" si="4612"/>
        <v/>
      </c>
      <c r="AF3391" s="7" t="str">
        <f t="shared" si="4613"/>
        <v/>
      </c>
      <c r="AG3391" s="7" t="str">
        <f t="shared" si="4614"/>
        <v/>
      </c>
      <c r="AH3391" s="7" t="str">
        <f t="shared" si="4615"/>
        <v/>
      </c>
      <c r="AI3391" s="7">
        <f t="shared" si="4616"/>
        <v>14657.628539072624</v>
      </c>
      <c r="AJ3391" s="69">
        <f t="shared" si="4645"/>
        <v>59759.921490461245</v>
      </c>
      <c r="AK3391" s="11">
        <f t="shared" si="4599"/>
        <v>10.998090506058535</v>
      </c>
    </row>
    <row r="3392" spans="1:37">
      <c r="A3392" s="8">
        <v>3389</v>
      </c>
      <c r="B3392" s="8">
        <f t="shared" ca="1" si="4600"/>
        <v>-4.0998413638507161E-2</v>
      </c>
      <c r="C3392">
        <v>-1.1956300288282901E-4</v>
      </c>
      <c r="D3392" s="69">
        <f t="shared" si="4601"/>
        <v>5384</v>
      </c>
      <c r="E3392" s="5">
        <f>IF(①再生産関数フィット!$B$2="HS",$W$2*(T3392+SQRT($W$3^2+(($W$4^2))/4)-SQRT((T3392-$W$3)^2+(($W$4^2))/4)),IF(①再生産関数フィット!$B$2="BH",$W$2*T3392/(1+$W$3*T3392),$W$2*T3392*EXP(-$W$3*T3392)))</f>
        <v>1486.1767038516543</v>
      </c>
      <c r="F3392" s="5">
        <f t="shared" ca="1" si="4595"/>
        <v>132440.63985642453</v>
      </c>
      <c r="G3392" s="76">
        <f t="shared" si="4596"/>
        <v>1485.9990227243834</v>
      </c>
      <c r="H3392" s="77">
        <f t="shared" ref="H3392:Q3392" si="4662">IF(H$2&lt;&gt;"",G3391*EXP(-G$4-G$6*$S$6),"")</f>
        <v>714.73465638557116</v>
      </c>
      <c r="I3392" s="77">
        <f t="shared" si="4662"/>
        <v>132.35096670119731</v>
      </c>
      <c r="J3392" s="77" t="str">
        <f t="shared" si="4662"/>
        <v/>
      </c>
      <c r="K3392" s="77" t="str">
        <f t="shared" si="4662"/>
        <v/>
      </c>
      <c r="L3392" s="77" t="str">
        <f t="shared" si="4662"/>
        <v/>
      </c>
      <c r="M3392" s="77" t="str">
        <f t="shared" si="4662"/>
        <v/>
      </c>
      <c r="N3392" s="77" t="str">
        <f t="shared" si="4662"/>
        <v/>
      </c>
      <c r="O3392" s="77" t="str">
        <f t="shared" si="4662"/>
        <v/>
      </c>
      <c r="P3392" s="77" t="str">
        <f t="shared" si="4662"/>
        <v/>
      </c>
      <c r="Q3392" s="77" t="str">
        <f t="shared" si="4662"/>
        <v/>
      </c>
      <c r="R3392" s="98">
        <f t="shared" si="4618"/>
        <v>99.037367394558203</v>
      </c>
      <c r="S3392" s="74">
        <f t="shared" si="4594"/>
        <v>198988.34849873994</v>
      </c>
      <c r="T3392" s="72">
        <f t="shared" si="4644"/>
        <v>103811.65477048606</v>
      </c>
      <c r="U3392" s="7">
        <f t="shared" si="4603"/>
        <v>12.201001551734908</v>
      </c>
      <c r="V3392" s="7">
        <f t="shared" si="4604"/>
        <v>11.550333524436759</v>
      </c>
      <c r="W3392" s="69">
        <f t="shared" si="4598"/>
        <v>5384</v>
      </c>
      <c r="X3392" s="64">
        <f t="shared" si="4605"/>
        <v>11290.086384412542</v>
      </c>
      <c r="Y3392" s="7">
        <f t="shared" si="4606"/>
        <v>25271.775973606993</v>
      </c>
      <c r="Z3392" s="7">
        <f t="shared" si="4607"/>
        <v>11595.557914543784</v>
      </c>
      <c r="AA3392" s="7" t="str">
        <f t="shared" si="4608"/>
        <v/>
      </c>
      <c r="AB3392" s="7" t="str">
        <f t="shared" si="4609"/>
        <v/>
      </c>
      <c r="AC3392" s="7" t="str">
        <f t="shared" si="4610"/>
        <v/>
      </c>
      <c r="AD3392" s="7" t="str">
        <f t="shared" si="4611"/>
        <v/>
      </c>
      <c r="AE3392" s="7" t="str">
        <f t="shared" si="4612"/>
        <v/>
      </c>
      <c r="AF3392" s="7" t="str">
        <f t="shared" si="4613"/>
        <v/>
      </c>
      <c r="AG3392" s="7" t="str">
        <f t="shared" si="4614"/>
        <v/>
      </c>
      <c r="AH3392" s="7" t="str">
        <f t="shared" si="4615"/>
        <v/>
      </c>
      <c r="AI3392" s="7">
        <f t="shared" si="4616"/>
        <v>14335.715698597496</v>
      </c>
      <c r="AJ3392" s="69">
        <f t="shared" si="4645"/>
        <v>62493.135971160817</v>
      </c>
      <c r="AK3392" s="11">
        <f t="shared" si="4599"/>
        <v>11.042812005231918</v>
      </c>
    </row>
    <row r="3393" spans="1:37">
      <c r="A3393" s="8">
        <v>3390</v>
      </c>
      <c r="B3393" s="8">
        <f t="shared" ca="1" si="4600"/>
        <v>-0.28260768772640565</v>
      </c>
      <c r="C3393">
        <v>0.23179248143458236</v>
      </c>
      <c r="D3393" s="69">
        <f t="shared" si="4601"/>
        <v>5385</v>
      </c>
      <c r="E3393" s="5">
        <f>IF(①再生産関数フィット!$B$2="HS",$W$2*(T3393+SQRT($W$3^2+(($W$4^2))/4)-SQRT((T3393-$W$3)^2+(($W$4^2))/4)),IF(①再生産関数フィット!$B$2="BH",$W$2*T3393/(1+$W$3*T3393),$W$2*T3393*EXP(-$W$3*T3393)))</f>
        <v>1486.1767038516546</v>
      </c>
      <c r="F3393" s="5">
        <f t="shared" ca="1" si="4595"/>
        <v>125313.68520068236</v>
      </c>
      <c r="G3393" s="76">
        <f t="shared" si="4596"/>
        <v>1873.8578611065896</v>
      </c>
      <c r="H3393" s="77">
        <f t="shared" ref="H3393:Q3393" si="4663">IF(H$2&lt;&gt;"",G3392*EXP(-G$4-G$6*$S$6),"")</f>
        <v>681.48576465724148</v>
      </c>
      <c r="I3393" s="77">
        <f t="shared" si="4663"/>
        <v>236.69169347852039</v>
      </c>
      <c r="J3393" s="77" t="str">
        <f t="shared" si="4663"/>
        <v/>
      </c>
      <c r="K3393" s="77" t="str">
        <f t="shared" si="4663"/>
        <v/>
      </c>
      <c r="L3393" s="77" t="str">
        <f t="shared" si="4663"/>
        <v/>
      </c>
      <c r="M3393" s="77" t="str">
        <f t="shared" si="4663"/>
        <v/>
      </c>
      <c r="N3393" s="77" t="str">
        <f t="shared" si="4663"/>
        <v/>
      </c>
      <c r="O3393" s="77" t="str">
        <f t="shared" si="4663"/>
        <v/>
      </c>
      <c r="P3393" s="77" t="str">
        <f t="shared" si="4663"/>
        <v/>
      </c>
      <c r="Q3393" s="77" t="str">
        <f t="shared" si="4663"/>
        <v/>
      </c>
      <c r="R3393" s="98">
        <f t="shared" si="4618"/>
        <v>71.699810431551867</v>
      </c>
      <c r="S3393" s="74">
        <f t="shared" si="4594"/>
        <v>224787.90837403713</v>
      </c>
      <c r="T3393" s="72">
        <f t="shared" si="4644"/>
        <v>115759.30569691148</v>
      </c>
      <c r="U3393" s="7">
        <f t="shared" si="4603"/>
        <v>12.322912607183305</v>
      </c>
      <c r="V3393" s="7">
        <f t="shared" si="4604"/>
        <v>11.659268363506724</v>
      </c>
      <c r="W3393" s="69">
        <f t="shared" si="4598"/>
        <v>5385</v>
      </c>
      <c r="X3393" s="64">
        <f t="shared" si="4605"/>
        <v>14236.898410079131</v>
      </c>
      <c r="Y3393" s="7">
        <f t="shared" si="4606"/>
        <v>24096.152914584967</v>
      </c>
      <c r="Z3393" s="7">
        <f t="shared" si="4607"/>
        <v>20737.077393759606</v>
      </c>
      <c r="AA3393" s="7" t="str">
        <f t="shared" si="4608"/>
        <v/>
      </c>
      <c r="AB3393" s="7" t="str">
        <f t="shared" si="4609"/>
        <v/>
      </c>
      <c r="AC3393" s="7" t="str">
        <f t="shared" si="4610"/>
        <v/>
      </c>
      <c r="AD3393" s="7" t="str">
        <f t="shared" si="4611"/>
        <v/>
      </c>
      <c r="AE3393" s="7" t="str">
        <f t="shared" si="4612"/>
        <v/>
      </c>
      <c r="AF3393" s="7" t="str">
        <f t="shared" si="4613"/>
        <v/>
      </c>
      <c r="AG3393" s="7" t="str">
        <f t="shared" si="4614"/>
        <v/>
      </c>
      <c r="AH3393" s="7" t="str">
        <f t="shared" si="4615"/>
        <v/>
      </c>
      <c r="AI3393" s="7">
        <f t="shared" si="4616"/>
        <v>10378.588658310204</v>
      </c>
      <c r="AJ3393" s="69">
        <f t="shared" si="4645"/>
        <v>69448.717376733897</v>
      </c>
      <c r="AK3393" s="11">
        <f t="shared" si="4599"/>
        <v>11.14834387971438</v>
      </c>
    </row>
    <row r="3394" spans="1:37">
      <c r="A3394" s="8">
        <v>3391</v>
      </c>
      <c r="B3394" s="8">
        <f t="shared" ca="1" si="4600"/>
        <v>-1.400637405898689E-2</v>
      </c>
      <c r="C3394">
        <v>0.3304668829380133</v>
      </c>
      <c r="D3394" s="69">
        <f t="shared" si="4601"/>
        <v>5386</v>
      </c>
      <c r="E3394" s="5">
        <f>IF(①再生産関数フィット!$B$2="HS",$W$2*(T3394+SQRT($W$3^2+(($W$4^2))/4)-SQRT((T3394-$W$3)^2+(($W$4^2))/4)),IF(①再生産関数フィット!$B$2="BH",$W$2*T3394/(1+$W$3*T3394),$W$2*T3394*EXP(-$W$3*T3394)))</f>
        <v>1486.1767038516543</v>
      </c>
      <c r="F3394" s="5">
        <f t="shared" ca="1" si="4595"/>
        <v>108682.78109053164</v>
      </c>
      <c r="G3394" s="76">
        <f t="shared" si="4596"/>
        <v>2068.1898054791604</v>
      </c>
      <c r="H3394" s="77">
        <f t="shared" ref="H3394:Q3394" si="4664">IF(H$2&lt;&gt;"",G3393*EXP(-G$4-G$6*$S$6),"")</f>
        <v>859.35955394774237</v>
      </c>
      <c r="I3394" s="77">
        <f t="shared" si="4664"/>
        <v>225.68098283345421</v>
      </c>
      <c r="J3394" s="77" t="str">
        <f t="shared" si="4664"/>
        <v/>
      </c>
      <c r="K3394" s="77" t="str">
        <f t="shared" si="4664"/>
        <v/>
      </c>
      <c r="L3394" s="77" t="str">
        <f t="shared" si="4664"/>
        <v/>
      </c>
      <c r="M3394" s="77" t="str">
        <f t="shared" si="4664"/>
        <v/>
      </c>
      <c r="N3394" s="77" t="str">
        <f t="shared" si="4664"/>
        <v/>
      </c>
      <c r="O3394" s="77" t="str">
        <f t="shared" si="4664"/>
        <v/>
      </c>
      <c r="P3394" s="77" t="str">
        <f t="shared" si="4664"/>
        <v/>
      </c>
      <c r="Q3394" s="77" t="str">
        <f t="shared" si="4664"/>
        <v/>
      </c>
      <c r="R3394" s="98">
        <f t="shared" si="4618"/>
        <v>95.560618712535927</v>
      </c>
      <c r="S3394" s="74">
        <f t="shared" si="4594"/>
        <v>256883.20877639879</v>
      </c>
      <c r="T3394" s="72">
        <f t="shared" si="4644"/>
        <v>131187.63885984523</v>
      </c>
      <c r="U3394" s="7">
        <f t="shared" si="4603"/>
        <v>12.456376820029194</v>
      </c>
      <c r="V3394" s="7">
        <f t="shared" si="4604"/>
        <v>11.784383935046241</v>
      </c>
      <c r="W3394" s="69">
        <f t="shared" si="4598"/>
        <v>5386</v>
      </c>
      <c r="X3394" s="64">
        <f t="shared" si="4605"/>
        <v>15713.362664540566</v>
      </c>
      <c r="Y3394" s="7">
        <f t="shared" si="4606"/>
        <v>30385.461141582618</v>
      </c>
      <c r="Z3394" s="7">
        <f t="shared" si="4607"/>
        <v>19772.404931235054</v>
      </c>
      <c r="AA3394" s="7" t="str">
        <f t="shared" si="4608"/>
        <v/>
      </c>
      <c r="AB3394" s="7" t="str">
        <f t="shared" si="4609"/>
        <v/>
      </c>
      <c r="AC3394" s="7" t="str">
        <f t="shared" si="4610"/>
        <v/>
      </c>
      <c r="AD3394" s="7" t="str">
        <f t="shared" si="4611"/>
        <v/>
      </c>
      <c r="AE3394" s="7" t="str">
        <f t="shared" si="4612"/>
        <v/>
      </c>
      <c r="AF3394" s="7" t="str">
        <f t="shared" si="4613"/>
        <v/>
      </c>
      <c r="AG3394" s="7" t="str">
        <f t="shared" si="4614"/>
        <v/>
      </c>
      <c r="AH3394" s="7" t="str">
        <f t="shared" si="4615"/>
        <v/>
      </c>
      <c r="AI3394" s="7">
        <f t="shared" si="4616"/>
        <v>13832.454334001857</v>
      </c>
      <c r="AJ3394" s="69">
        <f t="shared" si="4645"/>
        <v>79703.683071360094</v>
      </c>
      <c r="AK3394" s="11">
        <f t="shared" si="4599"/>
        <v>11.286071075396402</v>
      </c>
    </row>
    <row r="3395" spans="1:37">
      <c r="A3395" s="8">
        <v>3392</v>
      </c>
      <c r="B3395" s="8">
        <f t="shared" ca="1" si="4600"/>
        <v>0.32037609944642126</v>
      </c>
      <c r="C3395">
        <v>-0.20282094993328328</v>
      </c>
      <c r="D3395" s="69">
        <f t="shared" si="4601"/>
        <v>5387</v>
      </c>
      <c r="E3395" s="5">
        <f>IF(①再生産関数フィット!$B$2="HS",$W$2*(T3395+SQRT($W$3^2+(($W$4^2))/4)-SQRT((T3395-$W$3)^2+(($W$4^2))/4)),IF(①再生産関数フィット!$B$2="BH",$W$2*T3395/(1+$W$3*T3395),$W$2*T3395*EXP(-$W$3*T3395)))</f>
        <v>1486.1767038516548</v>
      </c>
      <c r="F3395" s="5">
        <f t="shared" ca="1" si="4595"/>
        <v>103811.65477048606</v>
      </c>
      <c r="G3395" s="76">
        <f t="shared" si="4596"/>
        <v>1213.3509373858246</v>
      </c>
      <c r="H3395" s="77">
        <f t="shared" ref="H3395:Q3395" si="4665">IF(H$2&lt;&gt;"",G3394*EXP(-G$4-G$6*$S$6),"")</f>
        <v>948.48104843248893</v>
      </c>
      <c r="I3395" s="77">
        <f t="shared" si="4665"/>
        <v>284.58570787577565</v>
      </c>
      <c r="J3395" s="77" t="str">
        <f t="shared" si="4665"/>
        <v/>
      </c>
      <c r="K3395" s="77" t="str">
        <f t="shared" si="4665"/>
        <v/>
      </c>
      <c r="L3395" s="77" t="str">
        <f t="shared" si="4665"/>
        <v/>
      </c>
      <c r="M3395" s="77" t="str">
        <f t="shared" si="4665"/>
        <v/>
      </c>
      <c r="N3395" s="77" t="str">
        <f t="shared" si="4665"/>
        <v/>
      </c>
      <c r="O3395" s="77" t="str">
        <f t="shared" si="4665"/>
        <v/>
      </c>
      <c r="P3395" s="77" t="str">
        <f t="shared" si="4665"/>
        <v/>
      </c>
      <c r="Q3395" s="77" t="str">
        <f t="shared" si="4665"/>
        <v/>
      </c>
      <c r="R3395" s="98">
        <f t="shared" si="4618"/>
        <v>99.542451107512932</v>
      </c>
      <c r="S3395" s="74">
        <f t="shared" si="4594"/>
        <v>246662.98657096518</v>
      </c>
      <c r="T3395" s="72">
        <f t="shared" si="4644"/>
        <v>150704.89665390775</v>
      </c>
      <c r="U3395" s="7">
        <f t="shared" si="4603"/>
        <v>12.41577825709405</v>
      </c>
      <c r="V3395" s="7">
        <f t="shared" si="4604"/>
        <v>11.923078876813371</v>
      </c>
      <c r="W3395" s="69">
        <f t="shared" si="4598"/>
        <v>5387</v>
      </c>
      <c r="X3395" s="64">
        <f t="shared" si="4605"/>
        <v>9218.6042441527879</v>
      </c>
      <c r="Y3395" s="7">
        <f t="shared" si="4606"/>
        <v>33536.642384760737</v>
      </c>
      <c r="Z3395" s="7">
        <f t="shared" si="4607"/>
        <v>24933.176837121984</v>
      </c>
      <c r="AA3395" s="7" t="str">
        <f t="shared" si="4608"/>
        <v/>
      </c>
      <c r="AB3395" s="7" t="str">
        <f t="shared" si="4609"/>
        <v/>
      </c>
      <c r="AC3395" s="7" t="str">
        <f t="shared" si="4610"/>
        <v/>
      </c>
      <c r="AD3395" s="7" t="str">
        <f t="shared" si="4611"/>
        <v/>
      </c>
      <c r="AE3395" s="7" t="str">
        <f t="shared" si="4612"/>
        <v/>
      </c>
      <c r="AF3395" s="7" t="str">
        <f t="shared" si="4613"/>
        <v/>
      </c>
      <c r="AG3395" s="7" t="str">
        <f t="shared" si="4614"/>
        <v/>
      </c>
      <c r="AH3395" s="7" t="str">
        <f t="shared" si="4615"/>
        <v/>
      </c>
      <c r="AI3395" s="7">
        <f t="shared" si="4616"/>
        <v>14408.826855561758</v>
      </c>
      <c r="AJ3395" s="69">
        <f t="shared" si="4645"/>
        <v>82097.250321597268</v>
      </c>
      <c r="AK3395" s="11">
        <f t="shared" si="4599"/>
        <v>11.315659803059891</v>
      </c>
    </row>
    <row r="3396" spans="1:37">
      <c r="A3396" s="8">
        <v>3393</v>
      </c>
      <c r="B3396" s="8">
        <f t="shared" ca="1" si="4600"/>
        <v>0.16077845591027523</v>
      </c>
      <c r="C3396">
        <v>-0.14942314035549731</v>
      </c>
      <c r="D3396" s="69">
        <f t="shared" si="4601"/>
        <v>5388</v>
      </c>
      <c r="E3396" s="5">
        <f>IF(①再生産関数フィット!$B$2="HS",$W$2*(T3396+SQRT($W$3^2+(($W$4^2))/4)-SQRT((T3396-$W$3)^2+(($W$4^2))/4)),IF(①再生産関数フィット!$B$2="BH",$W$2*T3396/(1+$W$3*T3396),$W$2*T3396*EXP(-$W$3*T3396)))</f>
        <v>1486.1767038516543</v>
      </c>
      <c r="F3396" s="5">
        <f t="shared" ca="1" si="4595"/>
        <v>115759.30569691148</v>
      </c>
      <c r="G3396" s="76">
        <f t="shared" si="4596"/>
        <v>1279.9022544280015</v>
      </c>
      <c r="H3396" s="77">
        <f t="shared" ref="H3396:Q3396" si="4666">IF(H$2&lt;&gt;"",G3395*EXP(-G$4-G$6*$S$6),"")</f>
        <v>556.44813941127723</v>
      </c>
      <c r="I3396" s="77">
        <f t="shared" si="4666"/>
        <v>314.09920252231439</v>
      </c>
      <c r="J3396" s="77" t="str">
        <f t="shared" si="4666"/>
        <v/>
      </c>
      <c r="K3396" s="77" t="str">
        <f t="shared" si="4666"/>
        <v/>
      </c>
      <c r="L3396" s="77" t="str">
        <f t="shared" si="4666"/>
        <v/>
      </c>
      <c r="M3396" s="77" t="str">
        <f t="shared" si="4666"/>
        <v/>
      </c>
      <c r="N3396" s="77" t="str">
        <f t="shared" si="4666"/>
        <v/>
      </c>
      <c r="O3396" s="77" t="str">
        <f t="shared" si="4666"/>
        <v/>
      </c>
      <c r="P3396" s="77" t="str">
        <f t="shared" si="4666"/>
        <v/>
      </c>
      <c r="Q3396" s="77" t="str">
        <f t="shared" si="4666"/>
        <v/>
      </c>
      <c r="R3396" s="98">
        <f t="shared" si="4618"/>
        <v>119.02897476726346</v>
      </c>
      <c r="S3396" s="74">
        <f t="shared" si="4594"/>
        <v>224314.73110994021</v>
      </c>
      <c r="T3396" s="72">
        <f t="shared" si="4644"/>
        <v>145296.23396225629</v>
      </c>
      <c r="U3396" s="7">
        <f t="shared" si="4603"/>
        <v>12.320805394276565</v>
      </c>
      <c r="V3396" s="7">
        <f t="shared" si="4604"/>
        <v>11.886529930173992</v>
      </c>
      <c r="W3396" s="69">
        <f t="shared" si="4598"/>
        <v>5388</v>
      </c>
      <c r="X3396" s="64">
        <f t="shared" si="4605"/>
        <v>9724.2372270231681</v>
      </c>
      <c r="Y3396" s="7">
        <f t="shared" si="4606"/>
        <v>19675.039673109262</v>
      </c>
      <c r="Z3396" s="7">
        <f t="shared" si="4607"/>
        <v>27518.918709390618</v>
      </c>
      <c r="AA3396" s="7" t="str">
        <f t="shared" si="4608"/>
        <v/>
      </c>
      <c r="AB3396" s="7" t="str">
        <f t="shared" si="4609"/>
        <v/>
      </c>
      <c r="AC3396" s="7" t="str">
        <f t="shared" si="4610"/>
        <v/>
      </c>
      <c r="AD3396" s="7" t="str">
        <f t="shared" si="4611"/>
        <v/>
      </c>
      <c r="AE3396" s="7" t="str">
        <f t="shared" si="4612"/>
        <v/>
      </c>
      <c r="AF3396" s="7" t="str">
        <f t="shared" si="4613"/>
        <v/>
      </c>
      <c r="AG3396" s="7" t="str">
        <f t="shared" si="4614"/>
        <v/>
      </c>
      <c r="AH3396" s="7" t="str">
        <f t="shared" si="4615"/>
        <v/>
      </c>
      <c r="AI3396" s="7">
        <f t="shared" si="4616"/>
        <v>17229.512324989199</v>
      </c>
      <c r="AJ3396" s="69">
        <f t="shared" si="4645"/>
        <v>74147.707934512247</v>
      </c>
      <c r="AK3396" s="11">
        <f t="shared" si="4599"/>
        <v>11.213814435888212</v>
      </c>
    </row>
    <row r="3397" spans="1:37">
      <c r="A3397" s="8">
        <v>3394</v>
      </c>
      <c r="B3397" s="8">
        <f t="shared" ca="1" si="4600"/>
        <v>-0.50019142864815014</v>
      </c>
      <c r="C3397">
        <v>2.4625106063293281E-2</v>
      </c>
      <c r="D3397" s="69">
        <f t="shared" si="4601"/>
        <v>5389</v>
      </c>
      <c r="E3397" s="5">
        <f>IF(①再生産関数フィット!$B$2="HS",$W$2*(T3397+SQRT($W$3^2+(($W$4^2))/4)-SQRT((T3397-$W$3)^2+(($W$4^2))/4)),IF(①再生産関数フィット!$B$2="BH",$W$2*T3397/(1+$W$3*T3397),$W$2*T3397*EXP(-$W$3*T3397)))</f>
        <v>1486.1767038516543</v>
      </c>
      <c r="F3397" s="5">
        <f t="shared" ca="1" si="4595"/>
        <v>131187.63885984523</v>
      </c>
      <c r="G3397" s="76">
        <f t="shared" si="4596"/>
        <v>1523.2282901252793</v>
      </c>
      <c r="H3397" s="77">
        <f t="shared" ref="H3397:Q3397" si="4667">IF(H$2&lt;&gt;"",G3396*EXP(-G$4-G$6*$S$6),"")</f>
        <v>586.96886956645881</v>
      </c>
      <c r="I3397" s="77">
        <f t="shared" si="4667"/>
        <v>184.27349404920483</v>
      </c>
      <c r="J3397" s="77" t="str">
        <f t="shared" si="4667"/>
        <v/>
      </c>
      <c r="K3397" s="77" t="str">
        <f t="shared" si="4667"/>
        <v/>
      </c>
      <c r="L3397" s="77" t="str">
        <f t="shared" si="4667"/>
        <v/>
      </c>
      <c r="M3397" s="77" t="str">
        <f t="shared" si="4667"/>
        <v/>
      </c>
      <c r="N3397" s="77" t="str">
        <f t="shared" si="4667"/>
        <v/>
      </c>
      <c r="O3397" s="77" t="str">
        <f t="shared" si="4667"/>
        <v/>
      </c>
      <c r="P3397" s="77" t="str">
        <f t="shared" si="4667"/>
        <v/>
      </c>
      <c r="Q3397" s="77" t="str">
        <f t="shared" si="4667"/>
        <v/>
      </c>
      <c r="R3397" s="98">
        <f t="shared" si="4618"/>
        <v>134.21250611266657</v>
      </c>
      <c r="S3397" s="74">
        <f t="shared" si="4594"/>
        <v>213009.67451578745</v>
      </c>
      <c r="T3397" s="72">
        <f t="shared" si="4644"/>
        <v>122732.09943245334</v>
      </c>
      <c r="U3397" s="7">
        <f t="shared" si="4603"/>
        <v>12.269092863922006</v>
      </c>
      <c r="V3397" s="7">
        <f t="shared" si="4604"/>
        <v>11.717759205551767</v>
      </c>
      <c r="W3397" s="69">
        <f t="shared" si="4598"/>
        <v>5389</v>
      </c>
      <c r="X3397" s="64">
        <f t="shared" si="4605"/>
        <v>11572.940974864359</v>
      </c>
      <c r="Y3397" s="7">
        <f t="shared" si="4606"/>
        <v>20754.199677653061</v>
      </c>
      <c r="Z3397" s="7">
        <f t="shared" si="4607"/>
        <v>16144.60419610644</v>
      </c>
      <c r="AA3397" s="7" t="str">
        <f t="shared" si="4608"/>
        <v/>
      </c>
      <c r="AB3397" s="7" t="str">
        <f t="shared" si="4609"/>
        <v/>
      </c>
      <c r="AC3397" s="7" t="str">
        <f t="shared" si="4610"/>
        <v/>
      </c>
      <c r="AD3397" s="7" t="str">
        <f t="shared" si="4611"/>
        <v/>
      </c>
      <c r="AE3397" s="7" t="str">
        <f t="shared" si="4612"/>
        <v/>
      </c>
      <c r="AF3397" s="7" t="str">
        <f t="shared" si="4613"/>
        <v/>
      </c>
      <c r="AG3397" s="7" t="str">
        <f t="shared" si="4614"/>
        <v/>
      </c>
      <c r="AH3397" s="7" t="str">
        <f t="shared" si="4615"/>
        <v/>
      </c>
      <c r="AI3397" s="7">
        <f t="shared" si="4616"/>
        <v>19427.33719043895</v>
      </c>
      <c r="AJ3397" s="69">
        <f t="shared" si="4645"/>
        <v>67899.082039062807</v>
      </c>
      <c r="AK3397" s="11">
        <f t="shared" si="4599"/>
        <v>11.125777794148521</v>
      </c>
    </row>
    <row r="3398" spans="1:37">
      <c r="A3398" s="8">
        <v>3395</v>
      </c>
      <c r="B3398" s="8">
        <f t="shared" ca="1" si="4600"/>
        <v>0.21940572063910596</v>
      </c>
      <c r="C3398">
        <v>-0.23595744316861433</v>
      </c>
      <c r="D3398" s="69">
        <f t="shared" si="4601"/>
        <v>5390</v>
      </c>
      <c r="E3398" s="5">
        <f>IF(①再生産関数フィット!$B$2="HS",$W$2*(T3398+SQRT($W$3^2+(($W$4^2))/4)-SQRT((T3398-$W$3)^2+(($W$4^2))/4)),IF(①再生産関数フィット!$B$2="BH",$W$2*T3398/(1+$W$3*T3398),$W$2*T3398*EXP(-$W$3*T3398)))</f>
        <v>1486.1767038516543</v>
      </c>
      <c r="F3398" s="5">
        <f t="shared" ca="1" si="4595"/>
        <v>150704.89665390775</v>
      </c>
      <c r="G3398" s="76">
        <f t="shared" si="4596"/>
        <v>1173.8035910497817</v>
      </c>
      <c r="H3398" s="77">
        <f t="shared" ref="H3398:Q3398" si="4668">IF(H$2&lt;&gt;"",G3397*EXP(-G$4-G$6*$S$6),"")</f>
        <v>698.55927236104446</v>
      </c>
      <c r="I3398" s="77">
        <f t="shared" si="4668"/>
        <v>194.38074607915789</v>
      </c>
      <c r="J3398" s="77" t="str">
        <f t="shared" si="4668"/>
        <v/>
      </c>
      <c r="K3398" s="77" t="str">
        <f t="shared" si="4668"/>
        <v/>
      </c>
      <c r="L3398" s="77" t="str">
        <f t="shared" si="4668"/>
        <v/>
      </c>
      <c r="M3398" s="77" t="str">
        <f t="shared" si="4668"/>
        <v/>
      </c>
      <c r="N3398" s="77" t="str">
        <f t="shared" si="4668"/>
        <v/>
      </c>
      <c r="O3398" s="77" t="str">
        <f t="shared" si="4668"/>
        <v/>
      </c>
      <c r="P3398" s="77" t="str">
        <f t="shared" si="4668"/>
        <v/>
      </c>
      <c r="Q3398" s="77" t="str">
        <f t="shared" si="4668"/>
        <v/>
      </c>
      <c r="R3398" s="98">
        <f t="shared" si="4618"/>
        <v>98.68857877363601</v>
      </c>
      <c r="S3398" s="74">
        <f t="shared" si="4594"/>
        <v>199017.30241028374</v>
      </c>
      <c r="T3398" s="72">
        <f t="shared" si="4644"/>
        <v>117137.19515024021</v>
      </c>
      <c r="U3398" s="7">
        <f t="shared" si="4603"/>
        <v>12.201147046712322</v>
      </c>
      <c r="V3398" s="7">
        <f t="shared" si="4604"/>
        <v>11.671101134933679</v>
      </c>
      <c r="W3398" s="69">
        <f t="shared" si="4598"/>
        <v>5390</v>
      </c>
      <c r="X3398" s="64">
        <f t="shared" si="4605"/>
        <v>8918.1377232599134</v>
      </c>
      <c r="Y3398" s="7">
        <f t="shared" si="4606"/>
        <v>24699.842490736424</v>
      </c>
      <c r="Z3398" s="7">
        <f t="shared" si="4607"/>
        <v>17030.12267165189</v>
      </c>
      <c r="AA3398" s="7" t="str">
        <f t="shared" si="4608"/>
        <v/>
      </c>
      <c r="AB3398" s="7" t="str">
        <f t="shared" si="4609"/>
        <v/>
      </c>
      <c r="AC3398" s="7" t="str">
        <f t="shared" si="4610"/>
        <v/>
      </c>
      <c r="AD3398" s="7" t="str">
        <f t="shared" si="4611"/>
        <v/>
      </c>
      <c r="AE3398" s="7" t="str">
        <f t="shared" si="4612"/>
        <v/>
      </c>
      <c r="AF3398" s="7" t="str">
        <f t="shared" si="4613"/>
        <v/>
      </c>
      <c r="AG3398" s="7" t="str">
        <f t="shared" si="4614"/>
        <v/>
      </c>
      <c r="AH3398" s="7" t="str">
        <f t="shared" si="4615"/>
        <v/>
      </c>
      <c r="AI3398" s="7">
        <f t="shared" si="4616"/>
        <v>14285.228345793312</v>
      </c>
      <c r="AJ3398" s="69">
        <f t="shared" si="4645"/>
        <v>64933.331231441538</v>
      </c>
      <c r="AK3398" s="11">
        <f t="shared" si="4599"/>
        <v>11.081116349152465</v>
      </c>
    </row>
    <row r="3399" spans="1:37">
      <c r="A3399" s="8">
        <v>3396</v>
      </c>
      <c r="B3399" s="8">
        <f t="shared" ca="1" si="4600"/>
        <v>-0.28166772756686154</v>
      </c>
      <c r="C3399">
        <v>-0.3029157287233612</v>
      </c>
      <c r="D3399" s="69">
        <f t="shared" si="4601"/>
        <v>5391</v>
      </c>
      <c r="E3399" s="5">
        <f>IF(①再生産関数フィット!$B$2="HS",$W$2*(T3399+SQRT($W$3^2+(($W$4^2))/4)-SQRT((T3399-$W$3)^2+(($W$4^2))/4)),IF(①再生産関数フィット!$B$2="BH",$W$2*T3399/(1+$W$3*T3399),$W$2*T3399*EXP(-$W$3*T3399)))</f>
        <v>1486.1767038516543</v>
      </c>
      <c r="F3399" s="5">
        <f t="shared" ca="1" si="4595"/>
        <v>145296.23396225629</v>
      </c>
      <c r="G3399" s="76">
        <f t="shared" si="4596"/>
        <v>1097.7812780435465</v>
      </c>
      <c r="H3399" s="77">
        <f t="shared" ref="H3399:Q3399" si="4669">IF(H$2&lt;&gt;"",G3398*EXP(-G$4-G$6*$S$6),"")</f>
        <v>538.31155039214593</v>
      </c>
      <c r="I3399" s="77">
        <f t="shared" si="4669"/>
        <v>231.33504957826258</v>
      </c>
      <c r="J3399" s="77" t="str">
        <f t="shared" si="4669"/>
        <v/>
      </c>
      <c r="K3399" s="77" t="str">
        <f t="shared" si="4669"/>
        <v/>
      </c>
      <c r="L3399" s="77" t="str">
        <f t="shared" si="4669"/>
        <v/>
      </c>
      <c r="M3399" s="77" t="str">
        <f t="shared" si="4669"/>
        <v/>
      </c>
      <c r="N3399" s="77" t="str">
        <f t="shared" si="4669"/>
        <v/>
      </c>
      <c r="O3399" s="77" t="str">
        <f t="shared" si="4669"/>
        <v/>
      </c>
      <c r="P3399" s="77" t="str">
        <f t="shared" si="4669"/>
        <v/>
      </c>
      <c r="Q3399" s="77" t="str">
        <f t="shared" si="4669"/>
        <v/>
      </c>
      <c r="R3399" s="98">
        <f t="shared" si="4618"/>
        <v>90.81276771089243</v>
      </c>
      <c r="S3399" s="74">
        <f t="shared" si="4594"/>
        <v>185458.31929409597</v>
      </c>
      <c r="T3399" s="72">
        <f t="shared" si="4644"/>
        <v>114631.49065274681</v>
      </c>
      <c r="U3399" s="7">
        <f t="shared" si="4603"/>
        <v>12.130585441949819</v>
      </c>
      <c r="V3399" s="7">
        <f t="shared" si="4604"/>
        <v>11.649477833061377</v>
      </c>
      <c r="W3399" s="69">
        <f t="shared" si="4598"/>
        <v>5391</v>
      </c>
      <c r="X3399" s="64">
        <f t="shared" si="4605"/>
        <v>8340.5475177093958</v>
      </c>
      <c r="Y3399" s="7">
        <f t="shared" si="4606"/>
        <v>19033.761388193405</v>
      </c>
      <c r="Z3399" s="7">
        <f t="shared" si="4607"/>
        <v>20267.770095738444</v>
      </c>
      <c r="AA3399" s="7" t="str">
        <f t="shared" si="4608"/>
        <v/>
      </c>
      <c r="AB3399" s="7" t="str">
        <f t="shared" si="4609"/>
        <v/>
      </c>
      <c r="AC3399" s="7" t="str">
        <f t="shared" si="4610"/>
        <v/>
      </c>
      <c r="AD3399" s="7" t="str">
        <f t="shared" si="4611"/>
        <v/>
      </c>
      <c r="AE3399" s="7" t="str">
        <f t="shared" si="4612"/>
        <v/>
      </c>
      <c r="AF3399" s="7" t="str">
        <f t="shared" si="4613"/>
        <v/>
      </c>
      <c r="AG3399" s="7" t="str">
        <f t="shared" si="4614"/>
        <v/>
      </c>
      <c r="AH3399" s="7" t="str">
        <f t="shared" si="4615"/>
        <v/>
      </c>
      <c r="AI3399" s="7">
        <f t="shared" si="4616"/>
        <v>13145.200180044993</v>
      </c>
      <c r="AJ3399" s="69">
        <f t="shared" si="4645"/>
        <v>60787.279181686237</v>
      </c>
      <c r="AK3399" s="11">
        <f t="shared" si="4599"/>
        <v>11.015135822078443</v>
      </c>
    </row>
    <row r="3400" spans="1:37">
      <c r="A3400" s="8">
        <v>3397</v>
      </c>
      <c r="B3400" s="8">
        <f t="shared" ca="1" si="4600"/>
        <v>0.24699087972982781</v>
      </c>
      <c r="C3400">
        <v>2.6883396023278106E-3</v>
      </c>
      <c r="D3400" s="69">
        <f t="shared" si="4601"/>
        <v>5392</v>
      </c>
      <c r="E3400" s="5">
        <f>IF(①再生産関数フィット!$B$2="HS",$W$2*(T3400+SQRT($W$3^2+(($W$4^2))/4)-SQRT((T3400-$W$3)^2+(($W$4^2))/4)),IF(①再生産関数フィット!$B$2="BH",$W$2*T3400/(1+$W$3*T3400),$W$2*T3400*EXP(-$W$3*T3400)))</f>
        <v>1486.1767038516546</v>
      </c>
      <c r="F3400" s="5">
        <f t="shared" ca="1" si="4595"/>
        <v>122732.09943245334</v>
      </c>
      <c r="G3400" s="76">
        <f t="shared" si="4596"/>
        <v>1490.1774267821302</v>
      </c>
      <c r="H3400" s="77">
        <f t="shared" ref="H3400:Q3400" si="4670">IF(H$2&lt;&gt;"",G3399*EXP(-G$4-G$6*$S$6),"")</f>
        <v>503.44737934102164</v>
      </c>
      <c r="I3400" s="77">
        <f t="shared" si="4670"/>
        <v>178.26737705108582</v>
      </c>
      <c r="J3400" s="77" t="str">
        <f t="shared" si="4670"/>
        <v/>
      </c>
      <c r="K3400" s="77" t="str">
        <f t="shared" si="4670"/>
        <v/>
      </c>
      <c r="L3400" s="77" t="str">
        <f t="shared" si="4670"/>
        <v/>
      </c>
      <c r="M3400" s="77" t="str">
        <f t="shared" si="4670"/>
        <v/>
      </c>
      <c r="N3400" s="77" t="str">
        <f t="shared" si="4670"/>
        <v/>
      </c>
      <c r="O3400" s="77" t="str">
        <f t="shared" si="4670"/>
        <v/>
      </c>
      <c r="P3400" s="77" t="str">
        <f t="shared" si="4670"/>
        <v/>
      </c>
      <c r="Q3400" s="77" t="str">
        <f t="shared" si="4670"/>
        <v/>
      </c>
      <c r="R3400" s="98">
        <f t="shared" si="4618"/>
        <v>99.823258250400784</v>
      </c>
      <c r="S3400" s="74">
        <f t="shared" si="4594"/>
        <v>188886.16986228942</v>
      </c>
      <c r="T3400" s="72">
        <f t="shared" si="4644"/>
        <v>104106.70382395312</v>
      </c>
      <c r="U3400" s="7">
        <f t="shared" si="4603"/>
        <v>12.148899836739915</v>
      </c>
      <c r="V3400" s="7">
        <f t="shared" si="4604"/>
        <v>11.553171650454225</v>
      </c>
      <c r="W3400" s="69">
        <f t="shared" si="4598"/>
        <v>5392</v>
      </c>
      <c r="X3400" s="64">
        <f t="shared" si="4605"/>
        <v>11321.83239638128</v>
      </c>
      <c r="Y3400" s="7">
        <f t="shared" si="4606"/>
        <v>17801.024858017066</v>
      </c>
      <c r="Z3400" s="7">
        <f t="shared" si="4607"/>
        <v>15618.395138257642</v>
      </c>
      <c r="AA3400" s="7" t="str">
        <f t="shared" si="4608"/>
        <v/>
      </c>
      <c r="AB3400" s="7" t="str">
        <f t="shared" si="4609"/>
        <v/>
      </c>
      <c r="AC3400" s="7" t="str">
        <f t="shared" si="4610"/>
        <v/>
      </c>
      <c r="AD3400" s="7" t="str">
        <f t="shared" si="4611"/>
        <v/>
      </c>
      <c r="AE3400" s="7" t="str">
        <f t="shared" si="4612"/>
        <v/>
      </c>
      <c r="AF3400" s="7" t="str">
        <f t="shared" si="4613"/>
        <v/>
      </c>
      <c r="AG3400" s="7" t="str">
        <f t="shared" si="4614"/>
        <v/>
      </c>
      <c r="AH3400" s="7" t="str">
        <f t="shared" si="4615"/>
        <v/>
      </c>
      <c r="AI3400" s="7">
        <f t="shared" si="4616"/>
        <v>14449.473850453476</v>
      </c>
      <c r="AJ3400" s="69">
        <f t="shared" si="4645"/>
        <v>59190.726243109464</v>
      </c>
      <c r="AK3400" s="11">
        <f t="shared" si="4599"/>
        <v>10.988520157302174</v>
      </c>
    </row>
    <row r="3401" spans="1:37">
      <c r="A3401" s="8">
        <v>3398</v>
      </c>
      <c r="B3401" s="8">
        <f t="shared" ca="1" si="4600"/>
        <v>9.8426069223684978E-3</v>
      </c>
      <c r="C3401">
        <v>0.41099656019464897</v>
      </c>
      <c r="D3401" s="69">
        <f t="shared" si="4601"/>
        <v>5393</v>
      </c>
      <c r="E3401" s="5">
        <f>IF(①再生産関数フィット!$B$2="HS",$W$2*(T3401+SQRT($W$3^2+(($W$4^2))/4)-SQRT((T3401-$W$3)^2+(($W$4^2))/4)),IF(①再生産関数フィット!$B$2="BH",$W$2*T3401/(1+$W$3*T3401),$W$2*T3401*EXP(-$W$3*T3401)))</f>
        <v>1486.1767038516546</v>
      </c>
      <c r="F3401" s="5">
        <f t="shared" ca="1" si="4595"/>
        <v>117137.19515024021</v>
      </c>
      <c r="G3401" s="76">
        <f t="shared" si="4596"/>
        <v>2241.6302959601771</v>
      </c>
      <c r="H3401" s="77">
        <f t="shared" ref="H3401:Q3401" si="4671">IF(H$2&lt;&gt;"",G3400*EXP(-G$4-G$6*$S$6),"")</f>
        <v>683.4019993524164</v>
      </c>
      <c r="I3401" s="77">
        <f t="shared" si="4671"/>
        <v>166.72175013333393</v>
      </c>
      <c r="J3401" s="77" t="str">
        <f t="shared" si="4671"/>
        <v/>
      </c>
      <c r="K3401" s="77" t="str">
        <f t="shared" si="4671"/>
        <v/>
      </c>
      <c r="L3401" s="77" t="str">
        <f t="shared" si="4671"/>
        <v/>
      </c>
      <c r="M3401" s="77" t="str">
        <f t="shared" si="4671"/>
        <v/>
      </c>
      <c r="N3401" s="77" t="str">
        <f t="shared" si="4671"/>
        <v/>
      </c>
      <c r="O3401" s="77" t="str">
        <f t="shared" si="4671"/>
        <v/>
      </c>
      <c r="P3401" s="77" t="str">
        <f t="shared" si="4671"/>
        <v/>
      </c>
      <c r="Q3401" s="77" t="str">
        <f t="shared" si="4671"/>
        <v/>
      </c>
      <c r="R3401" s="98">
        <f t="shared" si="4618"/>
        <v>86.171353071132074</v>
      </c>
      <c r="S3401" s="74">
        <f t="shared" si="4594"/>
        <v>229096.52847134572</v>
      </c>
      <c r="T3401" s="72">
        <f t="shared" si="4644"/>
        <v>105261.21666531781</v>
      </c>
      <c r="U3401" s="7">
        <f t="shared" si="4603"/>
        <v>12.341898715429991</v>
      </c>
      <c r="V3401" s="7">
        <f t="shared" si="4604"/>
        <v>11.564200317508249</v>
      </c>
      <c r="W3401" s="69">
        <f t="shared" si="4598"/>
        <v>5393</v>
      </c>
      <c r="X3401" s="64">
        <f t="shared" si="4605"/>
        <v>17031.101162440475</v>
      </c>
      <c r="Y3401" s="7">
        <f t="shared" si="4606"/>
        <v>24163.90764495471</v>
      </c>
      <c r="Z3401" s="7">
        <f t="shared" si="4607"/>
        <v>14606.857490128803</v>
      </c>
      <c r="AA3401" s="7" t="str">
        <f t="shared" si="4608"/>
        <v/>
      </c>
      <c r="AB3401" s="7" t="str">
        <f t="shared" si="4609"/>
        <v/>
      </c>
      <c r="AC3401" s="7" t="str">
        <f t="shared" si="4610"/>
        <v/>
      </c>
      <c r="AD3401" s="7" t="str">
        <f t="shared" si="4611"/>
        <v/>
      </c>
      <c r="AE3401" s="7" t="str">
        <f t="shared" si="4612"/>
        <v/>
      </c>
      <c r="AF3401" s="7" t="str">
        <f t="shared" si="4613"/>
        <v/>
      </c>
      <c r="AG3401" s="7" t="str">
        <f t="shared" si="4614"/>
        <v/>
      </c>
      <c r="AH3401" s="7" t="str">
        <f t="shared" si="4615"/>
        <v/>
      </c>
      <c r="AI3401" s="7">
        <f t="shared" si="4616"/>
        <v>12473.352750480048</v>
      </c>
      <c r="AJ3401" s="69">
        <f t="shared" si="4645"/>
        <v>68275.21904800403</v>
      </c>
      <c r="AK3401" s="11">
        <f t="shared" si="4599"/>
        <v>11.131302154656115</v>
      </c>
    </row>
    <row r="3402" spans="1:37">
      <c r="A3402" s="8">
        <v>3399</v>
      </c>
      <c r="B3402" s="8">
        <f t="shared" ca="1" si="4600"/>
        <v>-1.7889972901488038E-2</v>
      </c>
      <c r="C3402">
        <v>0.29670538725559825</v>
      </c>
      <c r="D3402" s="69">
        <f t="shared" si="4601"/>
        <v>5394</v>
      </c>
      <c r="E3402" s="5">
        <f>IF(①再生産関数フィット!$B$2="HS",$W$2*(T3402+SQRT($W$3^2+(($W$4^2))/4)-SQRT((T3402-$W$3)^2+(($W$4^2))/4)),IF(①再生産関数フィット!$B$2="BH",$W$2*T3402/(1+$W$3*T3402),$W$2*T3402*EXP(-$W$3*T3402)))</f>
        <v>1486.1767038516543</v>
      </c>
      <c r="F3402" s="5">
        <f t="shared" ca="1" si="4595"/>
        <v>114631.49065274681</v>
      </c>
      <c r="G3402" s="76">
        <f t="shared" si="4596"/>
        <v>1999.530171870651</v>
      </c>
      <c r="H3402" s="77">
        <f t="shared" ref="H3402:Q3402" si="4672">IF(H$2&lt;&gt;"",G3401*EXP(-G$4-G$6*$S$6),"")</f>
        <v>1028.0216291936281</v>
      </c>
      <c r="I3402" s="77">
        <f t="shared" si="4672"/>
        <v>226.31556355659544</v>
      </c>
      <c r="J3402" s="77" t="str">
        <f t="shared" si="4672"/>
        <v/>
      </c>
      <c r="K3402" s="77" t="str">
        <f t="shared" si="4672"/>
        <v/>
      </c>
      <c r="L3402" s="77" t="str">
        <f t="shared" si="4672"/>
        <v/>
      </c>
      <c r="M3402" s="77" t="str">
        <f t="shared" si="4672"/>
        <v/>
      </c>
      <c r="N3402" s="77" t="str">
        <f t="shared" si="4672"/>
        <v/>
      </c>
      <c r="O3402" s="77" t="str">
        <f t="shared" si="4672"/>
        <v/>
      </c>
      <c r="P3402" s="77" t="str">
        <f t="shared" si="4672"/>
        <v/>
      </c>
      <c r="Q3402" s="77" t="str">
        <f t="shared" si="4672"/>
        <v/>
      </c>
      <c r="R3402" s="98">
        <f t="shared" si="4618"/>
        <v>78.363447448925243</v>
      </c>
      <c r="S3402" s="74">
        <f t="shared" si="4594"/>
        <v>264614.05944279738</v>
      </c>
      <c r="T3402" s="72">
        <f t="shared" si="4644"/>
        <v>133231.77110828995</v>
      </c>
      <c r="U3402" s="7">
        <f t="shared" si="4603"/>
        <v>12.486027663955843</v>
      </c>
      <c r="V3402" s="7">
        <f t="shared" si="4604"/>
        <v>11.799845530480624</v>
      </c>
      <c r="W3402" s="69">
        <f t="shared" si="4598"/>
        <v>5394</v>
      </c>
      <c r="X3402" s="64">
        <f t="shared" si="4605"/>
        <v>15191.711450301536</v>
      </c>
      <c r="Y3402" s="7">
        <f t="shared" si="4606"/>
        <v>36349.059160479126</v>
      </c>
      <c r="Z3402" s="7">
        <f t="shared" si="4607"/>
        <v>19828.001937513443</v>
      </c>
      <c r="AA3402" s="7" t="str">
        <f t="shared" si="4608"/>
        <v/>
      </c>
      <c r="AB3402" s="7" t="str">
        <f t="shared" si="4609"/>
        <v/>
      </c>
      <c r="AC3402" s="7" t="str">
        <f t="shared" si="4610"/>
        <v/>
      </c>
      <c r="AD3402" s="7" t="str">
        <f t="shared" si="4611"/>
        <v/>
      </c>
      <c r="AE3402" s="7" t="str">
        <f t="shared" si="4612"/>
        <v/>
      </c>
      <c r="AF3402" s="7" t="str">
        <f t="shared" si="4613"/>
        <v/>
      </c>
      <c r="AG3402" s="7" t="str">
        <f t="shared" si="4614"/>
        <v/>
      </c>
      <c r="AH3402" s="7" t="str">
        <f t="shared" si="4615"/>
        <v/>
      </c>
      <c r="AI3402" s="7">
        <f t="shared" si="4616"/>
        <v>11343.153936172828</v>
      </c>
      <c r="AJ3402" s="69">
        <f t="shared" si="4645"/>
        <v>82711.926484466938</v>
      </c>
      <c r="AK3402" s="11">
        <f t="shared" si="4599"/>
        <v>11.323119084452745</v>
      </c>
    </row>
    <row r="3403" spans="1:37">
      <c r="A3403" s="8">
        <v>3400</v>
      </c>
      <c r="B3403" s="8">
        <f t="shared" ca="1" si="4600"/>
        <v>-0.32916056848308772</v>
      </c>
      <c r="C3403">
        <v>0.4387510258487417</v>
      </c>
      <c r="D3403" s="69">
        <f t="shared" si="4601"/>
        <v>5395</v>
      </c>
      <c r="E3403" s="5">
        <f>IF(①再生産関数フィット!$B$2="HS",$W$2*(T3403+SQRT($W$3^2+(($W$4^2))/4)-SQRT((T3403-$W$3)^2+(($W$4^2))/4)),IF(①再生産関数フィット!$B$2="BH",$W$2*T3403/(1+$W$3*T3403),$W$2*T3403*EXP(-$W$3*T3403)))</f>
        <v>1486.1767038516543</v>
      </c>
      <c r="F3403" s="5">
        <f t="shared" ca="1" si="4595"/>
        <v>104106.70382395312</v>
      </c>
      <c r="G3403" s="76">
        <f t="shared" si="4596"/>
        <v>2304.7169657830191</v>
      </c>
      <c r="H3403" s="77">
        <f t="shared" ref="H3403:Q3403" si="4673">IF(H$2&lt;&gt;"",G3402*EXP(-G$4-G$6*$S$6),"")</f>
        <v>916.99343491777961</v>
      </c>
      <c r="I3403" s="77">
        <f t="shared" si="4673"/>
        <v>340.43987957276772</v>
      </c>
      <c r="J3403" s="77" t="str">
        <f t="shared" si="4673"/>
        <v/>
      </c>
      <c r="K3403" s="77" t="str">
        <f t="shared" si="4673"/>
        <v/>
      </c>
      <c r="L3403" s="77" t="str">
        <f t="shared" si="4673"/>
        <v/>
      </c>
      <c r="M3403" s="77" t="str">
        <f t="shared" si="4673"/>
        <v/>
      </c>
      <c r="N3403" s="77" t="str">
        <f t="shared" si="4673"/>
        <v/>
      </c>
      <c r="O3403" s="77" t="str">
        <f t="shared" si="4673"/>
        <v/>
      </c>
      <c r="P3403" s="77" t="str">
        <f t="shared" si="4673"/>
        <v/>
      </c>
      <c r="Q3403" s="77" t="str">
        <f t="shared" si="4673"/>
        <v/>
      </c>
      <c r="R3403" s="98">
        <f t="shared" si="4618"/>
        <v>94.410236440564191</v>
      </c>
      <c r="S3403" s="74">
        <f t="shared" si="4594"/>
        <v>298065.08427224966</v>
      </c>
      <c r="T3403" s="72">
        <f t="shared" si="4644"/>
        <v>160026.73389503994</v>
      </c>
      <c r="U3403" s="7">
        <f t="shared" si="4603"/>
        <v>12.605067145239101</v>
      </c>
      <c r="V3403" s="7">
        <f t="shared" si="4604"/>
        <v>11.983096167102511</v>
      </c>
      <c r="W3403" s="69">
        <f t="shared" si="4598"/>
        <v>5395</v>
      </c>
      <c r="X3403" s="64">
        <f t="shared" si="4605"/>
        <v>17510.411001217468</v>
      </c>
      <c r="Y3403" s="7">
        <f t="shared" si="4606"/>
        <v>32423.29506407621</v>
      </c>
      <c r="Z3403" s="7">
        <f t="shared" si="4607"/>
        <v>29826.683086634588</v>
      </c>
      <c r="AA3403" s="7" t="str">
        <f t="shared" si="4608"/>
        <v/>
      </c>
      <c r="AB3403" s="7" t="str">
        <f t="shared" si="4609"/>
        <v/>
      </c>
      <c r="AC3403" s="7" t="str">
        <f t="shared" si="4610"/>
        <v/>
      </c>
      <c r="AD3403" s="7" t="str">
        <f t="shared" si="4611"/>
        <v/>
      </c>
      <c r="AE3403" s="7" t="str">
        <f t="shared" si="4612"/>
        <v/>
      </c>
      <c r="AF3403" s="7" t="str">
        <f t="shared" si="4613"/>
        <v/>
      </c>
      <c r="AG3403" s="7" t="str">
        <f t="shared" si="4614"/>
        <v/>
      </c>
      <c r="AH3403" s="7" t="str">
        <f t="shared" si="4615"/>
        <v/>
      </c>
      <c r="AI3403" s="7">
        <f t="shared" si="4616"/>
        <v>13665.935840734643</v>
      </c>
      <c r="AJ3403" s="69">
        <f t="shared" si="4645"/>
        <v>93426.324992662907</v>
      </c>
      <c r="AK3403" s="11">
        <f t="shared" si="4599"/>
        <v>11.444928436673912</v>
      </c>
    </row>
    <row r="3404" spans="1:37">
      <c r="A3404" s="8">
        <v>3401</v>
      </c>
      <c r="B3404" s="8">
        <f t="shared" ca="1" si="4600"/>
        <v>-9.2030565521287674E-2</v>
      </c>
      <c r="C3404">
        <v>0.13386745434223457</v>
      </c>
      <c r="D3404" s="69">
        <f t="shared" si="4601"/>
        <v>5396</v>
      </c>
      <c r="E3404" s="5">
        <f>IF(①再生産関数フィット!$B$2="HS",$W$2*(T3404+SQRT($W$3^2+(($W$4^2))/4)-SQRT((T3404-$W$3)^2+(($W$4^2))/4)),IF(①再生産関数フィット!$B$2="BH",$W$2*T3404/(1+$W$3*T3404),$W$2*T3404*EXP(-$W$3*T3404)))</f>
        <v>1486.1767038516543</v>
      </c>
      <c r="F3404" s="5">
        <f t="shared" ca="1" si="4595"/>
        <v>105261.21666531781</v>
      </c>
      <c r="G3404" s="76">
        <f t="shared" si="4596"/>
        <v>1699.0585541480009</v>
      </c>
      <c r="H3404" s="77">
        <f t="shared" ref="H3404:Q3404" si="4674">IF(H$2&lt;&gt;"",G3403*EXP(-G$4-G$6*$S$6),"")</f>
        <v>1056.9534567160156</v>
      </c>
      <c r="I3404" s="77">
        <f t="shared" si="4674"/>
        <v>303.67175717625696</v>
      </c>
      <c r="J3404" s="77" t="str">
        <f t="shared" si="4674"/>
        <v/>
      </c>
      <c r="K3404" s="77" t="str">
        <f t="shared" si="4674"/>
        <v/>
      </c>
      <c r="L3404" s="77" t="str">
        <f t="shared" si="4674"/>
        <v/>
      </c>
      <c r="M3404" s="77" t="str">
        <f t="shared" si="4674"/>
        <v/>
      </c>
      <c r="N3404" s="77" t="str">
        <f t="shared" si="4674"/>
        <v/>
      </c>
      <c r="O3404" s="77" t="str">
        <f t="shared" si="4674"/>
        <v/>
      </c>
      <c r="P3404" s="77" t="str">
        <f t="shared" si="4674"/>
        <v/>
      </c>
      <c r="Q3404" s="77" t="str">
        <f t="shared" si="4674"/>
        <v/>
      </c>
      <c r="R3404" s="98">
        <f t="shared" si="4618"/>
        <v>134.74607959877335</v>
      </c>
      <c r="S3404" s="74">
        <f t="shared" si="4594"/>
        <v>294705.70223559457</v>
      </c>
      <c r="T3404" s="72">
        <f t="shared" si="4644"/>
        <v>173895.68723387376</v>
      </c>
      <c r="U3404" s="7">
        <f t="shared" si="4603"/>
        <v>12.59373251782802</v>
      </c>
      <c r="V3404" s="7">
        <f t="shared" si="4604"/>
        <v>12.066210899769597</v>
      </c>
      <c r="W3404" s="69">
        <f t="shared" si="4598"/>
        <v>5396</v>
      </c>
      <c r="X3404" s="64">
        <f t="shared" si="4605"/>
        <v>12908.836113053014</v>
      </c>
      <c r="Y3404" s="7">
        <f t="shared" si="4606"/>
        <v>37372.03832781138</v>
      </c>
      <c r="Z3404" s="7">
        <f t="shared" si="4607"/>
        <v>26605.347396504585</v>
      </c>
      <c r="AA3404" s="7" t="str">
        <f t="shared" si="4608"/>
        <v/>
      </c>
      <c r="AB3404" s="7" t="str">
        <f t="shared" si="4609"/>
        <v/>
      </c>
      <c r="AC3404" s="7" t="str">
        <f t="shared" si="4610"/>
        <v/>
      </c>
      <c r="AD3404" s="7" t="str">
        <f t="shared" si="4611"/>
        <v/>
      </c>
      <c r="AE3404" s="7" t="str">
        <f t="shared" si="4612"/>
        <v/>
      </c>
      <c r="AF3404" s="7" t="str">
        <f t="shared" si="4613"/>
        <v/>
      </c>
      <c r="AG3404" s="7" t="str">
        <f t="shared" si="4614"/>
        <v/>
      </c>
      <c r="AH3404" s="7" t="str">
        <f t="shared" si="4615"/>
        <v/>
      </c>
      <c r="AI3404" s="7">
        <f t="shared" si="4616"/>
        <v>19504.572258397315</v>
      </c>
      <c r="AJ3404" s="69">
        <f t="shared" si="4645"/>
        <v>96390.794095766294</v>
      </c>
      <c r="AK3404" s="11">
        <f t="shared" si="4599"/>
        <v>11.47616597910663</v>
      </c>
    </row>
    <row r="3405" spans="1:37">
      <c r="A3405" s="8">
        <v>3402</v>
      </c>
      <c r="B3405" s="8">
        <f t="shared" ca="1" si="4600"/>
        <v>-0.3584355334962952</v>
      </c>
      <c r="C3405">
        <v>-0.3428172376587677</v>
      </c>
      <c r="D3405" s="69">
        <f t="shared" si="4601"/>
        <v>5397</v>
      </c>
      <c r="E3405" s="5">
        <f>IF(①再生産関数フィット!$B$2="HS",$W$2*(T3405+SQRT($W$3^2+(($W$4^2))/4)-SQRT((T3405-$W$3)^2+(($W$4^2))/4)),IF(①再生産関数フィット!$B$2="BH",$W$2*T3405/(1+$W$3*T3405),$W$2*T3405*EXP(-$W$3*T3405)))</f>
        <v>1486.1767038516543</v>
      </c>
      <c r="F3405" s="5">
        <f t="shared" ca="1" si="4595"/>
        <v>133231.77110828995</v>
      </c>
      <c r="G3405" s="76">
        <f t="shared" si="4596"/>
        <v>1054.840545695635</v>
      </c>
      <c r="H3405" s="77">
        <f t="shared" ref="H3405:Q3405" si="4675">IF(H$2&lt;&gt;"",G3404*EXP(-G$4-G$6*$S$6),"")</f>
        <v>779.19581390312715</v>
      </c>
      <c r="I3405" s="77">
        <f t="shared" si="4675"/>
        <v>350.02095024077261</v>
      </c>
      <c r="J3405" s="77" t="str">
        <f t="shared" si="4675"/>
        <v/>
      </c>
      <c r="K3405" s="77" t="str">
        <f t="shared" si="4675"/>
        <v/>
      </c>
      <c r="L3405" s="77" t="str">
        <f t="shared" si="4675"/>
        <v/>
      </c>
      <c r="M3405" s="77" t="str">
        <f t="shared" si="4675"/>
        <v/>
      </c>
      <c r="N3405" s="77" t="str">
        <f t="shared" si="4675"/>
        <v/>
      </c>
      <c r="O3405" s="77" t="str">
        <f t="shared" si="4675"/>
        <v/>
      </c>
      <c r="P3405" s="77" t="str">
        <f t="shared" si="4675"/>
        <v/>
      </c>
      <c r="Q3405" s="77" t="str">
        <f t="shared" si="4675"/>
        <v/>
      </c>
      <c r="R3405" s="98">
        <f t="shared" si="4618"/>
        <v>135.85160163507717</v>
      </c>
      <c r="S3405" s="74">
        <f t="shared" si="4594"/>
        <v>252241.63039484512</v>
      </c>
      <c r="T3405" s="72">
        <f t="shared" si="4644"/>
        <v>171088.21787186339</v>
      </c>
      <c r="U3405" s="7">
        <f t="shared" si="4603"/>
        <v>12.438142757862996</v>
      </c>
      <c r="V3405" s="7">
        <f t="shared" si="4604"/>
        <v>12.049934596444748</v>
      </c>
      <c r="W3405" s="69">
        <f t="shared" si="4598"/>
        <v>5397</v>
      </c>
      <c r="X3405" s="64">
        <f t="shared" si="4605"/>
        <v>8014.2992697603268</v>
      </c>
      <c r="Y3405" s="7">
        <f t="shared" si="4606"/>
        <v>27551.010536012567</v>
      </c>
      <c r="Z3405" s="7">
        <f t="shared" si="4607"/>
        <v>30666.101661226552</v>
      </c>
      <c r="AA3405" s="7" t="str">
        <f t="shared" si="4608"/>
        <v/>
      </c>
      <c r="AB3405" s="7" t="str">
        <f t="shared" si="4609"/>
        <v/>
      </c>
      <c r="AC3405" s="7" t="str">
        <f t="shared" si="4610"/>
        <v/>
      </c>
      <c r="AD3405" s="7" t="str">
        <f t="shared" si="4611"/>
        <v/>
      </c>
      <c r="AE3405" s="7" t="str">
        <f t="shared" si="4612"/>
        <v/>
      </c>
      <c r="AF3405" s="7" t="str">
        <f t="shared" si="4613"/>
        <v/>
      </c>
      <c r="AG3405" s="7" t="str">
        <f t="shared" si="4614"/>
        <v/>
      </c>
      <c r="AH3405" s="7" t="str">
        <f t="shared" si="4615"/>
        <v/>
      </c>
      <c r="AI3405" s="7">
        <f t="shared" si="4616"/>
        <v>19664.597206837705</v>
      </c>
      <c r="AJ3405" s="69">
        <f t="shared" si="4645"/>
        <v>85896.008673837146</v>
      </c>
      <c r="AK3405" s="11">
        <f t="shared" si="4599"/>
        <v>11.360892642094655</v>
      </c>
    </row>
    <row r="3406" spans="1:37">
      <c r="A3406" s="8">
        <v>3403</v>
      </c>
      <c r="B3406" s="8">
        <f t="shared" ca="1" si="4600"/>
        <v>3.7898693054035149E-2</v>
      </c>
      <c r="C3406">
        <v>-0.20141863720207884</v>
      </c>
      <c r="D3406" s="69">
        <f t="shared" si="4601"/>
        <v>5398</v>
      </c>
      <c r="E3406" s="5">
        <f>IF(①再生産関数フィット!$B$2="HS",$W$2*(T3406+SQRT($W$3^2+(($W$4^2))/4)-SQRT((T3406-$W$3)^2+(($W$4^2))/4)),IF(①再生産関数フィット!$B$2="BH",$W$2*T3406/(1+$W$3*T3406),$W$2*T3406*EXP(-$W$3*T3406)))</f>
        <v>1486.1767038516543</v>
      </c>
      <c r="F3406" s="5">
        <f t="shared" ca="1" si="4595"/>
        <v>160026.73389503994</v>
      </c>
      <c r="G3406" s="76">
        <f t="shared" si="4596"/>
        <v>1215.0536284263753</v>
      </c>
      <c r="H3406" s="77">
        <f t="shared" ref="H3406:Q3406" si="4676">IF(H$2&lt;&gt;"",G3405*EXP(-G$4-G$6*$S$6),"")</f>
        <v>483.7545683959595</v>
      </c>
      <c r="I3406" s="77">
        <f t="shared" si="4676"/>
        <v>258.03866525343483</v>
      </c>
      <c r="J3406" s="77" t="str">
        <f t="shared" si="4676"/>
        <v/>
      </c>
      <c r="K3406" s="77" t="str">
        <f t="shared" si="4676"/>
        <v/>
      </c>
      <c r="L3406" s="77" t="str">
        <f t="shared" si="4676"/>
        <v/>
      </c>
      <c r="M3406" s="77" t="str">
        <f t="shared" si="4676"/>
        <v/>
      </c>
      <c r="N3406" s="77" t="str">
        <f t="shared" si="4676"/>
        <v/>
      </c>
      <c r="O3406" s="77" t="str">
        <f t="shared" si="4676"/>
        <v/>
      </c>
      <c r="P3406" s="77" t="str">
        <f t="shared" si="4676"/>
        <v/>
      </c>
      <c r="Q3406" s="77" t="str">
        <f t="shared" si="4676"/>
        <v/>
      </c>
      <c r="R3406" s="98">
        <f t="shared" si="4618"/>
        <v>150.55629316634514</v>
      </c>
      <c r="S3406" s="74">
        <f t="shared" si="4594"/>
        <v>213537.88638815214</v>
      </c>
      <c r="T3406" s="72">
        <f t="shared" si="4644"/>
        <v>140748.01283129916</v>
      </c>
      <c r="U3406" s="7">
        <f t="shared" si="4603"/>
        <v>12.271569549716427</v>
      </c>
      <c r="V3406" s="7">
        <f t="shared" si="4604"/>
        <v>11.854726427474557</v>
      </c>
      <c r="W3406" s="69">
        <f t="shared" si="4598"/>
        <v>5398</v>
      </c>
      <c r="X3406" s="64">
        <f t="shared" si="4605"/>
        <v>9231.540678591713</v>
      </c>
      <c r="Y3406" s="7">
        <f t="shared" si="4606"/>
        <v>17104.721268918773</v>
      </c>
      <c r="Z3406" s="7">
        <f t="shared" si="4607"/>
        <v>22607.332320382004</v>
      </c>
      <c r="AA3406" s="7" t="str">
        <f t="shared" si="4608"/>
        <v/>
      </c>
      <c r="AB3406" s="7" t="str">
        <f t="shared" si="4609"/>
        <v/>
      </c>
      <c r="AC3406" s="7" t="str">
        <f t="shared" si="4610"/>
        <v/>
      </c>
      <c r="AD3406" s="7" t="str">
        <f t="shared" si="4611"/>
        <v/>
      </c>
      <c r="AE3406" s="7" t="str">
        <f t="shared" si="4612"/>
        <v/>
      </c>
      <c r="AF3406" s="7" t="str">
        <f t="shared" si="4613"/>
        <v/>
      </c>
      <c r="AG3406" s="7" t="str">
        <f t="shared" si="4614"/>
        <v/>
      </c>
      <c r="AH3406" s="7" t="str">
        <f t="shared" si="4615"/>
        <v/>
      </c>
      <c r="AI3406" s="7">
        <f t="shared" si="4616"/>
        <v>21793.109734720339</v>
      </c>
      <c r="AJ3406" s="69">
        <f t="shared" si="4645"/>
        <v>70736.704002612823</v>
      </c>
      <c r="AK3406" s="11">
        <f t="shared" si="4599"/>
        <v>11.166719868552871</v>
      </c>
    </row>
    <row r="3407" spans="1:37">
      <c r="A3407" s="8">
        <v>3404</v>
      </c>
      <c r="B3407" s="8">
        <f t="shared" ca="1" si="4600"/>
        <v>-5.6266413952965756E-2</v>
      </c>
      <c r="C3407">
        <v>0.32051957774416912</v>
      </c>
      <c r="D3407" s="69">
        <f t="shared" si="4601"/>
        <v>5399</v>
      </c>
      <c r="E3407" s="5">
        <f>IF(①再生産関数フィット!$B$2="HS",$W$2*(T3407+SQRT($W$3^2+(($W$4^2))/4)-SQRT((T3407-$W$3)^2+(($W$4^2))/4)),IF(①再生産関数フィット!$B$2="BH",$W$2*T3407/(1+$W$3*T3407),$W$2*T3407*EXP(-$W$3*T3407)))</f>
        <v>1486.1767038516546</v>
      </c>
      <c r="F3407" s="5">
        <f t="shared" ca="1" si="4595"/>
        <v>173895.68723387376</v>
      </c>
      <c r="G3407" s="76">
        <f t="shared" si="4596"/>
        <v>2047.7188743825689</v>
      </c>
      <c r="H3407" s="77">
        <f t="shared" ref="H3407:Q3407" si="4677">IF(H$2&lt;&gt;"",G3406*EXP(-G$4-G$6*$S$6),"")</f>
        <v>557.22900109960949</v>
      </c>
      <c r="I3407" s="77">
        <f t="shared" si="4677"/>
        <v>160.20027432368099</v>
      </c>
      <c r="J3407" s="77" t="str">
        <f t="shared" si="4677"/>
        <v/>
      </c>
      <c r="K3407" s="77" t="str">
        <f t="shared" si="4677"/>
        <v/>
      </c>
      <c r="L3407" s="77" t="str">
        <f t="shared" si="4677"/>
        <v/>
      </c>
      <c r="M3407" s="77" t="str">
        <f t="shared" si="4677"/>
        <v/>
      </c>
      <c r="N3407" s="77" t="str">
        <f t="shared" si="4677"/>
        <v/>
      </c>
      <c r="O3407" s="77" t="str">
        <f t="shared" si="4677"/>
        <v/>
      </c>
      <c r="P3407" s="77" t="str">
        <f t="shared" si="4677"/>
        <v/>
      </c>
      <c r="Q3407" s="77" t="str">
        <f t="shared" si="4677"/>
        <v/>
      </c>
      <c r="R3407" s="98">
        <f t="shared" si="4618"/>
        <v>126.61044981577331</v>
      </c>
      <c r="S3407" s="74">
        <f t="shared" si="4594"/>
        <v>222589.68910970417</v>
      </c>
      <c r="T3407" s="72">
        <f t="shared" si="4644"/>
        <v>112819.48407942096</v>
      </c>
      <c r="U3407" s="7">
        <f t="shared" si="4603"/>
        <v>12.313085396488878</v>
      </c>
      <c r="V3407" s="7">
        <f t="shared" si="4604"/>
        <v>11.63354433433032</v>
      </c>
      <c r="W3407" s="69">
        <f t="shared" si="4598"/>
        <v>5399</v>
      </c>
      <c r="X3407" s="64">
        <f t="shared" si="4605"/>
        <v>15557.831889004688</v>
      </c>
      <c r="Y3407" s="7">
        <f t="shared" si="4606"/>
        <v>19702.649586071511</v>
      </c>
      <c r="Z3407" s="7">
        <f t="shared" si="4607"/>
        <v>14035.496718659326</v>
      </c>
      <c r="AA3407" s="7" t="str">
        <f t="shared" si="4608"/>
        <v/>
      </c>
      <c r="AB3407" s="7" t="str">
        <f t="shared" si="4609"/>
        <v/>
      </c>
      <c r="AC3407" s="7" t="str">
        <f t="shared" si="4610"/>
        <v/>
      </c>
      <c r="AD3407" s="7" t="str">
        <f t="shared" si="4611"/>
        <v/>
      </c>
      <c r="AE3407" s="7" t="str">
        <f t="shared" si="4612"/>
        <v/>
      </c>
      <c r="AF3407" s="7" t="str">
        <f t="shared" si="4613"/>
        <v/>
      </c>
      <c r="AG3407" s="7" t="str">
        <f t="shared" si="4614"/>
        <v/>
      </c>
      <c r="AH3407" s="7" t="str">
        <f t="shared" si="4615"/>
        <v/>
      </c>
      <c r="AI3407" s="7">
        <f t="shared" si="4616"/>
        <v>18326.935183963735</v>
      </c>
      <c r="AJ3407" s="69">
        <f t="shared" si="4645"/>
        <v>67622.913377699268</v>
      </c>
      <c r="AK3407" s="11">
        <f t="shared" si="4599"/>
        <v>11.121702159890098</v>
      </c>
    </row>
    <row r="3408" spans="1:37">
      <c r="A3408" s="8">
        <v>3405</v>
      </c>
      <c r="B3408" s="8">
        <f t="shared" ca="1" si="4600"/>
        <v>3.0113971194183159E-2</v>
      </c>
      <c r="C3408">
        <v>0.11368902177811674</v>
      </c>
      <c r="D3408" s="69">
        <f t="shared" si="4601"/>
        <v>5400</v>
      </c>
      <c r="E3408" s="5">
        <f>IF(①再生産関数フィット!$B$2="HS",$W$2*(T3408+SQRT($W$3^2+(($W$4^2))/4)-SQRT((T3408-$W$3)^2+(($W$4^2))/4)),IF(①再生産関数フィット!$B$2="BH",$W$2*T3408/(1+$W$3*T3408),$W$2*T3408*EXP(-$W$3*T3408)))</f>
        <v>1486.1767038516548</v>
      </c>
      <c r="F3408" s="5">
        <f t="shared" ca="1" si="4595"/>
        <v>171088.21787186339</v>
      </c>
      <c r="G3408" s="76">
        <f t="shared" si="4596"/>
        <v>1665.1178028984987</v>
      </c>
      <c r="H3408" s="77">
        <f t="shared" ref="H3408:Q3408" si="4678">IF(H$2&lt;&gt;"",G3407*EXP(-G$4-G$6*$S$6),"")</f>
        <v>939.09298833401749</v>
      </c>
      <c r="I3408" s="77">
        <f t="shared" si="4678"/>
        <v>184.53208438581802</v>
      </c>
      <c r="J3408" s="77" t="str">
        <f t="shared" si="4678"/>
        <v/>
      </c>
      <c r="K3408" s="77" t="str">
        <f t="shared" si="4678"/>
        <v/>
      </c>
      <c r="L3408" s="77" t="str">
        <f t="shared" si="4678"/>
        <v/>
      </c>
      <c r="M3408" s="77" t="str">
        <f t="shared" si="4678"/>
        <v/>
      </c>
      <c r="N3408" s="77" t="str">
        <f t="shared" si="4678"/>
        <v/>
      </c>
      <c r="O3408" s="77" t="str">
        <f t="shared" si="4678"/>
        <v/>
      </c>
      <c r="P3408" s="77" t="str">
        <f t="shared" si="4678"/>
        <v/>
      </c>
      <c r="Q3408" s="77" t="str">
        <f t="shared" si="4678"/>
        <v/>
      </c>
      <c r="R3408" s="98">
        <f t="shared" si="4618"/>
        <v>88.873428433193482</v>
      </c>
      <c r="S3408" s="74">
        <f t="shared" si="4594"/>
        <v>236728.29316269336</v>
      </c>
      <c r="T3408" s="72">
        <f t="shared" si="4644"/>
        <v>123168.93163005254</v>
      </c>
      <c r="U3408" s="7">
        <f t="shared" si="4603"/>
        <v>12.374668320098031</v>
      </c>
      <c r="V3408" s="7">
        <f t="shared" si="4604"/>
        <v>11.72131211995176</v>
      </c>
      <c r="W3408" s="69">
        <f t="shared" si="4598"/>
        <v>5400</v>
      </c>
      <c r="X3408" s="64">
        <f t="shared" si="4605"/>
        <v>12650.966486156351</v>
      </c>
      <c r="Y3408" s="7">
        <f t="shared" si="4606"/>
        <v>33204.696886503909</v>
      </c>
      <c r="Z3408" s="7">
        <f t="shared" si="4607"/>
        <v>16167.259861562285</v>
      </c>
      <c r="AA3408" s="7" t="str">
        <f t="shared" si="4608"/>
        <v/>
      </c>
      <c r="AB3408" s="7" t="str">
        <f t="shared" si="4609"/>
        <v/>
      </c>
      <c r="AC3408" s="7" t="str">
        <f t="shared" si="4610"/>
        <v/>
      </c>
      <c r="AD3408" s="7" t="str">
        <f t="shared" si="4611"/>
        <v/>
      </c>
      <c r="AE3408" s="7" t="str">
        <f t="shared" si="4612"/>
        <v/>
      </c>
      <c r="AF3408" s="7" t="str">
        <f t="shared" si="4613"/>
        <v/>
      </c>
      <c r="AG3408" s="7" t="str">
        <f t="shared" si="4614"/>
        <v/>
      </c>
      <c r="AH3408" s="7" t="str">
        <f t="shared" si="4615"/>
        <v/>
      </c>
      <c r="AI3408" s="7">
        <f t="shared" si="4616"/>
        <v>12864.479707968476</v>
      </c>
      <c r="AJ3408" s="69">
        <f t="shared" si="4645"/>
        <v>74887.402942191024</v>
      </c>
      <c r="AK3408" s="11">
        <f t="shared" si="4599"/>
        <v>11.223740970343149</v>
      </c>
    </row>
    <row r="3409" spans="1:37">
      <c r="A3409" s="8">
        <v>3406</v>
      </c>
      <c r="B3409" s="8">
        <f t="shared" ca="1" si="4600"/>
        <v>-4.6274726567894914E-3</v>
      </c>
      <c r="C3409">
        <v>-9.4508622349548516E-2</v>
      </c>
      <c r="D3409" s="69">
        <f t="shared" si="4601"/>
        <v>5401</v>
      </c>
      <c r="E3409" s="5">
        <f>IF(①再生産関数フィット!$B$2="HS",$W$2*(T3409+SQRT($W$3^2+(($W$4^2))/4)-SQRT((T3409-$W$3)^2+(($W$4^2))/4)),IF(①再生産関数フィット!$B$2="BH",$W$2*T3409/(1+$W$3*T3409),$W$2*T3409*EXP(-$W$3*T3409)))</f>
        <v>1486.1767038516543</v>
      </c>
      <c r="F3409" s="5">
        <f t="shared" ca="1" si="4595"/>
        <v>140748.01283129916</v>
      </c>
      <c r="G3409" s="76">
        <f t="shared" si="4596"/>
        <v>1352.1531249321824</v>
      </c>
      <c r="H3409" s="77">
        <f t="shared" ref="H3409:Q3409" si="4679">IF(H$2&lt;&gt;"",G3408*EXP(-G$4-G$6*$S$6),"")</f>
        <v>763.63043434056044</v>
      </c>
      <c r="I3409" s="77">
        <f t="shared" si="4679"/>
        <v>310.99025037716109</v>
      </c>
      <c r="J3409" s="77" t="str">
        <f t="shared" si="4679"/>
        <v/>
      </c>
      <c r="K3409" s="77" t="str">
        <f t="shared" si="4679"/>
        <v/>
      </c>
      <c r="L3409" s="77" t="str">
        <f t="shared" si="4679"/>
        <v/>
      </c>
      <c r="M3409" s="77" t="str">
        <f t="shared" si="4679"/>
        <v/>
      </c>
      <c r="N3409" s="77" t="str">
        <f t="shared" si="4679"/>
        <v/>
      </c>
      <c r="O3409" s="77" t="str">
        <f t="shared" si="4679"/>
        <v/>
      </c>
      <c r="P3409" s="77" t="str">
        <f t="shared" si="4679"/>
        <v/>
      </c>
      <c r="Q3409" s="77" t="str">
        <f t="shared" si="4679"/>
        <v/>
      </c>
      <c r="R3409" s="98">
        <f t="shared" si="4618"/>
        <v>84.719584142699176</v>
      </c>
      <c r="S3409" s="74">
        <f t="shared" si="4594"/>
        <v>234170.36799231608</v>
      </c>
      <c r="T3409" s="72">
        <f t="shared" si="4644"/>
        <v>141902.72127800074</v>
      </c>
      <c r="U3409" s="7">
        <f t="shared" si="4603"/>
        <v>12.363804197769889</v>
      </c>
      <c r="V3409" s="7">
        <f t="shared" si="4604"/>
        <v>11.862897040399067</v>
      </c>
      <c r="W3409" s="69">
        <f t="shared" si="4598"/>
        <v>5401</v>
      </c>
      <c r="X3409" s="64">
        <f t="shared" si="4605"/>
        <v>10273.173368209651</v>
      </c>
      <c r="Y3409" s="7">
        <f t="shared" si="4606"/>
        <v>27000.645751354441</v>
      </c>
      <c r="Z3409" s="7">
        <f t="shared" si="4607"/>
        <v>27246.536606326281</v>
      </c>
      <c r="AA3409" s="7" t="str">
        <f t="shared" si="4608"/>
        <v/>
      </c>
      <c r="AB3409" s="7" t="str">
        <f t="shared" si="4609"/>
        <v/>
      </c>
      <c r="AC3409" s="7" t="str">
        <f t="shared" si="4610"/>
        <v/>
      </c>
      <c r="AD3409" s="7" t="str">
        <f t="shared" si="4611"/>
        <v/>
      </c>
      <c r="AE3409" s="7" t="str">
        <f t="shared" si="4612"/>
        <v/>
      </c>
      <c r="AF3409" s="7" t="str">
        <f t="shared" si="4613"/>
        <v/>
      </c>
      <c r="AG3409" s="7" t="str">
        <f t="shared" si="4614"/>
        <v/>
      </c>
      <c r="AH3409" s="7" t="str">
        <f t="shared" si="4615"/>
        <v/>
      </c>
      <c r="AI3409" s="7">
        <f t="shared" si="4616"/>
        <v>12263.208365935199</v>
      </c>
      <c r="AJ3409" s="69">
        <f t="shared" si="4645"/>
        <v>76783.564091825567</v>
      </c>
      <c r="AK3409" s="11">
        <f t="shared" si="4599"/>
        <v>11.248745887011502</v>
      </c>
    </row>
    <row r="3410" spans="1:37">
      <c r="A3410" s="8">
        <v>3407</v>
      </c>
      <c r="B3410" s="8">
        <f t="shared" ca="1" si="4600"/>
        <v>-0.5868955633330093</v>
      </c>
      <c r="C3410">
        <v>-0.58034526158349897</v>
      </c>
      <c r="D3410" s="69">
        <f t="shared" si="4601"/>
        <v>5402</v>
      </c>
      <c r="E3410" s="5">
        <f>IF(①再生産関数フィット!$B$2="HS",$W$2*(T3410+SQRT($W$3^2+(($W$4^2))/4)-SQRT((T3410-$W$3)^2+(($W$4^2))/4)),IF(①再生産関数フィット!$B$2="BH",$W$2*T3410/(1+$W$3*T3410),$W$2*T3410*EXP(-$W$3*T3410)))</f>
        <v>1486.1767038516543</v>
      </c>
      <c r="F3410" s="5">
        <f t="shared" ca="1" si="4595"/>
        <v>112819.48407942096</v>
      </c>
      <c r="G3410" s="76">
        <f t="shared" si="4596"/>
        <v>831.82066361005855</v>
      </c>
      <c r="H3410" s="77">
        <f t="shared" ref="H3410:Q3410" si="4680">IF(H$2&lt;&gt;"",G3409*EXP(-G$4-G$6*$S$6),"")</f>
        <v>620.10344030286603</v>
      </c>
      <c r="I3410" s="77">
        <f t="shared" si="4680"/>
        <v>252.8840305713405</v>
      </c>
      <c r="J3410" s="77" t="str">
        <f t="shared" si="4680"/>
        <v/>
      </c>
      <c r="K3410" s="77" t="str">
        <f t="shared" si="4680"/>
        <v/>
      </c>
      <c r="L3410" s="77" t="str">
        <f t="shared" si="4680"/>
        <v/>
      </c>
      <c r="M3410" s="77" t="str">
        <f t="shared" si="4680"/>
        <v/>
      </c>
      <c r="N3410" s="77" t="str">
        <f t="shared" si="4680"/>
        <v/>
      </c>
      <c r="O3410" s="77" t="str">
        <f t="shared" si="4680"/>
        <v/>
      </c>
      <c r="P3410" s="77" t="str">
        <f t="shared" si="4680"/>
        <v/>
      </c>
      <c r="Q3410" s="77" t="str">
        <f t="shared" si="4680"/>
        <v/>
      </c>
      <c r="R3410" s="98">
        <f t="shared" si="4618"/>
        <v>122.61776390694534</v>
      </c>
      <c r="S3410" s="74">
        <f t="shared" si="4594"/>
        <v>200041.2478907365</v>
      </c>
      <c r="T3410" s="72">
        <f t="shared" si="4644"/>
        <v>135763.24933119083</v>
      </c>
      <c r="U3410" s="7">
        <f t="shared" si="4603"/>
        <v>12.206278863719424</v>
      </c>
      <c r="V3410" s="7">
        <f t="shared" si="4604"/>
        <v>11.818667833999932</v>
      </c>
      <c r="W3410" s="69">
        <f t="shared" si="4598"/>
        <v>5402</v>
      </c>
      <c r="X3410" s="64">
        <f t="shared" si="4605"/>
        <v>6319.8743773593915</v>
      </c>
      <c r="Y3410" s="7">
        <f t="shared" si="4606"/>
        <v>21925.780544973408</v>
      </c>
      <c r="Z3410" s="7">
        <f t="shared" si="4607"/>
        <v>22155.723492170855</v>
      </c>
      <c r="AA3410" s="7" t="str">
        <f t="shared" si="4608"/>
        <v/>
      </c>
      <c r="AB3410" s="7" t="str">
        <f t="shared" si="4609"/>
        <v/>
      </c>
      <c r="AC3410" s="7" t="str">
        <f t="shared" si="4610"/>
        <v/>
      </c>
      <c r="AD3410" s="7" t="str">
        <f t="shared" si="4611"/>
        <v/>
      </c>
      <c r="AE3410" s="7" t="str">
        <f t="shared" si="4612"/>
        <v/>
      </c>
      <c r="AF3410" s="7" t="str">
        <f t="shared" si="4613"/>
        <v/>
      </c>
      <c r="AG3410" s="7" t="str">
        <f t="shared" si="4614"/>
        <v/>
      </c>
      <c r="AH3410" s="7" t="str">
        <f t="shared" si="4615"/>
        <v/>
      </c>
      <c r="AI3410" s="7">
        <f t="shared" si="4616"/>
        <v>17748.991610052672</v>
      </c>
      <c r="AJ3410" s="69">
        <f t="shared" si="4645"/>
        <v>68150.370024556323</v>
      </c>
      <c r="AK3410" s="11">
        <f t="shared" si="4599"/>
        <v>11.12947186667056</v>
      </c>
    </row>
    <row r="3411" spans="1:37">
      <c r="A3411" s="8">
        <v>3408</v>
      </c>
      <c r="B3411" s="8">
        <f t="shared" ca="1" si="4600"/>
        <v>-9.5457492910638819E-2</v>
      </c>
      <c r="C3411">
        <v>-0.22493629184448713</v>
      </c>
      <c r="D3411" s="69">
        <f t="shared" si="4601"/>
        <v>5403</v>
      </c>
      <c r="E3411" s="5">
        <f>IF(①再生産関数フィット!$B$2="HS",$W$2*(T3411+SQRT($W$3^2+(($W$4^2))/4)-SQRT((T3411-$W$3)^2+(($W$4^2))/4)),IF(①再生産関数フィット!$B$2="BH",$W$2*T3411/(1+$W$3*T3411),$W$2*T3411*EXP(-$W$3*T3411)))</f>
        <v>1486.1767038516543</v>
      </c>
      <c r="F3411" s="5">
        <f t="shared" ca="1" si="4595"/>
        <v>123168.93163005254</v>
      </c>
      <c r="G3411" s="76">
        <f t="shared" si="4596"/>
        <v>1186.8118091507774</v>
      </c>
      <c r="H3411" s="77">
        <f t="shared" ref="H3411:Q3411" si="4681">IF(H$2&lt;&gt;"",G3410*EXP(-G$4-G$6*$S$6),"")</f>
        <v>381.47665801199929</v>
      </c>
      <c r="I3411" s="77">
        <f t="shared" si="4681"/>
        <v>205.35359815820027</v>
      </c>
      <c r="J3411" s="77" t="str">
        <f t="shared" si="4681"/>
        <v/>
      </c>
      <c r="K3411" s="77" t="str">
        <f t="shared" si="4681"/>
        <v/>
      </c>
      <c r="L3411" s="77" t="str">
        <f t="shared" si="4681"/>
        <v/>
      </c>
      <c r="M3411" s="77" t="str">
        <f t="shared" si="4681"/>
        <v/>
      </c>
      <c r="N3411" s="77" t="str">
        <f t="shared" si="4681"/>
        <v/>
      </c>
      <c r="O3411" s="77" t="str">
        <f t="shared" si="4681"/>
        <v/>
      </c>
      <c r="P3411" s="77" t="str">
        <f t="shared" si="4681"/>
        <v/>
      </c>
      <c r="Q3411" s="77" t="str">
        <f t="shared" si="4681"/>
        <v/>
      </c>
      <c r="R3411" s="98">
        <f t="shared" si="4618"/>
        <v>116.35594156470708</v>
      </c>
      <c r="S3411" s="74">
        <f t="shared" ref="S3411:S3474" si="4682">SUMPRODUCT(G3411:R3411,G$3:R$3)</f>
        <v>177066.72353820578</v>
      </c>
      <c r="T3411" s="72">
        <f t="shared" si="4644"/>
        <v>110520.41827157472</v>
      </c>
      <c r="U3411" s="7">
        <f t="shared" si="4603"/>
        <v>12.084281909663357</v>
      </c>
      <c r="V3411" s="7">
        <f t="shared" si="4604"/>
        <v>11.612955563608319</v>
      </c>
      <c r="W3411" s="69">
        <f t="shared" si="4598"/>
        <v>5403</v>
      </c>
      <c r="X3411" s="64">
        <f t="shared" si="4605"/>
        <v>9016.9694881679843</v>
      </c>
      <c r="Y3411" s="7">
        <f t="shared" si="4606"/>
        <v>13488.352011909181</v>
      </c>
      <c r="Z3411" s="7">
        <f t="shared" si="4607"/>
        <v>17991.478262333101</v>
      </c>
      <c r="AA3411" s="7" t="str">
        <f t="shared" si="4608"/>
        <v/>
      </c>
      <c r="AB3411" s="7" t="str">
        <f t="shared" si="4609"/>
        <v/>
      </c>
      <c r="AC3411" s="7" t="str">
        <f t="shared" si="4610"/>
        <v/>
      </c>
      <c r="AD3411" s="7" t="str">
        <f t="shared" si="4611"/>
        <v/>
      </c>
      <c r="AE3411" s="7" t="str">
        <f t="shared" si="4612"/>
        <v/>
      </c>
      <c r="AF3411" s="7" t="str">
        <f t="shared" si="4613"/>
        <v/>
      </c>
      <c r="AG3411" s="7" t="str">
        <f t="shared" si="4614"/>
        <v/>
      </c>
      <c r="AH3411" s="7" t="str">
        <f t="shared" si="4615"/>
        <v/>
      </c>
      <c r="AI3411" s="7">
        <f t="shared" si="4616"/>
        <v>16842.589236736094</v>
      </c>
      <c r="AJ3411" s="69">
        <f t="shared" si="4645"/>
        <v>57339.388999146366</v>
      </c>
      <c r="AK3411" s="11">
        <f t="shared" si="4599"/>
        <v>10.956743083627996</v>
      </c>
    </row>
    <row r="3412" spans="1:37">
      <c r="A3412" s="8">
        <v>3409</v>
      </c>
      <c r="B3412" s="8">
        <f t="shared" ca="1" si="4600"/>
        <v>-6.8288642203120198E-2</v>
      </c>
      <c r="C3412">
        <v>0.16623861275818028</v>
      </c>
      <c r="D3412" s="69">
        <f t="shared" si="4601"/>
        <v>5404</v>
      </c>
      <c r="E3412" s="5">
        <f>IF(①再生産関数フィット!$B$2="HS",$W$2*(T3412+SQRT($W$3^2+(($W$4^2))/4)-SQRT((T3412-$W$3)^2+(($W$4^2))/4)),IF(①再生産関数フィット!$B$2="BH",$W$2*T3412/(1+$W$3*T3412),$W$2*T3412*EXP(-$W$3*T3412)))</f>
        <v>1486.1767038516548</v>
      </c>
      <c r="F3412" s="5">
        <f t="shared" ref="F3412:F3475" ca="1" si="4683">INDIRECT("T"&amp;A3412-$G$16)</f>
        <v>141902.72127800074</v>
      </c>
      <c r="G3412" s="76">
        <f t="shared" ref="G3412:G3475" si="4684">IF($W$6="対数",EXP(LN(E3412)+C3412),IF(E3412+C3412&lt;0,0.01,E3412+C3412))</f>
        <v>1754.9589466135267</v>
      </c>
      <c r="H3412" s="77">
        <f t="shared" ref="H3412:Q3412" si="4685">IF(H$2&lt;&gt;"",G3411*EXP(-G$4-G$6*$S$6),"")</f>
        <v>544.27717710106026</v>
      </c>
      <c r="I3412" s="77">
        <f t="shared" si="4685"/>
        <v>126.32989795681226</v>
      </c>
      <c r="J3412" s="77" t="str">
        <f t="shared" si="4685"/>
        <v/>
      </c>
      <c r="K3412" s="77" t="str">
        <f t="shared" si="4685"/>
        <v/>
      </c>
      <c r="L3412" s="77" t="str">
        <f t="shared" si="4685"/>
        <v/>
      </c>
      <c r="M3412" s="77" t="str">
        <f t="shared" si="4685"/>
        <v/>
      </c>
      <c r="N3412" s="77" t="str">
        <f t="shared" si="4685"/>
        <v/>
      </c>
      <c r="O3412" s="77" t="str">
        <f t="shared" si="4685"/>
        <v/>
      </c>
      <c r="P3412" s="77" t="str">
        <f t="shared" si="4685"/>
        <v/>
      </c>
      <c r="Q3412" s="77" t="str">
        <f t="shared" si="4685"/>
        <v/>
      </c>
      <c r="R3412" s="98">
        <f t="shared" si="4618"/>
        <v>99.687450114095384</v>
      </c>
      <c r="S3412" s="74">
        <f t="shared" si="4682"/>
        <v>191563.18314807015</v>
      </c>
      <c r="T3412" s="72">
        <f t="shared" si="4644"/>
        <v>94150.966428476066</v>
      </c>
      <c r="U3412" s="7">
        <f t="shared" si="4603"/>
        <v>12.162972971295256</v>
      </c>
      <c r="V3412" s="7">
        <f t="shared" si="4604"/>
        <v>11.452654798806659</v>
      </c>
      <c r="W3412" s="69">
        <f t="shared" ref="W3412:W3475" si="4686">D3412</f>
        <v>5404</v>
      </c>
      <c r="X3412" s="64">
        <f t="shared" si="4605"/>
        <v>13333.547199808152</v>
      </c>
      <c r="Y3412" s="7">
        <f t="shared" si="4606"/>
        <v>19244.695586476519</v>
      </c>
      <c r="Z3412" s="7">
        <f t="shared" si="4607"/>
        <v>11068.038901474614</v>
      </c>
      <c r="AA3412" s="7" t="str">
        <f t="shared" si="4608"/>
        <v/>
      </c>
      <c r="AB3412" s="7" t="str">
        <f t="shared" si="4609"/>
        <v/>
      </c>
      <c r="AC3412" s="7" t="str">
        <f t="shared" si="4610"/>
        <v/>
      </c>
      <c r="AD3412" s="7" t="str">
        <f t="shared" si="4611"/>
        <v/>
      </c>
      <c r="AE3412" s="7" t="str">
        <f t="shared" si="4612"/>
        <v/>
      </c>
      <c r="AF3412" s="7" t="str">
        <f t="shared" si="4613"/>
        <v/>
      </c>
      <c r="AG3412" s="7" t="str">
        <f t="shared" si="4614"/>
        <v/>
      </c>
      <c r="AH3412" s="7" t="str">
        <f t="shared" si="4615"/>
        <v/>
      </c>
      <c r="AI3412" s="7">
        <f t="shared" si="4616"/>
        <v>14429.815544878024</v>
      </c>
      <c r="AJ3412" s="69">
        <f t="shared" si="4645"/>
        <v>58076.097232637308</v>
      </c>
      <c r="AK3412" s="11">
        <f t="shared" ref="AK3412:AK3475" si="4687">LN(AJ3412)</f>
        <v>10.969509450833138</v>
      </c>
    </row>
    <row r="3413" spans="1:37">
      <c r="A3413" s="8">
        <v>3410</v>
      </c>
      <c r="B3413" s="8">
        <f t="shared" ref="B3413:B3476" ca="1" si="4688">IF($W$6="対数",NORMINV(RAND(),-0.5*($W$5)^2,$W$5),NORMINV(RAND(),0,$W$5))</f>
        <v>-0.29757523020851917</v>
      </c>
      <c r="C3413">
        <v>-0.67592649938495319</v>
      </c>
      <c r="D3413" s="69">
        <f t="shared" ref="D3413:D3476" si="4689">D3412+1</f>
        <v>5405</v>
      </c>
      <c r="E3413" s="5">
        <f>IF(①再生産関数フィット!$B$2="HS",$W$2*(T3413+SQRT($W$3^2+(($W$4^2))/4)-SQRT((T3413-$W$3)^2+(($W$4^2))/4)),IF(①再生産関数フィット!$B$2="BH",$W$2*T3413/(1+$W$3*T3413),$W$2*T3413*EXP(-$W$3*T3413)))</f>
        <v>1486.1767038516548</v>
      </c>
      <c r="F3413" s="5">
        <f t="shared" ca="1" si="4683"/>
        <v>135763.24933119083</v>
      </c>
      <c r="G3413" s="76">
        <f t="shared" si="4684"/>
        <v>755.99565683835885</v>
      </c>
      <c r="H3413" s="77">
        <f t="shared" ref="H3413:Q3413" si="4690">IF(H$2&lt;&gt;"",G3412*EXP(-G$4-G$6*$S$6),"")</f>
        <v>804.83198264983741</v>
      </c>
      <c r="I3413" s="77">
        <f t="shared" si="4690"/>
        <v>180.24295536644865</v>
      </c>
      <c r="J3413" s="77" t="str">
        <f t="shared" si="4690"/>
        <v/>
      </c>
      <c r="K3413" s="77" t="str">
        <f t="shared" si="4690"/>
        <v/>
      </c>
      <c r="L3413" s="77" t="str">
        <f t="shared" si="4690"/>
        <v/>
      </c>
      <c r="M3413" s="77" t="str">
        <f t="shared" si="4690"/>
        <v/>
      </c>
      <c r="N3413" s="77" t="str">
        <f t="shared" si="4690"/>
        <v/>
      </c>
      <c r="O3413" s="77" t="str">
        <f t="shared" si="4690"/>
        <v/>
      </c>
      <c r="P3413" s="77" t="str">
        <f t="shared" si="4690"/>
        <v/>
      </c>
      <c r="Q3413" s="77" t="str">
        <f t="shared" si="4690"/>
        <v/>
      </c>
      <c r="R3413" s="98">
        <f t="shared" si="4618"/>
        <v>70.035514427533187</v>
      </c>
      <c r="S3413" s="74">
        <f t="shared" si="4682"/>
        <v>178792.3997552639</v>
      </c>
      <c r="T3413" s="72">
        <f t="shared" si="4644"/>
        <v>108310.97434923766</v>
      </c>
      <c r="U3413" s="7">
        <f t="shared" ref="U3413:U3476" si="4691">LN(S3413)</f>
        <v>12.093980633856493</v>
      </c>
      <c r="V3413" s="7">
        <f t="shared" ref="V3413:V3476" si="4692">LN(T3413)</f>
        <v>11.592761760719867</v>
      </c>
      <c r="W3413" s="69">
        <f t="shared" si="4686"/>
        <v>5405</v>
      </c>
      <c r="X3413" s="64">
        <f t="shared" ref="X3413:X3476" si="4693">IF(G3413&lt;&gt;"",IF($J$1="Baranov",G$10/(G$4+G$10)*(1-EXP(-G$4-G$10))*G3413*G$3,G3413*G$3*(1-EXP(-G$10))*EXP(-G$4/2)),"")</f>
        <v>5743.783233650789</v>
      </c>
      <c r="Y3413" s="7">
        <f t="shared" ref="Y3413:Y3476" si="4694">IF(H3413&lt;&gt;"",IF($J$1="Baranov",H$10/(H$4+H$10)*(1-EXP(-H$4-H$10))*H3413*H$3,H3413*H$3*(1-EXP(-H$10))*EXP(-H$4/2)),"")</f>
        <v>28457.460933513576</v>
      </c>
      <c r="Z3413" s="7">
        <f t="shared" ref="Z3413:Z3476" si="4695">IF(I3413&lt;&gt;"",IF($J$1="Baranov",I$10/(I$4+I$10)*(1-EXP(-I$4-I$10))*I3413*I$3,I3413*I$3*(1-EXP(-I$10))*EXP(-I$4/2)),"")</f>
        <v>15791.479879090892</v>
      </c>
      <c r="AA3413" s="7" t="str">
        <f t="shared" ref="AA3413:AA3476" si="4696">IF(J3413&lt;&gt;"",IF($J$1="Baranov",J$10/(J$4+J$10)*(1-EXP(-J$4-J$10))*J3413*J$3,J3413*J$3*(1-EXP(-J$10))*EXP(-J$4/2)),"")</f>
        <v/>
      </c>
      <c r="AB3413" s="7" t="str">
        <f t="shared" ref="AB3413:AB3476" si="4697">IF(K3413&lt;&gt;"",IF($J$1="Baranov",K$10/(K$4+K$10)*(1-EXP(-K$4-K$10))*K3413*K$3,K3413*K$3*(1-EXP(-K$10))*EXP(-K$4/2)),"")</f>
        <v/>
      </c>
      <c r="AC3413" s="7" t="str">
        <f t="shared" ref="AC3413:AC3476" si="4698">IF(L3413&lt;&gt;"",IF($J$1="Baranov",L$10/(L$4+L$10)*(1-EXP(-L$4-L$10))*L3413*L$3,L3413*L$3*(1-EXP(-L$10))*EXP(-L$4/2)),"")</f>
        <v/>
      </c>
      <c r="AD3413" s="7" t="str">
        <f t="shared" ref="AD3413:AD3476" si="4699">IF(M3413&lt;&gt;"",IF($J$1="Baranov",M$10/(M$4+M$10)*(1-EXP(-M$4-M$10))*M3413*M$3,M3413*M$3*(1-EXP(-M$10))*EXP(-M$4/2)),"")</f>
        <v/>
      </c>
      <c r="AE3413" s="7" t="str">
        <f t="shared" ref="AE3413:AE3476" si="4700">IF(N3413&lt;&gt;"",IF($J$1="Baranov",N$10/(N$4+N$10)*(1-EXP(-N$4-N$10))*N3413*N$3,N3413*N$3*(1-EXP(-N$10))*EXP(-N$4/2)),"")</f>
        <v/>
      </c>
      <c r="AF3413" s="7" t="str">
        <f t="shared" ref="AF3413:AF3476" si="4701">IF(O3413&lt;&gt;"",IF($J$1="Baranov",O$10/(O$4+O$10)*(1-EXP(-O$4-O$10))*O3413*O$3,O3413*O$3*(1-EXP(-O$10))*EXP(-O$4/2)),"")</f>
        <v/>
      </c>
      <c r="AG3413" s="7" t="str">
        <f t="shared" ref="AG3413:AG3476" si="4702">IF(P3413&lt;&gt;"",IF($J$1="Baranov",P$10/(P$4+P$10)*(1-EXP(-P$4-P$10))*P3413*P$3,P3413*P$3*(1-EXP(-P$10))*EXP(-P$4/2)),"")</f>
        <v/>
      </c>
      <c r="AH3413" s="7" t="str">
        <f t="shared" ref="AH3413:AH3476" si="4703">IF(Q3413&lt;&gt;"",IF($J$1="Baranov",Q$10/(Q$4+Q$10)*(1-EXP(-Q$4-Q$10))*Q3413*Q$3,Q3413*Q$3*(1-EXP(-Q$10))*EXP(-Q$4/2)),"")</f>
        <v/>
      </c>
      <c r="AI3413" s="7">
        <f t="shared" ref="AI3413:AI3476" si="4704">IF(R3413&lt;&gt;"",IF($J$1="Baranov",R$10/(R$4+R$10)*(1-EXP(-R$4-R$10))*R3413*R$3,R3413*R$3*(1-EXP(-R$10))*EXP(-R$4/2)),"")</f>
        <v>10137.680857753758</v>
      </c>
      <c r="AJ3413" s="69">
        <f t="shared" si="4645"/>
        <v>60130.40490400901</v>
      </c>
      <c r="AK3413" s="11">
        <f t="shared" si="4687"/>
        <v>11.00427089782117</v>
      </c>
    </row>
    <row r="3414" spans="1:37">
      <c r="A3414" s="8">
        <v>3411</v>
      </c>
      <c r="B3414" s="8">
        <f t="shared" ca="1" si="4688"/>
        <v>-0.11015934783656683</v>
      </c>
      <c r="C3414">
        <v>1.8071987140968207E-2</v>
      </c>
      <c r="D3414" s="69">
        <f t="shared" si="4689"/>
        <v>5406</v>
      </c>
      <c r="E3414" s="5">
        <f>IF(①再生産関数フィット!$B$2="HS",$W$2*(T3414+SQRT($W$3^2+(($W$4^2))/4)-SQRT((T3414-$W$3)^2+(($W$4^2))/4)),IF(①再生産関数フィット!$B$2="BH",$W$2*T3414/(1+$W$3*T3414),$W$2*T3414*EXP(-$W$3*T3414)))</f>
        <v>1486.1767038516548</v>
      </c>
      <c r="F3414" s="5">
        <f t="shared" ca="1" si="4683"/>
        <v>110520.41827157472</v>
      </c>
      <c r="G3414" s="76">
        <f t="shared" si="4684"/>
        <v>1513.2790289446302</v>
      </c>
      <c r="H3414" s="77">
        <f t="shared" ref="H3414:Q3414" si="4705">IF(H$2&lt;&gt;"",G3413*EXP(-G$4-G$6*$S$6),"")</f>
        <v>346.7029724780644</v>
      </c>
      <c r="I3414" s="77">
        <f t="shared" si="4705"/>
        <v>266.5283448019897</v>
      </c>
      <c r="J3414" s="77" t="str">
        <f t="shared" si="4705"/>
        <v/>
      </c>
      <c r="K3414" s="77" t="str">
        <f t="shared" si="4705"/>
        <v/>
      </c>
      <c r="L3414" s="77" t="str">
        <f t="shared" si="4705"/>
        <v/>
      </c>
      <c r="M3414" s="77" t="str">
        <f t="shared" si="4705"/>
        <v/>
      </c>
      <c r="N3414" s="77" t="str">
        <f t="shared" si="4705"/>
        <v/>
      </c>
      <c r="O3414" s="77" t="str">
        <f t="shared" si="4705"/>
        <v/>
      </c>
      <c r="P3414" s="77" t="str">
        <f t="shared" si="4705"/>
        <v/>
      </c>
      <c r="Q3414" s="77" t="str">
        <f t="shared" si="4705"/>
        <v/>
      </c>
      <c r="R3414" s="98">
        <f t="shared" ref="R3414:R3477" si="4706">INDEX(G3413:Q3413,MATCH(MAX(G3413:Q3413)+1,G3413:Q3413,1))*EXP(-INDEX(G$4:Q$4,MATCH(MAX(G$4:Q$4)+1,G$4:Q$4,1))-INDEX(G$6:Q$6,MATCH(MAX(G$6:Q$6)+1,G$6:Q$6,1))*$S$6)+R3413*EXP(-R$4-R$6*$S$6)</f>
        <v>77.553256560900024</v>
      </c>
      <c r="S3414" s="74">
        <f t="shared" si="4682"/>
        <v>185973.2152031913</v>
      </c>
      <c r="T3414" s="72">
        <f t="shared" si="4644"/>
        <v>108106.90542150286</v>
      </c>
      <c r="U3414" s="7">
        <f t="shared" si="4691"/>
        <v>12.133357938041808</v>
      </c>
      <c r="V3414" s="7">
        <f t="shared" si="4692"/>
        <v>11.59087588152696</v>
      </c>
      <c r="W3414" s="69">
        <f t="shared" si="4686"/>
        <v>5406</v>
      </c>
      <c r="X3414" s="64">
        <f t="shared" si="4693"/>
        <v>11497.350064996417</v>
      </c>
      <c r="Y3414" s="7">
        <f t="shared" si="4694"/>
        <v>12258.814892449582</v>
      </c>
      <c r="Z3414" s="7">
        <f t="shared" si="4695"/>
        <v>23351.13172989773</v>
      </c>
      <c r="AA3414" s="7" t="str">
        <f t="shared" si="4696"/>
        <v/>
      </c>
      <c r="AB3414" s="7" t="str">
        <f t="shared" si="4697"/>
        <v/>
      </c>
      <c r="AC3414" s="7" t="str">
        <f t="shared" si="4698"/>
        <v/>
      </c>
      <c r="AD3414" s="7" t="str">
        <f t="shared" si="4699"/>
        <v/>
      </c>
      <c r="AE3414" s="7" t="str">
        <f t="shared" si="4700"/>
        <v/>
      </c>
      <c r="AF3414" s="7" t="str">
        <f t="shared" si="4701"/>
        <v/>
      </c>
      <c r="AG3414" s="7" t="str">
        <f t="shared" si="4702"/>
        <v/>
      </c>
      <c r="AH3414" s="7" t="str">
        <f t="shared" si="4703"/>
        <v/>
      </c>
      <c r="AI3414" s="7">
        <f t="shared" si="4704"/>
        <v>11225.878340729629</v>
      </c>
      <c r="AJ3414" s="69">
        <f t="shared" si="4645"/>
        <v>58333.175028073354</v>
      </c>
      <c r="AK3414" s="11">
        <f t="shared" si="4687"/>
        <v>10.973926250429402</v>
      </c>
    </row>
    <row r="3415" spans="1:37">
      <c r="A3415" s="8">
        <v>3412</v>
      </c>
      <c r="B3415" s="8">
        <f t="shared" ca="1" si="4688"/>
        <v>-3.818311055313256E-2</v>
      </c>
      <c r="C3415">
        <v>-0.22506285889138047</v>
      </c>
      <c r="D3415" s="69">
        <f t="shared" si="4689"/>
        <v>5407</v>
      </c>
      <c r="E3415" s="5">
        <f>IF(①再生産関数フィット!$B$2="HS",$W$2*(T3415+SQRT($W$3^2+(($W$4^2))/4)-SQRT((T3415-$W$3)^2+(($W$4^2))/4)),IF(①再生産関数フィット!$B$2="BH",$W$2*T3415/(1+$W$3*T3415),$W$2*T3415*EXP(-$W$3*T3415)))</f>
        <v>1486.1767038516543</v>
      </c>
      <c r="F3415" s="5">
        <f t="shared" ca="1" si="4683"/>
        <v>94150.966428476066</v>
      </c>
      <c r="G3415" s="76">
        <f t="shared" si="4684"/>
        <v>1186.6616073903717</v>
      </c>
      <c r="H3415" s="77">
        <f t="shared" ref="H3415:Q3415" si="4707">IF(H$2&lt;&gt;"",G3414*EXP(-G$4-G$6*$S$6),"")</f>
        <v>693.99649690844797</v>
      </c>
      <c r="I3415" s="77">
        <f t="shared" si="4707"/>
        <v>114.81423624378003</v>
      </c>
      <c r="J3415" s="77" t="str">
        <f t="shared" si="4707"/>
        <v/>
      </c>
      <c r="K3415" s="77" t="str">
        <f t="shared" si="4707"/>
        <v/>
      </c>
      <c r="L3415" s="77" t="str">
        <f t="shared" si="4707"/>
        <v/>
      </c>
      <c r="M3415" s="77" t="str">
        <f t="shared" si="4707"/>
        <v/>
      </c>
      <c r="N3415" s="77" t="str">
        <f t="shared" si="4707"/>
        <v/>
      </c>
      <c r="O3415" s="77" t="str">
        <f t="shared" si="4707"/>
        <v/>
      </c>
      <c r="P3415" s="77" t="str">
        <f t="shared" si="4707"/>
        <v/>
      </c>
      <c r="Q3415" s="77" t="str">
        <f t="shared" si="4707"/>
        <v/>
      </c>
      <c r="R3415" s="98">
        <f t="shared" si="4706"/>
        <v>106.61983322155972</v>
      </c>
      <c r="S3415" s="74">
        <f t="shared" si="4682"/>
        <v>183788.92494672179</v>
      </c>
      <c r="T3415" s="72">
        <f t="shared" si="4644"/>
        <v>101622.63580568449</v>
      </c>
      <c r="U3415" s="7">
        <f t="shared" si="4691"/>
        <v>12.121543231085656</v>
      </c>
      <c r="V3415" s="7">
        <f t="shared" si="4692"/>
        <v>11.529021582674799</v>
      </c>
      <c r="W3415" s="69">
        <f t="shared" si="4686"/>
        <v>5407</v>
      </c>
      <c r="X3415" s="64">
        <f t="shared" si="4693"/>
        <v>9015.8283091872854</v>
      </c>
      <c r="Y3415" s="7">
        <f t="shared" si="4694"/>
        <v>24538.510676159229</v>
      </c>
      <c r="Z3415" s="7">
        <f t="shared" si="4695"/>
        <v>10059.126570526361</v>
      </c>
      <c r="AA3415" s="7" t="str">
        <f t="shared" si="4696"/>
        <v/>
      </c>
      <c r="AB3415" s="7" t="str">
        <f t="shared" si="4697"/>
        <v/>
      </c>
      <c r="AC3415" s="7" t="str">
        <f t="shared" si="4698"/>
        <v/>
      </c>
      <c r="AD3415" s="7" t="str">
        <f t="shared" si="4699"/>
        <v/>
      </c>
      <c r="AE3415" s="7" t="str">
        <f t="shared" si="4700"/>
        <v/>
      </c>
      <c r="AF3415" s="7" t="str">
        <f t="shared" si="4701"/>
        <v/>
      </c>
      <c r="AG3415" s="7" t="str">
        <f t="shared" si="4702"/>
        <v/>
      </c>
      <c r="AH3415" s="7" t="str">
        <f t="shared" si="4703"/>
        <v/>
      </c>
      <c r="AI3415" s="7">
        <f t="shared" si="4704"/>
        <v>15433.281973326615</v>
      </c>
      <c r="AJ3415" s="69">
        <f t="shared" si="4645"/>
        <v>59046.747529199485</v>
      </c>
      <c r="AK3415" s="11">
        <f t="shared" si="4687"/>
        <v>10.986084740162735</v>
      </c>
    </row>
    <row r="3416" spans="1:37">
      <c r="A3416" s="8">
        <v>3413</v>
      </c>
      <c r="B3416" s="8">
        <f t="shared" ca="1" si="4688"/>
        <v>0.60070810770372418</v>
      </c>
      <c r="C3416">
        <v>-3.3583980919308365E-2</v>
      </c>
      <c r="D3416" s="69">
        <f t="shared" si="4689"/>
        <v>5408</v>
      </c>
      <c r="E3416" s="5">
        <f>IF(①再生産関数フィット!$B$2="HS",$W$2*(T3416+SQRT($W$3^2+(($W$4^2))/4)-SQRT((T3416-$W$3)^2+(($W$4^2))/4)),IF(①再生産関数フィット!$B$2="BH",$W$2*T3416/(1+$W$3*T3416),$W$2*T3416*EXP(-$W$3*T3416)))</f>
        <v>1486.1767038516543</v>
      </c>
      <c r="F3416" s="5">
        <f t="shared" ca="1" si="4683"/>
        <v>108310.97434923766</v>
      </c>
      <c r="G3416" s="76">
        <f t="shared" si="4684"/>
        <v>1437.0937868921794</v>
      </c>
      <c r="H3416" s="77">
        <f t="shared" ref="H3416:Q3416" si="4708">IF(H$2&lt;&gt;"",G3415*EXP(-G$4-G$6*$S$6),"")</f>
        <v>544.20829390532617</v>
      </c>
      <c r="I3416" s="77">
        <f t="shared" si="4708"/>
        <v>229.82403980814911</v>
      </c>
      <c r="J3416" s="77" t="str">
        <f t="shared" si="4708"/>
        <v/>
      </c>
      <c r="K3416" s="77" t="str">
        <f t="shared" si="4708"/>
        <v/>
      </c>
      <c r="L3416" s="77" t="str">
        <f t="shared" si="4708"/>
        <v/>
      </c>
      <c r="M3416" s="77" t="str">
        <f t="shared" si="4708"/>
        <v/>
      </c>
      <c r="N3416" s="77" t="str">
        <f t="shared" si="4708"/>
        <v/>
      </c>
      <c r="O3416" s="77" t="str">
        <f t="shared" si="4708"/>
        <v/>
      </c>
      <c r="P3416" s="77" t="str">
        <f t="shared" si="4708"/>
        <v/>
      </c>
      <c r="Q3416" s="77" t="str">
        <f t="shared" si="4708"/>
        <v/>
      </c>
      <c r="R3416" s="98">
        <f t="shared" si="4706"/>
        <v>68.615303644399177</v>
      </c>
      <c r="S3416" s="74">
        <f t="shared" si="4682"/>
        <v>190837.92540696578</v>
      </c>
      <c r="T3416" s="72">
        <f t="shared" si="4644"/>
        <v>106143.75923601229</v>
      </c>
      <c r="U3416" s="7">
        <f t="shared" si="4691"/>
        <v>12.159179788720849</v>
      </c>
      <c r="V3416" s="7">
        <f t="shared" si="4692"/>
        <v>11.572549673467265</v>
      </c>
      <c r="W3416" s="69">
        <f t="shared" si="4686"/>
        <v>5408</v>
      </c>
      <c r="X3416" s="64">
        <f t="shared" si="4693"/>
        <v>10918.521983122851</v>
      </c>
      <c r="Y3416" s="7">
        <f t="shared" si="4694"/>
        <v>19242.259996323744</v>
      </c>
      <c r="Z3416" s="7">
        <f t="shared" si="4695"/>
        <v>20135.387222114648</v>
      </c>
      <c r="AA3416" s="7" t="str">
        <f t="shared" si="4696"/>
        <v/>
      </c>
      <c r="AB3416" s="7" t="str">
        <f t="shared" si="4697"/>
        <v/>
      </c>
      <c r="AC3416" s="7" t="str">
        <f t="shared" si="4698"/>
        <v/>
      </c>
      <c r="AD3416" s="7" t="str">
        <f t="shared" si="4699"/>
        <v/>
      </c>
      <c r="AE3416" s="7" t="str">
        <f t="shared" si="4700"/>
        <v/>
      </c>
      <c r="AF3416" s="7" t="str">
        <f t="shared" si="4701"/>
        <v/>
      </c>
      <c r="AG3416" s="7" t="str">
        <f t="shared" si="4702"/>
        <v/>
      </c>
      <c r="AH3416" s="7" t="str">
        <f t="shared" si="4703"/>
        <v/>
      </c>
      <c r="AI3416" s="7">
        <f t="shared" si="4704"/>
        <v>9932.104532830057</v>
      </c>
      <c r="AJ3416" s="69">
        <f t="shared" si="4645"/>
        <v>60228.273734391303</v>
      </c>
      <c r="AK3416" s="11">
        <f t="shared" si="4687"/>
        <v>11.005897184401579</v>
      </c>
    </row>
    <row r="3417" spans="1:37">
      <c r="A3417" s="8">
        <v>3414</v>
      </c>
      <c r="B3417" s="8">
        <f t="shared" ca="1" si="4688"/>
        <v>-0.2391578176729714</v>
      </c>
      <c r="C3417">
        <v>-8.6330891500540963E-2</v>
      </c>
      <c r="D3417" s="69">
        <f t="shared" si="4689"/>
        <v>5409</v>
      </c>
      <c r="E3417" s="5">
        <f>IF(①再生産関数フィット!$B$2="HS",$W$2*(T3417+SQRT($W$3^2+(($W$4^2))/4)-SQRT((T3417-$W$3)^2+(($W$4^2))/4)),IF(①再生産関数フィット!$B$2="BH",$W$2*T3417/(1+$W$3*T3417),$W$2*T3417*EXP(-$W$3*T3417)))</f>
        <v>1486.1767038516543</v>
      </c>
      <c r="F3417" s="5">
        <f t="shared" ca="1" si="4683"/>
        <v>108106.90542150286</v>
      </c>
      <c r="G3417" s="76">
        <f t="shared" si="4684"/>
        <v>1363.2560055636275</v>
      </c>
      <c r="H3417" s="77">
        <f t="shared" ref="H3417:Q3417" si="4709">IF(H$2&lt;&gt;"",G3416*EXP(-G$4-G$6*$S$6),"")</f>
        <v>659.05760587167958</v>
      </c>
      <c r="I3417" s="77">
        <f t="shared" si="4709"/>
        <v>180.22014399147912</v>
      </c>
      <c r="J3417" s="77" t="str">
        <f t="shared" si="4709"/>
        <v/>
      </c>
      <c r="K3417" s="77" t="str">
        <f t="shared" si="4709"/>
        <v/>
      </c>
      <c r="L3417" s="77" t="str">
        <f t="shared" si="4709"/>
        <v/>
      </c>
      <c r="M3417" s="77" t="str">
        <f t="shared" si="4709"/>
        <v/>
      </c>
      <c r="N3417" s="77" t="str">
        <f t="shared" si="4709"/>
        <v/>
      </c>
      <c r="O3417" s="77" t="str">
        <f t="shared" si="4709"/>
        <v/>
      </c>
      <c r="P3417" s="77" t="str">
        <f t="shared" si="4709"/>
        <v/>
      </c>
      <c r="Q3417" s="77" t="str">
        <f t="shared" si="4709"/>
        <v/>
      </c>
      <c r="R3417" s="98">
        <f t="shared" si="4706"/>
        <v>92.47676394095717</v>
      </c>
      <c r="S3417" s="74">
        <f t="shared" si="4682"/>
        <v>197027.80422531697</v>
      </c>
      <c r="T3417" s="72">
        <f t="shared" si="4644"/>
        <v>109544.6837091879</v>
      </c>
      <c r="U3417" s="7">
        <f t="shared" si="4691"/>
        <v>12.191100135960646</v>
      </c>
      <c r="V3417" s="7">
        <f t="shared" si="4692"/>
        <v>11.604087815404151</v>
      </c>
      <c r="W3417" s="69">
        <f t="shared" si="4686"/>
        <v>5409</v>
      </c>
      <c r="X3417" s="64">
        <f t="shared" si="4693"/>
        <v>10357.529063959046</v>
      </c>
      <c r="Y3417" s="7">
        <f t="shared" si="4694"/>
        <v>23303.132177077256</v>
      </c>
      <c r="Z3417" s="7">
        <f t="shared" si="4695"/>
        <v>15789.481324594746</v>
      </c>
      <c r="AA3417" s="7" t="str">
        <f t="shared" si="4696"/>
        <v/>
      </c>
      <c r="AB3417" s="7" t="str">
        <f t="shared" si="4697"/>
        <v/>
      </c>
      <c r="AC3417" s="7" t="str">
        <f t="shared" si="4698"/>
        <v/>
      </c>
      <c r="AD3417" s="7" t="str">
        <f t="shared" si="4699"/>
        <v/>
      </c>
      <c r="AE3417" s="7" t="str">
        <f t="shared" si="4700"/>
        <v/>
      </c>
      <c r="AF3417" s="7" t="str">
        <f t="shared" si="4701"/>
        <v/>
      </c>
      <c r="AG3417" s="7" t="str">
        <f t="shared" si="4702"/>
        <v/>
      </c>
      <c r="AH3417" s="7" t="str">
        <f t="shared" si="4703"/>
        <v/>
      </c>
      <c r="AI3417" s="7">
        <f t="shared" si="4704"/>
        <v>13386.064588149773</v>
      </c>
      <c r="AJ3417" s="69">
        <f t="shared" si="4645"/>
        <v>62836.207153780822</v>
      </c>
      <c r="AK3417" s="11">
        <f t="shared" si="4687"/>
        <v>11.048286733351629</v>
      </c>
    </row>
    <row r="3418" spans="1:37">
      <c r="A3418" s="8">
        <v>3415</v>
      </c>
      <c r="B3418" s="8">
        <f t="shared" ca="1" si="4688"/>
        <v>-0.47409119557530693</v>
      </c>
      <c r="C3418">
        <v>-0.16937129500457829</v>
      </c>
      <c r="D3418" s="69">
        <f t="shared" si="4689"/>
        <v>5410</v>
      </c>
      <c r="E3418" s="5">
        <f>IF(①再生産関数フィット!$B$2="HS",$W$2*(T3418+SQRT($W$3^2+(($W$4^2))/4)-SQRT((T3418-$W$3)^2+(($W$4^2))/4)),IF(①再生産関数フィット!$B$2="BH",$W$2*T3418/(1+$W$3*T3418),$W$2*T3418*EXP(-$W$3*T3418)))</f>
        <v>1486.1767038516543</v>
      </c>
      <c r="F3418" s="5">
        <f t="shared" ca="1" si="4683"/>
        <v>101622.63580568449</v>
      </c>
      <c r="G3418" s="76">
        <f t="shared" si="4684"/>
        <v>1254.6235364640245</v>
      </c>
      <c r="H3418" s="77">
        <f t="shared" ref="H3418:Q3418" si="4710">IF(H$2&lt;&gt;"",G3417*EXP(-G$4-G$6*$S$6),"")</f>
        <v>625.19527076931297</v>
      </c>
      <c r="I3418" s="77">
        <f t="shared" si="4710"/>
        <v>218.25366860273635</v>
      </c>
      <c r="J3418" s="77" t="str">
        <f t="shared" si="4710"/>
        <v/>
      </c>
      <c r="K3418" s="77" t="str">
        <f t="shared" si="4710"/>
        <v/>
      </c>
      <c r="L3418" s="77" t="str">
        <f t="shared" si="4710"/>
        <v/>
      </c>
      <c r="M3418" s="77" t="str">
        <f t="shared" si="4710"/>
        <v/>
      </c>
      <c r="N3418" s="77" t="str">
        <f t="shared" si="4710"/>
        <v/>
      </c>
      <c r="O3418" s="77" t="str">
        <f t="shared" si="4710"/>
        <v/>
      </c>
      <c r="P3418" s="77" t="str">
        <f t="shared" si="4710"/>
        <v/>
      </c>
      <c r="Q3418" s="77" t="str">
        <f t="shared" si="4710"/>
        <v/>
      </c>
      <c r="R3418" s="98">
        <f t="shared" si="4706"/>
        <v>84.500010255204543</v>
      </c>
      <c r="S3418" s="74">
        <f t="shared" si="4682"/>
        <v>195012.81621109936</v>
      </c>
      <c r="T3418" s="72">
        <f t="shared" si="4644"/>
        <v>113568.11121407273</v>
      </c>
      <c r="U3418" s="7">
        <f t="shared" si="4691"/>
        <v>12.18082055954563</v>
      </c>
      <c r="V3418" s="7">
        <f t="shared" si="4692"/>
        <v>11.640158034718715</v>
      </c>
      <c r="W3418" s="69">
        <f t="shared" si="4686"/>
        <v>5410</v>
      </c>
      <c r="X3418" s="64">
        <f t="shared" si="4693"/>
        <v>9532.1786151828583</v>
      </c>
      <c r="Y3418" s="7">
        <f t="shared" si="4694"/>
        <v>22105.81882588505</v>
      </c>
      <c r="Z3418" s="7">
        <f t="shared" si="4695"/>
        <v>19121.681672777544</v>
      </c>
      <c r="AA3418" s="7" t="str">
        <f t="shared" si="4696"/>
        <v/>
      </c>
      <c r="AB3418" s="7" t="str">
        <f t="shared" si="4697"/>
        <v/>
      </c>
      <c r="AC3418" s="7" t="str">
        <f t="shared" si="4698"/>
        <v/>
      </c>
      <c r="AD3418" s="7" t="str">
        <f t="shared" si="4699"/>
        <v/>
      </c>
      <c r="AE3418" s="7" t="str">
        <f t="shared" si="4700"/>
        <v/>
      </c>
      <c r="AF3418" s="7" t="str">
        <f t="shared" si="4701"/>
        <v/>
      </c>
      <c r="AG3418" s="7" t="str">
        <f t="shared" si="4702"/>
        <v/>
      </c>
      <c r="AH3418" s="7" t="str">
        <f t="shared" si="4703"/>
        <v/>
      </c>
      <c r="AI3418" s="7">
        <f t="shared" si="4704"/>
        <v>12231.424919860561</v>
      </c>
      <c r="AJ3418" s="69">
        <f t="shared" si="4645"/>
        <v>62991.104033706011</v>
      </c>
      <c r="AK3418" s="11">
        <f t="shared" si="4687"/>
        <v>11.050748789588999</v>
      </c>
    </row>
    <row r="3419" spans="1:37">
      <c r="A3419" s="8">
        <v>3416</v>
      </c>
      <c r="B3419" s="8">
        <f t="shared" ca="1" si="4688"/>
        <v>3.9925425113321172E-3</v>
      </c>
      <c r="C3419">
        <v>0.34601747645619646</v>
      </c>
      <c r="D3419" s="69">
        <f t="shared" si="4689"/>
        <v>5411</v>
      </c>
      <c r="E3419" s="5">
        <f>IF(①再生産関数フィット!$B$2="HS",$W$2*(T3419+SQRT($W$3^2+(($W$4^2))/4)-SQRT((T3419-$W$3)^2+(($W$4^2))/4)),IF(①再生産関数フィット!$B$2="BH",$W$2*T3419/(1+$W$3*T3419),$W$2*T3419*EXP(-$W$3*T3419)))</f>
        <v>1486.1767038516546</v>
      </c>
      <c r="F3419" s="5">
        <f t="shared" ca="1" si="4683"/>
        <v>106143.75923601229</v>
      </c>
      <c r="G3419" s="76">
        <f t="shared" si="4684"/>
        <v>2100.6027515624069</v>
      </c>
      <c r="H3419" s="77">
        <f t="shared" ref="H3419:Q3419" si="4711">IF(H$2&lt;&gt;"",G3418*EXP(-G$4-G$6*$S$6),"")</f>
        <v>575.37593701549918</v>
      </c>
      <c r="I3419" s="77">
        <f t="shared" si="4711"/>
        <v>207.03980990859102</v>
      </c>
      <c r="J3419" s="77" t="str">
        <f t="shared" si="4711"/>
        <v/>
      </c>
      <c r="K3419" s="77" t="str">
        <f t="shared" si="4711"/>
        <v/>
      </c>
      <c r="L3419" s="77" t="str">
        <f t="shared" si="4711"/>
        <v/>
      </c>
      <c r="M3419" s="77" t="str">
        <f t="shared" si="4711"/>
        <v/>
      </c>
      <c r="N3419" s="77" t="str">
        <f t="shared" si="4711"/>
        <v/>
      </c>
      <c r="O3419" s="77" t="str">
        <f t="shared" si="4711"/>
        <v/>
      </c>
      <c r="P3419" s="77" t="str">
        <f t="shared" si="4711"/>
        <v/>
      </c>
      <c r="Q3419" s="77" t="str">
        <f t="shared" si="4711"/>
        <v/>
      </c>
      <c r="R3419" s="98">
        <f t="shared" si="4706"/>
        <v>93.81363786726655</v>
      </c>
      <c r="S3419" s="74">
        <f t="shared" si="4682"/>
        <v>224830.04243258343</v>
      </c>
      <c r="T3419" s="72">
        <f t="shared" si="4644"/>
        <v>112037.13551931219</v>
      </c>
      <c r="U3419" s="7">
        <f t="shared" si="4691"/>
        <v>12.323100028786888</v>
      </c>
      <c r="V3419" s="7">
        <f t="shared" si="4692"/>
        <v>11.626585662457712</v>
      </c>
      <c r="W3419" s="69">
        <f t="shared" si="4686"/>
        <v>5411</v>
      </c>
      <c r="X3419" s="64">
        <f t="shared" si="4693"/>
        <v>15959.624577002825</v>
      </c>
      <c r="Y3419" s="7">
        <f t="shared" si="4694"/>
        <v>20344.293719284447</v>
      </c>
      <c r="Z3419" s="7">
        <f t="shared" si="4695"/>
        <v>18139.210964973518</v>
      </c>
      <c r="AA3419" s="7" t="str">
        <f t="shared" si="4696"/>
        <v/>
      </c>
      <c r="AB3419" s="7" t="str">
        <f t="shared" si="4697"/>
        <v/>
      </c>
      <c r="AC3419" s="7" t="str">
        <f t="shared" si="4698"/>
        <v/>
      </c>
      <c r="AD3419" s="7" t="str">
        <f t="shared" si="4699"/>
        <v/>
      </c>
      <c r="AE3419" s="7" t="str">
        <f t="shared" si="4700"/>
        <v/>
      </c>
      <c r="AF3419" s="7" t="str">
        <f t="shared" si="4701"/>
        <v/>
      </c>
      <c r="AG3419" s="7" t="str">
        <f t="shared" si="4702"/>
        <v/>
      </c>
      <c r="AH3419" s="7" t="str">
        <f t="shared" si="4703"/>
        <v/>
      </c>
      <c r="AI3419" s="7">
        <f t="shared" si="4704"/>
        <v>13579.577855279407</v>
      </c>
      <c r="AJ3419" s="69">
        <f t="shared" si="4645"/>
        <v>68022.707116540201</v>
      </c>
      <c r="AK3419" s="11">
        <f t="shared" si="4687"/>
        <v>11.127596856601052</v>
      </c>
    </row>
    <row r="3420" spans="1:37">
      <c r="A3420" s="8">
        <v>3417</v>
      </c>
      <c r="B3420" s="8">
        <f t="shared" ca="1" si="4688"/>
        <v>0.41258522076131143</v>
      </c>
      <c r="C3420">
        <v>-0.10038604745297494</v>
      </c>
      <c r="D3420" s="69">
        <f t="shared" si="4689"/>
        <v>5412</v>
      </c>
      <c r="E3420" s="5">
        <f>IF(①再生産関数フィット!$B$2="HS",$W$2*(T3420+SQRT($W$3^2+(($W$4^2))/4)-SQRT((T3420-$W$3)^2+(($W$4^2))/4)),IF(①再生産関数フィット!$B$2="BH",$W$2*T3420/(1+$W$3*T3420),$W$2*T3420*EXP(-$W$3*T3420)))</f>
        <v>1486.1767038516548</v>
      </c>
      <c r="F3420" s="5">
        <f t="shared" ca="1" si="4683"/>
        <v>109544.6837091879</v>
      </c>
      <c r="G3420" s="76">
        <f t="shared" si="4684"/>
        <v>1344.2292549983117</v>
      </c>
      <c r="H3420" s="77">
        <f t="shared" ref="H3420:Q3420" si="4712">IF(H$2&lt;&gt;"",G3419*EXP(-G$4-G$6*$S$6),"")</f>
        <v>963.34576974693368</v>
      </c>
      <c r="I3420" s="77">
        <f t="shared" si="4712"/>
        <v>190.54162786465139</v>
      </c>
      <c r="J3420" s="77" t="str">
        <f t="shared" si="4712"/>
        <v/>
      </c>
      <c r="K3420" s="77" t="str">
        <f t="shared" si="4712"/>
        <v/>
      </c>
      <c r="L3420" s="77" t="str">
        <f t="shared" si="4712"/>
        <v/>
      </c>
      <c r="M3420" s="77" t="str">
        <f t="shared" si="4712"/>
        <v/>
      </c>
      <c r="N3420" s="77" t="str">
        <f t="shared" si="4712"/>
        <v/>
      </c>
      <c r="O3420" s="77" t="str">
        <f t="shared" si="4712"/>
        <v/>
      </c>
      <c r="P3420" s="77" t="str">
        <f t="shared" si="4712"/>
        <v/>
      </c>
      <c r="Q3420" s="77" t="str">
        <f t="shared" si="4712"/>
        <v/>
      </c>
      <c r="R3420" s="98">
        <f t="shared" si="4706"/>
        <v>93.224817307691012</v>
      </c>
      <c r="S3420" s="74">
        <f t="shared" si="4682"/>
        <v>229353.75216041823</v>
      </c>
      <c r="T3420" s="72">
        <f t="shared" si="4644"/>
        <v>127417.29347313909</v>
      </c>
      <c r="U3420" s="7">
        <f t="shared" si="4691"/>
        <v>12.343020859867158</v>
      </c>
      <c r="V3420" s="7">
        <f t="shared" si="4692"/>
        <v>11.755222754455552</v>
      </c>
      <c r="W3420" s="69">
        <f t="shared" si="4686"/>
        <v>5412</v>
      </c>
      <c r="X3420" s="64">
        <f t="shared" si="4693"/>
        <v>10212.970652942562</v>
      </c>
      <c r="Y3420" s="7">
        <f t="shared" si="4694"/>
        <v>34062.233110791087</v>
      </c>
      <c r="Z3420" s="7">
        <f t="shared" si="4695"/>
        <v>16693.76912088718</v>
      </c>
      <c r="AA3420" s="7" t="str">
        <f t="shared" si="4696"/>
        <v/>
      </c>
      <c r="AB3420" s="7" t="str">
        <f t="shared" si="4697"/>
        <v/>
      </c>
      <c r="AC3420" s="7" t="str">
        <f t="shared" si="4698"/>
        <v/>
      </c>
      <c r="AD3420" s="7" t="str">
        <f t="shared" si="4699"/>
        <v/>
      </c>
      <c r="AE3420" s="7" t="str">
        <f t="shared" si="4700"/>
        <v/>
      </c>
      <c r="AF3420" s="7" t="str">
        <f t="shared" si="4701"/>
        <v/>
      </c>
      <c r="AG3420" s="7" t="str">
        <f t="shared" si="4702"/>
        <v/>
      </c>
      <c r="AH3420" s="7" t="str">
        <f t="shared" si="4703"/>
        <v/>
      </c>
      <c r="AI3420" s="7">
        <f t="shared" si="4704"/>
        <v>13494.345741768806</v>
      </c>
      <c r="AJ3420" s="69">
        <f t="shared" si="4645"/>
        <v>74463.318626389635</v>
      </c>
      <c r="AK3420" s="11">
        <f t="shared" si="4687"/>
        <v>11.218061915683993</v>
      </c>
    </row>
    <row r="3421" spans="1:37">
      <c r="A3421" s="8">
        <v>3418</v>
      </c>
      <c r="B3421" s="8">
        <f t="shared" ca="1" si="4688"/>
        <v>-0.17933911669948771</v>
      </c>
      <c r="C3421">
        <v>0.10886918053342606</v>
      </c>
      <c r="D3421" s="69">
        <f t="shared" si="4689"/>
        <v>5413</v>
      </c>
      <c r="E3421" s="5">
        <f>IF(①再生産関数フィット!$B$2="HS",$W$2*(T3421+SQRT($W$3^2+(($W$4^2))/4)-SQRT((T3421-$W$3)^2+(($W$4^2))/4)),IF(①再生産関数フィット!$B$2="BH",$W$2*T3421/(1+$W$3*T3421),$W$2*T3421*EXP(-$W$3*T3421)))</f>
        <v>1486.1767038516543</v>
      </c>
      <c r="F3421" s="5">
        <f t="shared" ca="1" si="4683"/>
        <v>113568.11121407273</v>
      </c>
      <c r="G3421" s="76">
        <f t="shared" si="4684"/>
        <v>1657.1115094658946</v>
      </c>
      <c r="H3421" s="77">
        <f t="shared" ref="H3421:Q3421" si="4713">IF(H$2&lt;&gt;"",G3420*EXP(-G$4-G$6*$S$6),"")</f>
        <v>616.4695182892242</v>
      </c>
      <c r="I3421" s="77">
        <f t="shared" si="4713"/>
        <v>319.02180705753392</v>
      </c>
      <c r="J3421" s="77" t="str">
        <f t="shared" si="4713"/>
        <v/>
      </c>
      <c r="K3421" s="77" t="str">
        <f t="shared" si="4713"/>
        <v/>
      </c>
      <c r="L3421" s="77" t="str">
        <f t="shared" si="4713"/>
        <v/>
      </c>
      <c r="M3421" s="77" t="str">
        <f t="shared" si="4713"/>
        <v/>
      </c>
      <c r="N3421" s="77" t="str">
        <f t="shared" si="4713"/>
        <v/>
      </c>
      <c r="O3421" s="77" t="str">
        <f t="shared" si="4713"/>
        <v/>
      </c>
      <c r="P3421" s="77" t="str">
        <f t="shared" si="4713"/>
        <v/>
      </c>
      <c r="Q3421" s="77" t="str">
        <f t="shared" si="4713"/>
        <v/>
      </c>
      <c r="R3421" s="98">
        <f t="shared" si="4706"/>
        <v>87.930104191305148</v>
      </c>
      <c r="S3421" s="74">
        <f t="shared" si="4682"/>
        <v>234719.86742348695</v>
      </c>
      <c r="T3421" s="72">
        <f t="shared" si="4644"/>
        <v>137611.93113038997</v>
      </c>
      <c r="U3421" s="7">
        <f t="shared" si="4691"/>
        <v>12.366148028548288</v>
      </c>
      <c r="V3421" s="7">
        <f t="shared" si="4692"/>
        <v>11.832192909518829</v>
      </c>
      <c r="W3421" s="69">
        <f t="shared" si="4686"/>
        <v>5413</v>
      </c>
      <c r="X3421" s="64">
        <f t="shared" si="4693"/>
        <v>12590.137546775672</v>
      </c>
      <c r="Y3421" s="7">
        <f t="shared" si="4694"/>
        <v>21797.291374602501</v>
      </c>
      <c r="Z3421" s="7">
        <f t="shared" si="4695"/>
        <v>27950.198868510288</v>
      </c>
      <c r="AA3421" s="7" t="str">
        <f t="shared" si="4696"/>
        <v/>
      </c>
      <c r="AB3421" s="7" t="str">
        <f t="shared" si="4697"/>
        <v/>
      </c>
      <c r="AC3421" s="7" t="str">
        <f t="shared" si="4698"/>
        <v/>
      </c>
      <c r="AD3421" s="7" t="str">
        <f t="shared" si="4699"/>
        <v/>
      </c>
      <c r="AE3421" s="7" t="str">
        <f t="shared" si="4700"/>
        <v/>
      </c>
      <c r="AF3421" s="7" t="str">
        <f t="shared" si="4701"/>
        <v/>
      </c>
      <c r="AG3421" s="7" t="str">
        <f t="shared" si="4702"/>
        <v/>
      </c>
      <c r="AH3421" s="7" t="str">
        <f t="shared" si="4703"/>
        <v/>
      </c>
      <c r="AI3421" s="7">
        <f t="shared" si="4704"/>
        <v>12727.93298324153</v>
      </c>
      <c r="AJ3421" s="69">
        <f t="shared" si="4645"/>
        <v>75065.560773129982</v>
      </c>
      <c r="AK3421" s="11">
        <f t="shared" si="4687"/>
        <v>11.226117154319134</v>
      </c>
    </row>
    <row r="3422" spans="1:37">
      <c r="A3422" s="8">
        <v>3419</v>
      </c>
      <c r="B3422" s="8">
        <f t="shared" ca="1" si="4688"/>
        <v>-0.12973018488143517</v>
      </c>
      <c r="C3422">
        <v>8.1159129023209917E-2</v>
      </c>
      <c r="D3422" s="69">
        <f t="shared" si="4689"/>
        <v>5414</v>
      </c>
      <c r="E3422" s="5">
        <f>IF(①再生産関数フィット!$B$2="HS",$W$2*(T3422+SQRT($W$3^2+(($W$4^2))/4)-SQRT((T3422-$W$3)^2+(($W$4^2))/4)),IF(①再生産関数フィット!$B$2="BH",$W$2*T3422/(1+$W$3*T3422),$W$2*T3422*EXP(-$W$3*T3422)))</f>
        <v>1486.1767038516543</v>
      </c>
      <c r="F3422" s="5">
        <f t="shared" ca="1" si="4683"/>
        <v>112037.13551931219</v>
      </c>
      <c r="G3422" s="76">
        <f t="shared" si="4684"/>
        <v>1611.8232322625404</v>
      </c>
      <c r="H3422" s="77">
        <f t="shared" ref="H3422:Q3422" si="4714">IF(H$2&lt;&gt;"",G3421*EXP(-G$4-G$6*$S$6),"")</f>
        <v>759.95871254360713</v>
      </c>
      <c r="I3422" s="77">
        <f t="shared" si="4714"/>
        <v>204.15018770693237</v>
      </c>
      <c r="J3422" s="77" t="str">
        <f t="shared" si="4714"/>
        <v/>
      </c>
      <c r="K3422" s="77" t="str">
        <f t="shared" si="4714"/>
        <v/>
      </c>
      <c r="L3422" s="77" t="str">
        <f t="shared" si="4714"/>
        <v/>
      </c>
      <c r="M3422" s="77" t="str">
        <f t="shared" si="4714"/>
        <v/>
      </c>
      <c r="N3422" s="77" t="str">
        <f t="shared" si="4714"/>
        <v/>
      </c>
      <c r="O3422" s="77" t="str">
        <f t="shared" si="4714"/>
        <v/>
      </c>
      <c r="P3422" s="77" t="str">
        <f t="shared" si="4714"/>
        <v/>
      </c>
      <c r="Q3422" s="77" t="str">
        <f t="shared" si="4714"/>
        <v/>
      </c>
      <c r="R3422" s="98">
        <f t="shared" si="4706"/>
        <v>126.10132228716674</v>
      </c>
      <c r="S3422" s="74">
        <f t="shared" si="4682"/>
        <v>235341.84618658017</v>
      </c>
      <c r="T3422" s="72">
        <f t="shared" si="4644"/>
        <v>132870.98126889818</v>
      </c>
      <c r="U3422" s="7">
        <f t="shared" si="4691"/>
        <v>12.368794400750387</v>
      </c>
      <c r="V3422" s="7">
        <f t="shared" si="4692"/>
        <v>11.797133870738321</v>
      </c>
      <c r="W3422" s="69">
        <f t="shared" si="4686"/>
        <v>5414</v>
      </c>
      <c r="X3422" s="64">
        <f t="shared" si="4693"/>
        <v>12246.053496915614</v>
      </c>
      <c r="Y3422" s="7">
        <f t="shared" si="4694"/>
        <v>26870.820046302921</v>
      </c>
      <c r="Z3422" s="7">
        <f t="shared" si="4695"/>
        <v>17886.044838381251</v>
      </c>
      <c r="AA3422" s="7" t="str">
        <f t="shared" si="4696"/>
        <v/>
      </c>
      <c r="AB3422" s="7" t="str">
        <f t="shared" si="4697"/>
        <v/>
      </c>
      <c r="AC3422" s="7" t="str">
        <f t="shared" si="4698"/>
        <v/>
      </c>
      <c r="AD3422" s="7" t="str">
        <f t="shared" si="4699"/>
        <v/>
      </c>
      <c r="AE3422" s="7" t="str">
        <f t="shared" si="4700"/>
        <v/>
      </c>
      <c r="AF3422" s="7" t="str">
        <f t="shared" si="4701"/>
        <v/>
      </c>
      <c r="AG3422" s="7" t="str">
        <f t="shared" si="4702"/>
        <v/>
      </c>
      <c r="AH3422" s="7" t="str">
        <f t="shared" si="4703"/>
        <v/>
      </c>
      <c r="AI3422" s="7">
        <f t="shared" si="4704"/>
        <v>18253.238682365954</v>
      </c>
      <c r="AJ3422" s="69">
        <f t="shared" si="4645"/>
        <v>75256.157063965744</v>
      </c>
      <c r="AK3422" s="11">
        <f t="shared" si="4687"/>
        <v>11.228653000711979</v>
      </c>
    </row>
    <row r="3423" spans="1:37">
      <c r="A3423" s="8">
        <v>3420</v>
      </c>
      <c r="B3423" s="8">
        <f t="shared" ca="1" si="4688"/>
        <v>8.9920322884900525E-2</v>
      </c>
      <c r="C3423">
        <v>3.6106861434005932E-2</v>
      </c>
      <c r="D3423" s="69">
        <f t="shared" si="4689"/>
        <v>5415</v>
      </c>
      <c r="E3423" s="5">
        <f>IF(①再生産関数フィット!$B$2="HS",$W$2*(T3423+SQRT($W$3^2+(($W$4^2))/4)-SQRT((T3423-$W$3)^2+(($W$4^2))/4)),IF(①再生産関数フィット!$B$2="BH",$W$2*T3423/(1+$W$3*T3423),$W$2*T3423*EXP(-$W$3*T3423)))</f>
        <v>1486.1767038516548</v>
      </c>
      <c r="F3423" s="5">
        <f t="shared" ca="1" si="4683"/>
        <v>127417.29347313909</v>
      </c>
      <c r="G3423" s="76">
        <f t="shared" si="4684"/>
        <v>1540.8184142344446</v>
      </c>
      <c r="H3423" s="77">
        <f t="shared" ref="H3423:Q3423" si="4715">IF(H$2&lt;&gt;"",G3422*EXP(-G$4-G$6*$S$6),"")</f>
        <v>739.1893070810429</v>
      </c>
      <c r="I3423" s="77">
        <f t="shared" si="4715"/>
        <v>251.66810233512237</v>
      </c>
      <c r="J3423" s="77" t="str">
        <f t="shared" si="4715"/>
        <v/>
      </c>
      <c r="K3423" s="77" t="str">
        <f t="shared" si="4715"/>
        <v/>
      </c>
      <c r="L3423" s="77" t="str">
        <f t="shared" si="4715"/>
        <v/>
      </c>
      <c r="M3423" s="77" t="str">
        <f t="shared" si="4715"/>
        <v/>
      </c>
      <c r="N3423" s="77" t="str">
        <f t="shared" si="4715"/>
        <v/>
      </c>
      <c r="O3423" s="77" t="str">
        <f t="shared" si="4715"/>
        <v/>
      </c>
      <c r="P3423" s="77" t="str">
        <f t="shared" si="4715"/>
        <v/>
      </c>
      <c r="Q3423" s="77" t="str">
        <f t="shared" si="4715"/>
        <v/>
      </c>
      <c r="R3423" s="98">
        <f t="shared" si="4706"/>
        <v>102.33433225510663</v>
      </c>
      <c r="S3423" s="74">
        <f t="shared" si="4682"/>
        <v>232322.37707150076</v>
      </c>
      <c r="T3423" s="72">
        <f t="shared" si="4644"/>
        <v>133730.17514807082</v>
      </c>
      <c r="U3423" s="7">
        <f t="shared" si="4691"/>
        <v>12.355881242451126</v>
      </c>
      <c r="V3423" s="7">
        <f t="shared" si="4692"/>
        <v>11.803579430580116</v>
      </c>
      <c r="W3423" s="69">
        <f t="shared" si="4686"/>
        <v>5415</v>
      </c>
      <c r="X3423" s="64">
        <f t="shared" si="4693"/>
        <v>11706.584414508699</v>
      </c>
      <c r="Y3423" s="7">
        <f t="shared" si="4694"/>
        <v>26136.449945083452</v>
      </c>
      <c r="Z3423" s="7">
        <f t="shared" si="4695"/>
        <v>22049.193357677559</v>
      </c>
      <c r="AA3423" s="7" t="str">
        <f t="shared" si="4696"/>
        <v/>
      </c>
      <c r="AB3423" s="7" t="str">
        <f t="shared" si="4697"/>
        <v/>
      </c>
      <c r="AC3423" s="7" t="str">
        <f t="shared" si="4698"/>
        <v/>
      </c>
      <c r="AD3423" s="7" t="str">
        <f t="shared" si="4699"/>
        <v/>
      </c>
      <c r="AE3423" s="7" t="str">
        <f t="shared" si="4700"/>
        <v/>
      </c>
      <c r="AF3423" s="7" t="str">
        <f t="shared" si="4701"/>
        <v/>
      </c>
      <c r="AG3423" s="7" t="str">
        <f t="shared" si="4702"/>
        <v/>
      </c>
      <c r="AH3423" s="7" t="str">
        <f t="shared" si="4703"/>
        <v/>
      </c>
      <c r="AI3423" s="7">
        <f t="shared" si="4704"/>
        <v>14812.953251982677</v>
      </c>
      <c r="AJ3423" s="69">
        <f t="shared" si="4645"/>
        <v>74705.180969252382</v>
      </c>
      <c r="AK3423" s="11">
        <f t="shared" si="4687"/>
        <v>11.221304725733926</v>
      </c>
    </row>
    <row r="3424" spans="1:37">
      <c r="A3424" s="8">
        <v>3421</v>
      </c>
      <c r="B3424" s="8">
        <f t="shared" ca="1" si="4688"/>
        <v>0.18601062206602592</v>
      </c>
      <c r="C3424">
        <v>9.5955421248858336E-2</v>
      </c>
      <c r="D3424" s="69">
        <f t="shared" si="4689"/>
        <v>5416</v>
      </c>
      <c r="E3424" s="5">
        <f>IF(①再生産関数フィット!$B$2="HS",$W$2*(T3424+SQRT($W$3^2+(($W$4^2))/4)-SQRT((T3424-$W$3)^2+(($W$4^2))/4)),IF(①再生産関数フィット!$B$2="BH",$W$2*T3424/(1+$W$3*T3424),$W$2*T3424*EXP(-$W$3*T3424)))</f>
        <v>1486.1767038516548</v>
      </c>
      <c r="F3424" s="5">
        <f t="shared" ca="1" si="4683"/>
        <v>137611.93113038997</v>
      </c>
      <c r="G3424" s="76">
        <f t="shared" si="4684"/>
        <v>1635.8495517058755</v>
      </c>
      <c r="H3424" s="77">
        <f t="shared" ref="H3424:Q3424" si="4716">IF(H$2&lt;&gt;"",G3423*EXP(-G$4-G$6*$S$6),"")</f>
        <v>706.62618155521943</v>
      </c>
      <c r="I3424" s="77">
        <f t="shared" si="4716"/>
        <v>244.79010123701357</v>
      </c>
      <c r="J3424" s="77" t="str">
        <f t="shared" si="4716"/>
        <v/>
      </c>
      <c r="K3424" s="77" t="str">
        <f t="shared" si="4716"/>
        <v/>
      </c>
      <c r="L3424" s="77" t="str">
        <f t="shared" si="4716"/>
        <v/>
      </c>
      <c r="M3424" s="77" t="str">
        <f t="shared" si="4716"/>
        <v/>
      </c>
      <c r="N3424" s="77" t="str">
        <f t="shared" si="4716"/>
        <v/>
      </c>
      <c r="O3424" s="77" t="str">
        <f t="shared" si="4716"/>
        <v/>
      </c>
      <c r="P3424" s="77" t="str">
        <f t="shared" si="4716"/>
        <v/>
      </c>
      <c r="Q3424" s="77" t="str">
        <f t="shared" si="4716"/>
        <v/>
      </c>
      <c r="R3424" s="98">
        <f t="shared" si="4706"/>
        <v>109.69398069102073</v>
      </c>
      <c r="S3424" s="74">
        <f t="shared" si="4682"/>
        <v>234082.03617085796</v>
      </c>
      <c r="T3424" s="72">
        <f t="shared" si="4644"/>
        <v>133316.74502486197</v>
      </c>
      <c r="U3424" s="7">
        <f t="shared" si="4691"/>
        <v>12.363426914827098</v>
      </c>
      <c r="V3424" s="7">
        <f t="shared" si="4692"/>
        <v>11.80048311736862</v>
      </c>
      <c r="W3424" s="69">
        <f t="shared" si="4686"/>
        <v>5416</v>
      </c>
      <c r="X3424" s="64">
        <f t="shared" si="4693"/>
        <v>12428.596835011105</v>
      </c>
      <c r="Y3424" s="7">
        <f t="shared" si="4694"/>
        <v>24985.074387823337</v>
      </c>
      <c r="Z3424" s="7">
        <f t="shared" si="4695"/>
        <v>21446.596625237562</v>
      </c>
      <c r="AA3424" s="7" t="str">
        <f t="shared" si="4696"/>
        <v/>
      </c>
      <c r="AB3424" s="7" t="str">
        <f t="shared" si="4697"/>
        <v/>
      </c>
      <c r="AC3424" s="7" t="str">
        <f t="shared" si="4698"/>
        <v/>
      </c>
      <c r="AD3424" s="7" t="str">
        <f t="shared" si="4699"/>
        <v/>
      </c>
      <c r="AE3424" s="7" t="str">
        <f t="shared" si="4700"/>
        <v/>
      </c>
      <c r="AF3424" s="7" t="str">
        <f t="shared" si="4701"/>
        <v/>
      </c>
      <c r="AG3424" s="7" t="str">
        <f t="shared" si="4702"/>
        <v/>
      </c>
      <c r="AH3424" s="7" t="str">
        <f t="shared" si="4703"/>
        <v/>
      </c>
      <c r="AI3424" s="7">
        <f t="shared" si="4704"/>
        <v>15878.26658163293</v>
      </c>
      <c r="AJ3424" s="69">
        <f t="shared" si="4645"/>
        <v>74738.534429704931</v>
      </c>
      <c r="AK3424" s="11">
        <f t="shared" si="4687"/>
        <v>11.221751093932378</v>
      </c>
    </row>
    <row r="3425" spans="1:37">
      <c r="A3425" s="8">
        <v>3422</v>
      </c>
      <c r="B3425" s="8">
        <f t="shared" ca="1" si="4688"/>
        <v>7.0805459350982883E-2</v>
      </c>
      <c r="C3425">
        <v>-0.19669159714210793</v>
      </c>
      <c r="D3425" s="69">
        <f t="shared" si="4689"/>
        <v>5417</v>
      </c>
      <c r="E3425" s="5">
        <f>IF(①再生産関数フィット!$B$2="HS",$W$2*(T3425+SQRT($W$3^2+(($W$4^2))/4)-SQRT((T3425-$W$3)^2+(($W$4^2))/4)),IF(①再生産関数フィット!$B$2="BH",$W$2*T3425/(1+$W$3*T3425),$W$2*T3425*EXP(-$W$3*T3425)))</f>
        <v>1486.1767038516548</v>
      </c>
      <c r="F3425" s="5">
        <f t="shared" ca="1" si="4683"/>
        <v>132870.98126889818</v>
      </c>
      <c r="G3425" s="76">
        <f t="shared" si="4684"/>
        <v>1220.8108321489303</v>
      </c>
      <c r="H3425" s="77">
        <f t="shared" ref="H3425:Q3425" si="4717">IF(H$2&lt;&gt;"",G3424*EXP(-G$4-G$6*$S$6),"")</f>
        <v>750.20788409714453</v>
      </c>
      <c r="I3425" s="77">
        <f t="shared" si="4717"/>
        <v>234.00648908556511</v>
      </c>
      <c r="J3425" s="77" t="str">
        <f t="shared" si="4717"/>
        <v/>
      </c>
      <c r="K3425" s="77" t="str">
        <f t="shared" si="4717"/>
        <v/>
      </c>
      <c r="L3425" s="77" t="str">
        <f t="shared" si="4717"/>
        <v/>
      </c>
      <c r="M3425" s="77" t="str">
        <f t="shared" si="4717"/>
        <v/>
      </c>
      <c r="N3425" s="77" t="str">
        <f t="shared" si="4717"/>
        <v/>
      </c>
      <c r="O3425" s="77" t="str">
        <f t="shared" si="4717"/>
        <v/>
      </c>
      <c r="P3425" s="77" t="str">
        <f t="shared" si="4717"/>
        <v/>
      </c>
      <c r="Q3425" s="77" t="str">
        <f t="shared" si="4717"/>
        <v/>
      </c>
      <c r="R3425" s="98">
        <f t="shared" si="4706"/>
        <v>109.84322772609904</v>
      </c>
      <c r="S3425" s="74">
        <f t="shared" si="4682"/>
        <v>219415.1407212693</v>
      </c>
      <c r="T3425" s="72">
        <f t="shared" si="4644"/>
        <v>133072.31323045483</v>
      </c>
      <c r="U3425" s="7">
        <f t="shared" si="4691"/>
        <v>12.298720834110711</v>
      </c>
      <c r="V3425" s="7">
        <f t="shared" si="4692"/>
        <v>11.798647967947639</v>
      </c>
      <c r="W3425" s="69">
        <f t="shared" si="4686"/>
        <v>5417</v>
      </c>
      <c r="X3425" s="64">
        <f t="shared" si="4693"/>
        <v>9275.2818428632345</v>
      </c>
      <c r="Y3425" s="7">
        <f t="shared" si="4694"/>
        <v>26526.047689380659</v>
      </c>
      <c r="Z3425" s="7">
        <f t="shared" si="4695"/>
        <v>20501.820758867045</v>
      </c>
      <c r="AA3425" s="7" t="str">
        <f t="shared" si="4696"/>
        <v/>
      </c>
      <c r="AB3425" s="7" t="str">
        <f t="shared" si="4697"/>
        <v/>
      </c>
      <c r="AC3425" s="7" t="str">
        <f t="shared" si="4698"/>
        <v/>
      </c>
      <c r="AD3425" s="7" t="str">
        <f t="shared" si="4699"/>
        <v/>
      </c>
      <c r="AE3425" s="7" t="str">
        <f t="shared" si="4700"/>
        <v/>
      </c>
      <c r="AF3425" s="7" t="str">
        <f t="shared" si="4701"/>
        <v/>
      </c>
      <c r="AG3425" s="7" t="str">
        <f t="shared" si="4702"/>
        <v/>
      </c>
      <c r="AH3425" s="7" t="str">
        <f t="shared" si="4703"/>
        <v/>
      </c>
      <c r="AI3425" s="7">
        <f t="shared" si="4704"/>
        <v>15899.870175508942</v>
      </c>
      <c r="AJ3425" s="69">
        <f t="shared" si="4645"/>
        <v>72203.020466619884</v>
      </c>
      <c r="AK3425" s="11">
        <f t="shared" si="4687"/>
        <v>11.187237158723597</v>
      </c>
    </row>
    <row r="3426" spans="1:37">
      <c r="A3426" s="8">
        <v>3423</v>
      </c>
      <c r="B3426" s="8">
        <f t="shared" ca="1" si="4688"/>
        <v>-0.11677781454879983</v>
      </c>
      <c r="C3426">
        <v>0.30670093659040065</v>
      </c>
      <c r="D3426" s="69">
        <f t="shared" si="4689"/>
        <v>5418</v>
      </c>
      <c r="E3426" s="5">
        <f>IF(①再生産関数フィット!$B$2="HS",$W$2*(T3426+SQRT($W$3^2+(($W$4^2))/4)-SQRT((T3426-$W$3)^2+(($W$4^2))/4)),IF(①再生産関数フィット!$B$2="BH",$W$2*T3426/(1+$W$3*T3426),$W$2*T3426*EXP(-$W$3*T3426)))</f>
        <v>1486.1767038516548</v>
      </c>
      <c r="F3426" s="5">
        <f t="shared" ca="1" si="4683"/>
        <v>133730.17514807082</v>
      </c>
      <c r="G3426" s="76">
        <f t="shared" si="4684"/>
        <v>2019.6167955295994</v>
      </c>
      <c r="H3426" s="77">
        <f t="shared" ref="H3426:Q3426" si="4718">IF(H$2&lt;&gt;"",G3425*EXP(-G$4-G$6*$S$6),"")</f>
        <v>559.86928034687298</v>
      </c>
      <c r="I3426" s="77">
        <f t="shared" si="4718"/>
        <v>248.43901574026901</v>
      </c>
      <c r="J3426" s="77" t="str">
        <f t="shared" si="4718"/>
        <v/>
      </c>
      <c r="K3426" s="77" t="str">
        <f t="shared" si="4718"/>
        <v/>
      </c>
      <c r="L3426" s="77" t="str">
        <f t="shared" si="4718"/>
        <v/>
      </c>
      <c r="M3426" s="77" t="str">
        <f t="shared" si="4718"/>
        <v/>
      </c>
      <c r="N3426" s="77" t="str">
        <f t="shared" si="4718"/>
        <v/>
      </c>
      <c r="O3426" s="77" t="str">
        <f t="shared" si="4718"/>
        <v/>
      </c>
      <c r="P3426" s="77" t="str">
        <f t="shared" si="4718"/>
        <v/>
      </c>
      <c r="Q3426" s="77" t="str">
        <f t="shared" si="4718"/>
        <v/>
      </c>
      <c r="R3426" s="98">
        <f t="shared" si="4706"/>
        <v>106.54797964938265</v>
      </c>
      <c r="S3426" s="74">
        <f t="shared" si="4682"/>
        <v>234400.80574289858</v>
      </c>
      <c r="T3426" s="72">
        <f t="shared" si="4644"/>
        <v>125622.66990437094</v>
      </c>
      <c r="U3426" s="7">
        <f t="shared" si="4691"/>
        <v>12.364787774148791</v>
      </c>
      <c r="V3426" s="7">
        <f t="shared" si="4692"/>
        <v>11.741038009598553</v>
      </c>
      <c r="W3426" s="69">
        <f t="shared" si="4686"/>
        <v>5418</v>
      </c>
      <c r="X3426" s="64">
        <f t="shared" si="4693"/>
        <v>15344.322396077894</v>
      </c>
      <c r="Y3426" s="7">
        <f t="shared" si="4694"/>
        <v>19796.005274155857</v>
      </c>
      <c r="Z3426" s="7">
        <f t="shared" si="4695"/>
        <v>21766.286012495617</v>
      </c>
      <c r="AA3426" s="7" t="str">
        <f t="shared" si="4696"/>
        <v/>
      </c>
      <c r="AB3426" s="7" t="str">
        <f t="shared" si="4697"/>
        <v/>
      </c>
      <c r="AC3426" s="7" t="str">
        <f t="shared" si="4698"/>
        <v/>
      </c>
      <c r="AD3426" s="7" t="str">
        <f t="shared" si="4699"/>
        <v/>
      </c>
      <c r="AE3426" s="7" t="str">
        <f t="shared" si="4700"/>
        <v/>
      </c>
      <c r="AF3426" s="7" t="str">
        <f t="shared" si="4701"/>
        <v/>
      </c>
      <c r="AG3426" s="7" t="str">
        <f t="shared" si="4702"/>
        <v/>
      </c>
      <c r="AH3426" s="7" t="str">
        <f t="shared" si="4703"/>
        <v/>
      </c>
      <c r="AI3426" s="7">
        <f t="shared" si="4704"/>
        <v>15422.881127567507</v>
      </c>
      <c r="AJ3426" s="69">
        <f t="shared" si="4645"/>
        <v>72329.494810296877</v>
      </c>
      <c r="AK3426" s="11">
        <f t="shared" si="4687"/>
        <v>11.188987275307623</v>
      </c>
    </row>
    <row r="3427" spans="1:37">
      <c r="A3427" s="8">
        <v>3424</v>
      </c>
      <c r="B3427" s="8">
        <f t="shared" ca="1" si="4688"/>
        <v>0.12697266095133608</v>
      </c>
      <c r="C3427">
        <v>-0.23359870201824007</v>
      </c>
      <c r="D3427" s="69">
        <f t="shared" si="4689"/>
        <v>5419</v>
      </c>
      <c r="E3427" s="5">
        <f>IF(①再生産関数フィット!$B$2="HS",$W$2*(T3427+SQRT($W$3^2+(($W$4^2))/4)-SQRT((T3427-$W$3)^2+(($W$4^2))/4)),IF(①再生産関数フィット!$B$2="BH",$W$2*T3427/(1+$W$3*T3427),$W$2*T3427*EXP(-$W$3*T3427)))</f>
        <v>1486.1767038516548</v>
      </c>
      <c r="F3427" s="5">
        <f t="shared" ca="1" si="4683"/>
        <v>133316.74502486197</v>
      </c>
      <c r="G3427" s="76">
        <f t="shared" si="4684"/>
        <v>1176.575557773248</v>
      </c>
      <c r="H3427" s="77">
        <f t="shared" ref="H3427:Q3427" si="4719">IF(H$2&lt;&gt;"",G3426*EXP(-G$4-G$6*$S$6),"")</f>
        <v>926.20524991514367</v>
      </c>
      <c r="I3427" s="77">
        <f t="shared" si="4719"/>
        <v>185.40643986964372</v>
      </c>
      <c r="J3427" s="77" t="str">
        <f t="shared" si="4719"/>
        <v/>
      </c>
      <c r="K3427" s="77" t="str">
        <f t="shared" si="4719"/>
        <v/>
      </c>
      <c r="L3427" s="77" t="str">
        <f t="shared" si="4719"/>
        <v/>
      </c>
      <c r="M3427" s="77" t="str">
        <f t="shared" si="4719"/>
        <v/>
      </c>
      <c r="N3427" s="77" t="str">
        <f t="shared" si="4719"/>
        <v/>
      </c>
      <c r="O3427" s="77" t="str">
        <f t="shared" si="4719"/>
        <v/>
      </c>
      <c r="P3427" s="77" t="str">
        <f t="shared" si="4719"/>
        <v/>
      </c>
      <c r="Q3427" s="77" t="str">
        <f t="shared" si="4719"/>
        <v/>
      </c>
      <c r="R3427" s="98">
        <f t="shared" si="4706"/>
        <v>109.99906444968477</v>
      </c>
      <c r="S3427" s="74">
        <f t="shared" si="4682"/>
        <v>224126.67296334257</v>
      </c>
      <c r="T3427" s="72">
        <f t="shared" si="4644"/>
        <v>130753.38815665545</v>
      </c>
      <c r="U3427" s="7">
        <f t="shared" si="4691"/>
        <v>12.319966675300513</v>
      </c>
      <c r="V3427" s="7">
        <f t="shared" si="4692"/>
        <v>11.781068294835446</v>
      </c>
      <c r="W3427" s="69">
        <f t="shared" si="4686"/>
        <v>5419</v>
      </c>
      <c r="X3427" s="64">
        <f t="shared" si="4693"/>
        <v>8939.1981299520212</v>
      </c>
      <c r="Y3427" s="7">
        <f t="shared" si="4694"/>
        <v>32749.008841691197</v>
      </c>
      <c r="Z3427" s="7">
        <f t="shared" si="4695"/>
        <v>16243.864059501309</v>
      </c>
      <c r="AA3427" s="7" t="str">
        <f t="shared" si="4696"/>
        <v/>
      </c>
      <c r="AB3427" s="7" t="str">
        <f t="shared" si="4697"/>
        <v/>
      </c>
      <c r="AC3427" s="7" t="str">
        <f t="shared" si="4698"/>
        <v/>
      </c>
      <c r="AD3427" s="7" t="str">
        <f t="shared" si="4699"/>
        <v/>
      </c>
      <c r="AE3427" s="7" t="str">
        <f t="shared" si="4700"/>
        <v/>
      </c>
      <c r="AF3427" s="7" t="str">
        <f t="shared" si="4701"/>
        <v/>
      </c>
      <c r="AG3427" s="7" t="str">
        <f t="shared" si="4702"/>
        <v/>
      </c>
      <c r="AH3427" s="7" t="str">
        <f t="shared" si="4703"/>
        <v/>
      </c>
      <c r="AI3427" s="7">
        <f t="shared" si="4704"/>
        <v>15922.427630573609</v>
      </c>
      <c r="AJ3427" s="69">
        <f t="shared" si="4645"/>
        <v>73854.498661718142</v>
      </c>
      <c r="AK3427" s="11">
        <f t="shared" si="4687"/>
        <v>11.209852202308923</v>
      </c>
    </row>
    <row r="3428" spans="1:37">
      <c r="A3428" s="8">
        <v>3425</v>
      </c>
      <c r="B3428" s="8">
        <f t="shared" ca="1" si="4688"/>
        <v>-0.16063793223052303</v>
      </c>
      <c r="C3428">
        <v>0.11448481964749807</v>
      </c>
      <c r="D3428" s="69">
        <f t="shared" si="4689"/>
        <v>5420</v>
      </c>
      <c r="E3428" s="5">
        <f>IF(①再生産関数フィット!$B$2="HS",$W$2*(T3428+SQRT($W$3^2+(($W$4^2))/4)-SQRT((T3428-$W$3)^2+(($W$4^2))/4)),IF(①再生産関数フィット!$B$2="BH",$W$2*T3428/(1+$W$3*T3428),$W$2*T3428*EXP(-$W$3*T3428)))</f>
        <v>1486.1767038516543</v>
      </c>
      <c r="F3428" s="5">
        <f t="shared" ca="1" si="4683"/>
        <v>133072.31323045483</v>
      </c>
      <c r="G3428" s="76">
        <f t="shared" si="4684"/>
        <v>1666.443427492969</v>
      </c>
      <c r="H3428" s="77">
        <f t="shared" ref="H3428:Q3428" si="4720">IF(H$2&lt;&gt;"",G3427*EXP(-G$4-G$6*$S$6),"")</f>
        <v>539.58278666704098</v>
      </c>
      <c r="I3428" s="77">
        <f t="shared" si="4720"/>
        <v>306.72234395312188</v>
      </c>
      <c r="J3428" s="77" t="str">
        <f t="shared" si="4720"/>
        <v/>
      </c>
      <c r="K3428" s="77" t="str">
        <f t="shared" si="4720"/>
        <v/>
      </c>
      <c r="L3428" s="77" t="str">
        <f t="shared" si="4720"/>
        <v/>
      </c>
      <c r="M3428" s="77" t="str">
        <f t="shared" si="4720"/>
        <v/>
      </c>
      <c r="N3428" s="77" t="str">
        <f t="shared" si="4720"/>
        <v/>
      </c>
      <c r="O3428" s="77" t="str">
        <f t="shared" si="4720"/>
        <v/>
      </c>
      <c r="P3428" s="77" t="str">
        <f t="shared" si="4720"/>
        <v/>
      </c>
      <c r="Q3428" s="77" t="str">
        <f t="shared" si="4720"/>
        <v/>
      </c>
      <c r="R3428" s="98">
        <f t="shared" si="4706"/>
        <v>91.536674668169255</v>
      </c>
      <c r="S3428" s="74">
        <f t="shared" si="4682"/>
        <v>225946.09124954522</v>
      </c>
      <c r="T3428" s="72">
        <f t="shared" si="4644"/>
        <v>132309.21481647441</v>
      </c>
      <c r="U3428" s="7">
        <f t="shared" si="4691"/>
        <v>12.328051715506545</v>
      </c>
      <c r="V3428" s="7">
        <f t="shared" si="4692"/>
        <v>11.792896998595708</v>
      </c>
      <c r="W3428" s="69">
        <f t="shared" si="4686"/>
        <v>5420</v>
      </c>
      <c r="X3428" s="64">
        <f t="shared" si="4693"/>
        <v>12661.038105286651</v>
      </c>
      <c r="Y3428" s="7">
        <f t="shared" si="4694"/>
        <v>19078.710094768139</v>
      </c>
      <c r="Z3428" s="7">
        <f t="shared" si="4695"/>
        <v>26872.615981888921</v>
      </c>
      <c r="AA3428" s="7" t="str">
        <f t="shared" si="4696"/>
        <v/>
      </c>
      <c r="AB3428" s="7" t="str">
        <f t="shared" si="4697"/>
        <v/>
      </c>
      <c r="AC3428" s="7" t="str">
        <f t="shared" si="4698"/>
        <v/>
      </c>
      <c r="AD3428" s="7" t="str">
        <f t="shared" si="4699"/>
        <v/>
      </c>
      <c r="AE3428" s="7" t="str">
        <f t="shared" si="4700"/>
        <v/>
      </c>
      <c r="AF3428" s="7" t="str">
        <f t="shared" si="4701"/>
        <v/>
      </c>
      <c r="AG3428" s="7" t="str">
        <f t="shared" si="4702"/>
        <v/>
      </c>
      <c r="AH3428" s="7" t="str">
        <f t="shared" si="4703"/>
        <v/>
      </c>
      <c r="AI3428" s="7">
        <f t="shared" si="4704"/>
        <v>13249.986127054397</v>
      </c>
      <c r="AJ3428" s="69">
        <f t="shared" si="4645"/>
        <v>71862.35030899811</v>
      </c>
      <c r="AK3428" s="11">
        <f t="shared" si="4687"/>
        <v>11.182507766909694</v>
      </c>
    </row>
    <row r="3429" spans="1:37">
      <c r="A3429" s="8">
        <v>3426</v>
      </c>
      <c r="B3429" s="8">
        <f t="shared" ca="1" si="4688"/>
        <v>-0.21972231725210256</v>
      </c>
      <c r="C3429">
        <v>-0.1158196216947097</v>
      </c>
      <c r="D3429" s="69">
        <f t="shared" si="4689"/>
        <v>5421</v>
      </c>
      <c r="E3429" s="5">
        <f>IF(①再生産関数フィット!$B$2="HS",$W$2*(T3429+SQRT($W$3^2+(($W$4^2))/4)-SQRT((T3429-$W$3)^2+(($W$4^2))/4)),IF(①再生産関数フィット!$B$2="BH",$W$2*T3429/(1+$W$3*T3429),$W$2*T3429*EXP(-$W$3*T3429)))</f>
        <v>1486.1767038516548</v>
      </c>
      <c r="F3429" s="5">
        <f t="shared" ca="1" si="4683"/>
        <v>125622.66990437094</v>
      </c>
      <c r="G3429" s="76">
        <f t="shared" si="4684"/>
        <v>1323.6422670388044</v>
      </c>
      <c r="H3429" s="77">
        <f t="shared" ref="H3429:Q3429" si="4721">IF(H$2&lt;&gt;"",G3428*EXP(-G$4-G$6*$S$6),"")</f>
        <v>764.2383716787391</v>
      </c>
      <c r="I3429" s="77">
        <f t="shared" si="4721"/>
        <v>178.68835994876403</v>
      </c>
      <c r="J3429" s="77" t="str">
        <f t="shared" si="4721"/>
        <v/>
      </c>
      <c r="K3429" s="77" t="str">
        <f t="shared" si="4721"/>
        <v/>
      </c>
      <c r="L3429" s="77" t="str">
        <f t="shared" si="4721"/>
        <v/>
      </c>
      <c r="M3429" s="77" t="str">
        <f t="shared" si="4721"/>
        <v/>
      </c>
      <c r="N3429" s="77" t="str">
        <f t="shared" si="4721"/>
        <v/>
      </c>
      <c r="O3429" s="77" t="str">
        <f t="shared" si="4721"/>
        <v/>
      </c>
      <c r="P3429" s="77" t="str">
        <f t="shared" si="4721"/>
        <v/>
      </c>
      <c r="Q3429" s="77" t="str">
        <f t="shared" si="4721"/>
        <v/>
      </c>
      <c r="R3429" s="98">
        <f t="shared" si="4706"/>
        <v>123.40767415692399</v>
      </c>
      <c r="S3429" s="74">
        <f t="shared" si="4682"/>
        <v>217362.76681727293</v>
      </c>
      <c r="T3429" s="72">
        <f t="shared" si="4644"/>
        <v>126205.15755178381</v>
      </c>
      <c r="U3429" s="7">
        <f t="shared" si="4691"/>
        <v>12.289322973211673</v>
      </c>
      <c r="V3429" s="7">
        <f t="shared" si="4692"/>
        <v>11.745664096334869</v>
      </c>
      <c r="W3429" s="69">
        <f t="shared" si="4686"/>
        <v>5421</v>
      </c>
      <c r="X3429" s="64">
        <f t="shared" si="4693"/>
        <v>10056.558119082634</v>
      </c>
      <c r="Y3429" s="7">
        <f t="shared" si="4694"/>
        <v>27022.141359660513</v>
      </c>
      <c r="Z3429" s="7">
        <f t="shared" si="4695"/>
        <v>15655.278371472563</v>
      </c>
      <c r="AA3429" s="7" t="str">
        <f t="shared" si="4696"/>
        <v/>
      </c>
      <c r="AB3429" s="7" t="str">
        <f t="shared" si="4697"/>
        <v/>
      </c>
      <c r="AC3429" s="7" t="str">
        <f t="shared" si="4698"/>
        <v/>
      </c>
      <c r="AD3429" s="7" t="str">
        <f t="shared" si="4699"/>
        <v/>
      </c>
      <c r="AE3429" s="7" t="str">
        <f t="shared" si="4700"/>
        <v/>
      </c>
      <c r="AF3429" s="7" t="str">
        <f t="shared" si="4701"/>
        <v/>
      </c>
      <c r="AG3429" s="7" t="str">
        <f t="shared" si="4702"/>
        <v/>
      </c>
      <c r="AH3429" s="7" t="str">
        <f t="shared" si="4703"/>
        <v/>
      </c>
      <c r="AI3429" s="7">
        <f t="shared" si="4704"/>
        <v>17863.331571513765</v>
      </c>
      <c r="AJ3429" s="69">
        <f t="shared" si="4645"/>
        <v>70597.309421729471</v>
      </c>
      <c r="AK3429" s="11">
        <f t="shared" si="4687"/>
        <v>11.164747312581319</v>
      </c>
    </row>
    <row r="3430" spans="1:37">
      <c r="A3430" s="8">
        <v>3427</v>
      </c>
      <c r="B3430" s="8">
        <f t="shared" ca="1" si="4688"/>
        <v>0.40434841668864857</v>
      </c>
      <c r="C3430">
        <v>-7.2703902780979324E-2</v>
      </c>
      <c r="D3430" s="69">
        <f t="shared" si="4689"/>
        <v>5422</v>
      </c>
      <c r="E3430" s="5">
        <f>IF(①再生産関数フィット!$B$2="HS",$W$2*(T3430+SQRT($W$3^2+(($W$4^2))/4)-SQRT((T3430-$W$3)^2+(($W$4^2))/4)),IF(①再生産関数フィット!$B$2="BH",$W$2*T3430/(1+$W$3*T3430),$W$2*T3430*EXP(-$W$3*T3430)))</f>
        <v>1486.1767038516546</v>
      </c>
      <c r="F3430" s="5">
        <f t="shared" ca="1" si="4683"/>
        <v>130753.38815665545</v>
      </c>
      <c r="G3430" s="76">
        <f t="shared" si="4684"/>
        <v>1381.9602314721208</v>
      </c>
      <c r="H3430" s="77">
        <f t="shared" ref="H3430:Q3430" si="4722">IF(H$2&lt;&gt;"",G3429*EXP(-G$4-G$6*$S$6),"")</f>
        <v>607.02823399695558</v>
      </c>
      <c r="I3430" s="77">
        <f t="shared" si="4722"/>
        <v>253.08535524031626</v>
      </c>
      <c r="J3430" s="77" t="str">
        <f t="shared" si="4722"/>
        <v/>
      </c>
      <c r="K3430" s="77" t="str">
        <f t="shared" si="4722"/>
        <v/>
      </c>
      <c r="L3430" s="77" t="str">
        <f t="shared" si="4722"/>
        <v/>
      </c>
      <c r="M3430" s="77" t="str">
        <f t="shared" si="4722"/>
        <v/>
      </c>
      <c r="N3430" s="77" t="str">
        <f t="shared" si="4722"/>
        <v/>
      </c>
      <c r="O3430" s="77" t="str">
        <f t="shared" si="4722"/>
        <v/>
      </c>
      <c r="P3430" s="77" t="str">
        <f t="shared" si="4722"/>
        <v/>
      </c>
      <c r="Q3430" s="77" t="str">
        <f t="shared" si="4722"/>
        <v/>
      </c>
      <c r="R3430" s="98">
        <f t="shared" si="4706"/>
        <v>93.609854888093878</v>
      </c>
      <c r="S3430" s="74">
        <f t="shared" si="4682"/>
        <v>209762.60922132881</v>
      </c>
      <c r="T3430" s="72">
        <f t="shared" si="4644"/>
        <v>124132.78826259619</v>
      </c>
      <c r="U3430" s="7">
        <f t="shared" si="4691"/>
        <v>12.253731737999724</v>
      </c>
      <c r="V3430" s="7">
        <f t="shared" si="4692"/>
        <v>11.729107144697064</v>
      </c>
      <c r="W3430" s="69">
        <f t="shared" si="4686"/>
        <v>5422</v>
      </c>
      <c r="X3430" s="64">
        <f t="shared" si="4693"/>
        <v>10499.637048574876</v>
      </c>
      <c r="Y3430" s="7">
        <f t="shared" si="4694"/>
        <v>21463.463961302099</v>
      </c>
      <c r="Z3430" s="7">
        <f t="shared" si="4695"/>
        <v>22173.361987128017</v>
      </c>
      <c r="AA3430" s="7" t="str">
        <f t="shared" si="4696"/>
        <v/>
      </c>
      <c r="AB3430" s="7" t="str">
        <f t="shared" si="4697"/>
        <v/>
      </c>
      <c r="AC3430" s="7" t="str">
        <f t="shared" si="4698"/>
        <v/>
      </c>
      <c r="AD3430" s="7" t="str">
        <f t="shared" si="4699"/>
        <v/>
      </c>
      <c r="AE3430" s="7" t="str">
        <f t="shared" si="4700"/>
        <v/>
      </c>
      <c r="AF3430" s="7" t="str">
        <f t="shared" si="4701"/>
        <v/>
      </c>
      <c r="AG3430" s="7" t="str">
        <f t="shared" si="4702"/>
        <v/>
      </c>
      <c r="AH3430" s="7" t="str">
        <f t="shared" si="4703"/>
        <v/>
      </c>
      <c r="AI3430" s="7">
        <f t="shared" si="4704"/>
        <v>13550.080152235727</v>
      </c>
      <c r="AJ3430" s="69">
        <f t="shared" si="4645"/>
        <v>67686.543149240722</v>
      </c>
      <c r="AK3430" s="11">
        <f t="shared" si="4687"/>
        <v>11.122642667344122</v>
      </c>
    </row>
    <row r="3431" spans="1:37">
      <c r="A3431" s="8">
        <v>3428</v>
      </c>
      <c r="B3431" s="8">
        <f t="shared" ca="1" si="4688"/>
        <v>0.25032841011509488</v>
      </c>
      <c r="C3431">
        <v>0.2576500073417034</v>
      </c>
      <c r="D3431" s="69">
        <f t="shared" si="4689"/>
        <v>5423</v>
      </c>
      <c r="E3431" s="5">
        <f>IF(①再生産関数フィット!$B$2="HS",$W$2*(T3431+SQRT($W$3^2+(($W$4^2))/4)-SQRT((T3431-$W$3)^2+(($W$4^2))/4)),IF(①再生産関数フィット!$B$2="BH",$W$2*T3431/(1+$W$3*T3431),$W$2*T3431*EXP(-$W$3*T3431)))</f>
        <v>1486.1767038516543</v>
      </c>
      <c r="F3431" s="5">
        <f t="shared" ca="1" si="4683"/>
        <v>132309.21481647441</v>
      </c>
      <c r="G3431" s="76">
        <f t="shared" si="4684"/>
        <v>1922.9430653859436</v>
      </c>
      <c r="H3431" s="77">
        <f t="shared" ref="H3431:Q3431" si="4723">IF(H$2&lt;&gt;"",G3430*EXP(-G$4-G$6*$S$6),"")</f>
        <v>633.77311200651786</v>
      </c>
      <c r="I3431" s="77">
        <f t="shared" si="4723"/>
        <v>201.02360982549871</v>
      </c>
      <c r="J3431" s="77" t="str">
        <f t="shared" si="4723"/>
        <v/>
      </c>
      <c r="K3431" s="77" t="str">
        <f t="shared" si="4723"/>
        <v/>
      </c>
      <c r="L3431" s="77" t="str">
        <f t="shared" si="4723"/>
        <v/>
      </c>
      <c r="M3431" s="77" t="str">
        <f t="shared" si="4723"/>
        <v/>
      </c>
      <c r="N3431" s="77" t="str">
        <f t="shared" si="4723"/>
        <v/>
      </c>
      <c r="O3431" s="77" t="str">
        <f t="shared" si="4723"/>
        <v/>
      </c>
      <c r="P3431" s="77" t="str">
        <f t="shared" si="4723"/>
        <v/>
      </c>
      <c r="Q3431" s="77" t="str">
        <f t="shared" si="4723"/>
        <v/>
      </c>
      <c r="R3431" s="98">
        <f t="shared" si="4706"/>
        <v>107.42970660503161</v>
      </c>
      <c r="S3431" s="74">
        <f t="shared" si="4682"/>
        <v>227353.75258586623</v>
      </c>
      <c r="T3431" s="72">
        <f t="shared" si="4644"/>
        <v>118747.3743701026</v>
      </c>
      <c r="U3431" s="7">
        <f t="shared" si="4691"/>
        <v>12.334262464882789</v>
      </c>
      <c r="V3431" s="7">
        <f t="shared" si="4692"/>
        <v>11.684753611084888</v>
      </c>
      <c r="W3431" s="69">
        <f t="shared" si="4686"/>
        <v>5423</v>
      </c>
      <c r="X3431" s="64">
        <f t="shared" si="4693"/>
        <v>14609.830146934806</v>
      </c>
      <c r="Y3431" s="7">
        <f t="shared" si="4694"/>
        <v>22409.116392537348</v>
      </c>
      <c r="Z3431" s="7">
        <f t="shared" si="4695"/>
        <v>17612.118505977909</v>
      </c>
      <c r="AA3431" s="7" t="str">
        <f t="shared" si="4696"/>
        <v/>
      </c>
      <c r="AB3431" s="7" t="str">
        <f t="shared" si="4697"/>
        <v/>
      </c>
      <c r="AC3431" s="7" t="str">
        <f t="shared" si="4698"/>
        <v/>
      </c>
      <c r="AD3431" s="7" t="str">
        <f t="shared" si="4699"/>
        <v/>
      </c>
      <c r="AE3431" s="7" t="str">
        <f t="shared" si="4700"/>
        <v/>
      </c>
      <c r="AF3431" s="7" t="str">
        <f t="shared" si="4701"/>
        <v/>
      </c>
      <c r="AG3431" s="7" t="str">
        <f t="shared" si="4702"/>
        <v/>
      </c>
      <c r="AH3431" s="7" t="str">
        <f t="shared" si="4703"/>
        <v/>
      </c>
      <c r="AI3431" s="7">
        <f t="shared" si="4704"/>
        <v>15550.511609803729</v>
      </c>
      <c r="AJ3431" s="69">
        <f t="shared" si="4645"/>
        <v>70181.576655253797</v>
      </c>
      <c r="AK3431" s="11">
        <f t="shared" si="4687"/>
        <v>11.158841114761938</v>
      </c>
    </row>
    <row r="3432" spans="1:37">
      <c r="A3432" s="8">
        <v>3429</v>
      </c>
      <c r="B3432" s="8">
        <f t="shared" ca="1" si="4688"/>
        <v>-7.8037045091494311E-2</v>
      </c>
      <c r="C3432">
        <v>0.20150862548868106</v>
      </c>
      <c r="D3432" s="69">
        <f t="shared" si="4689"/>
        <v>5424</v>
      </c>
      <c r="E3432" s="5">
        <f>IF(①再生産関数フィット!$B$2="HS",$W$2*(T3432+SQRT($W$3^2+(($W$4^2))/4)-SQRT((T3432-$W$3)^2+(($W$4^2))/4)),IF(①再生産関数フィット!$B$2="BH",$W$2*T3432/(1+$W$3*T3432),$W$2*T3432*EXP(-$W$3*T3432)))</f>
        <v>1486.1767038516543</v>
      </c>
      <c r="F3432" s="5">
        <f t="shared" ca="1" si="4683"/>
        <v>126205.15755178381</v>
      </c>
      <c r="G3432" s="76">
        <f t="shared" si="4684"/>
        <v>1817.9608795632698</v>
      </c>
      <c r="H3432" s="77">
        <f t="shared" ref="H3432:Q3432" si="4724">IF(H$2&lt;&gt;"",G3431*EXP(-G$4-G$6*$S$6),"")</f>
        <v>881.87024706404384</v>
      </c>
      <c r="I3432" s="77">
        <f t="shared" si="4724"/>
        <v>209.88044978897852</v>
      </c>
      <c r="J3432" s="77" t="str">
        <f t="shared" si="4724"/>
        <v/>
      </c>
      <c r="K3432" s="77" t="str">
        <f t="shared" si="4724"/>
        <v/>
      </c>
      <c r="L3432" s="77" t="str">
        <f t="shared" si="4724"/>
        <v/>
      </c>
      <c r="M3432" s="77" t="str">
        <f t="shared" si="4724"/>
        <v/>
      </c>
      <c r="N3432" s="77" t="str">
        <f t="shared" si="4724"/>
        <v/>
      </c>
      <c r="O3432" s="77" t="str">
        <f t="shared" si="4724"/>
        <v/>
      </c>
      <c r="P3432" s="77" t="str">
        <f t="shared" si="4724"/>
        <v/>
      </c>
      <c r="Q3432" s="77" t="str">
        <f t="shared" si="4724"/>
        <v/>
      </c>
      <c r="R3432" s="98">
        <f t="shared" si="4706"/>
        <v>95.579772426643672</v>
      </c>
      <c r="S3432" s="74">
        <f t="shared" si="4682"/>
        <v>245498.27686252486</v>
      </c>
      <c r="T3432" s="72">
        <f t="shared" si="4644"/>
        <v>128686.32932679186</v>
      </c>
      <c r="U3432" s="7">
        <f t="shared" si="4691"/>
        <v>12.411045207302161</v>
      </c>
      <c r="V3432" s="7">
        <f t="shared" si="4692"/>
        <v>11.765133166705294</v>
      </c>
      <c r="W3432" s="69">
        <f t="shared" si="4686"/>
        <v>5424</v>
      </c>
      <c r="X3432" s="64">
        <f t="shared" si="4693"/>
        <v>13812.213238284747</v>
      </c>
      <c r="Y3432" s="7">
        <f t="shared" si="4694"/>
        <v>31181.400149665216</v>
      </c>
      <c r="Z3432" s="7">
        <f t="shared" si="4695"/>
        <v>18388.085643174854</v>
      </c>
      <c r="AA3432" s="7" t="str">
        <f t="shared" si="4696"/>
        <v/>
      </c>
      <c r="AB3432" s="7" t="str">
        <f t="shared" si="4697"/>
        <v/>
      </c>
      <c r="AC3432" s="7" t="str">
        <f t="shared" si="4698"/>
        <v/>
      </c>
      <c r="AD3432" s="7" t="str">
        <f t="shared" si="4699"/>
        <v/>
      </c>
      <c r="AE3432" s="7" t="str">
        <f t="shared" si="4700"/>
        <v/>
      </c>
      <c r="AF3432" s="7" t="str">
        <f t="shared" si="4701"/>
        <v/>
      </c>
      <c r="AG3432" s="7" t="str">
        <f t="shared" si="4702"/>
        <v/>
      </c>
      <c r="AH3432" s="7" t="str">
        <f t="shared" si="4703"/>
        <v/>
      </c>
      <c r="AI3432" s="7">
        <f t="shared" si="4704"/>
        <v>13835.226845097866</v>
      </c>
      <c r="AJ3432" s="69">
        <f t="shared" si="4645"/>
        <v>77216.925876222682</v>
      </c>
      <c r="AK3432" s="11">
        <f t="shared" si="4687"/>
        <v>11.254373959083065</v>
      </c>
    </row>
    <row r="3433" spans="1:37">
      <c r="A3433" s="8">
        <v>3430</v>
      </c>
      <c r="B3433" s="8">
        <f t="shared" ca="1" si="4688"/>
        <v>8.1259128052921764E-2</v>
      </c>
      <c r="C3433">
        <v>-3.6014034222354267E-2</v>
      </c>
      <c r="D3433" s="69">
        <f t="shared" si="4689"/>
        <v>5425</v>
      </c>
      <c r="E3433" s="5">
        <f>IF(①再生産関数フィット!$B$2="HS",$W$2*(T3433+SQRT($W$3^2+(($W$4^2))/4)-SQRT((T3433-$W$3)^2+(($W$4^2))/4)),IF(①再生産関数フィット!$B$2="BH",$W$2*T3433/(1+$W$3*T3433),$W$2*T3433*EXP(-$W$3*T3433)))</f>
        <v>1486.1767038516548</v>
      </c>
      <c r="F3433" s="5">
        <f t="shared" ca="1" si="4683"/>
        <v>124132.78826259619</v>
      </c>
      <c r="G3433" s="76">
        <f t="shared" si="4684"/>
        <v>1433.6058120873233</v>
      </c>
      <c r="H3433" s="77">
        <f t="shared" ref="H3433:Q3433" si="4725">IF(H$2&lt;&gt;"",G3432*EXP(-G$4-G$6*$S$6),"")</f>
        <v>833.72494946513473</v>
      </c>
      <c r="I3433" s="77">
        <f t="shared" si="4725"/>
        <v>292.04035419447655</v>
      </c>
      <c r="J3433" s="77" t="str">
        <f t="shared" si="4725"/>
        <v/>
      </c>
      <c r="K3433" s="77" t="str">
        <f t="shared" si="4725"/>
        <v/>
      </c>
      <c r="L3433" s="77" t="str">
        <f t="shared" si="4725"/>
        <v/>
      </c>
      <c r="M3433" s="77" t="str">
        <f t="shared" si="4725"/>
        <v/>
      </c>
      <c r="N3433" s="77" t="str">
        <f t="shared" si="4725"/>
        <v/>
      </c>
      <c r="O3433" s="77" t="str">
        <f t="shared" si="4725"/>
        <v/>
      </c>
      <c r="P3433" s="77" t="str">
        <f t="shared" si="4725"/>
        <v/>
      </c>
      <c r="Q3433" s="77" t="str">
        <f t="shared" si="4725"/>
        <v/>
      </c>
      <c r="R3433" s="98">
        <f t="shared" si="4706"/>
        <v>94.652308694941979</v>
      </c>
      <c r="S3433" s="74">
        <f t="shared" si="4682"/>
        <v>243853.88619881397</v>
      </c>
      <c r="T3433" s="72">
        <f t="shared" si="4644"/>
        <v>144823.40624206429</v>
      </c>
      <c r="U3433" s="7">
        <f t="shared" si="4691"/>
        <v>12.404324497852766</v>
      </c>
      <c r="V3433" s="7">
        <f t="shared" si="4692"/>
        <v>11.883270391188679</v>
      </c>
      <c r="W3433" s="69">
        <f t="shared" si="4686"/>
        <v>5425</v>
      </c>
      <c r="X3433" s="64">
        <f t="shared" si="4693"/>
        <v>10892.021604420528</v>
      </c>
      <c r="Y3433" s="7">
        <f t="shared" si="4694"/>
        <v>29479.066053743194</v>
      </c>
      <c r="Z3433" s="7">
        <f t="shared" si="4695"/>
        <v>25586.294719638776</v>
      </c>
      <c r="AA3433" s="7" t="str">
        <f t="shared" si="4696"/>
        <v/>
      </c>
      <c r="AB3433" s="7" t="str">
        <f t="shared" si="4697"/>
        <v/>
      </c>
      <c r="AC3433" s="7" t="str">
        <f t="shared" si="4698"/>
        <v/>
      </c>
      <c r="AD3433" s="7" t="str">
        <f t="shared" si="4699"/>
        <v/>
      </c>
      <c r="AE3433" s="7" t="str">
        <f t="shared" si="4700"/>
        <v/>
      </c>
      <c r="AF3433" s="7" t="str">
        <f t="shared" si="4701"/>
        <v/>
      </c>
      <c r="AG3433" s="7" t="str">
        <f t="shared" si="4702"/>
        <v/>
      </c>
      <c r="AH3433" s="7" t="str">
        <f t="shared" si="4703"/>
        <v/>
      </c>
      <c r="AI3433" s="7">
        <f t="shared" si="4704"/>
        <v>13700.975938311682</v>
      </c>
      <c r="AJ3433" s="69">
        <f t="shared" si="4645"/>
        <v>79658.358316114172</v>
      </c>
      <c r="AK3433" s="11">
        <f t="shared" si="4687"/>
        <v>11.285502247888001</v>
      </c>
    </row>
    <row r="3434" spans="1:37">
      <c r="A3434" s="8">
        <v>3431</v>
      </c>
      <c r="B3434" s="8">
        <f t="shared" ca="1" si="4688"/>
        <v>-0.30054692848067749</v>
      </c>
      <c r="C3434">
        <v>0.33994123253652786</v>
      </c>
      <c r="D3434" s="69">
        <f t="shared" si="4689"/>
        <v>5426</v>
      </c>
      <c r="E3434" s="5">
        <f>IF(①再生産関数フィット!$B$2="HS",$W$2*(T3434+SQRT($W$3^2+(($W$4^2))/4)-SQRT((T3434-$W$3)^2+(($W$4^2))/4)),IF(①再生産関数フィット!$B$2="BH",$W$2*T3434/(1+$W$3*T3434),$W$2*T3434*EXP(-$W$3*T3434)))</f>
        <v>1486.1767038516543</v>
      </c>
      <c r="F3434" s="5">
        <f t="shared" ca="1" si="4683"/>
        <v>118747.3743701026</v>
      </c>
      <c r="G3434" s="76">
        <f t="shared" si="4684"/>
        <v>2087.8776763476144</v>
      </c>
      <c r="H3434" s="77">
        <f t="shared" ref="H3434:Q3434" si="4726">IF(H$2&lt;&gt;"",G3433*EXP(-G$4-G$6*$S$6),"")</f>
        <v>657.45800510435561</v>
      </c>
      <c r="I3434" s="77">
        <f t="shared" si="4726"/>
        <v>276.09654634928143</v>
      </c>
      <c r="J3434" s="77" t="str">
        <f t="shared" si="4726"/>
        <v/>
      </c>
      <c r="K3434" s="77" t="str">
        <f t="shared" si="4726"/>
        <v/>
      </c>
      <c r="L3434" s="77" t="str">
        <f t="shared" si="4726"/>
        <v/>
      </c>
      <c r="M3434" s="77" t="str">
        <f t="shared" si="4726"/>
        <v/>
      </c>
      <c r="N3434" s="77" t="str">
        <f t="shared" si="4726"/>
        <v/>
      </c>
      <c r="O3434" s="77" t="str">
        <f t="shared" si="4726"/>
        <v/>
      </c>
      <c r="P3434" s="77" t="str">
        <f t="shared" si="4726"/>
        <v/>
      </c>
      <c r="Q3434" s="77" t="str">
        <f t="shared" si="4726"/>
        <v/>
      </c>
      <c r="R3434" s="98">
        <f t="shared" si="4706"/>
        <v>119.82363213250642</v>
      </c>
      <c r="S3434" s="74">
        <f t="shared" si="4682"/>
        <v>258296.09343502729</v>
      </c>
      <c r="T3434" s="72">
        <f t="shared" si="4644"/>
        <v>141908.08612590493</v>
      </c>
      <c r="U3434" s="7">
        <f t="shared" si="4691"/>
        <v>12.461861854831069</v>
      </c>
      <c r="V3434" s="7">
        <f t="shared" si="4692"/>
        <v>11.862934846203251</v>
      </c>
      <c r="W3434" s="69">
        <f t="shared" si="4686"/>
        <v>5426</v>
      </c>
      <c r="X3434" s="64">
        <f t="shared" si="4693"/>
        <v>15862.94402995929</v>
      </c>
      <c r="Y3434" s="7">
        <f t="shared" si="4694"/>
        <v>23246.573072411124</v>
      </c>
      <c r="Z3434" s="7">
        <f t="shared" si="4695"/>
        <v>24189.422812652963</v>
      </c>
      <c r="AA3434" s="7" t="str">
        <f t="shared" si="4696"/>
        <v/>
      </c>
      <c r="AB3434" s="7" t="str">
        <f t="shared" si="4697"/>
        <v/>
      </c>
      <c r="AC3434" s="7" t="str">
        <f t="shared" si="4698"/>
        <v/>
      </c>
      <c r="AD3434" s="7" t="str">
        <f t="shared" si="4699"/>
        <v/>
      </c>
      <c r="AE3434" s="7" t="str">
        <f t="shared" si="4700"/>
        <v/>
      </c>
      <c r="AF3434" s="7" t="str">
        <f t="shared" si="4701"/>
        <v/>
      </c>
      <c r="AG3434" s="7" t="str">
        <f t="shared" si="4702"/>
        <v/>
      </c>
      <c r="AH3434" s="7" t="str">
        <f t="shared" si="4703"/>
        <v/>
      </c>
      <c r="AI3434" s="7">
        <f t="shared" si="4704"/>
        <v>17344.539434105849</v>
      </c>
      <c r="AJ3434" s="69">
        <f t="shared" si="4645"/>
        <v>80643.479349129222</v>
      </c>
      <c r="AK3434" s="11">
        <f t="shared" si="4687"/>
        <v>11.297793229064995</v>
      </c>
    </row>
    <row r="3435" spans="1:37">
      <c r="A3435" s="8">
        <v>3432</v>
      </c>
      <c r="B3435" s="8">
        <f t="shared" ca="1" si="4688"/>
        <v>2.3908195766214752E-2</v>
      </c>
      <c r="C3435">
        <v>-0.11598930018850238</v>
      </c>
      <c r="D3435" s="69">
        <f t="shared" si="4689"/>
        <v>5427</v>
      </c>
      <c r="E3435" s="5">
        <f>IF(①再生産関数フィット!$B$2="HS",$W$2*(T3435+SQRT($W$3^2+(($W$4^2))/4)-SQRT((T3435-$W$3)^2+(($W$4^2))/4)),IF(①再生産関数フィット!$B$2="BH",$W$2*T3435/(1+$W$3*T3435),$W$2*T3435*EXP(-$W$3*T3435)))</f>
        <v>1486.1767038516548</v>
      </c>
      <c r="F3435" s="5">
        <f t="shared" ca="1" si="4683"/>
        <v>128686.32932679186</v>
      </c>
      <c r="G3435" s="76">
        <f t="shared" si="4684"/>
        <v>1323.4176924658898</v>
      </c>
      <c r="H3435" s="77">
        <f t="shared" ref="H3435:Q3435" si="4727">IF(H$2&lt;&gt;"",G3434*EXP(-G$4-G$6*$S$6),"")</f>
        <v>957.5099936256446</v>
      </c>
      <c r="I3435" s="77">
        <f t="shared" si="4727"/>
        <v>217.7239444440925</v>
      </c>
      <c r="J3435" s="77" t="str">
        <f t="shared" si="4727"/>
        <v/>
      </c>
      <c r="K3435" s="77" t="str">
        <f t="shared" si="4727"/>
        <v/>
      </c>
      <c r="L3435" s="77" t="str">
        <f t="shared" si="4727"/>
        <v/>
      </c>
      <c r="M3435" s="77" t="str">
        <f t="shared" si="4727"/>
        <v/>
      </c>
      <c r="N3435" s="77" t="str">
        <f t="shared" si="4727"/>
        <v/>
      </c>
      <c r="O3435" s="77" t="str">
        <f t="shared" si="4727"/>
        <v/>
      </c>
      <c r="P3435" s="77" t="str">
        <f t="shared" si="4727"/>
        <v/>
      </c>
      <c r="Q3435" s="77" t="str">
        <f t="shared" si="4727"/>
        <v/>
      </c>
      <c r="R3435" s="98">
        <f t="shared" si="4706"/>
        <v>122.68294274257923</v>
      </c>
      <c r="S3435" s="74">
        <f t="shared" si="4682"/>
        <v>245383.73252552145</v>
      </c>
      <c r="T3435" s="72">
        <f t="shared" si="4644"/>
        <v>144571.52514560361</v>
      </c>
      <c r="U3435" s="7">
        <f t="shared" si="4691"/>
        <v>12.410578519434642</v>
      </c>
      <c r="V3435" s="7">
        <f t="shared" si="4692"/>
        <v>11.881529647777198</v>
      </c>
      <c r="W3435" s="69">
        <f t="shared" si="4686"/>
        <v>5427</v>
      </c>
      <c r="X3435" s="64">
        <f t="shared" si="4693"/>
        <v>10054.851882208197</v>
      </c>
      <c r="Y3435" s="7">
        <f t="shared" si="4694"/>
        <v>33855.890203739182</v>
      </c>
      <c r="Z3435" s="7">
        <f t="shared" si="4695"/>
        <v>19075.271379650218</v>
      </c>
      <c r="AA3435" s="7" t="str">
        <f t="shared" si="4696"/>
        <v/>
      </c>
      <c r="AB3435" s="7" t="str">
        <f t="shared" si="4697"/>
        <v/>
      </c>
      <c r="AC3435" s="7" t="str">
        <f t="shared" si="4698"/>
        <v/>
      </c>
      <c r="AD3435" s="7" t="str">
        <f t="shared" si="4699"/>
        <v/>
      </c>
      <c r="AE3435" s="7" t="str">
        <f t="shared" si="4700"/>
        <v/>
      </c>
      <c r="AF3435" s="7" t="str">
        <f t="shared" si="4701"/>
        <v/>
      </c>
      <c r="AG3435" s="7" t="str">
        <f t="shared" si="4702"/>
        <v/>
      </c>
      <c r="AH3435" s="7" t="str">
        <f t="shared" si="4703"/>
        <v/>
      </c>
      <c r="AI3435" s="7">
        <f t="shared" si="4704"/>
        <v>17758.426283871198</v>
      </c>
      <c r="AJ3435" s="69">
        <f t="shared" si="4645"/>
        <v>80744.439749468802</v>
      </c>
      <c r="AK3435" s="11">
        <f t="shared" si="4687"/>
        <v>11.299044381122393</v>
      </c>
    </row>
    <row r="3436" spans="1:37">
      <c r="A3436" s="8">
        <v>3433</v>
      </c>
      <c r="B3436" s="8">
        <f t="shared" ca="1" si="4688"/>
        <v>-3.6865957407030303E-2</v>
      </c>
      <c r="C3436">
        <v>-0.3216786569808498</v>
      </c>
      <c r="D3436" s="69">
        <f t="shared" si="4689"/>
        <v>5428</v>
      </c>
      <c r="E3436" s="5">
        <f>IF(①再生産関数フィット!$B$2="HS",$W$2*(T3436+SQRT($W$3^2+(($W$4^2))/4)-SQRT((T3436-$W$3)^2+(($W$4^2))/4)),IF(①再生産関数フィット!$B$2="BH",$W$2*T3436/(1+$W$3*T3436),$W$2*T3436*EXP(-$W$3*T3436)))</f>
        <v>1486.1767038516543</v>
      </c>
      <c r="F3436" s="5">
        <f t="shared" ca="1" si="4683"/>
        <v>144823.40624206429</v>
      </c>
      <c r="G3436" s="76">
        <f t="shared" si="4684"/>
        <v>1077.3757193384954</v>
      </c>
      <c r="H3436" s="77">
        <f t="shared" ref="H3436:Q3436" si="4728">IF(H$2&lt;&gt;"",G3435*EXP(-G$4-G$6*$S$6),"")</f>
        <v>606.92524309843884</v>
      </c>
      <c r="I3436" s="77">
        <f t="shared" si="4728"/>
        <v>317.0892300926858</v>
      </c>
      <c r="J3436" s="77" t="str">
        <f t="shared" si="4728"/>
        <v/>
      </c>
      <c r="K3436" s="77" t="str">
        <f t="shared" si="4728"/>
        <v/>
      </c>
      <c r="L3436" s="77" t="str">
        <f t="shared" si="4728"/>
        <v/>
      </c>
      <c r="M3436" s="77" t="str">
        <f t="shared" si="4728"/>
        <v/>
      </c>
      <c r="N3436" s="77" t="str">
        <f t="shared" si="4728"/>
        <v/>
      </c>
      <c r="O3436" s="77" t="str">
        <f t="shared" si="4728"/>
        <v/>
      </c>
      <c r="P3436" s="77" t="str">
        <f t="shared" si="4728"/>
        <v/>
      </c>
      <c r="Q3436" s="77" t="str">
        <f t="shared" si="4728"/>
        <v/>
      </c>
      <c r="R3436" s="98">
        <f t="shared" si="4706"/>
        <v>105.48115736370107</v>
      </c>
      <c r="S3436" s="74">
        <f t="shared" si="4682"/>
        <v>216800.91580290784</v>
      </c>
      <c r="T3436" s="72">
        <f t="shared" si="4644"/>
        <v>143359.62487444608</v>
      </c>
      <c r="U3436" s="7">
        <f t="shared" si="4691"/>
        <v>12.286734772721861</v>
      </c>
      <c r="V3436" s="7">
        <f t="shared" si="4692"/>
        <v>11.873111611537128</v>
      </c>
      <c r="W3436" s="69">
        <f t="shared" si="4686"/>
        <v>5428</v>
      </c>
      <c r="X3436" s="64">
        <f t="shared" si="4693"/>
        <v>8185.5134181042313</v>
      </c>
      <c r="Y3436" s="7">
        <f t="shared" si="4694"/>
        <v>21459.822382023158</v>
      </c>
      <c r="Z3436" s="7">
        <f t="shared" si="4695"/>
        <v>27780.881570127407</v>
      </c>
      <c r="AA3436" s="7" t="str">
        <f t="shared" si="4696"/>
        <v/>
      </c>
      <c r="AB3436" s="7" t="str">
        <f t="shared" si="4697"/>
        <v/>
      </c>
      <c r="AC3436" s="7" t="str">
        <f t="shared" si="4698"/>
        <v/>
      </c>
      <c r="AD3436" s="7" t="str">
        <f t="shared" si="4699"/>
        <v/>
      </c>
      <c r="AE3436" s="7" t="str">
        <f t="shared" si="4700"/>
        <v/>
      </c>
      <c r="AF3436" s="7" t="str">
        <f t="shared" si="4701"/>
        <v/>
      </c>
      <c r="AG3436" s="7" t="str">
        <f t="shared" si="4702"/>
        <v/>
      </c>
      <c r="AH3436" s="7" t="str">
        <f t="shared" si="4703"/>
        <v/>
      </c>
      <c r="AI3436" s="7">
        <f t="shared" si="4704"/>
        <v>15268.457990212388</v>
      </c>
      <c r="AJ3436" s="69">
        <f t="shared" si="4645"/>
        <v>72694.675360467183</v>
      </c>
      <c r="AK3436" s="11">
        <f t="shared" si="4687"/>
        <v>11.19402341958029</v>
      </c>
    </row>
    <row r="3437" spans="1:37">
      <c r="A3437" s="8">
        <v>3434</v>
      </c>
      <c r="B3437" s="8">
        <f t="shared" ca="1" si="4688"/>
        <v>0.3894805492791501</v>
      </c>
      <c r="C3437">
        <v>3.063282539983582E-2</v>
      </c>
      <c r="D3437" s="69">
        <f t="shared" si="4689"/>
        <v>5429</v>
      </c>
      <c r="E3437" s="5">
        <f>IF(①再生産関数フィット!$B$2="HS",$W$2*(T3437+SQRT($W$3^2+(($W$4^2))/4)-SQRT((T3437-$W$3)^2+(($W$4^2))/4)),IF(①再生産関数フィット!$B$2="BH",$W$2*T3437/(1+$W$3*T3437),$W$2*T3437*EXP(-$W$3*T3437)))</f>
        <v>1486.1767038516548</v>
      </c>
      <c r="F3437" s="5">
        <f t="shared" ca="1" si="4683"/>
        <v>141908.08612590493</v>
      </c>
      <c r="G3437" s="76">
        <f t="shared" si="4684"/>
        <v>1532.4069620132282</v>
      </c>
      <c r="H3437" s="77">
        <f t="shared" ref="H3437:Q3437" si="4729">IF(H$2&lt;&gt;"",G3436*EXP(-G$4-G$6*$S$6),"")</f>
        <v>494.08929931222394</v>
      </c>
      <c r="I3437" s="77">
        <f t="shared" si="4729"/>
        <v>200.98950333581755</v>
      </c>
      <c r="J3437" s="77" t="str">
        <f t="shared" si="4729"/>
        <v/>
      </c>
      <c r="K3437" s="77" t="str">
        <f t="shared" si="4729"/>
        <v/>
      </c>
      <c r="L3437" s="77" t="str">
        <f t="shared" si="4729"/>
        <v/>
      </c>
      <c r="M3437" s="77" t="str">
        <f t="shared" si="4729"/>
        <v/>
      </c>
      <c r="N3437" s="77" t="str">
        <f t="shared" si="4729"/>
        <v/>
      </c>
      <c r="O3437" s="77" t="str">
        <f t="shared" si="4729"/>
        <v/>
      </c>
      <c r="P3437" s="77" t="str">
        <f t="shared" si="4729"/>
        <v/>
      </c>
      <c r="Q3437" s="77" t="str">
        <f t="shared" si="4729"/>
        <v/>
      </c>
      <c r="R3437" s="98">
        <f t="shared" si="4706"/>
        <v>130.94098625591056</v>
      </c>
      <c r="S3437" s="74">
        <f t="shared" si="4682"/>
        <v>206690.36895623556</v>
      </c>
      <c r="T3437" s="72">
        <f t="shared" si="4644"/>
        <v>120689.62551009524</v>
      </c>
      <c r="U3437" s="7">
        <f t="shared" si="4691"/>
        <v>12.238977150274856</v>
      </c>
      <c r="V3437" s="7">
        <f t="shared" si="4692"/>
        <v>11.700977450699641</v>
      </c>
      <c r="W3437" s="69">
        <f t="shared" si="4686"/>
        <v>5429</v>
      </c>
      <c r="X3437" s="64">
        <f t="shared" si="4693"/>
        <v>11642.677224299528</v>
      </c>
      <c r="Y3437" s="7">
        <f t="shared" si="4694"/>
        <v>17470.139402949273</v>
      </c>
      <c r="Z3437" s="7">
        <f t="shared" si="4695"/>
        <v>17609.130361756397</v>
      </c>
      <c r="AA3437" s="7" t="str">
        <f t="shared" si="4696"/>
        <v/>
      </c>
      <c r="AB3437" s="7" t="str">
        <f t="shared" si="4697"/>
        <v/>
      </c>
      <c r="AC3437" s="7" t="str">
        <f t="shared" si="4698"/>
        <v/>
      </c>
      <c r="AD3437" s="7" t="str">
        <f t="shared" si="4699"/>
        <v/>
      </c>
      <c r="AE3437" s="7" t="str">
        <f t="shared" si="4700"/>
        <v/>
      </c>
      <c r="AF3437" s="7" t="str">
        <f t="shared" si="4701"/>
        <v/>
      </c>
      <c r="AG3437" s="7" t="str">
        <f t="shared" si="4702"/>
        <v/>
      </c>
      <c r="AH3437" s="7" t="str">
        <f t="shared" si="4703"/>
        <v/>
      </c>
      <c r="AI3437" s="7">
        <f t="shared" si="4704"/>
        <v>18953.7828159378</v>
      </c>
      <c r="AJ3437" s="69">
        <f t="shared" si="4645"/>
        <v>65675.729804942996</v>
      </c>
      <c r="AK3437" s="11">
        <f t="shared" si="4687"/>
        <v>11.092484726862658</v>
      </c>
    </row>
    <row r="3438" spans="1:37">
      <c r="A3438" s="8">
        <v>3435</v>
      </c>
      <c r="B3438" s="8">
        <f t="shared" ca="1" si="4688"/>
        <v>-0.35482284477026943</v>
      </c>
      <c r="C3438">
        <v>-0.36420294883688242</v>
      </c>
      <c r="D3438" s="69">
        <f t="shared" si="4689"/>
        <v>5430</v>
      </c>
      <c r="E3438" s="5">
        <f>IF(①再生産関数フィット!$B$2="HS",$W$2*(T3438+SQRT($W$3^2+(($W$4^2))/4)-SQRT((T3438-$W$3)^2+(($W$4^2))/4)),IF(①再生産関数フィット!$B$2="BH",$W$2*T3438/(1+$W$3*T3438),$W$2*T3438*EXP(-$W$3*T3438)))</f>
        <v>1486.1767038516543</v>
      </c>
      <c r="F3438" s="5">
        <f t="shared" ca="1" si="4683"/>
        <v>144571.52514560361</v>
      </c>
      <c r="G3438" s="76">
        <f t="shared" si="4684"/>
        <v>1032.521535028661</v>
      </c>
      <c r="H3438" s="77">
        <f t="shared" ref="H3438:Q3438" si="4730">IF(H$2&lt;&gt;"",G3437*EXP(-G$4-G$6*$S$6),"")</f>
        <v>702.76865213481358</v>
      </c>
      <c r="I3438" s="77">
        <f t="shared" si="4730"/>
        <v>163.62272619496096</v>
      </c>
      <c r="J3438" s="77" t="str">
        <f t="shared" si="4730"/>
        <v/>
      </c>
      <c r="K3438" s="77" t="str">
        <f t="shared" si="4730"/>
        <v/>
      </c>
      <c r="L3438" s="77" t="str">
        <f t="shared" si="4730"/>
        <v/>
      </c>
      <c r="M3438" s="77" t="str">
        <f t="shared" si="4730"/>
        <v/>
      </c>
      <c r="N3438" s="77" t="str">
        <f t="shared" si="4730"/>
        <v/>
      </c>
      <c r="O3438" s="77" t="str">
        <f t="shared" si="4730"/>
        <v/>
      </c>
      <c r="P3438" s="77" t="str">
        <f t="shared" si="4730"/>
        <v/>
      </c>
      <c r="Q3438" s="77" t="str">
        <f t="shared" si="4730"/>
        <v/>
      </c>
      <c r="R3438" s="98">
        <f t="shared" si="4706"/>
        <v>102.8545940882664</v>
      </c>
      <c r="S3438" s="74">
        <f t="shared" si="4682"/>
        <v>188295.69939301006</v>
      </c>
      <c r="T3438" s="72">
        <f t="shared" si="4644"/>
        <v>111856.40538512293</v>
      </c>
      <c r="U3438" s="7">
        <f t="shared" si="4691"/>
        <v>12.145768875260742</v>
      </c>
      <c r="V3438" s="7">
        <f t="shared" si="4692"/>
        <v>11.624971232914872</v>
      </c>
      <c r="W3438" s="69">
        <f t="shared" si="4686"/>
        <v>5430</v>
      </c>
      <c r="X3438" s="64">
        <f t="shared" si="4693"/>
        <v>7844.7274500004569</v>
      </c>
      <c r="Y3438" s="7">
        <f t="shared" si="4694"/>
        <v>24848.678847949719</v>
      </c>
      <c r="Z3438" s="7">
        <f t="shared" si="4695"/>
        <v>14335.345218993752</v>
      </c>
      <c r="AA3438" s="7" t="str">
        <f t="shared" si="4696"/>
        <v/>
      </c>
      <c r="AB3438" s="7" t="str">
        <f t="shared" si="4697"/>
        <v/>
      </c>
      <c r="AC3438" s="7" t="str">
        <f t="shared" si="4698"/>
        <v/>
      </c>
      <c r="AD3438" s="7" t="str">
        <f t="shared" si="4699"/>
        <v/>
      </c>
      <c r="AE3438" s="7" t="str">
        <f t="shared" si="4700"/>
        <v/>
      </c>
      <c r="AF3438" s="7" t="str">
        <f t="shared" si="4701"/>
        <v/>
      </c>
      <c r="AG3438" s="7" t="str">
        <f t="shared" si="4702"/>
        <v/>
      </c>
      <c r="AH3438" s="7" t="str">
        <f t="shared" si="4703"/>
        <v/>
      </c>
      <c r="AI3438" s="7">
        <f t="shared" si="4704"/>
        <v>14888.261450546721</v>
      </c>
      <c r="AJ3438" s="69">
        <f t="shared" si="4645"/>
        <v>61917.012967490649</v>
      </c>
      <c r="AK3438" s="11">
        <f t="shared" si="4687"/>
        <v>11.033550266910909</v>
      </c>
    </row>
    <row r="3439" spans="1:37">
      <c r="A3439" s="8">
        <v>3436</v>
      </c>
      <c r="B3439" s="8">
        <f t="shared" ca="1" si="4688"/>
        <v>-3.4730403487242774E-2</v>
      </c>
      <c r="C3439">
        <v>0.29895790977315495</v>
      </c>
      <c r="D3439" s="69">
        <f t="shared" si="4689"/>
        <v>5431</v>
      </c>
      <c r="E3439" s="5">
        <f>IF(①再生産関数フィット!$B$2="HS",$W$2*(T3439+SQRT($W$3^2+(($W$4^2))/4)-SQRT((T3439-$W$3)^2+(($W$4^2))/4)),IF(①再生産関数フィット!$B$2="BH",$W$2*T3439/(1+$W$3*T3439),$W$2*T3439*EXP(-$W$3*T3439)))</f>
        <v>1486.1767038516546</v>
      </c>
      <c r="F3439" s="5">
        <f t="shared" ca="1" si="4683"/>
        <v>143359.62487444608</v>
      </c>
      <c r="G3439" s="76">
        <f t="shared" si="4684"/>
        <v>2004.0392350840057</v>
      </c>
      <c r="H3439" s="77">
        <f t="shared" ref="H3439:Q3439" si="4731">IF(H$2&lt;&gt;"",G3438*EXP(-G$4-G$6*$S$6),"")</f>
        <v>473.51897078238215</v>
      </c>
      <c r="I3439" s="77">
        <f t="shared" si="4731"/>
        <v>232.72902875395567</v>
      </c>
      <c r="J3439" s="77" t="str">
        <f t="shared" si="4731"/>
        <v/>
      </c>
      <c r="K3439" s="77" t="str">
        <f t="shared" si="4731"/>
        <v/>
      </c>
      <c r="L3439" s="77" t="str">
        <f t="shared" si="4731"/>
        <v/>
      </c>
      <c r="M3439" s="77" t="str">
        <f t="shared" si="4731"/>
        <v/>
      </c>
      <c r="N3439" s="77" t="str">
        <f t="shared" si="4731"/>
        <v/>
      </c>
      <c r="O3439" s="77" t="str">
        <f t="shared" si="4731"/>
        <v/>
      </c>
      <c r="P3439" s="77" t="str">
        <f t="shared" si="4731"/>
        <v/>
      </c>
      <c r="Q3439" s="77" t="str">
        <f t="shared" si="4731"/>
        <v/>
      </c>
      <c r="R3439" s="98">
        <f t="shared" si="4706"/>
        <v>82.572759872624076</v>
      </c>
      <c r="S3439" s="74">
        <f t="shared" si="4682"/>
        <v>212418.7918466054</v>
      </c>
      <c r="T3439" s="72">
        <f t="shared" ref="T3439:T3502" si="4732">SUMPRODUCT(H3439:R3439,H$3:R$3,H$5:R$5)</f>
        <v>108581.27390412606</v>
      </c>
      <c r="U3439" s="7">
        <f t="shared" si="4691"/>
        <v>12.266315038290415</v>
      </c>
      <c r="V3439" s="7">
        <f t="shared" si="4692"/>
        <v>11.595254239791853</v>
      </c>
      <c r="W3439" s="69">
        <f t="shared" si="4686"/>
        <v>5431</v>
      </c>
      <c r="X3439" s="64">
        <f t="shared" si="4693"/>
        <v>15225.969691668488</v>
      </c>
      <c r="Y3439" s="7">
        <f t="shared" si="4694"/>
        <v>16742.808316279228</v>
      </c>
      <c r="Z3439" s="7">
        <f t="shared" si="4695"/>
        <v>20389.899662800166</v>
      </c>
      <c r="AA3439" s="7" t="str">
        <f t="shared" si="4696"/>
        <v/>
      </c>
      <c r="AB3439" s="7" t="str">
        <f t="shared" si="4697"/>
        <v/>
      </c>
      <c r="AC3439" s="7" t="str">
        <f t="shared" si="4698"/>
        <v/>
      </c>
      <c r="AD3439" s="7" t="str">
        <f t="shared" si="4699"/>
        <v/>
      </c>
      <c r="AE3439" s="7" t="str">
        <f t="shared" si="4700"/>
        <v/>
      </c>
      <c r="AF3439" s="7" t="str">
        <f t="shared" si="4701"/>
        <v/>
      </c>
      <c r="AG3439" s="7" t="str">
        <f t="shared" si="4702"/>
        <v/>
      </c>
      <c r="AH3439" s="7" t="str">
        <f t="shared" si="4703"/>
        <v/>
      </c>
      <c r="AI3439" s="7">
        <f t="shared" si="4704"/>
        <v>11952.454322281805</v>
      </c>
      <c r="AJ3439" s="69">
        <f t="shared" ref="AJ3439:AJ3502" si="4733">SUM(X3439:AI3439)</f>
        <v>64311.131993029689</v>
      </c>
      <c r="AK3439" s="11">
        <f t="shared" si="4687"/>
        <v>11.071488021104761</v>
      </c>
    </row>
    <row r="3440" spans="1:37">
      <c r="A3440" s="8">
        <v>3437</v>
      </c>
      <c r="B3440" s="8">
        <f t="shared" ca="1" si="4688"/>
        <v>0.15265037035382473</v>
      </c>
      <c r="C3440">
        <v>5.2269077882625942E-2</v>
      </c>
      <c r="D3440" s="69">
        <f t="shared" si="4689"/>
        <v>5432</v>
      </c>
      <c r="E3440" s="5">
        <f>IF(①再生産関数フィット!$B$2="HS",$W$2*(T3440+SQRT($W$3^2+(($W$4^2))/4)-SQRT((T3440-$W$3)^2+(($W$4^2))/4)),IF(①再生産関数フィット!$B$2="BH",$W$2*T3440/(1+$W$3*T3440),$W$2*T3440*EXP(-$W$3*T3440)))</f>
        <v>1486.1767038516543</v>
      </c>
      <c r="F3440" s="5">
        <f t="shared" ca="1" si="4683"/>
        <v>120689.62551009524</v>
      </c>
      <c r="G3440" s="76">
        <f t="shared" si="4684"/>
        <v>1565.9237876993161</v>
      </c>
      <c r="H3440" s="77">
        <f t="shared" ref="H3440:Q3440" si="4734">IF(H$2&lt;&gt;"",G3439*EXP(-G$4-G$6*$S$6),"")</f>
        <v>919.06131137318084</v>
      </c>
      <c r="I3440" s="77">
        <f t="shared" si="4734"/>
        <v>156.8106514597585</v>
      </c>
      <c r="J3440" s="77" t="str">
        <f t="shared" si="4734"/>
        <v/>
      </c>
      <c r="K3440" s="77" t="str">
        <f t="shared" si="4734"/>
        <v/>
      </c>
      <c r="L3440" s="77" t="str">
        <f t="shared" si="4734"/>
        <v/>
      </c>
      <c r="M3440" s="77" t="str">
        <f t="shared" si="4734"/>
        <v/>
      </c>
      <c r="N3440" s="77" t="str">
        <f t="shared" si="4734"/>
        <v/>
      </c>
      <c r="O3440" s="77" t="str">
        <f t="shared" si="4734"/>
        <v/>
      </c>
      <c r="P3440" s="77" t="str">
        <f t="shared" si="4734"/>
        <v/>
      </c>
      <c r="Q3440" s="77" t="str">
        <f t="shared" si="4734"/>
        <v/>
      </c>
      <c r="R3440" s="98">
        <f t="shared" si="4706"/>
        <v>97.701893924779768</v>
      </c>
      <c r="S3440" s="74">
        <f t="shared" si="4682"/>
        <v>227736.25217245147</v>
      </c>
      <c r="T3440" s="72">
        <f t="shared" si="4732"/>
        <v>119146.23509581981</v>
      </c>
      <c r="U3440" s="7">
        <f t="shared" si="4691"/>
        <v>12.335943449622754</v>
      </c>
      <c r="V3440" s="7">
        <f t="shared" si="4692"/>
        <v>11.688106884006844</v>
      </c>
      <c r="W3440" s="69">
        <f t="shared" si="4686"/>
        <v>5432</v>
      </c>
      <c r="X3440" s="64">
        <f t="shared" si="4693"/>
        <v>11897.326017159074</v>
      </c>
      <c r="Y3440" s="7">
        <f t="shared" si="4694"/>
        <v>32496.411583689613</v>
      </c>
      <c r="Z3440" s="7">
        <f t="shared" si="4695"/>
        <v>13738.524439523571</v>
      </c>
      <c r="AA3440" s="7" t="str">
        <f t="shared" si="4696"/>
        <v/>
      </c>
      <c r="AB3440" s="7" t="str">
        <f t="shared" si="4697"/>
        <v/>
      </c>
      <c r="AC3440" s="7" t="str">
        <f t="shared" si="4698"/>
        <v/>
      </c>
      <c r="AD3440" s="7" t="str">
        <f t="shared" si="4699"/>
        <v/>
      </c>
      <c r="AE3440" s="7" t="str">
        <f t="shared" si="4700"/>
        <v/>
      </c>
      <c r="AF3440" s="7" t="str">
        <f t="shared" si="4701"/>
        <v/>
      </c>
      <c r="AG3440" s="7" t="str">
        <f t="shared" si="4702"/>
        <v/>
      </c>
      <c r="AH3440" s="7" t="str">
        <f t="shared" si="4703"/>
        <v/>
      </c>
      <c r="AI3440" s="7">
        <f t="shared" si="4704"/>
        <v>14142.405148353457</v>
      </c>
      <c r="AJ3440" s="69">
        <f t="shared" si="4733"/>
        <v>72274.667188725725</v>
      </c>
      <c r="AK3440" s="11">
        <f t="shared" si="4687"/>
        <v>11.18822896208288</v>
      </c>
    </row>
    <row r="3441" spans="1:37">
      <c r="A3441" s="8">
        <v>3438</v>
      </c>
      <c r="B3441" s="8">
        <f t="shared" ca="1" si="4688"/>
        <v>0.24291526108939621</v>
      </c>
      <c r="C3441">
        <v>-0.37074297458044725</v>
      </c>
      <c r="D3441" s="69">
        <f t="shared" si="4689"/>
        <v>5433</v>
      </c>
      <c r="E3441" s="5">
        <f>IF(①再生産関数フィット!$B$2="HS",$W$2*(T3441+SQRT($W$3^2+(($W$4^2))/4)-SQRT((T3441-$W$3)^2+(($W$4^2))/4)),IF(①再生産関数フィット!$B$2="BH",$W$2*T3441/(1+$W$3*T3441),$W$2*T3441*EXP(-$W$3*T3441)))</f>
        <v>1486.1767038516543</v>
      </c>
      <c r="F3441" s="5">
        <f t="shared" ca="1" si="4683"/>
        <v>111856.40538512293</v>
      </c>
      <c r="G3441" s="76">
        <f t="shared" si="4684"/>
        <v>1025.7908510224734</v>
      </c>
      <c r="H3441" s="77">
        <f t="shared" ref="H3441:Q3441" si="4735">IF(H$2&lt;&gt;"",G3440*EXP(-G$4-G$6*$S$6),"")</f>
        <v>718.13961754748982</v>
      </c>
      <c r="I3441" s="77">
        <f t="shared" si="4735"/>
        <v>304.35655561965194</v>
      </c>
      <c r="J3441" s="77" t="str">
        <f t="shared" si="4735"/>
        <v/>
      </c>
      <c r="K3441" s="77" t="str">
        <f t="shared" si="4735"/>
        <v/>
      </c>
      <c r="L3441" s="77" t="str">
        <f t="shared" si="4735"/>
        <v/>
      </c>
      <c r="M3441" s="77" t="str">
        <f t="shared" si="4735"/>
        <v/>
      </c>
      <c r="N3441" s="77" t="str">
        <f t="shared" si="4735"/>
        <v/>
      </c>
      <c r="O3441" s="77" t="str">
        <f t="shared" si="4735"/>
        <v/>
      </c>
      <c r="P3441" s="77" t="str">
        <f t="shared" si="4735"/>
        <v/>
      </c>
      <c r="Q3441" s="77" t="str">
        <f t="shared" si="4735"/>
        <v/>
      </c>
      <c r="R3441" s="98">
        <f t="shared" si="4706"/>
        <v>78.865260549269323</v>
      </c>
      <c r="S3441" s="74">
        <f t="shared" si="4682"/>
        <v>212816.40259689023</v>
      </c>
      <c r="T3441" s="72">
        <f t="shared" si="4732"/>
        <v>135877.78767861676</v>
      </c>
      <c r="U3441" s="7">
        <f t="shared" si="4691"/>
        <v>12.268185113351731</v>
      </c>
      <c r="V3441" s="7">
        <f t="shared" si="4692"/>
        <v>11.819511140707009</v>
      </c>
      <c r="W3441" s="69">
        <f t="shared" si="4686"/>
        <v>5433</v>
      </c>
      <c r="X3441" s="64">
        <f t="shared" si="4693"/>
        <v>7793.590132482761</v>
      </c>
      <c r="Y3441" s="7">
        <f t="shared" si="4694"/>
        <v>25392.169485960225</v>
      </c>
      <c r="Z3441" s="7">
        <f t="shared" si="4695"/>
        <v>26665.344087183112</v>
      </c>
      <c r="AA3441" s="7" t="str">
        <f t="shared" si="4696"/>
        <v/>
      </c>
      <c r="AB3441" s="7" t="str">
        <f t="shared" si="4697"/>
        <v/>
      </c>
      <c r="AC3441" s="7" t="str">
        <f t="shared" si="4698"/>
        <v/>
      </c>
      <c r="AD3441" s="7" t="str">
        <f t="shared" si="4699"/>
        <v/>
      </c>
      <c r="AE3441" s="7" t="str">
        <f t="shared" si="4700"/>
        <v/>
      </c>
      <c r="AF3441" s="7" t="str">
        <f t="shared" si="4701"/>
        <v/>
      </c>
      <c r="AG3441" s="7" t="str">
        <f t="shared" si="4702"/>
        <v/>
      </c>
      <c r="AH3441" s="7" t="str">
        <f t="shared" si="4703"/>
        <v/>
      </c>
      <c r="AI3441" s="7">
        <f t="shared" si="4704"/>
        <v>11415.791670086986</v>
      </c>
      <c r="AJ3441" s="69">
        <f t="shared" si="4733"/>
        <v>71266.89537571308</v>
      </c>
      <c r="AK3441" s="11">
        <f t="shared" si="4687"/>
        <v>11.174187198100661</v>
      </c>
    </row>
    <row r="3442" spans="1:37">
      <c r="A3442" s="8">
        <v>3439</v>
      </c>
      <c r="B3442" s="8">
        <f t="shared" ca="1" si="4688"/>
        <v>3.0976613323294475E-2</v>
      </c>
      <c r="C3442">
        <v>-0.23989573887817336</v>
      </c>
      <c r="D3442" s="69">
        <f t="shared" si="4689"/>
        <v>5434</v>
      </c>
      <c r="E3442" s="5">
        <f>IF(①再生産関数フィット!$B$2="HS",$W$2*(T3442+SQRT($W$3^2+(($W$4^2))/4)-SQRT((T3442-$W$3)^2+(($W$4^2))/4)),IF(①再生産関数フィット!$B$2="BH",$W$2*T3442/(1+$W$3*T3442),$W$2*T3442*EXP(-$W$3*T3442)))</f>
        <v>1486.1767038516548</v>
      </c>
      <c r="F3442" s="5">
        <f t="shared" ca="1" si="4683"/>
        <v>108581.27390412606</v>
      </c>
      <c r="G3442" s="76">
        <f t="shared" si="4684"/>
        <v>1169.1898964134466</v>
      </c>
      <c r="H3442" s="77">
        <f t="shared" ref="H3442:Q3442" si="4736">IF(H$2&lt;&gt;"",G3441*EXP(-G$4-G$6*$S$6),"")</f>
        <v>470.43224914496574</v>
      </c>
      <c r="I3442" s="77">
        <f t="shared" si="4736"/>
        <v>237.81928120138065</v>
      </c>
      <c r="J3442" s="77" t="str">
        <f t="shared" si="4736"/>
        <v/>
      </c>
      <c r="K3442" s="77" t="str">
        <f t="shared" si="4736"/>
        <v/>
      </c>
      <c r="L3442" s="77" t="str">
        <f t="shared" si="4736"/>
        <v/>
      </c>
      <c r="M3442" s="77" t="str">
        <f t="shared" si="4736"/>
        <v/>
      </c>
      <c r="N3442" s="77" t="str">
        <f t="shared" si="4736"/>
        <v/>
      </c>
      <c r="O3442" s="77" t="str">
        <f t="shared" si="4736"/>
        <v/>
      </c>
      <c r="P3442" s="77" t="str">
        <f t="shared" si="4736"/>
        <v/>
      </c>
      <c r="Q3442" s="77" t="str">
        <f t="shared" si="4736"/>
        <v/>
      </c>
      <c r="R3442" s="98">
        <f t="shared" si="4706"/>
        <v>118.74812824909264</v>
      </c>
      <c r="S3442" s="74">
        <f t="shared" si="4682"/>
        <v>193633.5441820072</v>
      </c>
      <c r="T3442" s="72">
        <f t="shared" si="4732"/>
        <v>123344.33586822104</v>
      </c>
      <c r="U3442" s="7">
        <f t="shared" si="4691"/>
        <v>12.173722704218827</v>
      </c>
      <c r="V3442" s="7">
        <f t="shared" si="4692"/>
        <v>11.722735201715677</v>
      </c>
      <c r="W3442" s="69">
        <f t="shared" si="4686"/>
        <v>5434</v>
      </c>
      <c r="X3442" s="64">
        <f t="shared" si="4693"/>
        <v>8883.0845299542907</v>
      </c>
      <c r="Y3442" s="7">
        <f t="shared" si="4694"/>
        <v>16633.667200738317</v>
      </c>
      <c r="Z3442" s="7">
        <f t="shared" si="4695"/>
        <v>20835.867822496504</v>
      </c>
      <c r="AA3442" s="7" t="str">
        <f t="shared" si="4696"/>
        <v/>
      </c>
      <c r="AB3442" s="7" t="str">
        <f t="shared" si="4697"/>
        <v/>
      </c>
      <c r="AC3442" s="7" t="str">
        <f t="shared" si="4698"/>
        <v/>
      </c>
      <c r="AD3442" s="7" t="str">
        <f t="shared" si="4699"/>
        <v/>
      </c>
      <c r="AE3442" s="7" t="str">
        <f t="shared" si="4700"/>
        <v/>
      </c>
      <c r="AF3442" s="7" t="str">
        <f t="shared" si="4701"/>
        <v/>
      </c>
      <c r="AG3442" s="7" t="str">
        <f t="shared" si="4702"/>
        <v/>
      </c>
      <c r="AH3442" s="7" t="str">
        <f t="shared" si="4703"/>
        <v/>
      </c>
      <c r="AI3442" s="7">
        <f t="shared" si="4704"/>
        <v>17188.859630502702</v>
      </c>
      <c r="AJ3442" s="69">
        <f t="shared" si="4733"/>
        <v>63541.479183691816</v>
      </c>
      <c r="AK3442" s="11">
        <f t="shared" si="4687"/>
        <v>11.059448187119616</v>
      </c>
    </row>
    <row r="3443" spans="1:37">
      <c r="A3443" s="8">
        <v>3440</v>
      </c>
      <c r="B3443" s="8">
        <f t="shared" ca="1" si="4688"/>
        <v>3.3149531231598667E-2</v>
      </c>
      <c r="C3443">
        <v>-0.23611442652456993</v>
      </c>
      <c r="D3443" s="69">
        <f t="shared" si="4689"/>
        <v>5435</v>
      </c>
      <c r="E3443" s="5">
        <f>IF(①再生産関数フィット!$B$2="HS",$W$2*(T3443+SQRT($W$3^2+(($W$4^2))/4)-SQRT((T3443-$W$3)^2+(($W$4^2))/4)),IF(①再生産関数フィット!$B$2="BH",$W$2*T3443/(1+$W$3*T3443),$W$2*T3443*EXP(-$W$3*T3443)))</f>
        <v>1486.1767038516546</v>
      </c>
      <c r="F3443" s="5">
        <f t="shared" ca="1" si="4683"/>
        <v>119146.23509581981</v>
      </c>
      <c r="G3443" s="76">
        <f t="shared" si="4684"/>
        <v>1173.6193378855446</v>
      </c>
      <c r="H3443" s="77">
        <f t="shared" ref="H3443:Q3443" si="4737">IF(H$2&lt;&gt;"",G3442*EXP(-G$4-G$6*$S$6),"")</f>
        <v>536.19568950054622</v>
      </c>
      <c r="I3443" s="77">
        <f t="shared" si="4737"/>
        <v>155.78845201115254</v>
      </c>
      <c r="J3443" s="77" t="str">
        <f t="shared" si="4737"/>
        <v/>
      </c>
      <c r="K3443" s="77" t="str">
        <f t="shared" si="4737"/>
        <v/>
      </c>
      <c r="L3443" s="77" t="str">
        <f t="shared" si="4737"/>
        <v/>
      </c>
      <c r="M3443" s="77" t="str">
        <f t="shared" si="4737"/>
        <v/>
      </c>
      <c r="N3443" s="77" t="str">
        <f t="shared" si="4737"/>
        <v/>
      </c>
      <c r="O3443" s="77" t="str">
        <f t="shared" si="4737"/>
        <v/>
      </c>
      <c r="P3443" s="77" t="str">
        <f t="shared" si="4737"/>
        <v/>
      </c>
      <c r="Q3443" s="77" t="str">
        <f t="shared" si="4737"/>
        <v/>
      </c>
      <c r="R3443" s="98">
        <f t="shared" si="4706"/>
        <v>110.48878398981239</v>
      </c>
      <c r="S3443" s="74">
        <f t="shared" si="4682"/>
        <v>178381.4243441702</v>
      </c>
      <c r="T3443" s="72">
        <f t="shared" si="4732"/>
        <v>104626.86635372111</v>
      </c>
      <c r="U3443" s="7">
        <f t="shared" si="4691"/>
        <v>12.091679370075472</v>
      </c>
      <c r="V3443" s="7">
        <f t="shared" si="4692"/>
        <v>11.558155646138967</v>
      </c>
      <c r="W3443" s="69">
        <f t="shared" si="4686"/>
        <v>5435</v>
      </c>
      <c r="X3443" s="64">
        <f t="shared" si="4693"/>
        <v>8916.7378339537772</v>
      </c>
      <c r="Y3443" s="7">
        <f t="shared" si="4694"/>
        <v>18958.948222263782</v>
      </c>
      <c r="Z3443" s="7">
        <f t="shared" si="4695"/>
        <v>13648.967308193471</v>
      </c>
      <c r="AA3443" s="7" t="str">
        <f t="shared" si="4696"/>
        <v/>
      </c>
      <c r="AB3443" s="7" t="str">
        <f t="shared" si="4697"/>
        <v/>
      </c>
      <c r="AC3443" s="7" t="str">
        <f t="shared" si="4698"/>
        <v/>
      </c>
      <c r="AD3443" s="7" t="str">
        <f t="shared" si="4699"/>
        <v/>
      </c>
      <c r="AE3443" s="7" t="str">
        <f t="shared" si="4700"/>
        <v/>
      </c>
      <c r="AF3443" s="7" t="str">
        <f t="shared" si="4701"/>
        <v/>
      </c>
      <c r="AG3443" s="7" t="str">
        <f t="shared" si="4702"/>
        <v/>
      </c>
      <c r="AH3443" s="7" t="str">
        <f t="shared" si="4703"/>
        <v/>
      </c>
      <c r="AI3443" s="7">
        <f t="shared" si="4704"/>
        <v>15993.314814714407</v>
      </c>
      <c r="AJ3443" s="69">
        <f t="shared" si="4733"/>
        <v>57517.968179125441</v>
      </c>
      <c r="AK3443" s="11">
        <f t="shared" si="4687"/>
        <v>10.959852668042336</v>
      </c>
    </row>
    <row r="3444" spans="1:37">
      <c r="A3444" s="8">
        <v>3441</v>
      </c>
      <c r="B3444" s="8">
        <f t="shared" ca="1" si="4688"/>
        <v>0.35303541911602326</v>
      </c>
      <c r="C3444">
        <v>-0.30150445019533728</v>
      </c>
      <c r="D3444" s="69">
        <f t="shared" si="4689"/>
        <v>5436</v>
      </c>
      <c r="E3444" s="5">
        <f>IF(①再生産関数フィット!$B$2="HS",$W$2*(T3444+SQRT($W$3^2+(($W$4^2))/4)-SQRT((T3444-$W$3)^2+(($W$4^2))/4)),IF(①再生産関数フィット!$B$2="BH",$W$2*T3444/(1+$W$3*T3444),$W$2*T3444*EXP(-$W$3*T3444)))</f>
        <v>1486.1767038516546</v>
      </c>
      <c r="F3444" s="5">
        <f t="shared" ca="1" si="4683"/>
        <v>135877.78767861676</v>
      </c>
      <c r="G3444" s="76">
        <f t="shared" si="4684"/>
        <v>1099.331646933555</v>
      </c>
      <c r="H3444" s="77">
        <f t="shared" ref="H3444:Q3444" si="4738">IF(H$2&lt;&gt;"",G3443*EXP(-G$4-G$6*$S$6),"")</f>
        <v>538.22705107108277</v>
      </c>
      <c r="I3444" s="77">
        <f t="shared" si="4738"/>
        <v>177.56668807074411</v>
      </c>
      <c r="J3444" s="77" t="str">
        <f t="shared" si="4738"/>
        <v/>
      </c>
      <c r="K3444" s="77" t="str">
        <f t="shared" si="4738"/>
        <v/>
      </c>
      <c r="L3444" s="77" t="str">
        <f t="shared" si="4738"/>
        <v/>
      </c>
      <c r="M3444" s="77" t="str">
        <f t="shared" si="4738"/>
        <v/>
      </c>
      <c r="N3444" s="77" t="str">
        <f t="shared" si="4738"/>
        <v/>
      </c>
      <c r="O3444" s="77" t="str">
        <f t="shared" si="4738"/>
        <v/>
      </c>
      <c r="P3444" s="77" t="str">
        <f t="shared" si="4738"/>
        <v/>
      </c>
      <c r="Q3444" s="77" t="str">
        <f t="shared" si="4738"/>
        <v/>
      </c>
      <c r="R3444" s="98">
        <f t="shared" si="4706"/>
        <v>82.510760182083885</v>
      </c>
      <c r="S3444" s="74">
        <f t="shared" si="4682"/>
        <v>169990.39810991351</v>
      </c>
      <c r="T3444" s="72">
        <f t="shared" si="4732"/>
        <v>99105.779679017156</v>
      </c>
      <c r="U3444" s="7">
        <f t="shared" si="4691"/>
        <v>12.043497232730855</v>
      </c>
      <c r="V3444" s="7">
        <f t="shared" si="4692"/>
        <v>11.503943040302776</v>
      </c>
      <c r="W3444" s="69">
        <f t="shared" si="4686"/>
        <v>5436</v>
      </c>
      <c r="X3444" s="64">
        <f t="shared" si="4693"/>
        <v>8352.3266632056093</v>
      </c>
      <c r="Y3444" s="7">
        <f t="shared" si="4694"/>
        <v>19030.773638973813</v>
      </c>
      <c r="Z3444" s="7">
        <f t="shared" si="4695"/>
        <v>15557.006242852156</v>
      </c>
      <c r="AA3444" s="7" t="str">
        <f t="shared" si="4696"/>
        <v/>
      </c>
      <c r="AB3444" s="7" t="str">
        <f t="shared" si="4697"/>
        <v/>
      </c>
      <c r="AC3444" s="7" t="str">
        <f t="shared" si="4698"/>
        <v/>
      </c>
      <c r="AD3444" s="7" t="str">
        <f t="shared" si="4699"/>
        <v/>
      </c>
      <c r="AE3444" s="7" t="str">
        <f t="shared" si="4700"/>
        <v/>
      </c>
      <c r="AF3444" s="7" t="str">
        <f t="shared" si="4701"/>
        <v/>
      </c>
      <c r="AG3444" s="7" t="str">
        <f t="shared" si="4702"/>
        <v/>
      </c>
      <c r="AH3444" s="7" t="str">
        <f t="shared" si="4703"/>
        <v/>
      </c>
      <c r="AI3444" s="7">
        <f t="shared" si="4704"/>
        <v>11943.479831537879</v>
      </c>
      <c r="AJ3444" s="69">
        <f t="shared" si="4733"/>
        <v>54883.586376569459</v>
      </c>
      <c r="AK3444" s="11">
        <f t="shared" si="4687"/>
        <v>10.912969609691872</v>
      </c>
    </row>
    <row r="3445" spans="1:37">
      <c r="A3445" s="8">
        <v>3442</v>
      </c>
      <c r="B3445" s="8">
        <f t="shared" ca="1" si="4688"/>
        <v>0.12905366385217662</v>
      </c>
      <c r="C3445">
        <v>-0.11096880594576618</v>
      </c>
      <c r="D3445" s="69">
        <f t="shared" si="4689"/>
        <v>5437</v>
      </c>
      <c r="E3445" s="5">
        <f>IF(①再生産関数フィット!$B$2="HS",$W$2*(T3445+SQRT($W$3^2+(($W$4^2))/4)-SQRT((T3445-$W$3)^2+(($W$4^2))/4)),IF(①再生産関数フィット!$B$2="BH",$W$2*T3445/(1+$W$3*T3445),$W$2*T3445*EXP(-$W$3*T3445)))</f>
        <v>1486.1767038516543</v>
      </c>
      <c r="F3445" s="5">
        <f t="shared" ca="1" si="4683"/>
        <v>123344.33586822104</v>
      </c>
      <c r="G3445" s="76">
        <f t="shared" si="4684"/>
        <v>1330.0786099296422</v>
      </c>
      <c r="H3445" s="77">
        <f t="shared" ref="H3445:Q3445" si="4739">IF(H$2&lt;&gt;"",G3444*EXP(-G$4-G$6*$S$6),"")</f>
        <v>504.15838541326735</v>
      </c>
      <c r="I3445" s="77">
        <f t="shared" si="4739"/>
        <v>178.2393942364545</v>
      </c>
      <c r="J3445" s="77" t="str">
        <f t="shared" si="4739"/>
        <v/>
      </c>
      <c r="K3445" s="77" t="str">
        <f t="shared" si="4739"/>
        <v/>
      </c>
      <c r="L3445" s="77" t="str">
        <f t="shared" si="4739"/>
        <v/>
      </c>
      <c r="M3445" s="77" t="str">
        <f t="shared" si="4739"/>
        <v/>
      </c>
      <c r="N3445" s="77" t="str">
        <f t="shared" si="4739"/>
        <v/>
      </c>
      <c r="O3445" s="77" t="str">
        <f t="shared" si="4739"/>
        <v/>
      </c>
      <c r="P3445" s="77" t="str">
        <f t="shared" si="4739"/>
        <v/>
      </c>
      <c r="Q3445" s="77" t="str">
        <f t="shared" si="4739"/>
        <v/>
      </c>
      <c r="R3445" s="98">
        <f t="shared" si="4706"/>
        <v>80.589645152692114</v>
      </c>
      <c r="S3445" s="74">
        <f t="shared" si="4682"/>
        <v>175238.10877091996</v>
      </c>
      <c r="T3445" s="72">
        <f t="shared" si="4732"/>
        <v>96827.045103070908</v>
      </c>
      <c r="U3445" s="7">
        <f t="shared" si="4691"/>
        <v>12.073900949647046</v>
      </c>
      <c r="V3445" s="7">
        <f t="shared" si="4692"/>
        <v>11.480681625802765</v>
      </c>
      <c r="W3445" s="69">
        <f t="shared" si="4686"/>
        <v>5437</v>
      </c>
      <c r="X3445" s="64">
        <f t="shared" si="4693"/>
        <v>10105.459138616301</v>
      </c>
      <c r="Y3445" s="7">
        <f t="shared" si="4694"/>
        <v>17826.164797731944</v>
      </c>
      <c r="Z3445" s="7">
        <f t="shared" si="4695"/>
        <v>15615.943502612232</v>
      </c>
      <c r="AA3445" s="7" t="str">
        <f t="shared" si="4696"/>
        <v/>
      </c>
      <c r="AB3445" s="7" t="str">
        <f t="shared" si="4697"/>
        <v/>
      </c>
      <c r="AC3445" s="7" t="str">
        <f t="shared" si="4698"/>
        <v/>
      </c>
      <c r="AD3445" s="7" t="str">
        <f t="shared" si="4699"/>
        <v/>
      </c>
      <c r="AE3445" s="7" t="str">
        <f t="shared" si="4700"/>
        <v/>
      </c>
      <c r="AF3445" s="7" t="str">
        <f t="shared" si="4701"/>
        <v/>
      </c>
      <c r="AG3445" s="7" t="str">
        <f t="shared" si="4702"/>
        <v/>
      </c>
      <c r="AH3445" s="7" t="str">
        <f t="shared" si="4703"/>
        <v/>
      </c>
      <c r="AI3445" s="7">
        <f t="shared" si="4704"/>
        <v>11665.397329849971</v>
      </c>
      <c r="AJ3445" s="69">
        <f t="shared" si="4733"/>
        <v>55212.964768810445</v>
      </c>
      <c r="AK3445" s="11">
        <f t="shared" si="4687"/>
        <v>10.91895307368797</v>
      </c>
    </row>
    <row r="3446" spans="1:37">
      <c r="A3446" s="8">
        <v>3443</v>
      </c>
      <c r="B3446" s="8">
        <f t="shared" ca="1" si="4688"/>
        <v>-0.10712899995204471</v>
      </c>
      <c r="C3446">
        <v>-0.40143952977793479</v>
      </c>
      <c r="D3446" s="69">
        <f t="shared" si="4689"/>
        <v>5438</v>
      </c>
      <c r="E3446" s="5">
        <f>IF(①再生産関数フィット!$B$2="HS",$W$2*(T3446+SQRT($W$3^2+(($W$4^2))/4)-SQRT((T3446-$W$3)^2+(($W$4^2))/4)),IF(①再生産関数フィット!$B$2="BH",$W$2*T3446/(1+$W$3*T3446),$W$2*T3446*EXP(-$W$3*T3446)))</f>
        <v>1486.1767038516546</v>
      </c>
      <c r="F3446" s="5">
        <f t="shared" ca="1" si="4683"/>
        <v>104626.86635372111</v>
      </c>
      <c r="G3446" s="76">
        <f t="shared" si="4684"/>
        <v>994.78098847728609</v>
      </c>
      <c r="H3446" s="77">
        <f t="shared" ref="H3446:Q3446" si="4740">IF(H$2&lt;&gt;"",G3445*EXP(-G$4-G$6*$S$6),"")</f>
        <v>609.97996948902676</v>
      </c>
      <c r="I3446" s="77">
        <f t="shared" si="4740"/>
        <v>166.95720706802965</v>
      </c>
      <c r="J3446" s="77" t="str">
        <f t="shared" si="4740"/>
        <v/>
      </c>
      <c r="K3446" s="77" t="str">
        <f t="shared" si="4740"/>
        <v/>
      </c>
      <c r="L3446" s="77" t="str">
        <f t="shared" si="4740"/>
        <v/>
      </c>
      <c r="M3446" s="77" t="str">
        <f t="shared" si="4740"/>
        <v/>
      </c>
      <c r="N3446" s="77" t="str">
        <f t="shared" si="4740"/>
        <v/>
      </c>
      <c r="O3446" s="77" t="str">
        <f t="shared" si="4740"/>
        <v/>
      </c>
      <c r="P3446" s="77" t="str">
        <f t="shared" si="4740"/>
        <v/>
      </c>
      <c r="Q3446" s="77" t="str">
        <f t="shared" si="4740"/>
        <v/>
      </c>
      <c r="R3446" s="98">
        <f t="shared" si="4706"/>
        <v>80.202803356121763</v>
      </c>
      <c r="S3446" s="74">
        <f t="shared" si="4682"/>
        <v>169666.4593889672</v>
      </c>
      <c r="T3446" s="72">
        <f t="shared" si="4732"/>
        <v>99376.221375424429</v>
      </c>
      <c r="U3446" s="7">
        <f t="shared" si="4691"/>
        <v>12.041589785187776</v>
      </c>
      <c r="V3446" s="7">
        <f t="shared" si="4692"/>
        <v>11.506668142451414</v>
      </c>
      <c r="W3446" s="69">
        <f t="shared" si="4686"/>
        <v>5438</v>
      </c>
      <c r="X3446" s="64">
        <f t="shared" si="4693"/>
        <v>7557.9883443590697</v>
      </c>
      <c r="Y3446" s="7">
        <f t="shared" si="4694"/>
        <v>21567.83220121116</v>
      </c>
      <c r="Z3446" s="7">
        <f t="shared" si="4695"/>
        <v>14627.486387602659</v>
      </c>
      <c r="AA3446" s="7" t="str">
        <f t="shared" si="4696"/>
        <v/>
      </c>
      <c r="AB3446" s="7" t="str">
        <f t="shared" si="4697"/>
        <v/>
      </c>
      <c r="AC3446" s="7" t="str">
        <f t="shared" si="4698"/>
        <v/>
      </c>
      <c r="AD3446" s="7" t="str">
        <f t="shared" si="4699"/>
        <v/>
      </c>
      <c r="AE3446" s="7" t="str">
        <f t="shared" si="4700"/>
        <v/>
      </c>
      <c r="AF3446" s="7" t="str">
        <f t="shared" si="4701"/>
        <v/>
      </c>
      <c r="AG3446" s="7" t="str">
        <f t="shared" si="4702"/>
        <v/>
      </c>
      <c r="AH3446" s="7" t="str">
        <f t="shared" si="4703"/>
        <v/>
      </c>
      <c r="AI3446" s="7">
        <f t="shared" si="4704"/>
        <v>11609.401758058631</v>
      </c>
      <c r="AJ3446" s="69">
        <f t="shared" si="4733"/>
        <v>55362.708691231521</v>
      </c>
      <c r="AK3446" s="11">
        <f t="shared" si="4687"/>
        <v>10.921661517765672</v>
      </c>
    </row>
    <row r="3447" spans="1:37">
      <c r="A3447" s="8">
        <v>3444</v>
      </c>
      <c r="B3447" s="8">
        <f t="shared" ca="1" si="4688"/>
        <v>0.1615028860445904</v>
      </c>
      <c r="C3447">
        <v>-4.2406195580387523E-2</v>
      </c>
      <c r="D3447" s="69">
        <f t="shared" si="4689"/>
        <v>5439</v>
      </c>
      <c r="E3447" s="5">
        <f>IF(①再生産関数フィット!$B$2="HS",$W$2*(T3447+SQRT($W$3^2+(($W$4^2))/4)-SQRT((T3447-$W$3)^2+(($W$4^2))/4)),IF(①再生産関数フィット!$B$2="BH",$W$2*T3447/(1+$W$3*T3447),$W$2*T3447*EXP(-$W$3*T3447)))</f>
        <v>1486.1767038516548</v>
      </c>
      <c r="F3447" s="5">
        <f t="shared" ca="1" si="4683"/>
        <v>99105.779679017156</v>
      </c>
      <c r="G3447" s="76">
        <f t="shared" si="4684"/>
        <v>1424.4711984778455</v>
      </c>
      <c r="H3447" s="77">
        <f t="shared" ref="H3447:Q3447" si="4741">IF(H$2&lt;&gt;"",G3446*EXP(-G$4-G$6*$S$6),"")</f>
        <v>456.21098818492908</v>
      </c>
      <c r="I3447" s="77">
        <f t="shared" si="4741"/>
        <v>202.00110723111226</v>
      </c>
      <c r="J3447" s="77" t="str">
        <f t="shared" si="4741"/>
        <v/>
      </c>
      <c r="K3447" s="77" t="str">
        <f t="shared" si="4741"/>
        <v/>
      </c>
      <c r="L3447" s="77" t="str">
        <f t="shared" si="4741"/>
        <v/>
      </c>
      <c r="M3447" s="77" t="str">
        <f t="shared" si="4741"/>
        <v/>
      </c>
      <c r="N3447" s="77" t="str">
        <f t="shared" si="4741"/>
        <v/>
      </c>
      <c r="O3447" s="77" t="str">
        <f t="shared" si="4741"/>
        <v/>
      </c>
      <c r="P3447" s="77" t="str">
        <f t="shared" si="4741"/>
        <v/>
      </c>
      <c r="Q3447" s="77" t="str">
        <f t="shared" si="4741"/>
        <v/>
      </c>
      <c r="R3447" s="98">
        <f t="shared" si="4706"/>
        <v>76.586946195560657</v>
      </c>
      <c r="S3447" s="74">
        <f t="shared" si="4682"/>
        <v>178163.24097507561</v>
      </c>
      <c r="T3447" s="72">
        <f t="shared" si="4732"/>
        <v>98373.84362671533</v>
      </c>
      <c r="U3447" s="7">
        <f t="shared" si="4691"/>
        <v>12.090455493139135</v>
      </c>
      <c r="V3447" s="7">
        <f t="shared" si="4692"/>
        <v>11.496530230903124</v>
      </c>
      <c r="W3447" s="69">
        <f t="shared" si="4686"/>
        <v>5439</v>
      </c>
      <c r="X3447" s="64">
        <f t="shared" si="4693"/>
        <v>10822.620093947016</v>
      </c>
      <c r="Y3447" s="7">
        <f t="shared" si="4694"/>
        <v>16130.828115165321</v>
      </c>
      <c r="Z3447" s="7">
        <f t="shared" si="4695"/>
        <v>17697.759193466791</v>
      </c>
      <c r="AA3447" s="7" t="str">
        <f t="shared" si="4696"/>
        <v/>
      </c>
      <c r="AB3447" s="7" t="str">
        <f t="shared" si="4697"/>
        <v/>
      </c>
      <c r="AC3447" s="7" t="str">
        <f t="shared" si="4698"/>
        <v/>
      </c>
      <c r="AD3447" s="7" t="str">
        <f t="shared" si="4699"/>
        <v/>
      </c>
      <c r="AE3447" s="7" t="str">
        <f t="shared" si="4700"/>
        <v/>
      </c>
      <c r="AF3447" s="7" t="str">
        <f t="shared" si="4701"/>
        <v/>
      </c>
      <c r="AG3447" s="7" t="str">
        <f t="shared" si="4702"/>
        <v/>
      </c>
      <c r="AH3447" s="7" t="str">
        <f t="shared" si="4703"/>
        <v/>
      </c>
      <c r="AI3447" s="7">
        <f t="shared" si="4704"/>
        <v>11086.004361457495</v>
      </c>
      <c r="AJ3447" s="69">
        <f t="shared" si="4733"/>
        <v>55737.21176403662</v>
      </c>
      <c r="AK3447" s="11">
        <f t="shared" si="4687"/>
        <v>10.928403277611064</v>
      </c>
    </row>
    <row r="3448" spans="1:37">
      <c r="A3448" s="8">
        <v>3445</v>
      </c>
      <c r="B3448" s="8">
        <f t="shared" ca="1" si="4688"/>
        <v>0.1174139610078572</v>
      </c>
      <c r="C3448">
        <v>-0.55583013935206327</v>
      </c>
      <c r="D3448" s="69">
        <f t="shared" si="4689"/>
        <v>5440</v>
      </c>
      <c r="E3448" s="5">
        <f>IF(①再生産関数フィット!$B$2="HS",$W$2*(T3448+SQRT($W$3^2+(($W$4^2))/4)-SQRT((T3448-$W$3)^2+(($W$4^2))/4)),IF(①再生産関数フィット!$B$2="BH",$W$2*T3448/(1+$W$3*T3448),$W$2*T3448*EXP(-$W$3*T3448)))</f>
        <v>1486.1767038516548</v>
      </c>
      <c r="F3448" s="5">
        <f t="shared" ca="1" si="4683"/>
        <v>96827.045103070908</v>
      </c>
      <c r="G3448" s="76">
        <f t="shared" si="4684"/>
        <v>852.46486247756741</v>
      </c>
      <c r="H3448" s="77">
        <f t="shared" ref="H3448:Q3448" si="4742">IF(H$2&lt;&gt;"",G3447*EXP(-G$4-G$6*$S$6),"")</f>
        <v>653.26883065315678</v>
      </c>
      <c r="I3448" s="77">
        <f t="shared" si="4742"/>
        <v>151.07893595514759</v>
      </c>
      <c r="J3448" s="77" t="str">
        <f t="shared" si="4742"/>
        <v/>
      </c>
      <c r="K3448" s="77" t="str">
        <f t="shared" si="4742"/>
        <v/>
      </c>
      <c r="L3448" s="77" t="str">
        <f t="shared" si="4742"/>
        <v/>
      </c>
      <c r="M3448" s="77" t="str">
        <f t="shared" si="4742"/>
        <v/>
      </c>
      <c r="N3448" s="77" t="str">
        <f t="shared" si="4742"/>
        <v/>
      </c>
      <c r="O3448" s="77" t="str">
        <f t="shared" si="4742"/>
        <v/>
      </c>
      <c r="P3448" s="77" t="str">
        <f t="shared" si="4742"/>
        <v/>
      </c>
      <c r="Q3448" s="77" t="str">
        <f t="shared" si="4742"/>
        <v/>
      </c>
      <c r="R3448" s="98">
        <f t="shared" si="4706"/>
        <v>86.325486966518156</v>
      </c>
      <c r="S3448" s="74">
        <f t="shared" si="4682"/>
        <v>166977.31788137922</v>
      </c>
      <c r="T3448" s="72">
        <f t="shared" si="4732"/>
        <v>100215.28184961868</v>
      </c>
      <c r="U3448" s="7">
        <f t="shared" si="4691"/>
        <v>12.025613261104789</v>
      </c>
      <c r="V3448" s="7">
        <f t="shared" si="4692"/>
        <v>11.515075969473154</v>
      </c>
      <c r="W3448" s="69">
        <f t="shared" si="4686"/>
        <v>5440</v>
      </c>
      <c r="X3448" s="64">
        <f t="shared" si="4693"/>
        <v>6476.7215791320114</v>
      </c>
      <c r="Y3448" s="7">
        <f t="shared" si="4694"/>
        <v>23098.451140307778</v>
      </c>
      <c r="Z3448" s="7">
        <f t="shared" si="4695"/>
        <v>13236.356297197466</v>
      </c>
      <c r="AA3448" s="7" t="str">
        <f t="shared" si="4696"/>
        <v/>
      </c>
      <c r="AB3448" s="7" t="str">
        <f t="shared" si="4697"/>
        <v/>
      </c>
      <c r="AC3448" s="7" t="str">
        <f t="shared" si="4698"/>
        <v/>
      </c>
      <c r="AD3448" s="7" t="str">
        <f t="shared" si="4699"/>
        <v/>
      </c>
      <c r="AE3448" s="7" t="str">
        <f t="shared" si="4700"/>
        <v/>
      </c>
      <c r="AF3448" s="7" t="str">
        <f t="shared" si="4701"/>
        <v/>
      </c>
      <c r="AG3448" s="7" t="str">
        <f t="shared" si="4702"/>
        <v/>
      </c>
      <c r="AH3448" s="7" t="str">
        <f t="shared" si="4703"/>
        <v/>
      </c>
      <c r="AI3448" s="7">
        <f t="shared" si="4704"/>
        <v>12495.663720186758</v>
      </c>
      <c r="AJ3448" s="69">
        <f t="shared" si="4733"/>
        <v>55307.192736824014</v>
      </c>
      <c r="AK3448" s="11">
        <f t="shared" si="4687"/>
        <v>10.920658246626044</v>
      </c>
    </row>
    <row r="3449" spans="1:37">
      <c r="A3449" s="8">
        <v>3446</v>
      </c>
      <c r="B3449" s="8">
        <f t="shared" ca="1" si="4688"/>
        <v>0.21384631107740501</v>
      </c>
      <c r="C3449">
        <v>0.16962300615530784</v>
      </c>
      <c r="D3449" s="69">
        <f t="shared" si="4689"/>
        <v>5441</v>
      </c>
      <c r="E3449" s="5">
        <f>IF(①再生産関数フィット!$B$2="HS",$W$2*(T3449+SQRT($W$3^2+(($W$4^2))/4)-SQRT((T3449-$W$3)^2+(($W$4^2))/4)),IF(①再生産関数フィット!$B$2="BH",$W$2*T3449/(1+$W$3*T3449),$W$2*T3449*EXP(-$W$3*T3449)))</f>
        <v>1486.1767038516548</v>
      </c>
      <c r="F3449" s="5">
        <f t="shared" ca="1" si="4683"/>
        <v>99376.221375424429</v>
      </c>
      <c r="G3449" s="76">
        <f t="shared" si="4684"/>
        <v>1760.9084801868589</v>
      </c>
      <c r="H3449" s="77">
        <f t="shared" ref="H3449:Q3449" si="4743">IF(H$2&lt;&gt;"",G3448*EXP(-G$4-G$6*$S$6),"")</f>
        <v>390.94417948127136</v>
      </c>
      <c r="I3449" s="77">
        <f t="shared" si="4743"/>
        <v>216.33665646767693</v>
      </c>
      <c r="J3449" s="77" t="str">
        <f t="shared" si="4743"/>
        <v/>
      </c>
      <c r="K3449" s="77" t="str">
        <f t="shared" si="4743"/>
        <v/>
      </c>
      <c r="L3449" s="77" t="str">
        <f t="shared" si="4743"/>
        <v/>
      </c>
      <c r="M3449" s="77" t="str">
        <f t="shared" si="4743"/>
        <v/>
      </c>
      <c r="N3449" s="77" t="str">
        <f t="shared" si="4743"/>
        <v/>
      </c>
      <c r="O3449" s="77" t="str">
        <f t="shared" si="4743"/>
        <v/>
      </c>
      <c r="P3449" s="77" t="str">
        <f t="shared" si="4743"/>
        <v/>
      </c>
      <c r="Q3449" s="77" t="str">
        <f t="shared" si="4743"/>
        <v/>
      </c>
      <c r="R3449" s="98">
        <f t="shared" si="4706"/>
        <v>73.564003067031209</v>
      </c>
      <c r="S3449" s="74">
        <f t="shared" si="4682"/>
        <v>187242.50930863904</v>
      </c>
      <c r="T3449" s="72">
        <f t="shared" si="4732"/>
        <v>97258.961127101124</v>
      </c>
      <c r="U3449" s="7">
        <f t="shared" si="4691"/>
        <v>12.140159896887116</v>
      </c>
      <c r="V3449" s="7">
        <f t="shared" si="4692"/>
        <v>11.485132402501399</v>
      </c>
      <c r="W3449" s="69">
        <f t="shared" si="4686"/>
        <v>5441</v>
      </c>
      <c r="X3449" s="64">
        <f t="shared" si="4693"/>
        <v>13378.749617146717</v>
      </c>
      <c r="Y3449" s="7">
        <f t="shared" si="4694"/>
        <v>13823.107126215107</v>
      </c>
      <c r="Z3449" s="7">
        <f t="shared" si="4695"/>
        <v>18953.728043204519</v>
      </c>
      <c r="AA3449" s="7" t="str">
        <f t="shared" si="4696"/>
        <v/>
      </c>
      <c r="AB3449" s="7" t="str">
        <f t="shared" si="4697"/>
        <v/>
      </c>
      <c r="AC3449" s="7" t="str">
        <f t="shared" si="4698"/>
        <v/>
      </c>
      <c r="AD3449" s="7" t="str">
        <f t="shared" si="4699"/>
        <v/>
      </c>
      <c r="AE3449" s="7" t="str">
        <f t="shared" si="4700"/>
        <v/>
      </c>
      <c r="AF3449" s="7" t="str">
        <f t="shared" si="4701"/>
        <v/>
      </c>
      <c r="AG3449" s="7" t="str">
        <f t="shared" si="4702"/>
        <v/>
      </c>
      <c r="AH3449" s="7" t="str">
        <f t="shared" si="4703"/>
        <v/>
      </c>
      <c r="AI3449" s="7">
        <f t="shared" si="4704"/>
        <v>10648.431610851361</v>
      </c>
      <c r="AJ3449" s="69">
        <f t="shared" si="4733"/>
        <v>56804.016397417698</v>
      </c>
      <c r="AK3449" s="11">
        <f t="shared" si="4687"/>
        <v>10.947362313431464</v>
      </c>
    </row>
    <row r="3450" spans="1:37">
      <c r="A3450" s="8">
        <v>3447</v>
      </c>
      <c r="B3450" s="8">
        <f t="shared" ca="1" si="4688"/>
        <v>-0.19721052498762415</v>
      </c>
      <c r="C3450">
        <v>-0.37753936615056433</v>
      </c>
      <c r="D3450" s="69">
        <f t="shared" si="4689"/>
        <v>5442</v>
      </c>
      <c r="E3450" s="5">
        <f>IF(①再生産関数フィット!$B$2="HS",$W$2*(T3450+SQRT($W$3^2+(($W$4^2))/4)-SQRT((T3450-$W$3)^2+(($W$4^2))/4)),IF(①再生産関数フィット!$B$2="BH",$W$2*T3450/(1+$W$3*T3450),$W$2*T3450*EXP(-$W$3*T3450)))</f>
        <v>1486.1767038516548</v>
      </c>
      <c r="F3450" s="5">
        <f t="shared" ca="1" si="4683"/>
        <v>98373.84362671533</v>
      </c>
      <c r="G3450" s="76">
        <f t="shared" si="4684"/>
        <v>1018.8428122705639</v>
      </c>
      <c r="H3450" s="77">
        <f t="shared" ref="H3450:Q3450" si="4744">IF(H$2&lt;&gt;"",G3449*EXP(-G$4-G$6*$S$6),"")</f>
        <v>807.56046522255326</v>
      </c>
      <c r="I3450" s="77">
        <f t="shared" si="4744"/>
        <v>129.46516454782724</v>
      </c>
      <c r="J3450" s="77" t="str">
        <f t="shared" si="4744"/>
        <v/>
      </c>
      <c r="K3450" s="77" t="str">
        <f t="shared" si="4744"/>
        <v/>
      </c>
      <c r="L3450" s="77" t="str">
        <f t="shared" si="4744"/>
        <v/>
      </c>
      <c r="M3450" s="77" t="str">
        <f t="shared" si="4744"/>
        <v/>
      </c>
      <c r="N3450" s="77" t="str">
        <f t="shared" si="4744"/>
        <v/>
      </c>
      <c r="O3450" s="77" t="str">
        <f t="shared" si="4744"/>
        <v/>
      </c>
      <c r="P3450" s="77" t="str">
        <f t="shared" si="4744"/>
        <v/>
      </c>
      <c r="Q3450" s="77" t="str">
        <f t="shared" si="4744"/>
        <v/>
      </c>
      <c r="R3450" s="98">
        <f t="shared" si="4706"/>
        <v>89.830900135261913</v>
      </c>
      <c r="S3450" s="74">
        <f t="shared" si="4682"/>
        <v>185422.48891047767</v>
      </c>
      <c r="T3450" s="72">
        <f t="shared" si="4732"/>
        <v>104290.75315852746</v>
      </c>
      <c r="U3450" s="7">
        <f t="shared" si="4691"/>
        <v>12.130392224166979</v>
      </c>
      <c r="V3450" s="7">
        <f t="shared" si="4692"/>
        <v>11.554937980860467</v>
      </c>
      <c r="W3450" s="69">
        <f t="shared" si="4686"/>
        <v>5442</v>
      </c>
      <c r="X3450" s="64">
        <f t="shared" si="4693"/>
        <v>7740.8014317422394</v>
      </c>
      <c r="Y3450" s="7">
        <f t="shared" si="4694"/>
        <v>28553.935337978957</v>
      </c>
      <c r="Z3450" s="7">
        <f t="shared" si="4695"/>
        <v>11342.726470744326</v>
      </c>
      <c r="AA3450" s="7" t="str">
        <f t="shared" si="4696"/>
        <v/>
      </c>
      <c r="AB3450" s="7" t="str">
        <f t="shared" si="4697"/>
        <v/>
      </c>
      <c r="AC3450" s="7" t="str">
        <f t="shared" si="4698"/>
        <v/>
      </c>
      <c r="AD3450" s="7" t="str">
        <f t="shared" si="4699"/>
        <v/>
      </c>
      <c r="AE3450" s="7" t="str">
        <f t="shared" si="4700"/>
        <v/>
      </c>
      <c r="AF3450" s="7" t="str">
        <f t="shared" si="4701"/>
        <v/>
      </c>
      <c r="AG3450" s="7" t="str">
        <f t="shared" si="4702"/>
        <v/>
      </c>
      <c r="AH3450" s="7" t="str">
        <f t="shared" si="4703"/>
        <v/>
      </c>
      <c r="AI3450" s="7">
        <f t="shared" si="4704"/>
        <v>13003.074285665816</v>
      </c>
      <c r="AJ3450" s="69">
        <f t="shared" si="4733"/>
        <v>60640.537526131338</v>
      </c>
      <c r="AK3450" s="11">
        <f t="shared" si="4687"/>
        <v>11.012718884494172</v>
      </c>
    </row>
    <row r="3451" spans="1:37">
      <c r="A3451" s="8">
        <v>3448</v>
      </c>
      <c r="B3451" s="8">
        <f t="shared" ca="1" si="4688"/>
        <v>-0.14346853926015485</v>
      </c>
      <c r="C3451">
        <v>-8.1850507831467925E-2</v>
      </c>
      <c r="D3451" s="69">
        <f t="shared" si="4689"/>
        <v>5443</v>
      </c>
      <c r="E3451" s="5">
        <f>IF(①再生産関数フィット!$B$2="HS",$W$2*(T3451+SQRT($W$3^2+(($W$4^2))/4)-SQRT((T3451-$W$3)^2+(($W$4^2))/4)),IF(①再生産関数フィット!$B$2="BH",$W$2*T3451/(1+$W$3*T3451),$W$2*T3451*EXP(-$W$3*T3451)))</f>
        <v>1486.1767038516546</v>
      </c>
      <c r="F3451" s="5">
        <f t="shared" ca="1" si="4683"/>
        <v>100215.28184961868</v>
      </c>
      <c r="G3451" s="76">
        <f t="shared" si="4684"/>
        <v>1369.3776188554791</v>
      </c>
      <c r="H3451" s="77">
        <f t="shared" ref="H3451:Q3451" si="4745">IF(H$2&lt;&gt;"",G3450*EXP(-G$4-G$6*$S$6),"")</f>
        <v>467.24584765391211</v>
      </c>
      <c r="I3451" s="77">
        <f t="shared" si="4745"/>
        <v>267.43190971939362</v>
      </c>
      <c r="J3451" s="77" t="str">
        <f t="shared" si="4745"/>
        <v/>
      </c>
      <c r="K3451" s="77" t="str">
        <f t="shared" si="4745"/>
        <v/>
      </c>
      <c r="L3451" s="77" t="str">
        <f t="shared" si="4745"/>
        <v/>
      </c>
      <c r="M3451" s="77" t="str">
        <f t="shared" si="4745"/>
        <v/>
      </c>
      <c r="N3451" s="77" t="str">
        <f t="shared" si="4745"/>
        <v/>
      </c>
      <c r="O3451" s="77" t="str">
        <f t="shared" si="4745"/>
        <v/>
      </c>
      <c r="P3451" s="77" t="str">
        <f t="shared" si="4745"/>
        <v/>
      </c>
      <c r="Q3451" s="77" t="str">
        <f t="shared" si="4745"/>
        <v/>
      </c>
      <c r="R3451" s="98">
        <f t="shared" si="4706"/>
        <v>67.952804654602744</v>
      </c>
      <c r="S3451" s="74">
        <f t="shared" si="4682"/>
        <v>188831.09452381995</v>
      </c>
      <c r="T3451" s="72">
        <f t="shared" si="4732"/>
        <v>110693.69738690519</v>
      </c>
      <c r="U3451" s="7">
        <f t="shared" si="4691"/>
        <v>12.14860821470379</v>
      </c>
      <c r="V3451" s="7">
        <f t="shared" si="4692"/>
        <v>11.614522182901618</v>
      </c>
      <c r="W3451" s="69">
        <f t="shared" si="4686"/>
        <v>5443</v>
      </c>
      <c r="X3451" s="64">
        <f t="shared" si="4693"/>
        <v>10404.038881139317</v>
      </c>
      <c r="Y3451" s="7">
        <f t="shared" si="4694"/>
        <v>16521.001578714197</v>
      </c>
      <c r="Z3451" s="7">
        <f t="shared" si="4695"/>
        <v>23430.295030253226</v>
      </c>
      <c r="AA3451" s="7" t="str">
        <f t="shared" si="4696"/>
        <v/>
      </c>
      <c r="AB3451" s="7" t="str">
        <f t="shared" si="4697"/>
        <v/>
      </c>
      <c r="AC3451" s="7" t="str">
        <f t="shared" si="4698"/>
        <v/>
      </c>
      <c r="AD3451" s="7" t="str">
        <f t="shared" si="4699"/>
        <v/>
      </c>
      <c r="AE3451" s="7" t="str">
        <f t="shared" si="4700"/>
        <v/>
      </c>
      <c r="AF3451" s="7" t="str">
        <f t="shared" si="4701"/>
        <v/>
      </c>
      <c r="AG3451" s="7" t="str">
        <f t="shared" si="4702"/>
        <v/>
      </c>
      <c r="AH3451" s="7" t="str">
        <f t="shared" si="4703"/>
        <v/>
      </c>
      <c r="AI3451" s="7">
        <f t="shared" si="4704"/>
        <v>9836.2074243124935</v>
      </c>
      <c r="AJ3451" s="69">
        <f t="shared" si="4733"/>
        <v>60191.542914419231</v>
      </c>
      <c r="AK3451" s="11">
        <f t="shared" si="4687"/>
        <v>11.005287138279048</v>
      </c>
    </row>
    <row r="3452" spans="1:37">
      <c r="A3452" s="8">
        <v>3449</v>
      </c>
      <c r="B3452" s="8">
        <f t="shared" ca="1" si="4688"/>
        <v>0.23755244468869857</v>
      </c>
      <c r="C3452">
        <v>-0.10609541370615271</v>
      </c>
      <c r="D3452" s="69">
        <f t="shared" si="4689"/>
        <v>5444</v>
      </c>
      <c r="E3452" s="5">
        <f>IF(①再生産関数フィット!$B$2="HS",$W$2*(T3452+SQRT($W$3^2+(($W$4^2))/4)-SQRT((T3452-$W$3)^2+(($W$4^2))/4)),IF(①再生産関数フィット!$B$2="BH",$W$2*T3452/(1+$W$3*T3452),$W$2*T3452*EXP(-$W$3*T3452)))</f>
        <v>1486.1767038516548</v>
      </c>
      <c r="F3452" s="5">
        <f t="shared" ca="1" si="4683"/>
        <v>97258.961127101124</v>
      </c>
      <c r="G3452" s="76">
        <f t="shared" si="4684"/>
        <v>1336.576425046002</v>
      </c>
      <c r="H3452" s="77">
        <f t="shared" ref="H3452:Q3452" si="4746">IF(H$2&lt;&gt;"",G3451*EXP(-G$4-G$6*$S$6),"")</f>
        <v>628.00266986671272</v>
      </c>
      <c r="I3452" s="77">
        <f t="shared" si="4746"/>
        <v>154.73324255925058</v>
      </c>
      <c r="J3452" s="77" t="str">
        <f t="shared" si="4746"/>
        <v/>
      </c>
      <c r="K3452" s="77" t="str">
        <f t="shared" si="4746"/>
        <v/>
      </c>
      <c r="L3452" s="77" t="str">
        <f t="shared" si="4746"/>
        <v/>
      </c>
      <c r="M3452" s="77" t="str">
        <f t="shared" si="4746"/>
        <v/>
      </c>
      <c r="N3452" s="77" t="str">
        <f t="shared" si="4746"/>
        <v/>
      </c>
      <c r="O3452" s="77" t="str">
        <f t="shared" si="4746"/>
        <v/>
      </c>
      <c r="P3452" s="77" t="str">
        <f t="shared" si="4746"/>
        <v/>
      </c>
      <c r="Q3452" s="77" t="str">
        <f t="shared" si="4746"/>
        <v/>
      </c>
      <c r="R3452" s="98">
        <f t="shared" si="4706"/>
        <v>103.92494736707133</v>
      </c>
      <c r="S3452" s="74">
        <f t="shared" si="4682"/>
        <v>191343.44977662608</v>
      </c>
      <c r="T3452" s="72">
        <f t="shared" si="4732"/>
        <v>106480.25928145039</v>
      </c>
      <c r="U3452" s="7">
        <f t="shared" si="4691"/>
        <v>12.161825258632845</v>
      </c>
      <c r="V3452" s="7">
        <f t="shared" si="4692"/>
        <v>11.57571488809092</v>
      </c>
      <c r="W3452" s="69">
        <f t="shared" si="4686"/>
        <v>5444</v>
      </c>
      <c r="X3452" s="64">
        <f t="shared" si="4693"/>
        <v>10154.827202021313</v>
      </c>
      <c r="Y3452" s="7">
        <f t="shared" si="4694"/>
        <v>22205.083581587231</v>
      </c>
      <c r="Z3452" s="7">
        <f t="shared" si="4695"/>
        <v>13556.518098214312</v>
      </c>
      <c r="AA3452" s="7" t="str">
        <f t="shared" si="4696"/>
        <v/>
      </c>
      <c r="AB3452" s="7" t="str">
        <f t="shared" si="4697"/>
        <v/>
      </c>
      <c r="AC3452" s="7" t="str">
        <f t="shared" si="4698"/>
        <v/>
      </c>
      <c r="AD3452" s="7" t="str">
        <f t="shared" si="4699"/>
        <v/>
      </c>
      <c r="AE3452" s="7" t="str">
        <f t="shared" si="4700"/>
        <v/>
      </c>
      <c r="AF3452" s="7" t="str">
        <f t="shared" si="4701"/>
        <v/>
      </c>
      <c r="AG3452" s="7" t="str">
        <f t="shared" si="4702"/>
        <v/>
      </c>
      <c r="AH3452" s="7" t="str">
        <f t="shared" si="4703"/>
        <v/>
      </c>
      <c r="AI3452" s="7">
        <f t="shared" si="4704"/>
        <v>15043.19570118041</v>
      </c>
      <c r="AJ3452" s="69">
        <f t="shared" si="4733"/>
        <v>60959.624583003271</v>
      </c>
      <c r="AK3452" s="11">
        <f t="shared" si="4687"/>
        <v>11.017967031926265</v>
      </c>
    </row>
    <row r="3453" spans="1:37">
      <c r="A3453" s="8">
        <v>3450</v>
      </c>
      <c r="B3453" s="8">
        <f t="shared" ca="1" si="4688"/>
        <v>0.1863526811501664</v>
      </c>
      <c r="C3453">
        <v>-0.1789338952019521</v>
      </c>
      <c r="D3453" s="69">
        <f t="shared" si="4689"/>
        <v>5445</v>
      </c>
      <c r="E3453" s="5">
        <f>IF(①再生産関数フィット!$B$2="HS",$W$2*(T3453+SQRT($W$3^2+(($W$4^2))/4)-SQRT((T3453-$W$3)^2+(($W$4^2))/4)),IF(①再生産関数フィット!$B$2="BH",$W$2*T3453/(1+$W$3*T3453),$W$2*T3453*EXP(-$W$3*T3453)))</f>
        <v>1486.1767038516543</v>
      </c>
      <c r="F3453" s="5">
        <f t="shared" ca="1" si="4683"/>
        <v>104290.75315852746</v>
      </c>
      <c r="G3453" s="76">
        <f t="shared" si="4684"/>
        <v>1242.6832542472623</v>
      </c>
      <c r="H3453" s="77">
        <f t="shared" ref="H3453:Q3453" si="4747">IF(H$2&lt;&gt;"",G3452*EXP(-G$4-G$6*$S$6),"")</f>
        <v>612.95989641727965</v>
      </c>
      <c r="I3453" s="77">
        <f t="shared" si="4747"/>
        <v>207.96950884049107</v>
      </c>
      <c r="J3453" s="77" t="str">
        <f t="shared" si="4747"/>
        <v/>
      </c>
      <c r="K3453" s="77" t="str">
        <f t="shared" si="4747"/>
        <v/>
      </c>
      <c r="L3453" s="77" t="str">
        <f t="shared" si="4747"/>
        <v/>
      </c>
      <c r="M3453" s="77" t="str">
        <f t="shared" si="4747"/>
        <v/>
      </c>
      <c r="N3453" s="77" t="str">
        <f t="shared" si="4747"/>
        <v/>
      </c>
      <c r="O3453" s="77" t="str">
        <f t="shared" si="4747"/>
        <v/>
      </c>
      <c r="P3453" s="77" t="str">
        <f t="shared" si="4747"/>
        <v/>
      </c>
      <c r="Q3453" s="77" t="str">
        <f t="shared" si="4747"/>
        <v/>
      </c>
      <c r="R3453" s="98">
        <f t="shared" si="4706"/>
        <v>80.149862596836144</v>
      </c>
      <c r="S3453" s="74">
        <f t="shared" si="4682"/>
        <v>189293.25463172913</v>
      </c>
      <c r="T3453" s="72">
        <f t="shared" si="4732"/>
        <v>108937.92964097467</v>
      </c>
      <c r="U3453" s="7">
        <f t="shared" si="4691"/>
        <v>12.151052703343989</v>
      </c>
      <c r="V3453" s="7">
        <f t="shared" si="4692"/>
        <v>11.598533546176341</v>
      </c>
      <c r="W3453" s="69">
        <f t="shared" si="4686"/>
        <v>5445</v>
      </c>
      <c r="X3453" s="64">
        <f t="shared" si="4693"/>
        <v>9441.4606432192177</v>
      </c>
      <c r="Y3453" s="7">
        <f t="shared" si="4694"/>
        <v>21673.197241335783</v>
      </c>
      <c r="Z3453" s="7">
        <f t="shared" si="4695"/>
        <v>18220.663923547479</v>
      </c>
      <c r="AA3453" s="7" t="str">
        <f t="shared" si="4696"/>
        <v/>
      </c>
      <c r="AB3453" s="7" t="str">
        <f t="shared" si="4697"/>
        <v/>
      </c>
      <c r="AC3453" s="7" t="str">
        <f t="shared" si="4698"/>
        <v/>
      </c>
      <c r="AD3453" s="7" t="str">
        <f t="shared" si="4699"/>
        <v/>
      </c>
      <c r="AE3453" s="7" t="str">
        <f t="shared" si="4700"/>
        <v/>
      </c>
      <c r="AF3453" s="7" t="str">
        <f t="shared" si="4701"/>
        <v/>
      </c>
      <c r="AG3453" s="7" t="str">
        <f t="shared" si="4702"/>
        <v/>
      </c>
      <c r="AH3453" s="7" t="str">
        <f t="shared" si="4703"/>
        <v/>
      </c>
      <c r="AI3453" s="7">
        <f t="shared" si="4704"/>
        <v>11601.738552806386</v>
      </c>
      <c r="AJ3453" s="69">
        <f t="shared" si="4733"/>
        <v>60937.060360908872</v>
      </c>
      <c r="AK3453" s="11">
        <f t="shared" si="4687"/>
        <v>11.017596813123964</v>
      </c>
    </row>
    <row r="3454" spans="1:37">
      <c r="A3454" s="8">
        <v>3451</v>
      </c>
      <c r="B3454" s="8">
        <f t="shared" ca="1" si="4688"/>
        <v>-0.23370529460166159</v>
      </c>
      <c r="C3454">
        <v>0.38136056899355575</v>
      </c>
      <c r="D3454" s="69">
        <f t="shared" si="4689"/>
        <v>5446</v>
      </c>
      <c r="E3454" s="5">
        <f>IF(①再生産関数フィット!$B$2="HS",$W$2*(T3454+SQRT($W$3^2+(($W$4^2))/4)-SQRT((T3454-$W$3)^2+(($W$4^2))/4)),IF(①再生産関数フィット!$B$2="BH",$W$2*T3454/(1+$W$3*T3454),$W$2*T3454*EXP(-$W$3*T3454)))</f>
        <v>1486.1767038516546</v>
      </c>
      <c r="F3454" s="5">
        <f t="shared" ca="1" si="4683"/>
        <v>110693.69738690519</v>
      </c>
      <c r="G3454" s="76">
        <f t="shared" si="4684"/>
        <v>2176.1721102211022</v>
      </c>
      <c r="H3454" s="77">
        <f t="shared" ref="H3454:Q3454" si="4748">IF(H$2&lt;&gt;"",G3453*EXP(-G$4-G$6*$S$6),"")</f>
        <v>569.90007045550976</v>
      </c>
      <c r="I3454" s="77">
        <f t="shared" si="4748"/>
        <v>202.98794051922684</v>
      </c>
      <c r="J3454" s="77" t="str">
        <f t="shared" si="4748"/>
        <v/>
      </c>
      <c r="K3454" s="77" t="str">
        <f t="shared" si="4748"/>
        <v/>
      </c>
      <c r="L3454" s="77" t="str">
        <f t="shared" si="4748"/>
        <v/>
      </c>
      <c r="M3454" s="77" t="str">
        <f t="shared" si="4748"/>
        <v/>
      </c>
      <c r="N3454" s="77" t="str">
        <f t="shared" si="4748"/>
        <v/>
      </c>
      <c r="O3454" s="77" t="str">
        <f t="shared" si="4748"/>
        <v/>
      </c>
      <c r="P3454" s="77" t="str">
        <f t="shared" si="4748"/>
        <v/>
      </c>
      <c r="Q3454" s="77" t="str">
        <f t="shared" si="4748"/>
        <v/>
      </c>
      <c r="R3454" s="98">
        <f t="shared" si="4706"/>
        <v>89.278936185111604</v>
      </c>
      <c r="S3454" s="74">
        <f t="shared" si="4682"/>
        <v>224650.11352415962</v>
      </c>
      <c r="T3454" s="72">
        <f t="shared" si="4732"/>
        <v>109108.22559254007</v>
      </c>
      <c r="U3454" s="7">
        <f t="shared" si="4691"/>
        <v>12.32229941983608</v>
      </c>
      <c r="V3454" s="7">
        <f t="shared" si="4692"/>
        <v>11.600095563961139</v>
      </c>
      <c r="W3454" s="69">
        <f t="shared" si="4686"/>
        <v>5446</v>
      </c>
      <c r="X3454" s="64">
        <f t="shared" si="4693"/>
        <v>16533.773398249778</v>
      </c>
      <c r="Y3454" s="7">
        <f t="shared" si="4694"/>
        <v>20150.676589166211</v>
      </c>
      <c r="Z3454" s="7">
        <f t="shared" si="4695"/>
        <v>17784.217818058223</v>
      </c>
      <c r="AA3454" s="7" t="str">
        <f t="shared" si="4696"/>
        <v/>
      </c>
      <c r="AB3454" s="7" t="str">
        <f t="shared" si="4697"/>
        <v/>
      </c>
      <c r="AC3454" s="7" t="str">
        <f t="shared" si="4698"/>
        <v/>
      </c>
      <c r="AD3454" s="7" t="str">
        <f t="shared" si="4699"/>
        <v/>
      </c>
      <c r="AE3454" s="7" t="str">
        <f t="shared" si="4700"/>
        <v/>
      </c>
      <c r="AF3454" s="7" t="str">
        <f t="shared" si="4701"/>
        <v/>
      </c>
      <c r="AG3454" s="7" t="str">
        <f t="shared" si="4702"/>
        <v/>
      </c>
      <c r="AH3454" s="7" t="str">
        <f t="shared" si="4703"/>
        <v/>
      </c>
      <c r="AI3454" s="7">
        <f t="shared" si="4704"/>
        <v>12923.177187495732</v>
      </c>
      <c r="AJ3454" s="69">
        <f t="shared" si="4733"/>
        <v>67391.844992969942</v>
      </c>
      <c r="AK3454" s="11">
        <f t="shared" si="4687"/>
        <v>11.118279295410428</v>
      </c>
    </row>
    <row r="3455" spans="1:37">
      <c r="A3455" s="8">
        <v>3452</v>
      </c>
      <c r="B3455" s="8">
        <f t="shared" ca="1" si="4688"/>
        <v>-0.3029278401893194</v>
      </c>
      <c r="C3455">
        <v>-2.5943212841872919E-3</v>
      </c>
      <c r="D3455" s="69">
        <f t="shared" si="4689"/>
        <v>5447</v>
      </c>
      <c r="E3455" s="5">
        <f>IF(①再生産関数フィット!$B$2="HS",$W$2*(T3455+SQRT($W$3^2+(($W$4^2))/4)-SQRT((T3455-$W$3)^2+(($W$4^2))/4)),IF(①再生産関数フィット!$B$2="BH",$W$2*T3455/(1+$W$3*T3455),$W$2*T3455*EXP(-$W$3*T3455)))</f>
        <v>1486.1767038516546</v>
      </c>
      <c r="F3455" s="5">
        <f t="shared" ca="1" si="4683"/>
        <v>106480.25928145039</v>
      </c>
      <c r="G3455" s="76">
        <f t="shared" si="4684"/>
        <v>1482.3260810328763</v>
      </c>
      <c r="H3455" s="77">
        <f t="shared" ref="H3455:Q3455" si="4749">IF(H$2&lt;&gt;"",G3454*EXP(-G$4-G$6*$S$6),"")</f>
        <v>998.00221391858656</v>
      </c>
      <c r="I3455" s="77">
        <f t="shared" si="4749"/>
        <v>188.72823863304387</v>
      </c>
      <c r="J3455" s="77" t="str">
        <f t="shared" si="4749"/>
        <v/>
      </c>
      <c r="K3455" s="77" t="str">
        <f t="shared" si="4749"/>
        <v/>
      </c>
      <c r="L3455" s="77" t="str">
        <f t="shared" si="4749"/>
        <v/>
      </c>
      <c r="M3455" s="77" t="str">
        <f t="shared" si="4749"/>
        <v/>
      </c>
      <c r="N3455" s="77" t="str">
        <f t="shared" si="4749"/>
        <v/>
      </c>
      <c r="O3455" s="77" t="str">
        <f t="shared" si="4749"/>
        <v/>
      </c>
      <c r="P3455" s="77" t="str">
        <f t="shared" si="4749"/>
        <v/>
      </c>
      <c r="Q3455" s="77" t="str">
        <f t="shared" si="4749"/>
        <v/>
      </c>
      <c r="R3455" s="98">
        <f t="shared" si="4706"/>
        <v>90.564114811642995</v>
      </c>
      <c r="S3455" s="74">
        <f t="shared" si="4682"/>
        <v>236915.12314719812</v>
      </c>
      <c r="T3455" s="72">
        <f t="shared" si="4732"/>
        <v>127721.96920995375</v>
      </c>
      <c r="U3455" s="7">
        <f t="shared" si="4691"/>
        <v>12.375457225792742</v>
      </c>
      <c r="V3455" s="7">
        <f t="shared" si="4692"/>
        <v>11.757611064889891</v>
      </c>
      <c r="W3455" s="69">
        <f t="shared" si="4686"/>
        <v>5447</v>
      </c>
      <c r="X3455" s="64">
        <f t="shared" si="4693"/>
        <v>11262.180693797754</v>
      </c>
      <c r="Y3455" s="7">
        <f t="shared" si="4694"/>
        <v>35287.624779325699</v>
      </c>
      <c r="Z3455" s="7">
        <f t="shared" si="4695"/>
        <v>16534.894120720484</v>
      </c>
      <c r="AA3455" s="7" t="str">
        <f t="shared" si="4696"/>
        <v/>
      </c>
      <c r="AB3455" s="7" t="str">
        <f t="shared" si="4697"/>
        <v/>
      </c>
      <c r="AC3455" s="7" t="str">
        <f t="shared" si="4698"/>
        <v/>
      </c>
      <c r="AD3455" s="7" t="str">
        <f t="shared" si="4699"/>
        <v/>
      </c>
      <c r="AE3455" s="7" t="str">
        <f t="shared" si="4700"/>
        <v/>
      </c>
      <c r="AF3455" s="7" t="str">
        <f t="shared" si="4701"/>
        <v/>
      </c>
      <c r="AG3455" s="7" t="str">
        <f t="shared" si="4702"/>
        <v/>
      </c>
      <c r="AH3455" s="7" t="str">
        <f t="shared" si="4703"/>
        <v/>
      </c>
      <c r="AI3455" s="7">
        <f t="shared" si="4704"/>
        <v>13109.207530350752</v>
      </c>
      <c r="AJ3455" s="69">
        <f t="shared" si="4733"/>
        <v>76193.907124194695</v>
      </c>
      <c r="AK3455" s="11">
        <f t="shared" si="4687"/>
        <v>11.241036779477776</v>
      </c>
    </row>
    <row r="3456" spans="1:37">
      <c r="A3456" s="8">
        <v>3453</v>
      </c>
      <c r="B3456" s="8">
        <f t="shared" ca="1" si="4688"/>
        <v>-0.12613865772454669</v>
      </c>
      <c r="C3456">
        <v>8.5676030108867721E-2</v>
      </c>
      <c r="D3456" s="69">
        <f t="shared" si="4689"/>
        <v>5448</v>
      </c>
      <c r="E3456" s="5">
        <f>IF(①再生産関数フィット!$B$2="HS",$W$2*(T3456+SQRT($W$3^2+(($W$4^2))/4)-SQRT((T3456-$W$3)^2+(($W$4^2))/4)),IF(①再生産関数フィット!$B$2="BH",$W$2*T3456/(1+$W$3*T3456),$W$2*T3456*EXP(-$W$3*T3456)))</f>
        <v>1486.1767038516543</v>
      </c>
      <c r="F3456" s="5">
        <f t="shared" ca="1" si="4683"/>
        <v>108937.92964097467</v>
      </c>
      <c r="G3456" s="76">
        <f t="shared" si="4684"/>
        <v>1619.1201456821032</v>
      </c>
      <c r="H3456" s="77">
        <f t="shared" ref="H3456:Q3456" si="4750">IF(H$2&lt;&gt;"",G3455*EXP(-G$4-G$6*$S$6),"")</f>
        <v>679.80133725257929</v>
      </c>
      <c r="I3456" s="77">
        <f t="shared" si="4750"/>
        <v>330.4986430940213</v>
      </c>
      <c r="J3456" s="77" t="str">
        <f t="shared" si="4750"/>
        <v/>
      </c>
      <c r="K3456" s="77" t="str">
        <f t="shared" si="4750"/>
        <v/>
      </c>
      <c r="L3456" s="77" t="str">
        <f t="shared" si="4750"/>
        <v/>
      </c>
      <c r="M3456" s="77" t="str">
        <f t="shared" si="4750"/>
        <v/>
      </c>
      <c r="N3456" s="77" t="str">
        <f t="shared" si="4750"/>
        <v/>
      </c>
      <c r="O3456" s="77" t="str">
        <f t="shared" si="4750"/>
        <v/>
      </c>
      <c r="P3456" s="77" t="str">
        <f t="shared" si="4750"/>
        <v/>
      </c>
      <c r="Q3456" s="77" t="str">
        <f t="shared" si="4750"/>
        <v/>
      </c>
      <c r="R3456" s="98">
        <f t="shared" si="4706"/>
        <v>86.543726913557322</v>
      </c>
      <c r="S3456" s="74">
        <f t="shared" si="4682"/>
        <v>241646.24369131873</v>
      </c>
      <c r="T3456" s="72">
        <f t="shared" si="4732"/>
        <v>142891.37100140564</v>
      </c>
      <c r="U3456" s="7">
        <f t="shared" si="4691"/>
        <v>12.395230132734119</v>
      </c>
      <c r="V3456" s="7">
        <f t="shared" si="4692"/>
        <v>11.869839977220021</v>
      </c>
      <c r="W3456" s="69">
        <f t="shared" si="4686"/>
        <v>5448</v>
      </c>
      <c r="X3456" s="64">
        <f t="shared" si="4693"/>
        <v>12301.492821966722</v>
      </c>
      <c r="Y3456" s="7">
        <f t="shared" si="4694"/>
        <v>24036.594487364298</v>
      </c>
      <c r="Z3456" s="7">
        <f t="shared" si="4695"/>
        <v>28955.709596945406</v>
      </c>
      <c r="AA3456" s="7" t="str">
        <f t="shared" si="4696"/>
        <v/>
      </c>
      <c r="AB3456" s="7" t="str">
        <f t="shared" si="4697"/>
        <v/>
      </c>
      <c r="AC3456" s="7" t="str">
        <f t="shared" si="4698"/>
        <v/>
      </c>
      <c r="AD3456" s="7" t="str">
        <f t="shared" si="4699"/>
        <v/>
      </c>
      <c r="AE3456" s="7" t="str">
        <f t="shared" si="4700"/>
        <v/>
      </c>
      <c r="AF3456" s="7" t="str">
        <f t="shared" si="4701"/>
        <v/>
      </c>
      <c r="AG3456" s="7" t="str">
        <f t="shared" si="4702"/>
        <v/>
      </c>
      <c r="AH3456" s="7" t="str">
        <f t="shared" si="4703"/>
        <v/>
      </c>
      <c r="AI3456" s="7">
        <f t="shared" si="4704"/>
        <v>12527.254077615849</v>
      </c>
      <c r="AJ3456" s="69">
        <f t="shared" si="4733"/>
        <v>77821.050983892288</v>
      </c>
      <c r="AK3456" s="11">
        <f t="shared" si="4687"/>
        <v>11.262167251765934</v>
      </c>
    </row>
    <row r="3457" spans="1:37">
      <c r="A3457" s="8">
        <v>3454</v>
      </c>
      <c r="B3457" s="8">
        <f t="shared" ca="1" si="4688"/>
        <v>-0.18101234720015469</v>
      </c>
      <c r="C3457">
        <v>-4.6564361901532125E-2</v>
      </c>
      <c r="D3457" s="69">
        <f t="shared" si="4689"/>
        <v>5449</v>
      </c>
      <c r="E3457" s="5">
        <f>IF(①再生産関数フィット!$B$2="HS",$W$2*(T3457+SQRT($W$3^2+(($W$4^2))/4)-SQRT((T3457-$W$3)^2+(($W$4^2))/4)),IF(①再生産関数フィット!$B$2="BH",$W$2*T3457/(1+$W$3*T3457),$W$2*T3457*EXP(-$W$3*T3457)))</f>
        <v>1486.1767038516548</v>
      </c>
      <c r="F3457" s="5">
        <f t="shared" ca="1" si="4683"/>
        <v>109108.22559254007</v>
      </c>
      <c r="G3457" s="76">
        <f t="shared" si="4684"/>
        <v>1418.5603080643932</v>
      </c>
      <c r="H3457" s="77">
        <f t="shared" ref="H3457:Q3457" si="4751">IF(H$2&lt;&gt;"",G3456*EXP(-G$4-G$6*$S$6),"")</f>
        <v>742.53570404720745</v>
      </c>
      <c r="I3457" s="77">
        <f t="shared" si="4751"/>
        <v>225.12316746604597</v>
      </c>
      <c r="J3457" s="77" t="str">
        <f t="shared" si="4751"/>
        <v/>
      </c>
      <c r="K3457" s="77" t="str">
        <f t="shared" si="4751"/>
        <v/>
      </c>
      <c r="L3457" s="77" t="str">
        <f t="shared" si="4751"/>
        <v/>
      </c>
      <c r="M3457" s="77" t="str">
        <f t="shared" si="4751"/>
        <v/>
      </c>
      <c r="N3457" s="77" t="str">
        <f t="shared" si="4751"/>
        <v/>
      </c>
      <c r="O3457" s="77" t="str">
        <f t="shared" si="4751"/>
        <v/>
      </c>
      <c r="P3457" s="77" t="str">
        <f t="shared" si="4751"/>
        <v/>
      </c>
      <c r="Q3457" s="77" t="str">
        <f t="shared" si="4751"/>
        <v/>
      </c>
      <c r="R3457" s="98">
        <f t="shared" si="4706"/>
        <v>129.22803125888882</v>
      </c>
      <c r="S3457" s="74">
        <f t="shared" si="4682"/>
        <v>231880.96312286481</v>
      </c>
      <c r="T3457" s="72">
        <f t="shared" si="4732"/>
        <v>138011.76559792869</v>
      </c>
      <c r="U3457" s="7">
        <f t="shared" si="4691"/>
        <v>12.353979428985085</v>
      </c>
      <c r="V3457" s="7">
        <f t="shared" si="4692"/>
        <v>11.835094218461094</v>
      </c>
      <c r="W3457" s="69">
        <f t="shared" si="4686"/>
        <v>5449</v>
      </c>
      <c r="X3457" s="64">
        <f t="shared" si="4693"/>
        <v>10777.711273445691</v>
      </c>
      <c r="Y3457" s="7">
        <f t="shared" si="4694"/>
        <v>26254.772729199361</v>
      </c>
      <c r="Z3457" s="7">
        <f t="shared" si="4695"/>
        <v>19723.533505815038</v>
      </c>
      <c r="AA3457" s="7" t="str">
        <f t="shared" si="4696"/>
        <v/>
      </c>
      <c r="AB3457" s="7" t="str">
        <f t="shared" si="4697"/>
        <v/>
      </c>
      <c r="AC3457" s="7" t="str">
        <f t="shared" si="4698"/>
        <v/>
      </c>
      <c r="AD3457" s="7" t="str">
        <f t="shared" si="4699"/>
        <v/>
      </c>
      <c r="AE3457" s="7" t="str">
        <f t="shared" si="4700"/>
        <v/>
      </c>
      <c r="AF3457" s="7" t="str">
        <f t="shared" si="4701"/>
        <v/>
      </c>
      <c r="AG3457" s="7" t="str">
        <f t="shared" si="4702"/>
        <v/>
      </c>
      <c r="AH3457" s="7" t="str">
        <f t="shared" si="4703"/>
        <v/>
      </c>
      <c r="AI3457" s="7">
        <f t="shared" si="4704"/>
        <v>18705.831598252818</v>
      </c>
      <c r="AJ3457" s="69">
        <f t="shared" si="4733"/>
        <v>75461.849106712907</v>
      </c>
      <c r="AK3457" s="11">
        <f t="shared" si="4687"/>
        <v>11.23138249768021</v>
      </c>
    </row>
    <row r="3458" spans="1:37">
      <c r="A3458" s="8">
        <v>3455</v>
      </c>
      <c r="B3458" s="8">
        <f t="shared" ca="1" si="4688"/>
        <v>-0.19785495914204987</v>
      </c>
      <c r="C3458">
        <v>1.66425118645845E-2</v>
      </c>
      <c r="D3458" s="69">
        <f t="shared" si="4689"/>
        <v>5450</v>
      </c>
      <c r="E3458" s="5">
        <f>IF(①再生産関数フィット!$B$2="HS",$W$2*(T3458+SQRT($W$3^2+(($W$4^2))/4)-SQRT((T3458-$W$3)^2+(($W$4^2))/4)),IF(①再生産関数フィット!$B$2="BH",$W$2*T3458/(1+$W$3*T3458),$W$2*T3458*EXP(-$W$3*T3458)))</f>
        <v>1486.1767038516543</v>
      </c>
      <c r="F3458" s="5">
        <f t="shared" ca="1" si="4683"/>
        <v>127721.96920995375</v>
      </c>
      <c r="G3458" s="76">
        <f t="shared" si="4684"/>
        <v>1511.1173793668909</v>
      </c>
      <c r="H3458" s="77">
        <f t="shared" ref="H3458:Q3458" si="4752">IF(H$2&lt;&gt;"",G3457*EXP(-G$4-G$6*$S$6),"")</f>
        <v>650.55807000552761</v>
      </c>
      <c r="I3458" s="77">
        <f t="shared" si="4752"/>
        <v>245.89829482731514</v>
      </c>
      <c r="J3458" s="77" t="str">
        <f t="shared" si="4752"/>
        <v/>
      </c>
      <c r="K3458" s="77" t="str">
        <f t="shared" si="4752"/>
        <v/>
      </c>
      <c r="L3458" s="77" t="str">
        <f t="shared" si="4752"/>
        <v/>
      </c>
      <c r="M3458" s="77" t="str">
        <f t="shared" si="4752"/>
        <v/>
      </c>
      <c r="N3458" s="77" t="str">
        <f t="shared" si="4752"/>
        <v/>
      </c>
      <c r="O3458" s="77" t="str">
        <f t="shared" si="4752"/>
        <v/>
      </c>
      <c r="P3458" s="77" t="str">
        <f t="shared" si="4752"/>
        <v/>
      </c>
      <c r="Q3458" s="77" t="str">
        <f t="shared" si="4752"/>
        <v/>
      </c>
      <c r="R3458" s="98">
        <f t="shared" si="4706"/>
        <v>109.80205149087956</v>
      </c>
      <c r="S3458" s="74">
        <f t="shared" si="4682"/>
        <v>223781.88955204512</v>
      </c>
      <c r="T3458" s="72">
        <f t="shared" si="4732"/>
        <v>130809.2908770931</v>
      </c>
      <c r="U3458" s="7">
        <f t="shared" si="4691"/>
        <v>12.318427149119277</v>
      </c>
      <c r="V3458" s="7">
        <f t="shared" si="4692"/>
        <v>11.781495746653079</v>
      </c>
      <c r="W3458" s="69">
        <f t="shared" si="4686"/>
        <v>5450</v>
      </c>
      <c r="X3458" s="64">
        <f t="shared" si="4693"/>
        <v>11480.926628579373</v>
      </c>
      <c r="Y3458" s="7">
        <f t="shared" si="4694"/>
        <v>23002.603352330923</v>
      </c>
      <c r="Z3458" s="7">
        <f t="shared" si="4695"/>
        <v>21543.68789156642</v>
      </c>
      <c r="AA3458" s="7" t="str">
        <f t="shared" si="4696"/>
        <v/>
      </c>
      <c r="AB3458" s="7" t="str">
        <f t="shared" si="4697"/>
        <v/>
      </c>
      <c r="AC3458" s="7" t="str">
        <f t="shared" si="4698"/>
        <v/>
      </c>
      <c r="AD3458" s="7" t="str">
        <f t="shared" si="4699"/>
        <v/>
      </c>
      <c r="AE3458" s="7" t="str">
        <f t="shared" si="4700"/>
        <v/>
      </c>
      <c r="AF3458" s="7" t="str">
        <f t="shared" si="4701"/>
        <v/>
      </c>
      <c r="AG3458" s="7" t="str">
        <f t="shared" si="4702"/>
        <v/>
      </c>
      <c r="AH3458" s="7" t="str">
        <f t="shared" si="4703"/>
        <v/>
      </c>
      <c r="AI3458" s="7">
        <f t="shared" si="4704"/>
        <v>15893.909891858697</v>
      </c>
      <c r="AJ3458" s="69">
        <f t="shared" si="4733"/>
        <v>71921.127764335411</v>
      </c>
      <c r="AK3458" s="11">
        <f t="shared" si="4687"/>
        <v>11.183325349839237</v>
      </c>
    </row>
    <row r="3459" spans="1:37">
      <c r="A3459" s="8">
        <v>3456</v>
      </c>
      <c r="B3459" s="8">
        <f t="shared" ca="1" si="4688"/>
        <v>0.10662237717191586</v>
      </c>
      <c r="C3459">
        <v>-0.1261759613516879</v>
      </c>
      <c r="D3459" s="69">
        <f t="shared" si="4689"/>
        <v>5451</v>
      </c>
      <c r="E3459" s="5">
        <f>IF(①再生産関数フィット!$B$2="HS",$W$2*(T3459+SQRT($W$3^2+(($W$4^2))/4)-SQRT((T3459-$W$3)^2+(($W$4^2))/4)),IF(①再生産関数フィット!$B$2="BH",$W$2*T3459/(1+$W$3*T3459),$W$2*T3459*EXP(-$W$3*T3459)))</f>
        <v>1486.1767038516546</v>
      </c>
      <c r="F3459" s="5">
        <f t="shared" ca="1" si="4683"/>
        <v>142891.37100140564</v>
      </c>
      <c r="G3459" s="76">
        <f t="shared" si="4684"/>
        <v>1310.0049165417904</v>
      </c>
      <c r="H3459" s="77">
        <f t="shared" ref="H3459:Q3459" si="4753">IF(H$2&lt;&gt;"",G3458*EXP(-G$4-G$6*$S$6),"")</f>
        <v>693.00515479255216</v>
      </c>
      <c r="I3459" s="77">
        <f t="shared" si="4753"/>
        <v>215.43896034706773</v>
      </c>
      <c r="J3459" s="77" t="str">
        <f t="shared" si="4753"/>
        <v/>
      </c>
      <c r="K3459" s="77" t="str">
        <f t="shared" si="4753"/>
        <v/>
      </c>
      <c r="L3459" s="77" t="str">
        <f t="shared" si="4753"/>
        <v/>
      </c>
      <c r="M3459" s="77" t="str">
        <f t="shared" si="4753"/>
        <v/>
      </c>
      <c r="N3459" s="77" t="str">
        <f t="shared" si="4753"/>
        <v/>
      </c>
      <c r="O3459" s="77" t="str">
        <f t="shared" si="4753"/>
        <v/>
      </c>
      <c r="P3459" s="77" t="str">
        <f t="shared" si="4753"/>
        <v/>
      </c>
      <c r="Q3459" s="77" t="str">
        <f t="shared" si="4753"/>
        <v/>
      </c>
      <c r="R3459" s="98">
        <f t="shared" si="4706"/>
        <v>110.22010898309905</v>
      </c>
      <c r="S3459" s="74">
        <f t="shared" si="4682"/>
        <v>213135.31443433004</v>
      </c>
      <c r="T3459" s="72">
        <f t="shared" si="4732"/>
        <v>126084.86003303084</v>
      </c>
      <c r="U3459" s="7">
        <f t="shared" si="4691"/>
        <v>12.269682522021672</v>
      </c>
      <c r="V3459" s="7">
        <f t="shared" si="4692"/>
        <v>11.74471045156508</v>
      </c>
      <c r="W3459" s="69">
        <f t="shared" si="4686"/>
        <v>5451</v>
      </c>
      <c r="X3459" s="64">
        <f t="shared" si="4693"/>
        <v>9952.9464323915345</v>
      </c>
      <c r="Y3459" s="7">
        <f t="shared" si="4694"/>
        <v>24503.458540877567</v>
      </c>
      <c r="Z3459" s="7">
        <f t="shared" si="4695"/>
        <v>18875.078920983255</v>
      </c>
      <c r="AA3459" s="7" t="str">
        <f t="shared" si="4696"/>
        <v/>
      </c>
      <c r="AB3459" s="7" t="str">
        <f t="shared" si="4697"/>
        <v/>
      </c>
      <c r="AC3459" s="7" t="str">
        <f t="shared" si="4698"/>
        <v/>
      </c>
      <c r="AD3459" s="7" t="str">
        <f t="shared" si="4699"/>
        <v/>
      </c>
      <c r="AE3459" s="7" t="str">
        <f t="shared" si="4700"/>
        <v/>
      </c>
      <c r="AF3459" s="7" t="str">
        <f t="shared" si="4701"/>
        <v/>
      </c>
      <c r="AG3459" s="7" t="str">
        <f t="shared" si="4702"/>
        <v/>
      </c>
      <c r="AH3459" s="7" t="str">
        <f t="shared" si="4703"/>
        <v/>
      </c>
      <c r="AI3459" s="7">
        <f t="shared" si="4704"/>
        <v>15954.423953488093</v>
      </c>
      <c r="AJ3459" s="69">
        <f t="shared" si="4733"/>
        <v>69285.907847740455</v>
      </c>
      <c r="AK3459" s="11">
        <f t="shared" si="4687"/>
        <v>11.145996814539133</v>
      </c>
    </row>
    <row r="3460" spans="1:37">
      <c r="A3460" s="8">
        <v>3457</v>
      </c>
      <c r="B3460" s="8">
        <f t="shared" ca="1" si="4688"/>
        <v>-0.12425031378125977</v>
      </c>
      <c r="C3460">
        <v>-0.29099150047590711</v>
      </c>
      <c r="D3460" s="69">
        <f t="shared" si="4689"/>
        <v>5452</v>
      </c>
      <c r="E3460" s="5">
        <f>IF(①再生産関数フィット!$B$2="HS",$W$2*(T3460+SQRT($W$3^2+(($W$4^2))/4)-SQRT((T3460-$W$3)^2+(($W$4^2))/4)),IF(①再生産関数フィット!$B$2="BH",$W$2*T3460/(1+$W$3*T3460),$W$2*T3460*EXP(-$W$3*T3460)))</f>
        <v>1486.1767038516546</v>
      </c>
      <c r="F3460" s="5">
        <f t="shared" ca="1" si="4683"/>
        <v>138011.76559792869</v>
      </c>
      <c r="G3460" s="76">
        <f t="shared" si="4684"/>
        <v>1110.9498289390701</v>
      </c>
      <c r="H3460" s="77">
        <f t="shared" ref="H3460:Q3460" si="4754">IF(H$2&lt;&gt;"",G3459*EXP(-G$4-G$6*$S$6),"")</f>
        <v>600.7740843715286</v>
      </c>
      <c r="I3460" s="77">
        <f t="shared" si="4754"/>
        <v>229.49574672465076</v>
      </c>
      <c r="J3460" s="77" t="str">
        <f t="shared" si="4754"/>
        <v/>
      </c>
      <c r="K3460" s="77" t="str">
        <f t="shared" si="4754"/>
        <v/>
      </c>
      <c r="L3460" s="77" t="str">
        <f t="shared" si="4754"/>
        <v/>
      </c>
      <c r="M3460" s="77" t="str">
        <f t="shared" si="4754"/>
        <v/>
      </c>
      <c r="N3460" s="77" t="str">
        <f t="shared" si="4754"/>
        <v/>
      </c>
      <c r="O3460" s="77" t="str">
        <f t="shared" si="4754"/>
        <v/>
      </c>
      <c r="P3460" s="77" t="str">
        <f t="shared" si="4754"/>
        <v/>
      </c>
      <c r="Q3460" s="77" t="str">
        <f t="shared" si="4754"/>
        <v/>
      </c>
      <c r="R3460" s="98">
        <f t="shared" si="4706"/>
        <v>100.91128244445441</v>
      </c>
      <c r="S3460" s="74">
        <f t="shared" si="4682"/>
        <v>195645.710670278</v>
      </c>
      <c r="T3460" s="72">
        <f t="shared" si="4732"/>
        <v>121169.01329413879</v>
      </c>
      <c r="U3460" s="7">
        <f t="shared" si="4691"/>
        <v>12.18406070391384</v>
      </c>
      <c r="V3460" s="7">
        <f t="shared" si="4692"/>
        <v>11.704941654039311</v>
      </c>
      <c r="W3460" s="69">
        <f t="shared" si="4686"/>
        <v>5452</v>
      </c>
      <c r="X3460" s="64">
        <f t="shared" si="4693"/>
        <v>8440.5974335534993</v>
      </c>
      <c r="Y3460" s="7">
        <f t="shared" si="4694"/>
        <v>21242.328093848169</v>
      </c>
      <c r="Z3460" s="7">
        <f t="shared" si="4695"/>
        <v>20106.624746421941</v>
      </c>
      <c r="AA3460" s="7" t="str">
        <f t="shared" si="4696"/>
        <v/>
      </c>
      <c r="AB3460" s="7" t="str">
        <f t="shared" si="4697"/>
        <v/>
      </c>
      <c r="AC3460" s="7" t="str">
        <f t="shared" si="4698"/>
        <v/>
      </c>
      <c r="AD3460" s="7" t="str">
        <f t="shared" si="4699"/>
        <v/>
      </c>
      <c r="AE3460" s="7" t="str">
        <f t="shared" si="4700"/>
        <v/>
      </c>
      <c r="AF3460" s="7" t="str">
        <f t="shared" si="4701"/>
        <v/>
      </c>
      <c r="AG3460" s="7" t="str">
        <f t="shared" si="4702"/>
        <v/>
      </c>
      <c r="AH3460" s="7" t="str">
        <f t="shared" si="4703"/>
        <v/>
      </c>
      <c r="AI3460" s="7">
        <f t="shared" si="4704"/>
        <v>14606.965976198386</v>
      </c>
      <c r="AJ3460" s="69">
        <f t="shared" si="4733"/>
        <v>64396.516250021996</v>
      </c>
      <c r="AK3460" s="11">
        <f t="shared" si="4687"/>
        <v>11.072814815132679</v>
      </c>
    </row>
    <row r="3461" spans="1:37">
      <c r="A3461" s="8">
        <v>3458</v>
      </c>
      <c r="B3461" s="8">
        <f t="shared" ca="1" si="4688"/>
        <v>0.12781097612664918</v>
      </c>
      <c r="C3461">
        <v>9.6236093586337973E-2</v>
      </c>
      <c r="D3461" s="69">
        <f t="shared" si="4689"/>
        <v>5453</v>
      </c>
      <c r="E3461" s="5">
        <f>IF(①再生産関数フィット!$B$2="HS",$W$2*(T3461+SQRT($W$3^2+(($W$4^2))/4)-SQRT((T3461-$W$3)^2+(($W$4^2))/4)),IF(①再生産関数フィット!$B$2="BH",$W$2*T3461/(1+$W$3*T3461),$W$2*T3461*EXP(-$W$3*T3461)))</f>
        <v>1486.1767038516543</v>
      </c>
      <c r="F3461" s="5">
        <f t="shared" ca="1" si="4683"/>
        <v>130809.2908770931</v>
      </c>
      <c r="G3461" s="76">
        <f t="shared" si="4684"/>
        <v>1636.3087538629752</v>
      </c>
      <c r="H3461" s="77">
        <f t="shared" ref="H3461:Q3461" si="4755">IF(H$2&lt;&gt;"",G3460*EXP(-G$4-G$6*$S$6),"")</f>
        <v>509.4865353830026</v>
      </c>
      <c r="I3461" s="77">
        <f t="shared" si="4755"/>
        <v>198.9524841946299</v>
      </c>
      <c r="J3461" s="77" t="str">
        <f t="shared" si="4755"/>
        <v/>
      </c>
      <c r="K3461" s="77" t="str">
        <f t="shared" si="4755"/>
        <v/>
      </c>
      <c r="L3461" s="77" t="str">
        <f t="shared" si="4755"/>
        <v/>
      </c>
      <c r="M3461" s="77" t="str">
        <f t="shared" si="4755"/>
        <v/>
      </c>
      <c r="N3461" s="77" t="str">
        <f t="shared" si="4755"/>
        <v/>
      </c>
      <c r="O3461" s="77" t="str">
        <f t="shared" si="4755"/>
        <v/>
      </c>
      <c r="P3461" s="77" t="str">
        <f t="shared" si="4755"/>
        <v/>
      </c>
      <c r="Q3461" s="77" t="str">
        <f t="shared" si="4755"/>
        <v/>
      </c>
      <c r="R3461" s="98">
        <f t="shared" si="4706"/>
        <v>102.38252265074598</v>
      </c>
      <c r="S3461" s="74">
        <f t="shared" si="4682"/>
        <v>201065.43366486763</v>
      </c>
      <c r="T3461" s="72">
        <f t="shared" si="4732"/>
        <v>110138.75674119848</v>
      </c>
      <c r="U3461" s="7">
        <f t="shared" si="4691"/>
        <v>12.211385674685594</v>
      </c>
      <c r="V3461" s="7">
        <f t="shared" si="4692"/>
        <v>11.609496274766549</v>
      </c>
      <c r="W3461" s="69">
        <f t="shared" si="4686"/>
        <v>5453</v>
      </c>
      <c r="X3461" s="64">
        <f t="shared" si="4693"/>
        <v>12432.08568792573</v>
      </c>
      <c r="Y3461" s="7">
        <f t="shared" si="4694"/>
        <v>18014.55892579881</v>
      </c>
      <c r="Z3461" s="7">
        <f t="shared" si="4695"/>
        <v>17430.662655676078</v>
      </c>
      <c r="AA3461" s="7" t="str">
        <f t="shared" si="4696"/>
        <v/>
      </c>
      <c r="AB3461" s="7" t="str">
        <f t="shared" si="4697"/>
        <v/>
      </c>
      <c r="AC3461" s="7" t="str">
        <f t="shared" si="4698"/>
        <v/>
      </c>
      <c r="AD3461" s="7" t="str">
        <f t="shared" si="4699"/>
        <v/>
      </c>
      <c r="AE3461" s="7" t="str">
        <f t="shared" si="4700"/>
        <v/>
      </c>
      <c r="AF3461" s="7" t="str">
        <f t="shared" si="4701"/>
        <v/>
      </c>
      <c r="AG3461" s="7" t="str">
        <f t="shared" si="4702"/>
        <v/>
      </c>
      <c r="AH3461" s="7" t="str">
        <f t="shared" si="4703"/>
        <v/>
      </c>
      <c r="AI3461" s="7">
        <f t="shared" si="4704"/>
        <v>14819.928839374215</v>
      </c>
      <c r="AJ3461" s="69">
        <f t="shared" si="4733"/>
        <v>62697.236108774836</v>
      </c>
      <c r="AK3461" s="11">
        <f t="shared" si="4687"/>
        <v>11.046072644449644</v>
      </c>
    </row>
    <row r="3462" spans="1:37">
      <c r="A3462" s="8">
        <v>3459</v>
      </c>
      <c r="B3462" s="8">
        <f t="shared" ca="1" si="4688"/>
        <v>0.25390884258520668</v>
      </c>
      <c r="C3462">
        <v>-0.38311009675259938</v>
      </c>
      <c r="D3462" s="69">
        <f t="shared" si="4689"/>
        <v>5454</v>
      </c>
      <c r="E3462" s="5">
        <f>IF(①再生産関数フィット!$B$2="HS",$W$2*(T3462+SQRT($W$3^2+(($W$4^2))/4)-SQRT((T3462-$W$3)^2+(($W$4^2))/4)),IF(①再生産関数フィット!$B$2="BH",$W$2*T3462/(1+$W$3*T3462),$W$2*T3462*EXP(-$W$3*T3462)))</f>
        <v>1486.1767038516546</v>
      </c>
      <c r="F3462" s="5">
        <f t="shared" ca="1" si="4683"/>
        <v>126084.86003303084</v>
      </c>
      <c r="G3462" s="76">
        <f t="shared" si="4684"/>
        <v>1013.1828930173137</v>
      </c>
      <c r="H3462" s="77">
        <f t="shared" ref="H3462:Q3462" si="4756">IF(H$2&lt;&gt;"",G3461*EXP(-G$4-G$6*$S$6),"")</f>
        <v>750.41847624988338</v>
      </c>
      <c r="I3462" s="77">
        <f t="shared" si="4756"/>
        <v>168.72167843957573</v>
      </c>
      <c r="J3462" s="77" t="str">
        <f t="shared" si="4756"/>
        <v/>
      </c>
      <c r="K3462" s="77" t="str">
        <f t="shared" si="4756"/>
        <v/>
      </c>
      <c r="L3462" s="77" t="str">
        <f t="shared" si="4756"/>
        <v/>
      </c>
      <c r="M3462" s="77" t="str">
        <f t="shared" si="4756"/>
        <v/>
      </c>
      <c r="N3462" s="77" t="str">
        <f t="shared" si="4756"/>
        <v/>
      </c>
      <c r="O3462" s="77" t="str">
        <f t="shared" si="4756"/>
        <v/>
      </c>
      <c r="P3462" s="77" t="str">
        <f t="shared" si="4756"/>
        <v/>
      </c>
      <c r="Q3462" s="77" t="str">
        <f t="shared" si="4756"/>
        <v/>
      </c>
      <c r="R3462" s="98">
        <f t="shared" si="4706"/>
        <v>93.374036991263168</v>
      </c>
      <c r="S3462" s="74">
        <f t="shared" si="4682"/>
        <v>189857.28344346333</v>
      </c>
      <c r="T3462" s="72">
        <f t="shared" si="4732"/>
        <v>111809.0439102766</v>
      </c>
      <c r="U3462" s="7">
        <f t="shared" si="4691"/>
        <v>12.154027929124553</v>
      </c>
      <c r="V3462" s="7">
        <f t="shared" si="4692"/>
        <v>11.624547730083268</v>
      </c>
      <c r="W3462" s="69">
        <f t="shared" si="4686"/>
        <v>5454</v>
      </c>
      <c r="X3462" s="64">
        <f t="shared" si="4693"/>
        <v>7697.7993998964594</v>
      </c>
      <c r="Y3462" s="7">
        <f t="shared" si="4694"/>
        <v>26533.493862108211</v>
      </c>
      <c r="Z3462" s="7">
        <f t="shared" si="4695"/>
        <v>14782.075586966115</v>
      </c>
      <c r="AA3462" s="7" t="str">
        <f t="shared" si="4696"/>
        <v/>
      </c>
      <c r="AB3462" s="7" t="str">
        <f t="shared" si="4697"/>
        <v/>
      </c>
      <c r="AC3462" s="7" t="str">
        <f t="shared" si="4698"/>
        <v/>
      </c>
      <c r="AD3462" s="7" t="str">
        <f t="shared" si="4699"/>
        <v/>
      </c>
      <c r="AE3462" s="7" t="str">
        <f t="shared" si="4700"/>
        <v/>
      </c>
      <c r="AF3462" s="7" t="str">
        <f t="shared" si="4701"/>
        <v/>
      </c>
      <c r="AG3462" s="7" t="str">
        <f t="shared" si="4702"/>
        <v/>
      </c>
      <c r="AH3462" s="7" t="str">
        <f t="shared" si="4703"/>
        <v/>
      </c>
      <c r="AI3462" s="7">
        <f t="shared" si="4704"/>
        <v>13515.945376498625</v>
      </c>
      <c r="AJ3462" s="69">
        <f t="shared" si="4733"/>
        <v>62529.31422546941</v>
      </c>
      <c r="AK3462" s="11">
        <f t="shared" si="4687"/>
        <v>11.043390753372936</v>
      </c>
    </row>
    <row r="3463" spans="1:37">
      <c r="A3463" s="8">
        <v>3460</v>
      </c>
      <c r="B3463" s="8">
        <f t="shared" ca="1" si="4688"/>
        <v>0.20422717075362709</v>
      </c>
      <c r="C3463">
        <v>-0.26041391394922841</v>
      </c>
      <c r="D3463" s="69">
        <f t="shared" si="4689"/>
        <v>5455</v>
      </c>
      <c r="E3463" s="5">
        <f>IF(①再生産関数フィット!$B$2="HS",$W$2*(T3463+SQRT($W$3^2+(($W$4^2))/4)-SQRT((T3463-$W$3)^2+(($W$4^2))/4)),IF(①再生産関数フィット!$B$2="BH",$W$2*T3463/(1+$W$3*T3463),$W$2*T3463*EXP(-$W$3*T3463)))</f>
        <v>1486.1767038516543</v>
      </c>
      <c r="F3463" s="5">
        <f t="shared" ca="1" si="4683"/>
        <v>121169.01329413879</v>
      </c>
      <c r="G3463" s="76">
        <f t="shared" si="4684"/>
        <v>1145.4446906185631</v>
      </c>
      <c r="H3463" s="77">
        <f t="shared" ref="H3463:Q3463" si="4757">IF(H$2&lt;&gt;"",G3462*EXP(-G$4-G$6*$S$6),"")</f>
        <v>464.65018349719696</v>
      </c>
      <c r="I3463" s="77">
        <f t="shared" si="4757"/>
        <v>248.50875548608897</v>
      </c>
      <c r="J3463" s="77" t="str">
        <f t="shared" si="4757"/>
        <v/>
      </c>
      <c r="K3463" s="77" t="str">
        <f t="shared" si="4757"/>
        <v/>
      </c>
      <c r="L3463" s="77" t="str">
        <f t="shared" si="4757"/>
        <v/>
      </c>
      <c r="M3463" s="77" t="str">
        <f t="shared" si="4757"/>
        <v/>
      </c>
      <c r="N3463" s="77" t="str">
        <f t="shared" si="4757"/>
        <v/>
      </c>
      <c r="O3463" s="77" t="str">
        <f t="shared" si="4757"/>
        <v/>
      </c>
      <c r="P3463" s="77" t="str">
        <f t="shared" si="4757"/>
        <v/>
      </c>
      <c r="Q3463" s="77" t="str">
        <f t="shared" si="4757"/>
        <v/>
      </c>
      <c r="R3463" s="98">
        <f t="shared" si="4706"/>
        <v>81.215041305999137</v>
      </c>
      <c r="S3463" s="74">
        <f t="shared" si="4682"/>
        <v>180301.53543254232</v>
      </c>
      <c r="T3463" s="72">
        <f t="shared" si="4732"/>
        <v>111251.23863293999</v>
      </c>
      <c r="U3463" s="7">
        <f t="shared" si="4691"/>
        <v>12.102385925142626</v>
      </c>
      <c r="V3463" s="7">
        <f t="shared" si="4692"/>
        <v>11.619546333745742</v>
      </c>
      <c r="W3463" s="69">
        <f t="shared" si="4686"/>
        <v>5455</v>
      </c>
      <c r="X3463" s="64">
        <f t="shared" si="4693"/>
        <v>8702.6769923043739</v>
      </c>
      <c r="Y3463" s="7">
        <f t="shared" si="4694"/>
        <v>16429.223402736341</v>
      </c>
      <c r="Z3463" s="7">
        <f t="shared" si="4695"/>
        <v>21772.396064290151</v>
      </c>
      <c r="AA3463" s="7" t="str">
        <f t="shared" si="4696"/>
        <v/>
      </c>
      <c r="AB3463" s="7" t="str">
        <f t="shared" si="4697"/>
        <v/>
      </c>
      <c r="AC3463" s="7" t="str">
        <f t="shared" si="4698"/>
        <v/>
      </c>
      <c r="AD3463" s="7" t="str">
        <f t="shared" si="4699"/>
        <v/>
      </c>
      <c r="AE3463" s="7" t="str">
        <f t="shared" si="4700"/>
        <v/>
      </c>
      <c r="AF3463" s="7" t="str">
        <f t="shared" si="4701"/>
        <v/>
      </c>
      <c r="AG3463" s="7" t="str">
        <f t="shared" si="4702"/>
        <v/>
      </c>
      <c r="AH3463" s="7" t="str">
        <f t="shared" si="4703"/>
        <v/>
      </c>
      <c r="AI3463" s="7">
        <f t="shared" si="4704"/>
        <v>11755.923781518341</v>
      </c>
      <c r="AJ3463" s="69">
        <f t="shared" si="4733"/>
        <v>58660.220240849201</v>
      </c>
      <c r="AK3463" s="11">
        <f t="shared" si="4687"/>
        <v>10.97951709705643</v>
      </c>
    </row>
    <row r="3464" spans="1:37">
      <c r="A3464" s="8">
        <v>3461</v>
      </c>
      <c r="B3464" s="8">
        <f t="shared" ca="1" si="4688"/>
        <v>-0.13321619869877899</v>
      </c>
      <c r="C3464">
        <v>2.9681977306316429E-2</v>
      </c>
      <c r="D3464" s="69">
        <f t="shared" si="4689"/>
        <v>5456</v>
      </c>
      <c r="E3464" s="5">
        <f>IF(①再生産関数フィット!$B$2="HS",$W$2*(T3464+SQRT($W$3^2+(($W$4^2))/4)-SQRT((T3464-$W$3)^2+(($W$4^2))/4)),IF(①再生産関数フィット!$B$2="BH",$W$2*T3464/(1+$W$3*T3464),$W$2*T3464*EXP(-$W$3*T3464)))</f>
        <v>1486.1767038516548</v>
      </c>
      <c r="F3464" s="5">
        <f t="shared" ca="1" si="4683"/>
        <v>110138.75674119848</v>
      </c>
      <c r="G3464" s="76">
        <f t="shared" si="4684"/>
        <v>1530.9505682892286</v>
      </c>
      <c r="H3464" s="77">
        <f t="shared" ref="H3464:Q3464" si="4758">IF(H$2&lt;&gt;"",G3463*EXP(-G$4-G$6*$S$6),"")</f>
        <v>525.30603245460679</v>
      </c>
      <c r="I3464" s="77">
        <f t="shared" si="4758"/>
        <v>153.8736618190899</v>
      </c>
      <c r="J3464" s="77" t="str">
        <f t="shared" si="4758"/>
        <v/>
      </c>
      <c r="K3464" s="77" t="str">
        <f t="shared" si="4758"/>
        <v/>
      </c>
      <c r="L3464" s="77" t="str">
        <f t="shared" si="4758"/>
        <v/>
      </c>
      <c r="M3464" s="77" t="str">
        <f t="shared" si="4758"/>
        <v/>
      </c>
      <c r="N3464" s="77" t="str">
        <f t="shared" si="4758"/>
        <v/>
      </c>
      <c r="O3464" s="77" t="str">
        <f t="shared" si="4758"/>
        <v/>
      </c>
      <c r="P3464" s="77" t="str">
        <f t="shared" si="4758"/>
        <v/>
      </c>
      <c r="Q3464" s="77" t="str">
        <f t="shared" si="4758"/>
        <v/>
      </c>
      <c r="R3464" s="98">
        <f t="shared" si="4706"/>
        <v>102.17081088876688</v>
      </c>
      <c r="S3464" s="74">
        <f t="shared" si="4682"/>
        <v>187984.47633315192</v>
      </c>
      <c r="T3464" s="72">
        <f t="shared" si="4732"/>
        <v>100481.15197885243</v>
      </c>
      <c r="U3464" s="7">
        <f t="shared" si="4691"/>
        <v>12.144114665706773</v>
      </c>
      <c r="V3464" s="7">
        <f t="shared" si="4692"/>
        <v>11.517725446393992</v>
      </c>
      <c r="W3464" s="69">
        <f t="shared" si="4686"/>
        <v>5456</v>
      </c>
      <c r="X3464" s="64">
        <f t="shared" si="4693"/>
        <v>11631.612068332248</v>
      </c>
      <c r="Y3464" s="7">
        <f t="shared" si="4694"/>
        <v>18573.908864180754</v>
      </c>
      <c r="Z3464" s="7">
        <f t="shared" si="4695"/>
        <v>13481.208347910318</v>
      </c>
      <c r="AA3464" s="7" t="str">
        <f t="shared" si="4696"/>
        <v/>
      </c>
      <c r="AB3464" s="7" t="str">
        <f t="shared" si="4697"/>
        <v/>
      </c>
      <c r="AC3464" s="7" t="str">
        <f t="shared" si="4698"/>
        <v/>
      </c>
      <c r="AD3464" s="7" t="str">
        <f t="shared" si="4699"/>
        <v/>
      </c>
      <c r="AE3464" s="7" t="str">
        <f t="shared" si="4700"/>
        <v/>
      </c>
      <c r="AF3464" s="7" t="str">
        <f t="shared" si="4701"/>
        <v/>
      </c>
      <c r="AG3464" s="7" t="str">
        <f t="shared" si="4702"/>
        <v/>
      </c>
      <c r="AH3464" s="7" t="str">
        <f t="shared" si="4703"/>
        <v/>
      </c>
      <c r="AI3464" s="7">
        <f t="shared" si="4704"/>
        <v>14789.283440474524</v>
      </c>
      <c r="AJ3464" s="69">
        <f t="shared" si="4733"/>
        <v>58476.012720897845</v>
      </c>
      <c r="AK3464" s="11">
        <f t="shared" si="4687"/>
        <v>10.976371910171975</v>
      </c>
    </row>
    <row r="3465" spans="1:37">
      <c r="A3465" s="8">
        <v>3462</v>
      </c>
      <c r="B3465" s="8">
        <f t="shared" ca="1" si="4688"/>
        <v>0.36225808759086869</v>
      </c>
      <c r="C3465">
        <v>-0.11922138093033934</v>
      </c>
      <c r="D3465" s="69">
        <f t="shared" si="4689"/>
        <v>5457</v>
      </c>
      <c r="E3465" s="5">
        <f>IF(①再生産関数フィット!$B$2="HS",$W$2*(T3465+SQRT($W$3^2+(($W$4^2))/4)-SQRT((T3465-$W$3)^2+(($W$4^2))/4)),IF(①再生産関数フィット!$B$2="BH",$W$2*T3465/(1+$W$3*T3465),$W$2*T3465*EXP(-$W$3*T3465)))</f>
        <v>1486.1767038516546</v>
      </c>
      <c r="F3465" s="5">
        <f t="shared" ca="1" si="4683"/>
        <v>111809.0439102766</v>
      </c>
      <c r="G3465" s="76">
        <f t="shared" si="4684"/>
        <v>1319.147204626998</v>
      </c>
      <c r="H3465" s="77">
        <f t="shared" ref="H3465:Q3465" si="4759">IF(H$2&lt;&gt;"",G3464*EXP(-G$4-G$6*$S$6),"")</f>
        <v>702.1007434918979</v>
      </c>
      <c r="I3465" s="77">
        <f t="shared" si="4759"/>
        <v>173.96046673450985</v>
      </c>
      <c r="J3465" s="77" t="str">
        <f t="shared" si="4759"/>
        <v/>
      </c>
      <c r="K3465" s="77" t="str">
        <f t="shared" si="4759"/>
        <v/>
      </c>
      <c r="L3465" s="77" t="str">
        <f t="shared" si="4759"/>
        <v/>
      </c>
      <c r="M3465" s="77" t="str">
        <f t="shared" si="4759"/>
        <v/>
      </c>
      <c r="N3465" s="77" t="str">
        <f t="shared" si="4759"/>
        <v/>
      </c>
      <c r="O3465" s="77" t="str">
        <f t="shared" si="4759"/>
        <v/>
      </c>
      <c r="P3465" s="77" t="str">
        <f t="shared" si="4759"/>
        <v/>
      </c>
      <c r="Q3465" s="77" t="str">
        <f t="shared" si="4759"/>
        <v/>
      </c>
      <c r="R3465" s="98">
        <f t="shared" si="4706"/>
        <v>79.339955607281169</v>
      </c>
      <c r="S3465" s="74">
        <f t="shared" si="4682"/>
        <v>193136.05301397381</v>
      </c>
      <c r="T3465" s="72">
        <f t="shared" si="4732"/>
        <v>105265.12765429901</v>
      </c>
      <c r="U3465" s="7">
        <f t="shared" si="4691"/>
        <v>12.171150157431249</v>
      </c>
      <c r="V3465" s="7">
        <f t="shared" si="4692"/>
        <v>11.564237471898538</v>
      </c>
      <c r="W3465" s="69">
        <f t="shared" si="4686"/>
        <v>5457</v>
      </c>
      <c r="X3465" s="64">
        <f t="shared" si="4693"/>
        <v>10022.406250772801</v>
      </c>
      <c r="Y3465" s="7">
        <f t="shared" si="4694"/>
        <v>24825.062758476797</v>
      </c>
      <c r="Z3465" s="7">
        <f t="shared" si="4695"/>
        <v>15241.05729741397</v>
      </c>
      <c r="AA3465" s="7" t="str">
        <f t="shared" si="4696"/>
        <v/>
      </c>
      <c r="AB3465" s="7" t="str">
        <f t="shared" si="4697"/>
        <v/>
      </c>
      <c r="AC3465" s="7" t="str">
        <f t="shared" si="4698"/>
        <v/>
      </c>
      <c r="AD3465" s="7" t="str">
        <f t="shared" si="4699"/>
        <v/>
      </c>
      <c r="AE3465" s="7" t="str">
        <f t="shared" si="4700"/>
        <v/>
      </c>
      <c r="AF3465" s="7" t="str">
        <f t="shared" si="4701"/>
        <v/>
      </c>
      <c r="AG3465" s="7" t="str">
        <f t="shared" si="4702"/>
        <v/>
      </c>
      <c r="AH3465" s="7" t="str">
        <f t="shared" si="4703"/>
        <v/>
      </c>
      <c r="AI3465" s="7">
        <f t="shared" si="4704"/>
        <v>11484.504051829485</v>
      </c>
      <c r="AJ3465" s="69">
        <f t="shared" si="4733"/>
        <v>61573.030358493059</v>
      </c>
      <c r="AK3465" s="11">
        <f t="shared" si="4687"/>
        <v>11.027979234795319</v>
      </c>
    </row>
    <row r="3466" spans="1:37">
      <c r="A3466" s="8">
        <v>3463</v>
      </c>
      <c r="B3466" s="8">
        <f t="shared" ca="1" si="4688"/>
        <v>-0.24381533190910909</v>
      </c>
      <c r="C3466">
        <v>9.5039769636949337E-3</v>
      </c>
      <c r="D3466" s="69">
        <f t="shared" si="4689"/>
        <v>5458</v>
      </c>
      <c r="E3466" s="5">
        <f>IF(①再生産関数フィット!$B$2="HS",$W$2*(T3466+SQRT($W$3^2+(($W$4^2))/4)-SQRT((T3466-$W$3)^2+(($W$4^2))/4)),IF(①再生産関数フィット!$B$2="BH",$W$2*T3466/(1+$W$3*T3466),$W$2*T3466*EXP(-$W$3*T3466)))</f>
        <v>1486.1767038516548</v>
      </c>
      <c r="F3466" s="5">
        <f t="shared" ca="1" si="4683"/>
        <v>111251.23863293999</v>
      </c>
      <c r="G3466" s="76">
        <f t="shared" si="4684"/>
        <v>1500.3686260354905</v>
      </c>
      <c r="H3466" s="77">
        <f t="shared" ref="H3466:Q3466" si="4760">IF(H$2&lt;&gt;"",G3465*EXP(-G$4-G$6*$S$6),"")</f>
        <v>604.96677837144932</v>
      </c>
      <c r="I3466" s="77">
        <f t="shared" si="4760"/>
        <v>232.50784397388622</v>
      </c>
      <c r="J3466" s="77" t="str">
        <f t="shared" si="4760"/>
        <v/>
      </c>
      <c r="K3466" s="77" t="str">
        <f t="shared" si="4760"/>
        <v/>
      </c>
      <c r="L3466" s="77" t="str">
        <f t="shared" si="4760"/>
        <v/>
      </c>
      <c r="M3466" s="77" t="str">
        <f t="shared" si="4760"/>
        <v/>
      </c>
      <c r="N3466" s="77" t="str">
        <f t="shared" si="4760"/>
        <v/>
      </c>
      <c r="O3466" s="77" t="str">
        <f t="shared" si="4760"/>
        <v/>
      </c>
      <c r="P3466" s="77" t="str">
        <f t="shared" si="4760"/>
        <v/>
      </c>
      <c r="Q3466" s="77" t="str">
        <f t="shared" si="4760"/>
        <v/>
      </c>
      <c r="R3466" s="98">
        <f t="shared" si="4706"/>
        <v>78.489662562774768</v>
      </c>
      <c r="S3466" s="74">
        <f t="shared" si="4682"/>
        <v>203814.2987664128</v>
      </c>
      <c r="T3466" s="72">
        <f t="shared" si="4732"/>
        <v>113551.2148064207</v>
      </c>
      <c r="U3466" s="7">
        <f t="shared" si="4691"/>
        <v>12.224964558086905</v>
      </c>
      <c r="V3466" s="7">
        <f t="shared" si="4692"/>
        <v>11.640009245903784</v>
      </c>
      <c r="W3466" s="69">
        <f t="shared" si="4686"/>
        <v>5458</v>
      </c>
      <c r="X3466" s="64">
        <f t="shared" si="4693"/>
        <v>11399.261464753245</v>
      </c>
      <c r="Y3466" s="7">
        <f t="shared" si="4694"/>
        <v>21390.574471080959</v>
      </c>
      <c r="Z3466" s="7">
        <f t="shared" si="4695"/>
        <v>20370.521180035459</v>
      </c>
      <c r="AA3466" s="7" t="str">
        <f t="shared" si="4696"/>
        <v/>
      </c>
      <c r="AB3466" s="7" t="str">
        <f t="shared" si="4697"/>
        <v/>
      </c>
      <c r="AC3466" s="7" t="str">
        <f t="shared" si="4698"/>
        <v/>
      </c>
      <c r="AD3466" s="7" t="str">
        <f t="shared" si="4699"/>
        <v/>
      </c>
      <c r="AE3466" s="7" t="str">
        <f t="shared" si="4700"/>
        <v/>
      </c>
      <c r="AF3466" s="7" t="str">
        <f t="shared" si="4701"/>
        <v/>
      </c>
      <c r="AG3466" s="7" t="str">
        <f t="shared" si="4702"/>
        <v/>
      </c>
      <c r="AH3466" s="7" t="str">
        <f t="shared" si="4703"/>
        <v/>
      </c>
      <c r="AI3466" s="7">
        <f t="shared" si="4704"/>
        <v>11361.423646249072</v>
      </c>
      <c r="AJ3466" s="69">
        <f t="shared" si="4733"/>
        <v>64521.780762118738</v>
      </c>
      <c r="AK3466" s="11">
        <f t="shared" si="4687"/>
        <v>11.074758132015099</v>
      </c>
    </row>
    <row r="3467" spans="1:37">
      <c r="A3467" s="8">
        <v>3464</v>
      </c>
      <c r="B3467" s="8">
        <f t="shared" ca="1" si="4688"/>
        <v>-4.9720874171273362E-2</v>
      </c>
      <c r="C3467">
        <v>2.2418982250435038E-2</v>
      </c>
      <c r="D3467" s="69">
        <f t="shared" si="4689"/>
        <v>5459</v>
      </c>
      <c r="E3467" s="5">
        <f>IF(①再生産関数フィット!$B$2="HS",$W$2*(T3467+SQRT($W$3^2+(($W$4^2))/4)-SQRT((T3467-$W$3)^2+(($W$4^2))/4)),IF(①再生産関数フィット!$B$2="BH",$W$2*T3467/(1+$W$3*T3467),$W$2*T3467*EXP(-$W$3*T3467)))</f>
        <v>1486.1767038516546</v>
      </c>
      <c r="F3467" s="5">
        <f t="shared" ca="1" si="4683"/>
        <v>100481.15197885243</v>
      </c>
      <c r="G3467" s="76">
        <f t="shared" si="4684"/>
        <v>1519.8715639602037</v>
      </c>
      <c r="H3467" s="77">
        <f t="shared" ref="H3467:Q3467" si="4761">IF(H$2&lt;&gt;"",G3466*EXP(-G$4-G$6*$S$6),"")</f>
        <v>688.07572868180557</v>
      </c>
      <c r="I3467" s="77">
        <f t="shared" si="4761"/>
        <v>200.34093770561108</v>
      </c>
      <c r="J3467" s="77" t="str">
        <f t="shared" si="4761"/>
        <v/>
      </c>
      <c r="K3467" s="77" t="str">
        <f t="shared" si="4761"/>
        <v/>
      </c>
      <c r="L3467" s="77" t="str">
        <f t="shared" si="4761"/>
        <v/>
      </c>
      <c r="M3467" s="77" t="str">
        <f t="shared" si="4761"/>
        <v/>
      </c>
      <c r="N3467" s="77" t="str">
        <f t="shared" si="4761"/>
        <v/>
      </c>
      <c r="O3467" s="77" t="str">
        <f t="shared" si="4761"/>
        <v/>
      </c>
      <c r="P3467" s="77" t="str">
        <f t="shared" si="4761"/>
        <v/>
      </c>
      <c r="Q3467" s="77" t="str">
        <f t="shared" si="4761"/>
        <v/>
      </c>
      <c r="R3467" s="98">
        <f t="shared" si="4706"/>
        <v>96.36813519793148</v>
      </c>
      <c r="S3467" s="74">
        <f t="shared" si="4682"/>
        <v>212300.74247409322</v>
      </c>
      <c r="T3467" s="72">
        <f t="shared" si="4732"/>
        <v>117102.0934815948</v>
      </c>
      <c r="U3467" s="7">
        <f t="shared" si="4691"/>
        <v>12.265759144972529</v>
      </c>
      <c r="V3467" s="7">
        <f t="shared" si="4692"/>
        <v>11.67080142715098</v>
      </c>
      <c r="W3467" s="69">
        <f t="shared" si="4686"/>
        <v>5459</v>
      </c>
      <c r="X3467" s="64">
        <f t="shared" si="4693"/>
        <v>11547.437776145534</v>
      </c>
      <c r="Y3467" s="7">
        <f t="shared" si="4694"/>
        <v>24329.16259589119</v>
      </c>
      <c r="Z3467" s="7">
        <f t="shared" si="4695"/>
        <v>17552.30810715647</v>
      </c>
      <c r="AA3467" s="7" t="str">
        <f t="shared" si="4696"/>
        <v/>
      </c>
      <c r="AB3467" s="7" t="str">
        <f t="shared" si="4697"/>
        <v/>
      </c>
      <c r="AC3467" s="7" t="str">
        <f t="shared" si="4698"/>
        <v/>
      </c>
      <c r="AD3467" s="7" t="str">
        <f t="shared" si="4699"/>
        <v/>
      </c>
      <c r="AE3467" s="7" t="str">
        <f t="shared" si="4700"/>
        <v/>
      </c>
      <c r="AF3467" s="7" t="str">
        <f t="shared" si="4701"/>
        <v/>
      </c>
      <c r="AG3467" s="7" t="str">
        <f t="shared" si="4702"/>
        <v/>
      </c>
      <c r="AH3467" s="7" t="str">
        <f t="shared" si="4703"/>
        <v/>
      </c>
      <c r="AI3467" s="7">
        <f t="shared" si="4704"/>
        <v>13949.342808131447</v>
      </c>
      <c r="AJ3467" s="69">
        <f t="shared" si="4733"/>
        <v>67378.251287324645</v>
      </c>
      <c r="AK3467" s="11">
        <f t="shared" si="4687"/>
        <v>11.118077563630655</v>
      </c>
    </row>
    <row r="3468" spans="1:37">
      <c r="A3468" s="8">
        <v>3465</v>
      </c>
      <c r="B3468" s="8">
        <f t="shared" ca="1" si="4688"/>
        <v>-4.3900853009012503E-2</v>
      </c>
      <c r="C3468">
        <v>-0.30012818804850711</v>
      </c>
      <c r="D3468" s="69">
        <f t="shared" si="4689"/>
        <v>5460</v>
      </c>
      <c r="E3468" s="5">
        <f>IF(①再生産関数フィット!$B$2="HS",$W$2*(T3468+SQRT($W$3^2+(($W$4^2))/4)-SQRT((T3468-$W$3)^2+(($W$4^2))/4)),IF(①再生産関数フィット!$B$2="BH",$W$2*T3468/(1+$W$3*T3468),$W$2*T3468*EXP(-$W$3*T3468)))</f>
        <v>1486.1767038516546</v>
      </c>
      <c r="F3468" s="5">
        <f t="shared" ca="1" si="4683"/>
        <v>105265.12765429901</v>
      </c>
      <c r="G3468" s="76">
        <f t="shared" si="4684"/>
        <v>1100.8456570644851</v>
      </c>
      <c r="H3468" s="77">
        <f t="shared" ref="H3468:Q3468" si="4762">IF(H$2&lt;&gt;"",G3467*EXP(-G$4-G$6*$S$6),"")</f>
        <v>697.01986280399274</v>
      </c>
      <c r="I3468" s="77">
        <f t="shared" si="4762"/>
        <v>227.86331683811056</v>
      </c>
      <c r="J3468" s="77" t="str">
        <f t="shared" si="4762"/>
        <v/>
      </c>
      <c r="K3468" s="77" t="str">
        <f t="shared" si="4762"/>
        <v/>
      </c>
      <c r="L3468" s="77" t="str">
        <f t="shared" si="4762"/>
        <v/>
      </c>
      <c r="M3468" s="77" t="str">
        <f t="shared" si="4762"/>
        <v/>
      </c>
      <c r="N3468" s="77" t="str">
        <f t="shared" si="4762"/>
        <v/>
      </c>
      <c r="O3468" s="77" t="str">
        <f t="shared" si="4762"/>
        <v/>
      </c>
      <c r="P3468" s="77" t="str">
        <f t="shared" si="4762"/>
        <v/>
      </c>
      <c r="Q3468" s="77" t="str">
        <f t="shared" si="4762"/>
        <v/>
      </c>
      <c r="R3468" s="98">
        <f t="shared" si="4706"/>
        <v>91.940608689899136</v>
      </c>
      <c r="S3468" s="74">
        <f t="shared" si="4682"/>
        <v>201081.80673790578</v>
      </c>
      <c r="T3468" s="72">
        <f t="shared" si="4732"/>
        <v>122196.98731512674</v>
      </c>
      <c r="U3468" s="7">
        <f t="shared" si="4691"/>
        <v>12.211467102935758</v>
      </c>
      <c r="V3468" s="7">
        <f t="shared" si="4692"/>
        <v>11.713389671693356</v>
      </c>
      <c r="W3468" s="69">
        <f t="shared" si="4686"/>
        <v>5460</v>
      </c>
      <c r="X3468" s="64">
        <f t="shared" si="4693"/>
        <v>8363.8295679206713</v>
      </c>
      <c r="Y3468" s="7">
        <f t="shared" si="4694"/>
        <v>24645.411642714895</v>
      </c>
      <c r="Z3468" s="7">
        <f t="shared" si="4695"/>
        <v>19963.603990604235</v>
      </c>
      <c r="AA3468" s="7" t="str">
        <f t="shared" si="4696"/>
        <v/>
      </c>
      <c r="AB3468" s="7" t="str">
        <f t="shared" si="4697"/>
        <v/>
      </c>
      <c r="AC3468" s="7" t="str">
        <f t="shared" si="4698"/>
        <v/>
      </c>
      <c r="AD3468" s="7" t="str">
        <f t="shared" si="4699"/>
        <v/>
      </c>
      <c r="AE3468" s="7" t="str">
        <f t="shared" si="4700"/>
        <v/>
      </c>
      <c r="AF3468" s="7" t="str">
        <f t="shared" si="4701"/>
        <v/>
      </c>
      <c r="AG3468" s="7" t="str">
        <f t="shared" si="4702"/>
        <v/>
      </c>
      <c r="AH3468" s="7" t="str">
        <f t="shared" si="4703"/>
        <v/>
      </c>
      <c r="AI3468" s="7">
        <f t="shared" si="4704"/>
        <v>13308.455808234843</v>
      </c>
      <c r="AJ3468" s="69">
        <f t="shared" si="4733"/>
        <v>66281.301009474642</v>
      </c>
      <c r="AK3468" s="11">
        <f t="shared" si="4687"/>
        <v>11.101663100338117</v>
      </c>
    </row>
    <row r="3469" spans="1:37">
      <c r="A3469" s="8">
        <v>3466</v>
      </c>
      <c r="B3469" s="8">
        <f t="shared" ca="1" si="4688"/>
        <v>0.21477390260676349</v>
      </c>
      <c r="C3469">
        <v>-6.6080641128731993E-2</v>
      </c>
      <c r="D3469" s="69">
        <f t="shared" si="4689"/>
        <v>5461</v>
      </c>
      <c r="E3469" s="5">
        <f>IF(①再生産関数フィット!$B$2="HS",$W$2*(T3469+SQRT($W$3^2+(($W$4^2))/4)-SQRT((T3469-$W$3)^2+(($W$4^2))/4)),IF(①再生産関数フィット!$B$2="BH",$W$2*T3469/(1+$W$3*T3469),$W$2*T3469*EXP(-$W$3*T3469)))</f>
        <v>1486.1767038516543</v>
      </c>
      <c r="F3469" s="5">
        <f t="shared" ca="1" si="4683"/>
        <v>113551.2148064207</v>
      </c>
      <c r="G3469" s="76">
        <f t="shared" si="4684"/>
        <v>1391.1436943455592</v>
      </c>
      <c r="H3469" s="77">
        <f t="shared" ref="H3469:Q3469" si="4763">IF(H$2&lt;&gt;"",G3468*EXP(-G$4-G$6*$S$6),"")</f>
        <v>504.8527171967998</v>
      </c>
      <c r="I3469" s="77">
        <f t="shared" si="4763"/>
        <v>230.8252583546801</v>
      </c>
      <c r="J3469" s="77" t="str">
        <f t="shared" si="4763"/>
        <v/>
      </c>
      <c r="K3469" s="77" t="str">
        <f t="shared" si="4763"/>
        <v/>
      </c>
      <c r="L3469" s="77" t="str">
        <f t="shared" si="4763"/>
        <v/>
      </c>
      <c r="M3469" s="77" t="str">
        <f t="shared" si="4763"/>
        <v/>
      </c>
      <c r="N3469" s="77" t="str">
        <f t="shared" si="4763"/>
        <v/>
      </c>
      <c r="O3469" s="77" t="str">
        <f t="shared" si="4763"/>
        <v/>
      </c>
      <c r="P3469" s="77" t="str">
        <f t="shared" si="4763"/>
        <v/>
      </c>
      <c r="Q3469" s="77" t="str">
        <f t="shared" si="4763"/>
        <v/>
      </c>
      <c r="R3469" s="98">
        <f t="shared" si="4706"/>
        <v>99.096961500813379</v>
      </c>
      <c r="S3469" s="74">
        <f t="shared" si="4682"/>
        <v>196877.67428538785</v>
      </c>
      <c r="T3469" s="72">
        <f t="shared" si="4732"/>
        <v>115989.29065172549</v>
      </c>
      <c r="U3469" s="7">
        <f t="shared" si="4691"/>
        <v>12.190337872141589</v>
      </c>
      <c r="V3469" s="7">
        <f t="shared" si="4692"/>
        <v>11.661253143858684</v>
      </c>
      <c r="W3469" s="69">
        <f t="shared" si="4686"/>
        <v>5461</v>
      </c>
      <c r="X3469" s="64">
        <f t="shared" si="4693"/>
        <v>10569.409698195519</v>
      </c>
      <c r="Y3469" s="7">
        <f t="shared" si="4694"/>
        <v>17850.715163560741</v>
      </c>
      <c r="Z3469" s="7">
        <f t="shared" si="4695"/>
        <v>20223.106170685878</v>
      </c>
      <c r="AA3469" s="7" t="str">
        <f t="shared" si="4696"/>
        <v/>
      </c>
      <c r="AB3469" s="7" t="str">
        <f t="shared" si="4697"/>
        <v/>
      </c>
      <c r="AC3469" s="7" t="str">
        <f t="shared" si="4698"/>
        <v/>
      </c>
      <c r="AD3469" s="7" t="str">
        <f t="shared" si="4699"/>
        <v/>
      </c>
      <c r="AE3469" s="7" t="str">
        <f t="shared" si="4700"/>
        <v/>
      </c>
      <c r="AF3469" s="7" t="str">
        <f t="shared" si="4701"/>
        <v/>
      </c>
      <c r="AG3469" s="7" t="str">
        <f t="shared" si="4702"/>
        <v/>
      </c>
      <c r="AH3469" s="7" t="str">
        <f t="shared" si="4703"/>
        <v/>
      </c>
      <c r="AI3469" s="7">
        <f t="shared" si="4704"/>
        <v>14344.341979637284</v>
      </c>
      <c r="AJ3469" s="69">
        <f t="shared" si="4733"/>
        <v>62987.573012079425</v>
      </c>
      <c r="AK3469" s="11">
        <f t="shared" si="4687"/>
        <v>11.050692732140067</v>
      </c>
    </row>
    <row r="3470" spans="1:37">
      <c r="A3470" s="8">
        <v>3467</v>
      </c>
      <c r="B3470" s="8">
        <f t="shared" ca="1" si="4688"/>
        <v>2.9625070003697518E-2</v>
      </c>
      <c r="C3470">
        <v>0.39498026661795865</v>
      </c>
      <c r="D3470" s="69">
        <f t="shared" si="4689"/>
        <v>5462</v>
      </c>
      <c r="E3470" s="5">
        <f>IF(①再生産関数フィット!$B$2="HS",$W$2*(T3470+SQRT($W$3^2+(($W$4^2))/4)-SQRT((T3470-$W$3)^2+(($W$4^2))/4)),IF(①再生産関数フィット!$B$2="BH",$W$2*T3470/(1+$W$3*T3470),$W$2*T3470*EXP(-$W$3*T3470)))</f>
        <v>1486.1767038516546</v>
      </c>
      <c r="F3470" s="5">
        <f t="shared" ca="1" si="4683"/>
        <v>117102.0934815948</v>
      </c>
      <c r="G3470" s="76">
        <f t="shared" si="4684"/>
        <v>2206.0136715722583</v>
      </c>
      <c r="H3470" s="77">
        <f t="shared" ref="H3470:Q3470" si="4764">IF(H$2&lt;&gt;"",G3469*EXP(-G$4-G$6*$S$6),"")</f>
        <v>637.98468894755285</v>
      </c>
      <c r="I3470" s="77">
        <f t="shared" si="4764"/>
        <v>167.18714214143344</v>
      </c>
      <c r="J3470" s="77" t="str">
        <f t="shared" si="4764"/>
        <v/>
      </c>
      <c r="K3470" s="77" t="str">
        <f t="shared" si="4764"/>
        <v/>
      </c>
      <c r="L3470" s="77" t="str">
        <f t="shared" si="4764"/>
        <v/>
      </c>
      <c r="M3470" s="77" t="str">
        <f t="shared" si="4764"/>
        <v/>
      </c>
      <c r="N3470" s="77" t="str">
        <f t="shared" si="4764"/>
        <v/>
      </c>
      <c r="O3470" s="77" t="str">
        <f t="shared" si="4764"/>
        <v/>
      </c>
      <c r="P3470" s="77" t="str">
        <f t="shared" si="4764"/>
        <v/>
      </c>
      <c r="Q3470" s="77" t="str">
        <f t="shared" si="4764"/>
        <v/>
      </c>
      <c r="R3470" s="98">
        <f t="shared" si="4706"/>
        <v>102.23229582095679</v>
      </c>
      <c r="S3470" s="74">
        <f t="shared" si="4682"/>
        <v>229340.33086213892</v>
      </c>
      <c r="T3470" s="72">
        <f t="shared" si="4732"/>
        <v>109200.54955187092</v>
      </c>
      <c r="U3470" s="7">
        <f t="shared" si="4691"/>
        <v>12.342962340262131</v>
      </c>
      <c r="V3470" s="7">
        <f t="shared" si="4692"/>
        <v>11.600941374806569</v>
      </c>
      <c r="W3470" s="69">
        <f t="shared" si="4686"/>
        <v>5462</v>
      </c>
      <c r="X3470" s="64">
        <f t="shared" si="4693"/>
        <v>16760.498853884743</v>
      </c>
      <c r="Y3470" s="7">
        <f t="shared" si="4694"/>
        <v>22558.030437768743</v>
      </c>
      <c r="Z3470" s="7">
        <f t="shared" si="4695"/>
        <v>14647.631502721146</v>
      </c>
      <c r="AA3470" s="7" t="str">
        <f t="shared" si="4696"/>
        <v/>
      </c>
      <c r="AB3470" s="7" t="str">
        <f t="shared" si="4697"/>
        <v/>
      </c>
      <c r="AC3470" s="7" t="str">
        <f t="shared" si="4698"/>
        <v/>
      </c>
      <c r="AD3470" s="7" t="str">
        <f t="shared" si="4699"/>
        <v/>
      </c>
      <c r="AE3470" s="7" t="str">
        <f t="shared" si="4700"/>
        <v/>
      </c>
      <c r="AF3470" s="7" t="str">
        <f t="shared" si="4701"/>
        <v/>
      </c>
      <c r="AG3470" s="7" t="str">
        <f t="shared" si="4702"/>
        <v/>
      </c>
      <c r="AH3470" s="7" t="str">
        <f t="shared" si="4703"/>
        <v/>
      </c>
      <c r="AI3470" s="7">
        <f t="shared" si="4704"/>
        <v>14798.183419652189</v>
      </c>
      <c r="AJ3470" s="69">
        <f t="shared" si="4733"/>
        <v>68764.344214026816</v>
      </c>
      <c r="AK3470" s="11">
        <f t="shared" si="4687"/>
        <v>11.138440636878988</v>
      </c>
    </row>
    <row r="3471" spans="1:37">
      <c r="A3471" s="8">
        <v>3468</v>
      </c>
      <c r="B3471" s="8">
        <f t="shared" ca="1" si="4688"/>
        <v>0.45009923057719819</v>
      </c>
      <c r="C3471">
        <v>0.13411222414438098</v>
      </c>
      <c r="D3471" s="69">
        <f t="shared" si="4689"/>
        <v>5463</v>
      </c>
      <c r="E3471" s="5">
        <f>IF(①再生産関数フィット!$B$2="HS",$W$2*(T3471+SQRT($W$3^2+(($W$4^2))/4)-SQRT((T3471-$W$3)^2+(($W$4^2))/4)),IF(①再生産関数フィット!$B$2="BH",$W$2*T3471/(1+$W$3*T3471),$W$2*T3471*EXP(-$W$3*T3471)))</f>
        <v>1486.1767038516546</v>
      </c>
      <c r="F3471" s="5">
        <f t="shared" ca="1" si="4683"/>
        <v>122196.98731512674</v>
      </c>
      <c r="G3471" s="76">
        <f t="shared" si="4684"/>
        <v>1699.4744832755041</v>
      </c>
      <c r="H3471" s="77">
        <f t="shared" ref="H3471:Q3471" si="4765">IF(H$2&lt;&gt;"",G3470*EXP(-G$4-G$6*$S$6),"")</f>
        <v>1011.68768675199</v>
      </c>
      <c r="I3471" s="77">
        <f t="shared" si="4765"/>
        <v>211.27515657908961</v>
      </c>
      <c r="J3471" s="77" t="str">
        <f t="shared" si="4765"/>
        <v/>
      </c>
      <c r="K3471" s="77" t="str">
        <f t="shared" si="4765"/>
        <v/>
      </c>
      <c r="L3471" s="77" t="str">
        <f t="shared" si="4765"/>
        <v/>
      </c>
      <c r="M3471" s="77" t="str">
        <f t="shared" si="4765"/>
        <v/>
      </c>
      <c r="N3471" s="77" t="str">
        <f t="shared" si="4765"/>
        <v/>
      </c>
      <c r="O3471" s="77" t="str">
        <f t="shared" si="4765"/>
        <v/>
      </c>
      <c r="P3471" s="77" t="str">
        <f t="shared" si="4765"/>
        <v/>
      </c>
      <c r="Q3471" s="77" t="str">
        <f t="shared" si="4765"/>
        <v/>
      </c>
      <c r="R3471" s="98">
        <f t="shared" si="4706"/>
        <v>83.484427613729807</v>
      </c>
      <c r="S3471" s="74">
        <f t="shared" si="4682"/>
        <v>249465.11651262711</v>
      </c>
      <c r="T3471" s="72">
        <f t="shared" si="4732"/>
        <v>130901.75284400744</v>
      </c>
      <c r="U3471" s="7">
        <f t="shared" si="4691"/>
        <v>12.427074370822236</v>
      </c>
      <c r="V3471" s="7">
        <f t="shared" si="4692"/>
        <v>11.782202342518859</v>
      </c>
      <c r="W3471" s="69">
        <f t="shared" si="4686"/>
        <v>5463</v>
      </c>
      <c r="X3471" s="64">
        <f t="shared" si="4693"/>
        <v>12911.99619304465</v>
      </c>
      <c r="Y3471" s="7">
        <f t="shared" si="4694"/>
        <v>35771.519327391492</v>
      </c>
      <c r="Z3471" s="7">
        <f t="shared" si="4695"/>
        <v>18510.278958128514</v>
      </c>
      <c r="AA3471" s="7" t="str">
        <f t="shared" si="4696"/>
        <v/>
      </c>
      <c r="AB3471" s="7" t="str">
        <f t="shared" si="4697"/>
        <v/>
      </c>
      <c r="AC3471" s="7" t="str">
        <f t="shared" si="4698"/>
        <v/>
      </c>
      <c r="AD3471" s="7" t="str">
        <f t="shared" si="4699"/>
        <v/>
      </c>
      <c r="AE3471" s="7" t="str">
        <f t="shared" si="4700"/>
        <v/>
      </c>
      <c r="AF3471" s="7" t="str">
        <f t="shared" si="4701"/>
        <v/>
      </c>
      <c r="AG3471" s="7" t="str">
        <f t="shared" si="4702"/>
        <v/>
      </c>
      <c r="AH3471" s="7" t="str">
        <f t="shared" si="4703"/>
        <v/>
      </c>
      <c r="AI3471" s="7">
        <f t="shared" si="4704"/>
        <v>12084.418750374958</v>
      </c>
      <c r="AJ3471" s="69">
        <f t="shared" si="4733"/>
        <v>79278.21322893961</v>
      </c>
      <c r="AK3471" s="11">
        <f t="shared" si="4687"/>
        <v>11.280718631274363</v>
      </c>
    </row>
    <row r="3472" spans="1:37">
      <c r="A3472" s="8">
        <v>3469</v>
      </c>
      <c r="B3472" s="8">
        <f t="shared" ca="1" si="4688"/>
        <v>-0.18701268937197091</v>
      </c>
      <c r="C3472">
        <v>0.10717576996835781</v>
      </c>
      <c r="D3472" s="69">
        <f t="shared" si="4689"/>
        <v>5464</v>
      </c>
      <c r="E3472" s="5">
        <f>IF(①再生産関数フィット!$B$2="HS",$W$2*(T3472+SQRT($W$3^2+(($W$4^2))/4)-SQRT((T3472-$W$3)^2+(($W$4^2))/4)),IF(①再生産関数フィット!$B$2="BH",$W$2*T3472/(1+$W$3*T3472),$W$2*T3472*EXP(-$W$3*T3472)))</f>
        <v>1486.1767038516543</v>
      </c>
      <c r="F3472" s="5">
        <f t="shared" ca="1" si="4683"/>
        <v>115989.29065172549</v>
      </c>
      <c r="G3472" s="76">
        <f t="shared" si="4684"/>
        <v>1654.3077139867362</v>
      </c>
      <c r="H3472" s="77">
        <f t="shared" ref="H3472:Q3472" si="4766">IF(H$2&lt;&gt;"",G3471*EXP(-G$4-G$6*$S$6),"")</f>
        <v>779.38656085192406</v>
      </c>
      <c r="I3472" s="77">
        <f t="shared" si="4766"/>
        <v>335.03072743056856</v>
      </c>
      <c r="J3472" s="77" t="str">
        <f t="shared" si="4766"/>
        <v/>
      </c>
      <c r="K3472" s="77" t="str">
        <f t="shared" si="4766"/>
        <v/>
      </c>
      <c r="L3472" s="77" t="str">
        <f t="shared" si="4766"/>
        <v/>
      </c>
      <c r="M3472" s="77" t="str">
        <f t="shared" si="4766"/>
        <v/>
      </c>
      <c r="N3472" s="77" t="str">
        <f t="shared" si="4766"/>
        <v/>
      </c>
      <c r="O3472" s="77" t="str">
        <f t="shared" si="4766"/>
        <v/>
      </c>
      <c r="P3472" s="77" t="str">
        <f t="shared" si="4766"/>
        <v/>
      </c>
      <c r="Q3472" s="77" t="str">
        <f t="shared" si="4766"/>
        <v/>
      </c>
      <c r="R3472" s="98">
        <f t="shared" si="4706"/>
        <v>91.336524773812627</v>
      </c>
      <c r="S3472" s="74">
        <f t="shared" si="4682"/>
        <v>255875.91136774141</v>
      </c>
      <c r="T3472" s="72">
        <f t="shared" si="4732"/>
        <v>150734.27476567577</v>
      </c>
      <c r="U3472" s="7">
        <f t="shared" si="4691"/>
        <v>12.452447884726633</v>
      </c>
      <c r="V3472" s="7">
        <f t="shared" si="4692"/>
        <v>11.923273795819568</v>
      </c>
      <c r="W3472" s="69">
        <f t="shared" si="4686"/>
        <v>5464</v>
      </c>
      <c r="X3472" s="64">
        <f t="shared" si="4693"/>
        <v>12568.835316639685</v>
      </c>
      <c r="Y3472" s="7">
        <f t="shared" si="4694"/>
        <v>27557.755016799358</v>
      </c>
      <c r="Z3472" s="7">
        <f t="shared" si="4695"/>
        <v>29352.775426594195</v>
      </c>
      <c r="AA3472" s="7" t="str">
        <f t="shared" si="4696"/>
        <v/>
      </c>
      <c r="AB3472" s="7" t="str">
        <f t="shared" si="4697"/>
        <v/>
      </c>
      <c r="AC3472" s="7" t="str">
        <f t="shared" si="4698"/>
        <v/>
      </c>
      <c r="AD3472" s="7" t="str">
        <f t="shared" si="4699"/>
        <v/>
      </c>
      <c r="AE3472" s="7" t="str">
        <f t="shared" si="4700"/>
        <v/>
      </c>
      <c r="AF3472" s="7" t="str">
        <f t="shared" si="4701"/>
        <v/>
      </c>
      <c r="AG3472" s="7" t="str">
        <f t="shared" si="4702"/>
        <v/>
      </c>
      <c r="AH3472" s="7" t="str">
        <f t="shared" si="4703"/>
        <v/>
      </c>
      <c r="AI3472" s="7">
        <f t="shared" si="4704"/>
        <v>13221.014315120323</v>
      </c>
      <c r="AJ3472" s="69">
        <f t="shared" si="4733"/>
        <v>82700.38007515356</v>
      </c>
      <c r="AK3472" s="11">
        <f t="shared" si="4687"/>
        <v>11.322979476831375</v>
      </c>
    </row>
    <row r="3473" spans="1:37">
      <c r="A3473" s="8">
        <v>3470</v>
      </c>
      <c r="B3473" s="8">
        <f t="shared" ca="1" si="4688"/>
        <v>-0.18388189413173597</v>
      </c>
      <c r="C3473">
        <v>-9.7821880647659565E-2</v>
      </c>
      <c r="D3473" s="69">
        <f t="shared" si="4689"/>
        <v>5465</v>
      </c>
      <c r="E3473" s="5">
        <f>IF(①再生産関数フィット!$B$2="HS",$W$2*(T3473+SQRT($W$3^2+(($W$4^2))/4)-SQRT((T3473-$W$3)^2+(($W$4^2))/4)),IF(①再生産関数フィット!$B$2="BH",$W$2*T3473/(1+$W$3*T3473),$W$2*T3473*EXP(-$W$3*T3473)))</f>
        <v>1486.1767038516543</v>
      </c>
      <c r="F3473" s="5">
        <f t="shared" ca="1" si="4683"/>
        <v>109200.54955187092</v>
      </c>
      <c r="G3473" s="76">
        <f t="shared" si="4684"/>
        <v>1347.6805059332712</v>
      </c>
      <c r="H3473" s="77">
        <f t="shared" ref="H3473:Q3473" si="4767">IF(H$2&lt;&gt;"",G3472*EXP(-G$4-G$6*$S$6),"")</f>
        <v>758.67287945971066</v>
      </c>
      <c r="I3473" s="77">
        <f t="shared" si="4767"/>
        <v>258.10183305694522</v>
      </c>
      <c r="J3473" s="77" t="str">
        <f t="shared" si="4767"/>
        <v/>
      </c>
      <c r="K3473" s="77" t="str">
        <f t="shared" si="4767"/>
        <v/>
      </c>
      <c r="L3473" s="77" t="str">
        <f t="shared" si="4767"/>
        <v/>
      </c>
      <c r="M3473" s="77" t="str">
        <f t="shared" si="4767"/>
        <v/>
      </c>
      <c r="N3473" s="77" t="str">
        <f t="shared" si="4767"/>
        <v/>
      </c>
      <c r="O3473" s="77" t="str">
        <f t="shared" si="4767"/>
        <v/>
      </c>
      <c r="P3473" s="77" t="str">
        <f t="shared" si="4767"/>
        <v/>
      </c>
      <c r="Q3473" s="77" t="str">
        <f t="shared" si="4767"/>
        <v/>
      </c>
      <c r="R3473" s="98">
        <f t="shared" si="4706"/>
        <v>132.11751265137167</v>
      </c>
      <c r="S3473" s="74">
        <f t="shared" si="4682"/>
        <v>239342.58459392056</v>
      </c>
      <c r="T3473" s="72">
        <f t="shared" si="4732"/>
        <v>147501.72038360417</v>
      </c>
      <c r="U3473" s="7">
        <f t="shared" si="4691"/>
        <v>12.385651212907341</v>
      </c>
      <c r="V3473" s="7">
        <f t="shared" si="4692"/>
        <v>11.901595118311647</v>
      </c>
      <c r="W3473" s="69">
        <f t="shared" si="4686"/>
        <v>5465</v>
      </c>
      <c r="X3473" s="64">
        <f t="shared" si="4693"/>
        <v>10239.192016882989</v>
      </c>
      <c r="Y3473" s="7">
        <f t="shared" si="4694"/>
        <v>26825.355221916183</v>
      </c>
      <c r="Z3473" s="7">
        <f t="shared" si="4695"/>
        <v>22612.866589924539</v>
      </c>
      <c r="AA3473" s="7" t="str">
        <f t="shared" si="4696"/>
        <v/>
      </c>
      <c r="AB3473" s="7" t="str">
        <f t="shared" si="4697"/>
        <v/>
      </c>
      <c r="AC3473" s="7" t="str">
        <f t="shared" si="4698"/>
        <v/>
      </c>
      <c r="AD3473" s="7" t="str">
        <f t="shared" si="4699"/>
        <v/>
      </c>
      <c r="AE3473" s="7" t="str">
        <f t="shared" si="4700"/>
        <v/>
      </c>
      <c r="AF3473" s="7" t="str">
        <f t="shared" si="4701"/>
        <v/>
      </c>
      <c r="AG3473" s="7" t="str">
        <f t="shared" si="4702"/>
        <v/>
      </c>
      <c r="AH3473" s="7" t="str">
        <f t="shared" si="4703"/>
        <v/>
      </c>
      <c r="AI3473" s="7">
        <f t="shared" si="4704"/>
        <v>19124.085686065919</v>
      </c>
      <c r="AJ3473" s="69">
        <f t="shared" si="4733"/>
        <v>78801.499514789641</v>
      </c>
      <c r="AK3473" s="11">
        <f t="shared" si="4687"/>
        <v>11.274687305040418</v>
      </c>
    </row>
    <row r="3474" spans="1:37">
      <c r="A3474" s="8">
        <v>3471</v>
      </c>
      <c r="B3474" s="8">
        <f t="shared" ca="1" si="4688"/>
        <v>-9.4192257050400297E-2</v>
      </c>
      <c r="C3474">
        <v>-0.77359035817629818</v>
      </c>
      <c r="D3474" s="69">
        <f t="shared" si="4689"/>
        <v>5466</v>
      </c>
      <c r="E3474" s="5">
        <f>IF(①再生産関数フィット!$B$2="HS",$W$2*(T3474+SQRT($W$3^2+(($W$4^2))/4)-SQRT((T3474-$W$3)^2+(($W$4^2))/4)),IF(①再生産関数フィット!$B$2="BH",$W$2*T3474/(1+$W$3*T3474),$W$2*T3474*EXP(-$W$3*T3474)))</f>
        <v>1486.1767038516543</v>
      </c>
      <c r="F3474" s="5">
        <f t="shared" ca="1" si="4683"/>
        <v>130901.75284400744</v>
      </c>
      <c r="G3474" s="76">
        <f t="shared" si="4684"/>
        <v>685.65307103529653</v>
      </c>
      <c r="H3474" s="77">
        <f t="shared" ref="H3474:Q3474" si="4768">IF(H$2&lt;&gt;"",G3473*EXP(-G$4-G$6*$S$6),"")</f>
        <v>618.05227732638878</v>
      </c>
      <c r="I3474" s="77">
        <f t="shared" si="4768"/>
        <v>251.24228555481224</v>
      </c>
      <c r="J3474" s="77" t="str">
        <f t="shared" si="4768"/>
        <v/>
      </c>
      <c r="K3474" s="77" t="str">
        <f t="shared" si="4768"/>
        <v/>
      </c>
      <c r="L3474" s="77" t="str">
        <f t="shared" si="4768"/>
        <v/>
      </c>
      <c r="M3474" s="77" t="str">
        <f t="shared" si="4768"/>
        <v/>
      </c>
      <c r="N3474" s="77" t="str">
        <f t="shared" si="4768"/>
        <v/>
      </c>
      <c r="O3474" s="77" t="str">
        <f t="shared" si="4768"/>
        <v/>
      </c>
      <c r="P3474" s="77" t="str">
        <f t="shared" si="4768"/>
        <v/>
      </c>
      <c r="Q3474" s="77" t="str">
        <f t="shared" si="4768"/>
        <v/>
      </c>
      <c r="R3474" s="98">
        <f t="shared" si="4706"/>
        <v>120.91643782884969</v>
      </c>
      <c r="S3474" s="74">
        <f t="shared" si="4682"/>
        <v>192965.32262662044</v>
      </c>
      <c r="T3474" s="72">
        <f t="shared" si="4732"/>
        <v>134636.58591888915</v>
      </c>
      <c r="U3474" s="7">
        <f t="shared" si="4691"/>
        <v>12.170265776233705</v>
      </c>
      <c r="V3474" s="7">
        <f t="shared" si="4692"/>
        <v>11.810334471434524</v>
      </c>
      <c r="W3474" s="69">
        <f t="shared" si="4686"/>
        <v>5466</v>
      </c>
      <c r="X3474" s="64">
        <f t="shared" si="4693"/>
        <v>5209.3455536289603</v>
      </c>
      <c r="Y3474" s="7">
        <f t="shared" si="4694"/>
        <v>21853.254984943858</v>
      </c>
      <c r="Z3474" s="7">
        <f t="shared" si="4695"/>
        <v>22011.886617423686</v>
      </c>
      <c r="AA3474" s="7" t="str">
        <f t="shared" si="4696"/>
        <v/>
      </c>
      <c r="AB3474" s="7" t="str">
        <f t="shared" si="4697"/>
        <v/>
      </c>
      <c r="AC3474" s="7" t="str">
        <f t="shared" si="4698"/>
        <v/>
      </c>
      <c r="AD3474" s="7" t="str">
        <f t="shared" si="4699"/>
        <v/>
      </c>
      <c r="AE3474" s="7" t="str">
        <f t="shared" si="4700"/>
        <v/>
      </c>
      <c r="AF3474" s="7" t="str">
        <f t="shared" si="4701"/>
        <v/>
      </c>
      <c r="AG3474" s="7" t="str">
        <f t="shared" si="4702"/>
        <v/>
      </c>
      <c r="AH3474" s="7" t="str">
        <f t="shared" si="4703"/>
        <v/>
      </c>
      <c r="AI3474" s="7">
        <f t="shared" si="4704"/>
        <v>17502.723685047942</v>
      </c>
      <c r="AJ3474" s="69">
        <f t="shared" si="4733"/>
        <v>66577.210841044449</v>
      </c>
      <c r="AK3474" s="11">
        <f t="shared" si="4687"/>
        <v>11.106117618407797</v>
      </c>
    </row>
    <row r="3475" spans="1:37">
      <c r="A3475" s="8">
        <v>3472</v>
      </c>
      <c r="B3475" s="8">
        <f t="shared" ca="1" si="4688"/>
        <v>0.38799431443872379</v>
      </c>
      <c r="C3475">
        <v>-0.23484047059475954</v>
      </c>
      <c r="D3475" s="69">
        <f t="shared" si="4689"/>
        <v>5467</v>
      </c>
      <c r="E3475" s="5">
        <f>IF(①再生産関数フィット!$B$2="HS",$W$2*(T3475+SQRT($W$3^2+(($W$4^2))/4)-SQRT((T3475-$W$3)^2+(($W$4^2))/4)),IF(①再生産関数フィット!$B$2="BH",$W$2*T3475/(1+$W$3*T3475),$W$2*T3475*EXP(-$W$3*T3475)))</f>
        <v>1486.1767038516546</v>
      </c>
      <c r="F3475" s="5">
        <f t="shared" ca="1" si="4683"/>
        <v>150734.27476567577</v>
      </c>
      <c r="G3475" s="76">
        <f t="shared" si="4684"/>
        <v>1175.115429975737</v>
      </c>
      <c r="H3475" s="77">
        <f t="shared" ref="H3475:Q3475" si="4769">IF(H$2&lt;&gt;"",G3474*EXP(-G$4-G$6*$S$6),"")</f>
        <v>314.44354959763712</v>
      </c>
      <c r="I3475" s="77">
        <f t="shared" si="4769"/>
        <v>204.67433455433644</v>
      </c>
      <c r="J3475" s="77" t="str">
        <f t="shared" si="4769"/>
        <v/>
      </c>
      <c r="K3475" s="77" t="str">
        <f t="shared" si="4769"/>
        <v/>
      </c>
      <c r="L3475" s="77" t="str">
        <f t="shared" si="4769"/>
        <v/>
      </c>
      <c r="M3475" s="77" t="str">
        <f t="shared" si="4769"/>
        <v/>
      </c>
      <c r="N3475" s="77" t="str">
        <f t="shared" si="4769"/>
        <v/>
      </c>
      <c r="O3475" s="77" t="str">
        <f t="shared" si="4769"/>
        <v/>
      </c>
      <c r="P3475" s="77" t="str">
        <f t="shared" si="4769"/>
        <v/>
      </c>
      <c r="Q3475" s="77" t="str">
        <f t="shared" si="4769"/>
        <v/>
      </c>
      <c r="R3475" s="98">
        <f t="shared" si="4706"/>
        <v>115.32003124243239</v>
      </c>
      <c r="S3475" s="74">
        <f t="shared" ref="S3475:S3538" si="4770">SUMPRODUCT(G3475:R3475,G$3:R$3)</f>
        <v>169345.68097841489</v>
      </c>
      <c r="T3475" s="72">
        <f t="shared" si="4732"/>
        <v>106618.88629950355</v>
      </c>
      <c r="U3475" s="7">
        <f t="shared" si="4691"/>
        <v>12.039697354397903</v>
      </c>
      <c r="V3475" s="7">
        <f t="shared" si="4692"/>
        <v>11.577015944810132</v>
      </c>
      <c r="W3475" s="69">
        <f t="shared" si="4686"/>
        <v>5467</v>
      </c>
      <c r="X3475" s="64">
        <f t="shared" si="4693"/>
        <v>8928.1046038365348</v>
      </c>
      <c r="Y3475" s="7">
        <f t="shared" si="4694"/>
        <v>11118.177733206792</v>
      </c>
      <c r="Z3475" s="7">
        <f t="shared" si="4695"/>
        <v>17931.966491061892</v>
      </c>
      <c r="AA3475" s="7" t="str">
        <f t="shared" si="4696"/>
        <v/>
      </c>
      <c r="AB3475" s="7" t="str">
        <f t="shared" si="4697"/>
        <v/>
      </c>
      <c r="AC3475" s="7" t="str">
        <f t="shared" si="4698"/>
        <v/>
      </c>
      <c r="AD3475" s="7" t="str">
        <f t="shared" si="4699"/>
        <v/>
      </c>
      <c r="AE3475" s="7" t="str">
        <f t="shared" si="4700"/>
        <v/>
      </c>
      <c r="AF3475" s="7" t="str">
        <f t="shared" si="4701"/>
        <v/>
      </c>
      <c r="AG3475" s="7" t="str">
        <f t="shared" si="4702"/>
        <v/>
      </c>
      <c r="AH3475" s="7" t="str">
        <f t="shared" si="4703"/>
        <v/>
      </c>
      <c r="AI3475" s="7">
        <f t="shared" si="4704"/>
        <v>16692.640623802865</v>
      </c>
      <c r="AJ3475" s="69">
        <f t="shared" si="4733"/>
        <v>54670.889451908086</v>
      </c>
      <c r="AK3475" s="11">
        <f t="shared" si="4687"/>
        <v>10.909086661226391</v>
      </c>
    </row>
    <row r="3476" spans="1:37">
      <c r="A3476" s="8">
        <v>3473</v>
      </c>
      <c r="B3476" s="8">
        <f t="shared" ca="1" si="4688"/>
        <v>0.29665288636289361</v>
      </c>
      <c r="C3476">
        <v>-0.14534493588364228</v>
      </c>
      <c r="D3476" s="69">
        <f t="shared" si="4689"/>
        <v>5468</v>
      </c>
      <c r="E3476" s="5">
        <f>IF(①再生産関数フィット!$B$2="HS",$W$2*(T3476+SQRT($W$3^2+(($W$4^2))/4)-SQRT((T3476-$W$3)^2+(($W$4^2))/4)),IF(①再生産関数フィット!$B$2="BH",$W$2*T3476/(1+$W$3*T3476),$W$2*T3476*EXP(-$W$3*T3476)))</f>
        <v>1486.1767038516543</v>
      </c>
      <c r="F3476" s="5">
        <f t="shared" ref="F3476:F3539" ca="1" si="4771">INDIRECT("T"&amp;A3476-$G$16)</f>
        <v>147501.72038360417</v>
      </c>
      <c r="G3476" s="76">
        <f t="shared" ref="G3476:G3539" si="4772">IF($W$6="対数",EXP(LN(E3476)+C3476),IF(E3476+C3476&lt;0,0.01,E3476+C3476))</f>
        <v>1285.132615517369</v>
      </c>
      <c r="H3476" s="77">
        <f t="shared" ref="H3476:Q3476" si="4773">IF(H$2&lt;&gt;"",G3475*EXP(-G$4-G$6*$S$6),"")</f>
        <v>538.913165561396</v>
      </c>
      <c r="I3476" s="77">
        <f t="shared" si="4773"/>
        <v>104.13119833035192</v>
      </c>
      <c r="J3476" s="77" t="str">
        <f t="shared" si="4773"/>
        <v/>
      </c>
      <c r="K3476" s="77" t="str">
        <f t="shared" si="4773"/>
        <v/>
      </c>
      <c r="L3476" s="77" t="str">
        <f t="shared" si="4773"/>
        <v/>
      </c>
      <c r="M3476" s="77" t="str">
        <f t="shared" si="4773"/>
        <v/>
      </c>
      <c r="N3476" s="77" t="str">
        <f t="shared" si="4773"/>
        <v/>
      </c>
      <c r="O3476" s="77" t="str">
        <f t="shared" si="4773"/>
        <v/>
      </c>
      <c r="P3476" s="77" t="str">
        <f t="shared" si="4773"/>
        <v/>
      </c>
      <c r="Q3476" s="77" t="str">
        <f t="shared" si="4773"/>
        <v/>
      </c>
      <c r="R3476" s="98">
        <f t="shared" si="4706"/>
        <v>99.155972821422608</v>
      </c>
      <c r="S3476" s="74">
        <f t="shared" si="4770"/>
        <v>166926.06646495589</v>
      </c>
      <c r="T3476" s="72">
        <f t="shared" si="4732"/>
        <v>88575.103566191334</v>
      </c>
      <c r="U3476" s="7">
        <f t="shared" si="4691"/>
        <v>12.025306277592621</v>
      </c>
      <c r="V3476" s="7">
        <f t="shared" si="4692"/>
        <v>11.391606098981551</v>
      </c>
      <c r="W3476" s="69">
        <f t="shared" ref="W3476:W3539" si="4774">D3476</f>
        <v>5468</v>
      </c>
      <c r="X3476" s="64">
        <f t="shared" si="4693"/>
        <v>9763.9756303582981</v>
      </c>
      <c r="Y3476" s="7">
        <f t="shared" si="4694"/>
        <v>19055.033455587614</v>
      </c>
      <c r="Z3476" s="7">
        <f t="shared" si="4695"/>
        <v>9123.1622333100604</v>
      </c>
      <c r="AA3476" s="7" t="str">
        <f t="shared" si="4696"/>
        <v/>
      </c>
      <c r="AB3476" s="7" t="str">
        <f t="shared" si="4697"/>
        <v/>
      </c>
      <c r="AC3476" s="7" t="str">
        <f t="shared" si="4698"/>
        <v/>
      </c>
      <c r="AD3476" s="7" t="str">
        <f t="shared" si="4699"/>
        <v/>
      </c>
      <c r="AE3476" s="7" t="str">
        <f t="shared" si="4700"/>
        <v/>
      </c>
      <c r="AF3476" s="7" t="str">
        <f t="shared" si="4701"/>
        <v/>
      </c>
      <c r="AG3476" s="7" t="str">
        <f t="shared" si="4702"/>
        <v/>
      </c>
      <c r="AH3476" s="7" t="str">
        <f t="shared" si="4703"/>
        <v/>
      </c>
      <c r="AI3476" s="7">
        <f t="shared" si="4704"/>
        <v>14352.883902120768</v>
      </c>
      <c r="AJ3476" s="69">
        <f t="shared" si="4733"/>
        <v>52295.055221376737</v>
      </c>
      <c r="AK3476" s="11">
        <f t="shared" ref="AK3476:AK3539" si="4775">LN(AJ3476)</f>
        <v>10.864657099146827</v>
      </c>
    </row>
    <row r="3477" spans="1:37">
      <c r="A3477" s="8">
        <v>3474</v>
      </c>
      <c r="B3477" s="8">
        <f t="shared" ref="B3477:B3540" ca="1" si="4776">IF($W$6="対数",NORMINV(RAND(),-0.5*($W$5)^2,$W$5),NORMINV(RAND(),0,$W$5))</f>
        <v>0.28700953042209471</v>
      </c>
      <c r="C3477">
        <v>-0.38105033872378247</v>
      </c>
      <c r="D3477" s="69">
        <f t="shared" ref="D3477:D3540" si="4777">D3476+1</f>
        <v>5469</v>
      </c>
      <c r="E3477" s="5">
        <f>IF(①再生産関数フィット!$B$2="HS",$W$2*(T3477+SQRT($W$3^2+(($W$4^2))/4)-SQRT((T3477-$W$3)^2+(($W$4^2))/4)),IF(①再生産関数フィット!$B$2="BH",$W$2*T3477/(1+$W$3*T3477),$W$2*T3477*EXP(-$W$3*T3477)))</f>
        <v>1486.1767038516543</v>
      </c>
      <c r="F3477" s="5">
        <f t="shared" ca="1" si="4771"/>
        <v>134636.58591888915</v>
      </c>
      <c r="G3477" s="76">
        <f t="shared" si="4772"/>
        <v>1015.2719553587426</v>
      </c>
      <c r="H3477" s="77">
        <f t="shared" ref="H3477:Q3477" si="4778">IF(H$2&lt;&gt;"",G3476*EXP(-G$4-G$6*$S$6),"")</f>
        <v>589.36753643764303</v>
      </c>
      <c r="I3477" s="77">
        <f t="shared" si="4778"/>
        <v>178.46660806914261</v>
      </c>
      <c r="J3477" s="77" t="str">
        <f t="shared" si="4778"/>
        <v/>
      </c>
      <c r="K3477" s="77" t="str">
        <f t="shared" si="4778"/>
        <v/>
      </c>
      <c r="L3477" s="77" t="str">
        <f t="shared" si="4778"/>
        <v/>
      </c>
      <c r="M3477" s="77" t="str">
        <f t="shared" si="4778"/>
        <v/>
      </c>
      <c r="N3477" s="77" t="str">
        <f t="shared" si="4778"/>
        <v/>
      </c>
      <c r="O3477" s="77" t="str">
        <f t="shared" si="4778"/>
        <v/>
      </c>
      <c r="P3477" s="77" t="str">
        <f t="shared" si="4778"/>
        <v/>
      </c>
      <c r="Q3477" s="77" t="str">
        <f t="shared" si="4778"/>
        <v/>
      </c>
      <c r="R3477" s="98">
        <f t="shared" si="4706"/>
        <v>62.992162900990621</v>
      </c>
      <c r="S3477" s="74">
        <f t="shared" si="4770"/>
        <v>164531.97361639325</v>
      </c>
      <c r="T3477" s="72">
        <f t="shared" si="4732"/>
        <v>94452.718580161396</v>
      </c>
      <c r="U3477" s="7">
        <f t="shared" ref="U3477:U3540" si="4779">LN(S3477)</f>
        <v>12.010860198789169</v>
      </c>
      <c r="V3477" s="7">
        <f t="shared" ref="V3477:V3540" si="4780">LN(T3477)</f>
        <v>11.455854655788706</v>
      </c>
      <c r="W3477" s="69">
        <f t="shared" si="4774"/>
        <v>5469</v>
      </c>
      <c r="X3477" s="64">
        <f t="shared" ref="X3477:X3540" si="4781">IF(G3477&lt;&gt;"",IF($J$1="Baranov",G$10/(G$4+G$10)*(1-EXP(-G$4-G$10))*G3477*G$3,G3477*G$3*(1-EXP(-G$10))*EXP(-G$4/2)),"")</f>
        <v>7713.6713445858404</v>
      </c>
      <c r="Y3477" s="7">
        <f t="shared" ref="Y3477:Y3540" si="4782">IF(H3477&lt;&gt;"",IF($J$1="Baranov",H$10/(H$4+H$10)*(1-EXP(-H$4-H$10))*H3477*H$3,H3477*H$3*(1-EXP(-H$10))*EXP(-H$4/2)),"")</f>
        <v>20839.012371793888</v>
      </c>
      <c r="Z3477" s="7">
        <f t="shared" ref="Z3477:Z3540" si="4783">IF(I3477&lt;&gt;"",IF($J$1="Baranov",I$10/(I$4+I$10)*(1-EXP(-I$4-I$10))*I3477*I$3,I3477*I$3*(1-EXP(-I$10))*EXP(-I$4/2)),"")</f>
        <v>15635.850203874705</v>
      </c>
      <c r="AA3477" s="7" t="str">
        <f t="shared" ref="AA3477:AA3540" si="4784">IF(J3477&lt;&gt;"",IF($J$1="Baranov",J$10/(J$4+J$10)*(1-EXP(-J$4-J$10))*J3477*J$3,J3477*J$3*(1-EXP(-J$10))*EXP(-J$4/2)),"")</f>
        <v/>
      </c>
      <c r="AB3477" s="7" t="str">
        <f t="shared" ref="AB3477:AB3540" si="4785">IF(K3477&lt;&gt;"",IF($J$1="Baranov",K$10/(K$4+K$10)*(1-EXP(-K$4-K$10))*K3477*K$3,K3477*K$3*(1-EXP(-K$10))*EXP(-K$4/2)),"")</f>
        <v/>
      </c>
      <c r="AC3477" s="7" t="str">
        <f t="shared" ref="AC3477:AC3540" si="4786">IF(L3477&lt;&gt;"",IF($J$1="Baranov",L$10/(L$4+L$10)*(1-EXP(-L$4-L$10))*L3477*L$3,L3477*L$3*(1-EXP(-L$10))*EXP(-L$4/2)),"")</f>
        <v/>
      </c>
      <c r="AD3477" s="7" t="str">
        <f t="shared" ref="AD3477:AD3540" si="4787">IF(M3477&lt;&gt;"",IF($J$1="Baranov",M$10/(M$4+M$10)*(1-EXP(-M$4-M$10))*M3477*M$3,M3477*M$3*(1-EXP(-M$10))*EXP(-M$4/2)),"")</f>
        <v/>
      </c>
      <c r="AE3477" s="7" t="str">
        <f t="shared" ref="AE3477:AE3540" si="4788">IF(N3477&lt;&gt;"",IF($J$1="Baranov",N$10/(N$4+N$10)*(1-EXP(-N$4-N$10))*N3477*N$3,N3477*N$3*(1-EXP(-N$10))*EXP(-N$4/2)),"")</f>
        <v/>
      </c>
      <c r="AF3477" s="7" t="str">
        <f t="shared" ref="AF3477:AF3540" si="4789">IF(O3477&lt;&gt;"",IF($J$1="Baranov",O$10/(O$4+O$10)*(1-EXP(-O$4-O$10))*O3477*O$3,O3477*O$3*(1-EXP(-O$10))*EXP(-O$4/2)),"")</f>
        <v/>
      </c>
      <c r="AG3477" s="7" t="str">
        <f t="shared" ref="AG3477:AG3540" si="4790">IF(P3477&lt;&gt;"",IF($J$1="Baranov",P$10/(P$4+P$10)*(1-EXP(-P$4-P$10))*P3477*P$3,P3477*P$3*(1-EXP(-P$10))*EXP(-P$4/2)),"")</f>
        <v/>
      </c>
      <c r="AH3477" s="7" t="str">
        <f t="shared" ref="AH3477:AH3540" si="4791">IF(Q3477&lt;&gt;"",IF($J$1="Baranov",Q$10/(Q$4+Q$10)*(1-EXP(-Q$4-Q$10))*Q3477*Q$3,Q3477*Q$3*(1-EXP(-Q$10))*EXP(-Q$4/2)),"")</f>
        <v/>
      </c>
      <c r="AI3477" s="7">
        <f t="shared" ref="AI3477:AI3540" si="4792">IF(R3477&lt;&gt;"",IF($J$1="Baranov",R$10/(R$4+R$10)*(1-EXP(-R$4-R$10))*R3477*R$3,R3477*R$3*(1-EXP(-R$10))*EXP(-R$4/2)),"")</f>
        <v>9118.151687036474</v>
      </c>
      <c r="AJ3477" s="69">
        <f t="shared" si="4733"/>
        <v>53306.685607290907</v>
      </c>
      <c r="AK3477" s="11">
        <f t="shared" si="4775"/>
        <v>10.883817035820471</v>
      </c>
    </row>
    <row r="3478" spans="1:37">
      <c r="A3478" s="8">
        <v>3475</v>
      </c>
      <c r="B3478" s="8">
        <f t="shared" ca="1" si="4776"/>
        <v>0.17428292523384956</v>
      </c>
      <c r="C3478">
        <v>-0.15040140954615536</v>
      </c>
      <c r="D3478" s="69">
        <f t="shared" si="4777"/>
        <v>5470</v>
      </c>
      <c r="E3478" s="5">
        <f>IF(①再生産関数フィット!$B$2="HS",$W$2*(T3478+SQRT($W$3^2+(($W$4^2))/4)-SQRT((T3478-$W$3)^2+(($W$4^2))/4)),IF(①再生産関数フィット!$B$2="BH",$W$2*T3478/(1+$W$3*T3478),$W$2*T3478*EXP(-$W$3*T3478)))</f>
        <v>1486.1767038516548</v>
      </c>
      <c r="F3478" s="5">
        <f t="shared" ca="1" si="4771"/>
        <v>106618.88629950355</v>
      </c>
      <c r="G3478" s="76">
        <f t="shared" si="4772"/>
        <v>1278.6507777257973</v>
      </c>
      <c r="H3478" s="77">
        <f t="shared" ref="H3478:Q3478" si="4793">IF(H$2&lt;&gt;"",G3477*EXP(-G$4-G$6*$S$6),"")</f>
        <v>465.60823678350079</v>
      </c>
      <c r="I3478" s="77">
        <f t="shared" si="4793"/>
        <v>195.17508915285538</v>
      </c>
      <c r="J3478" s="77" t="str">
        <f t="shared" si="4793"/>
        <v/>
      </c>
      <c r="K3478" s="77" t="str">
        <f t="shared" si="4793"/>
        <v/>
      </c>
      <c r="L3478" s="77" t="str">
        <f t="shared" si="4793"/>
        <v/>
      </c>
      <c r="M3478" s="77" t="str">
        <f t="shared" si="4793"/>
        <v/>
      </c>
      <c r="N3478" s="77" t="str">
        <f t="shared" si="4793"/>
        <v/>
      </c>
      <c r="O3478" s="77" t="str">
        <f t="shared" si="4793"/>
        <v/>
      </c>
      <c r="P3478" s="77" t="str">
        <f t="shared" si="4793"/>
        <v/>
      </c>
      <c r="Q3478" s="77" t="str">
        <f t="shared" si="4793"/>
        <v/>
      </c>
      <c r="R3478" s="98">
        <f t="shared" ref="R3478:R3541" si="4794">INDEX(G3477:Q3477,MATCH(MAX(G3477:Q3477)+1,G3477:Q3477,1))*EXP(-INDEX(G$4:Q$4,MATCH(MAX(G$4:Q$4)+1,G$4:Q$4,1))-INDEX(G$6:Q$6,MATCH(MAX(G$6:Q$6)+1,G$6:Q$6,1))*$S$6)+R3477*EXP(-R$4-R$6*$S$6)</f>
        <v>74.82031526459582</v>
      </c>
      <c r="S3478" s="74">
        <f t="shared" si="4770"/>
        <v>171028.84509308514</v>
      </c>
      <c r="T3478" s="72">
        <f t="shared" si="4732"/>
        <v>96602.4021448782</v>
      </c>
      <c r="U3478" s="7">
        <f t="shared" si="4779"/>
        <v>12.049587506014007</v>
      </c>
      <c r="V3478" s="7">
        <f t="shared" si="4780"/>
        <v>11.478358886815638</v>
      </c>
      <c r="W3478" s="69">
        <f t="shared" si="4774"/>
        <v>5470</v>
      </c>
      <c r="X3478" s="64">
        <f t="shared" si="4781"/>
        <v>9714.7289569234617</v>
      </c>
      <c r="Y3478" s="7">
        <f t="shared" si="4782"/>
        <v>16463.098502825495</v>
      </c>
      <c r="Z3478" s="7">
        <f t="shared" si="4783"/>
        <v>17099.716807189045</v>
      </c>
      <c r="AA3478" s="7" t="str">
        <f t="shared" si="4784"/>
        <v/>
      </c>
      <c r="AB3478" s="7" t="str">
        <f t="shared" si="4785"/>
        <v/>
      </c>
      <c r="AC3478" s="7" t="str">
        <f t="shared" si="4786"/>
        <v/>
      </c>
      <c r="AD3478" s="7" t="str">
        <f t="shared" si="4787"/>
        <v/>
      </c>
      <c r="AE3478" s="7" t="str">
        <f t="shared" si="4788"/>
        <v/>
      </c>
      <c r="AF3478" s="7" t="str">
        <f t="shared" si="4789"/>
        <v/>
      </c>
      <c r="AG3478" s="7" t="str">
        <f t="shared" si="4790"/>
        <v/>
      </c>
      <c r="AH3478" s="7" t="str">
        <f t="shared" si="4791"/>
        <v/>
      </c>
      <c r="AI3478" s="7">
        <f t="shared" si="4792"/>
        <v>10830.283521567197</v>
      </c>
      <c r="AJ3478" s="69">
        <f t="shared" si="4733"/>
        <v>54107.827788505194</v>
      </c>
      <c r="AK3478" s="11">
        <f t="shared" si="4775"/>
        <v>10.898734145467737</v>
      </c>
    </row>
    <row r="3479" spans="1:37">
      <c r="A3479" s="8">
        <v>3476</v>
      </c>
      <c r="B3479" s="8">
        <f t="shared" ca="1" si="4776"/>
        <v>-0.25327196585213907</v>
      </c>
      <c r="C3479">
        <v>-0.16533057580016089</v>
      </c>
      <c r="D3479" s="69">
        <f t="shared" si="4777"/>
        <v>5471</v>
      </c>
      <c r="E3479" s="5">
        <f>IF(①再生産関数フィット!$B$2="HS",$W$2*(T3479+SQRT($W$3^2+(($W$4^2))/4)-SQRT((T3479-$W$3)^2+(($W$4^2))/4)),IF(①再生産関数フィット!$B$2="BH",$W$2*T3479/(1+$W$3*T3479),$W$2*T3479*EXP(-$W$3*T3479)))</f>
        <v>1486.1767038516543</v>
      </c>
      <c r="F3479" s="5">
        <f t="shared" ca="1" si="4771"/>
        <v>88575.103566191334</v>
      </c>
      <c r="G3479" s="76">
        <f t="shared" si="4772"/>
        <v>1259.7033740690961</v>
      </c>
      <c r="H3479" s="77">
        <f t="shared" ref="H3479:Q3479" si="4795">IF(H$2&lt;&gt;"",G3478*EXP(-G$4-G$6*$S$6),"")</f>
        <v>586.39493678163853</v>
      </c>
      <c r="I3479" s="77">
        <f t="shared" si="4795"/>
        <v>154.19093096611104</v>
      </c>
      <c r="J3479" s="77" t="str">
        <f t="shared" si="4795"/>
        <v/>
      </c>
      <c r="K3479" s="77" t="str">
        <f t="shared" si="4795"/>
        <v/>
      </c>
      <c r="L3479" s="77" t="str">
        <f t="shared" si="4795"/>
        <v/>
      </c>
      <c r="M3479" s="77" t="str">
        <f t="shared" si="4795"/>
        <v/>
      </c>
      <c r="N3479" s="77" t="str">
        <f t="shared" si="4795"/>
        <v/>
      </c>
      <c r="O3479" s="77" t="str">
        <f t="shared" si="4795"/>
        <v/>
      </c>
      <c r="P3479" s="77" t="str">
        <f t="shared" si="4795"/>
        <v/>
      </c>
      <c r="Q3479" s="77" t="str">
        <f t="shared" si="4795"/>
        <v/>
      </c>
      <c r="R3479" s="98">
        <f t="shared" si="4794"/>
        <v>83.662901112854925</v>
      </c>
      <c r="S3479" s="74">
        <f t="shared" si="4770"/>
        <v>176283.44518601813</v>
      </c>
      <c r="T3479" s="72">
        <f t="shared" si="4732"/>
        <v>96575.563384172332</v>
      </c>
      <c r="U3479" s="7">
        <f t="shared" si="4779"/>
        <v>12.079848462593048</v>
      </c>
      <c r="V3479" s="7">
        <f t="shared" si="4780"/>
        <v>11.478081021161497</v>
      </c>
      <c r="W3479" s="69">
        <f t="shared" si="4774"/>
        <v>5471</v>
      </c>
      <c r="X3479" s="64">
        <f t="shared" si="4781"/>
        <v>9570.7733951948267</v>
      </c>
      <c r="Y3479" s="7">
        <f t="shared" si="4782"/>
        <v>20733.906411288677</v>
      </c>
      <c r="Z3479" s="7">
        <f t="shared" si="4783"/>
        <v>13509.004992396392</v>
      </c>
      <c r="AA3479" s="7" t="str">
        <f t="shared" si="4784"/>
        <v/>
      </c>
      <c r="AB3479" s="7" t="str">
        <f t="shared" si="4785"/>
        <v/>
      </c>
      <c r="AC3479" s="7" t="str">
        <f t="shared" si="4786"/>
        <v/>
      </c>
      <c r="AD3479" s="7" t="str">
        <f t="shared" si="4787"/>
        <v/>
      </c>
      <c r="AE3479" s="7" t="str">
        <f t="shared" si="4788"/>
        <v/>
      </c>
      <c r="AF3479" s="7" t="str">
        <f t="shared" si="4789"/>
        <v/>
      </c>
      <c r="AG3479" s="7" t="str">
        <f t="shared" si="4790"/>
        <v/>
      </c>
      <c r="AH3479" s="7" t="str">
        <f t="shared" si="4791"/>
        <v/>
      </c>
      <c r="AI3479" s="7">
        <f t="shared" si="4792"/>
        <v>12110.252891674358</v>
      </c>
      <c r="AJ3479" s="69">
        <f t="shared" si="4733"/>
        <v>55923.937690554259</v>
      </c>
      <c r="AK3479" s="11">
        <f t="shared" si="4775"/>
        <v>10.931747790926318</v>
      </c>
    </row>
    <row r="3480" spans="1:37">
      <c r="A3480" s="8">
        <v>3477</v>
      </c>
      <c r="B3480" s="8">
        <f t="shared" ca="1" si="4776"/>
        <v>8.7962674585324266E-2</v>
      </c>
      <c r="C3480">
        <v>0.27778430525219028</v>
      </c>
      <c r="D3480" s="69">
        <f t="shared" si="4777"/>
        <v>5472</v>
      </c>
      <c r="E3480" s="5">
        <f>IF(①再生産関数フィット!$B$2="HS",$W$2*(T3480+SQRT($W$3^2+(($W$4^2))/4)-SQRT((T3480-$W$3)^2+(($W$4^2))/4)),IF(①再生産関数フィット!$B$2="BH",$W$2*T3480/(1+$W$3*T3480),$W$2*T3480*EXP(-$W$3*T3480)))</f>
        <v>1486.1767038516543</v>
      </c>
      <c r="F3480" s="5">
        <f t="shared" ca="1" si="4771"/>
        <v>94452.718580161396</v>
      </c>
      <c r="G3480" s="76">
        <f t="shared" si="4772"/>
        <v>1962.0525739699187</v>
      </c>
      <c r="H3480" s="77">
        <f t="shared" ref="H3480:Q3480" si="4796">IF(H$2&lt;&gt;"",G3479*EXP(-G$4-G$6*$S$6),"")</f>
        <v>577.70557314694156</v>
      </c>
      <c r="I3480" s="77">
        <f t="shared" si="4796"/>
        <v>194.19068236590672</v>
      </c>
      <c r="J3480" s="77" t="str">
        <f t="shared" si="4796"/>
        <v/>
      </c>
      <c r="K3480" s="77" t="str">
        <f t="shared" si="4796"/>
        <v/>
      </c>
      <c r="L3480" s="77" t="str">
        <f t="shared" si="4796"/>
        <v/>
      </c>
      <c r="M3480" s="77" t="str">
        <f t="shared" si="4796"/>
        <v/>
      </c>
      <c r="N3480" s="77" t="str">
        <f t="shared" si="4796"/>
        <v/>
      </c>
      <c r="O3480" s="77" t="str">
        <f t="shared" si="4796"/>
        <v/>
      </c>
      <c r="P3480" s="77" t="str">
        <f t="shared" si="4796"/>
        <v/>
      </c>
      <c r="Q3480" s="77" t="str">
        <f t="shared" si="4796"/>
        <v/>
      </c>
      <c r="R3480" s="98">
        <f t="shared" si="4794"/>
        <v>73.703260525755525</v>
      </c>
      <c r="S3480" s="74">
        <f t="shared" si="4770"/>
        <v>208923.75621743657</v>
      </c>
      <c r="T3480" s="72">
        <f t="shared" si="4732"/>
        <v>101556.37460129271</v>
      </c>
      <c r="U3480" s="7">
        <f t="shared" si="4779"/>
        <v>12.249724661602839</v>
      </c>
      <c r="V3480" s="7">
        <f t="shared" si="4780"/>
        <v>11.528369338069334</v>
      </c>
      <c r="W3480" s="69">
        <f t="shared" si="4774"/>
        <v>5472</v>
      </c>
      <c r="X3480" s="64">
        <f t="shared" si="4781"/>
        <v>14906.970133982362</v>
      </c>
      <c r="Y3480" s="7">
        <f t="shared" si="4782"/>
        <v>20426.66560637267</v>
      </c>
      <c r="Z3480" s="7">
        <f t="shared" si="4783"/>
        <v>17013.470773676472</v>
      </c>
      <c r="AA3480" s="7" t="str">
        <f t="shared" si="4784"/>
        <v/>
      </c>
      <c r="AB3480" s="7" t="str">
        <f t="shared" si="4785"/>
        <v/>
      </c>
      <c r="AC3480" s="7" t="str">
        <f t="shared" si="4786"/>
        <v/>
      </c>
      <c r="AD3480" s="7" t="str">
        <f t="shared" si="4787"/>
        <v/>
      </c>
      <c r="AE3480" s="7" t="str">
        <f t="shared" si="4788"/>
        <v/>
      </c>
      <c r="AF3480" s="7" t="str">
        <f t="shared" si="4789"/>
        <v/>
      </c>
      <c r="AG3480" s="7" t="str">
        <f t="shared" si="4790"/>
        <v/>
      </c>
      <c r="AH3480" s="7" t="str">
        <f t="shared" si="4791"/>
        <v/>
      </c>
      <c r="AI3480" s="7">
        <f t="shared" si="4792"/>
        <v>10668.589207824105</v>
      </c>
      <c r="AJ3480" s="69">
        <f t="shared" si="4733"/>
        <v>63015.695721855605</v>
      </c>
      <c r="AK3480" s="11">
        <f t="shared" si="4775"/>
        <v>11.051139112785995</v>
      </c>
    </row>
    <row r="3481" spans="1:37">
      <c r="A3481" s="8">
        <v>3478</v>
      </c>
      <c r="B3481" s="8">
        <f t="shared" ca="1" si="4776"/>
        <v>0.14902999747943022</v>
      </c>
      <c r="C3481">
        <v>8.7139961089995763E-2</v>
      </c>
      <c r="D3481" s="69">
        <f t="shared" si="4777"/>
        <v>5473</v>
      </c>
      <c r="E3481" s="5">
        <f>IF(①再生産関数フィット!$B$2="HS",$W$2*(T3481+SQRT($W$3^2+(($W$4^2))/4)-SQRT((T3481-$W$3)^2+(($W$4^2))/4)),IF(①再生産関数フィット!$B$2="BH",$W$2*T3481/(1+$W$3*T3481),$W$2*T3481*EXP(-$W$3*T3481)))</f>
        <v>1486.1767038516546</v>
      </c>
      <c r="F3481" s="5">
        <f t="shared" ca="1" si="4771"/>
        <v>96602.4021448782</v>
      </c>
      <c r="G3481" s="76">
        <f t="shared" si="4772"/>
        <v>1621.4921616357356</v>
      </c>
      <c r="H3481" s="77">
        <f t="shared" ref="H3481:Q3481" si="4797">IF(H$2&lt;&gt;"",G3480*EXP(-G$4-G$6*$S$6),"")</f>
        <v>899.80604174165762</v>
      </c>
      <c r="I3481" s="77">
        <f t="shared" si="4797"/>
        <v>191.31311070267174</v>
      </c>
      <c r="J3481" s="77" t="str">
        <f t="shared" si="4797"/>
        <v/>
      </c>
      <c r="K3481" s="77" t="str">
        <f t="shared" si="4797"/>
        <v/>
      </c>
      <c r="L3481" s="77" t="str">
        <f t="shared" si="4797"/>
        <v/>
      </c>
      <c r="M3481" s="77" t="str">
        <f t="shared" si="4797"/>
        <v/>
      </c>
      <c r="N3481" s="77" t="str">
        <f t="shared" si="4797"/>
        <v/>
      </c>
      <c r="O3481" s="77" t="str">
        <f t="shared" si="4797"/>
        <v/>
      </c>
      <c r="P3481" s="77" t="str">
        <f t="shared" si="4797"/>
        <v/>
      </c>
      <c r="Q3481" s="77" t="str">
        <f t="shared" si="4797"/>
        <v/>
      </c>
      <c r="R3481" s="98">
        <f t="shared" si="4794"/>
        <v>83.011725704133099</v>
      </c>
      <c r="S3481" s="74">
        <f t="shared" si="4770"/>
        <v>230386.76186878028</v>
      </c>
      <c r="T3481" s="72">
        <f t="shared" si="4732"/>
        <v>120536.77331626795</v>
      </c>
      <c r="U3481" s="7">
        <f t="shared" si="4779"/>
        <v>12.347514748986395</v>
      </c>
      <c r="V3481" s="7">
        <f t="shared" si="4780"/>
        <v>11.699710158106226</v>
      </c>
      <c r="W3481" s="69">
        <f t="shared" si="4774"/>
        <v>5473</v>
      </c>
      <c r="X3481" s="64">
        <f t="shared" si="4781"/>
        <v>12319.514546484826</v>
      </c>
      <c r="Y3481" s="7">
        <f t="shared" si="4782"/>
        <v>31815.578695439763</v>
      </c>
      <c r="Z3481" s="7">
        <f t="shared" si="4783"/>
        <v>16761.360421134636</v>
      </c>
      <c r="AA3481" s="7" t="str">
        <f t="shared" si="4784"/>
        <v/>
      </c>
      <c r="AB3481" s="7" t="str">
        <f t="shared" si="4785"/>
        <v/>
      </c>
      <c r="AC3481" s="7" t="str">
        <f t="shared" si="4786"/>
        <v/>
      </c>
      <c r="AD3481" s="7" t="str">
        <f t="shared" si="4787"/>
        <v/>
      </c>
      <c r="AE3481" s="7" t="str">
        <f t="shared" si="4788"/>
        <v/>
      </c>
      <c r="AF3481" s="7" t="str">
        <f t="shared" si="4789"/>
        <v/>
      </c>
      <c r="AG3481" s="7" t="str">
        <f t="shared" si="4790"/>
        <v/>
      </c>
      <c r="AH3481" s="7" t="str">
        <f t="shared" si="4791"/>
        <v/>
      </c>
      <c r="AI3481" s="7">
        <f t="shared" si="4792"/>
        <v>12015.994878008023</v>
      </c>
      <c r="AJ3481" s="69">
        <f t="shared" si="4733"/>
        <v>72912.44854106725</v>
      </c>
      <c r="AK3481" s="11">
        <f t="shared" si="4775"/>
        <v>11.197014665298809</v>
      </c>
    </row>
    <row r="3482" spans="1:37">
      <c r="A3482" s="8">
        <v>3479</v>
      </c>
      <c r="B3482" s="8">
        <f t="shared" ca="1" si="4776"/>
        <v>-0.34917985955771647</v>
      </c>
      <c r="C3482">
        <v>0.21122090534654689</v>
      </c>
      <c r="D3482" s="69">
        <f t="shared" si="4777"/>
        <v>5474</v>
      </c>
      <c r="E3482" s="5">
        <f>IF(①再生産関数フィット!$B$2="HS",$W$2*(T3482+SQRT($W$3^2+(($W$4^2))/4)-SQRT((T3482-$W$3)^2+(($W$4^2))/4)),IF(①再生産関数フィット!$B$2="BH",$W$2*T3482/(1+$W$3*T3482),$W$2*T3482*EXP(-$W$3*T3482)))</f>
        <v>1486.1767038516548</v>
      </c>
      <c r="F3482" s="5">
        <f t="shared" ca="1" si="4771"/>
        <v>96575.563384172332</v>
      </c>
      <c r="G3482" s="76">
        <f t="shared" si="4772"/>
        <v>1835.7034453094648</v>
      </c>
      <c r="H3482" s="77">
        <f t="shared" ref="H3482:Q3482" si="4798">IF(H$2&lt;&gt;"",G3481*EXP(-G$4-G$6*$S$6),"")</f>
        <v>743.62352111923803</v>
      </c>
      <c r="I3482" s="77">
        <f t="shared" si="4798"/>
        <v>297.97997609219703</v>
      </c>
      <c r="J3482" s="77" t="str">
        <f t="shared" si="4798"/>
        <v/>
      </c>
      <c r="K3482" s="77" t="str">
        <f t="shared" si="4798"/>
        <v/>
      </c>
      <c r="L3482" s="77" t="str">
        <f t="shared" si="4798"/>
        <v/>
      </c>
      <c r="M3482" s="77" t="str">
        <f t="shared" si="4798"/>
        <v/>
      </c>
      <c r="N3482" s="77" t="str">
        <f t="shared" si="4798"/>
        <v/>
      </c>
      <c r="O3482" s="77" t="str">
        <f t="shared" si="4798"/>
        <v/>
      </c>
      <c r="P3482" s="77" t="str">
        <f t="shared" si="4798"/>
        <v/>
      </c>
      <c r="Q3482" s="77" t="str">
        <f t="shared" si="4798"/>
        <v/>
      </c>
      <c r="R3482" s="98">
        <f t="shared" si="4794"/>
        <v>85.004452985493813</v>
      </c>
      <c r="S3482" s="74">
        <f t="shared" si="4770"/>
        <v>248627.57655999533</v>
      </c>
      <c r="T3482" s="72">
        <f t="shared" si="4732"/>
        <v>138018.26269165488</v>
      </c>
      <c r="U3482" s="7">
        <f t="shared" si="4779"/>
        <v>12.423711379340364</v>
      </c>
      <c r="V3482" s="7">
        <f t="shared" si="4780"/>
        <v>11.835141293728721</v>
      </c>
      <c r="W3482" s="69">
        <f t="shared" si="4774"/>
        <v>5474</v>
      </c>
      <c r="X3482" s="64">
        <f t="shared" si="4781"/>
        <v>13947.014874687175</v>
      </c>
      <c r="Y3482" s="7">
        <f t="shared" si="4782"/>
        <v>26293.236051355369</v>
      </c>
      <c r="Z3482" s="7">
        <f t="shared" si="4783"/>
        <v>26106.677996181083</v>
      </c>
      <c r="AA3482" s="7" t="str">
        <f t="shared" si="4784"/>
        <v/>
      </c>
      <c r="AB3482" s="7" t="str">
        <f t="shared" si="4785"/>
        <v/>
      </c>
      <c r="AC3482" s="7" t="str">
        <f t="shared" si="4786"/>
        <v/>
      </c>
      <c r="AD3482" s="7" t="str">
        <f t="shared" si="4787"/>
        <v/>
      </c>
      <c r="AE3482" s="7" t="str">
        <f t="shared" si="4788"/>
        <v/>
      </c>
      <c r="AF3482" s="7" t="str">
        <f t="shared" si="4789"/>
        <v/>
      </c>
      <c r="AG3482" s="7" t="str">
        <f t="shared" si="4790"/>
        <v/>
      </c>
      <c r="AH3482" s="7" t="str">
        <f t="shared" si="4791"/>
        <v/>
      </c>
      <c r="AI3482" s="7">
        <f t="shared" si="4792"/>
        <v>12304.443294216589</v>
      </c>
      <c r="AJ3482" s="69">
        <f t="shared" si="4733"/>
        <v>78651.372216440213</v>
      </c>
      <c r="AK3482" s="11">
        <f t="shared" si="4775"/>
        <v>11.272780355459973</v>
      </c>
    </row>
    <row r="3483" spans="1:37">
      <c r="A3483" s="8">
        <v>3480</v>
      </c>
      <c r="B3483" s="8">
        <f t="shared" ca="1" si="4776"/>
        <v>0.4509557609348554</v>
      </c>
      <c r="C3483">
        <v>0.24601446390470239</v>
      </c>
      <c r="D3483" s="69">
        <f t="shared" si="4777"/>
        <v>5475</v>
      </c>
      <c r="E3483" s="5">
        <f>IF(①再生産関数フィット!$B$2="HS",$W$2*(T3483+SQRT($W$3^2+(($W$4^2))/4)-SQRT((T3483-$W$3)^2+(($W$4^2))/4)),IF(①再生産関数フィット!$B$2="BH",$W$2*T3483/(1+$W$3*T3483),$W$2*T3483*EXP(-$W$3*T3483)))</f>
        <v>1486.1767038516543</v>
      </c>
      <c r="F3483" s="5">
        <f t="shared" ca="1" si="4771"/>
        <v>101556.37460129271</v>
      </c>
      <c r="G3483" s="76">
        <f t="shared" si="4772"/>
        <v>1900.6982440830004</v>
      </c>
      <c r="H3483" s="77">
        <f t="shared" ref="H3483:Q3483" si="4799">IF(H$2&lt;&gt;"",G3482*EXP(-G$4-G$6*$S$6),"")</f>
        <v>841.86176907243112</v>
      </c>
      <c r="I3483" s="77">
        <f t="shared" si="4799"/>
        <v>246.25853657951424</v>
      </c>
      <c r="J3483" s="77" t="str">
        <f t="shared" si="4799"/>
        <v/>
      </c>
      <c r="K3483" s="77" t="str">
        <f t="shared" si="4799"/>
        <v/>
      </c>
      <c r="L3483" s="77" t="str">
        <f t="shared" si="4799"/>
        <v/>
      </c>
      <c r="M3483" s="77" t="str">
        <f t="shared" si="4799"/>
        <v/>
      </c>
      <c r="N3483" s="77" t="str">
        <f t="shared" si="4799"/>
        <v/>
      </c>
      <c r="O3483" s="77" t="str">
        <f t="shared" si="4799"/>
        <v/>
      </c>
      <c r="P3483" s="77" t="str">
        <f t="shared" si="4799"/>
        <v/>
      </c>
      <c r="Q3483" s="77" t="str">
        <f t="shared" si="4799"/>
        <v/>
      </c>
      <c r="R3483" s="98">
        <f t="shared" si="4794"/>
        <v>118.67456961655988</v>
      </c>
      <c r="S3483" s="74">
        <f t="shared" si="4770"/>
        <v>261949.90653814416</v>
      </c>
      <c r="T3483" s="72">
        <f t="shared" si="4732"/>
        <v>143828.8883212026</v>
      </c>
      <c r="U3483" s="7">
        <f t="shared" si="4779"/>
        <v>12.475908568043572</v>
      </c>
      <c r="V3483" s="7">
        <f t="shared" si="4780"/>
        <v>11.876379596451766</v>
      </c>
      <c r="W3483" s="69">
        <f t="shared" si="4774"/>
        <v>5475</v>
      </c>
      <c r="X3483" s="64">
        <f t="shared" si="4781"/>
        <v>14440.821991293085</v>
      </c>
      <c r="Y3483" s="7">
        <f t="shared" si="4782"/>
        <v>29766.769861605444</v>
      </c>
      <c r="Z3483" s="7">
        <f t="shared" si="4783"/>
        <v>21575.249460060986</v>
      </c>
      <c r="AA3483" s="7" t="str">
        <f t="shared" si="4784"/>
        <v/>
      </c>
      <c r="AB3483" s="7" t="str">
        <f t="shared" si="4785"/>
        <v/>
      </c>
      <c r="AC3483" s="7" t="str">
        <f t="shared" si="4786"/>
        <v/>
      </c>
      <c r="AD3483" s="7" t="str">
        <f t="shared" si="4787"/>
        <v/>
      </c>
      <c r="AE3483" s="7" t="str">
        <f t="shared" si="4788"/>
        <v/>
      </c>
      <c r="AF3483" s="7" t="str">
        <f t="shared" si="4789"/>
        <v/>
      </c>
      <c r="AG3483" s="7" t="str">
        <f t="shared" si="4790"/>
        <v/>
      </c>
      <c r="AH3483" s="7" t="str">
        <f t="shared" si="4791"/>
        <v/>
      </c>
      <c r="AI3483" s="7">
        <f t="shared" si="4792"/>
        <v>17178.211976279763</v>
      </c>
      <c r="AJ3483" s="69">
        <f t="shared" si="4733"/>
        <v>82961.05328923928</v>
      </c>
      <c r="AK3483" s="11">
        <f t="shared" si="4775"/>
        <v>11.326126539173332</v>
      </c>
    </row>
    <row r="3484" spans="1:37">
      <c r="A3484" s="8">
        <v>3481</v>
      </c>
      <c r="B3484" s="8">
        <f t="shared" ca="1" si="4776"/>
        <v>-6.1401665143691594E-2</v>
      </c>
      <c r="C3484">
        <v>0.34602420800347272</v>
      </c>
      <c r="D3484" s="69">
        <f t="shared" si="4777"/>
        <v>5476</v>
      </c>
      <c r="E3484" s="5">
        <f>IF(①再生産関数フィット!$B$2="HS",$W$2*(T3484+SQRT($W$3^2+(($W$4^2))/4)-SQRT((T3484-$W$3)^2+(($W$4^2))/4)),IF(①再生産関数フィット!$B$2="BH",$W$2*T3484/(1+$W$3*T3484),$W$2*T3484*EXP(-$W$3*T3484)))</f>
        <v>1486.1767038516543</v>
      </c>
      <c r="F3484" s="5">
        <f t="shared" ca="1" si="4771"/>
        <v>120536.77331626795</v>
      </c>
      <c r="G3484" s="76">
        <f t="shared" si="4772"/>
        <v>2100.6168919167321</v>
      </c>
      <c r="H3484" s="77">
        <f t="shared" ref="H3484:Q3484" si="4800">IF(H$2&lt;&gt;"",G3483*EXP(-G$4-G$6*$S$6),"")</f>
        <v>871.66867302296077</v>
      </c>
      <c r="I3484" s="77">
        <f t="shared" si="4800"/>
        <v>278.79113740510013</v>
      </c>
      <c r="J3484" s="77" t="str">
        <f t="shared" si="4800"/>
        <v/>
      </c>
      <c r="K3484" s="77" t="str">
        <f t="shared" si="4800"/>
        <v/>
      </c>
      <c r="L3484" s="77" t="str">
        <f t="shared" si="4800"/>
        <v/>
      </c>
      <c r="M3484" s="77" t="str">
        <f t="shared" si="4800"/>
        <v/>
      </c>
      <c r="N3484" s="77" t="str">
        <f t="shared" si="4800"/>
        <v/>
      </c>
      <c r="O3484" s="77" t="str">
        <f t="shared" si="4800"/>
        <v/>
      </c>
      <c r="P3484" s="77" t="str">
        <f t="shared" si="4800"/>
        <v/>
      </c>
      <c r="Q3484" s="77" t="str">
        <f t="shared" si="4800"/>
        <v/>
      </c>
      <c r="R3484" s="98">
        <f t="shared" si="4794"/>
        <v>113.08104462875716</v>
      </c>
      <c r="S3484" s="74">
        <f t="shared" si="4770"/>
        <v>278284.30154106609</v>
      </c>
      <c r="T3484" s="72">
        <f t="shared" si="4732"/>
        <v>150676.19221324881</v>
      </c>
      <c r="U3484" s="7">
        <f t="shared" si="4779"/>
        <v>12.536398537518606</v>
      </c>
      <c r="V3484" s="7">
        <f t="shared" si="4780"/>
        <v>11.922888390802097</v>
      </c>
      <c r="W3484" s="69">
        <f t="shared" si="4774"/>
        <v>5476</v>
      </c>
      <c r="X3484" s="64">
        <f t="shared" si="4781"/>
        <v>15959.732010331783</v>
      </c>
      <c r="Y3484" s="7">
        <f t="shared" si="4782"/>
        <v>30820.690211450976</v>
      </c>
      <c r="Z3484" s="7">
        <f t="shared" si="4783"/>
        <v>24425.501833626786</v>
      </c>
      <c r="AA3484" s="7" t="str">
        <f t="shared" si="4784"/>
        <v/>
      </c>
      <c r="AB3484" s="7" t="str">
        <f t="shared" si="4785"/>
        <v/>
      </c>
      <c r="AC3484" s="7" t="str">
        <f t="shared" si="4786"/>
        <v/>
      </c>
      <c r="AD3484" s="7" t="str">
        <f t="shared" si="4787"/>
        <v/>
      </c>
      <c r="AE3484" s="7" t="str">
        <f t="shared" si="4788"/>
        <v/>
      </c>
      <c r="AF3484" s="7" t="str">
        <f t="shared" si="4789"/>
        <v/>
      </c>
      <c r="AG3484" s="7" t="str">
        <f t="shared" si="4790"/>
        <v/>
      </c>
      <c r="AH3484" s="7" t="str">
        <f t="shared" si="4791"/>
        <v/>
      </c>
      <c r="AI3484" s="7">
        <f t="shared" si="4792"/>
        <v>16368.546028085881</v>
      </c>
      <c r="AJ3484" s="69">
        <f t="shared" si="4733"/>
        <v>87574.470083495427</v>
      </c>
      <c r="AK3484" s="11">
        <f t="shared" si="4775"/>
        <v>11.38024479704533</v>
      </c>
    </row>
    <row r="3485" spans="1:37">
      <c r="A3485" s="8">
        <v>3482</v>
      </c>
      <c r="B3485" s="8">
        <f t="shared" ca="1" si="4776"/>
        <v>-0.47466479608377465</v>
      </c>
      <c r="C3485">
        <v>5.882998491004407E-2</v>
      </c>
      <c r="D3485" s="69">
        <f t="shared" si="4777"/>
        <v>5477</v>
      </c>
      <c r="E3485" s="5">
        <f>IF(①再生産関数フィット!$B$2="HS",$W$2*(T3485+SQRT($W$3^2+(($W$4^2))/4)-SQRT((T3485-$W$3)^2+(($W$4^2))/4)),IF(①再生産関数フィット!$B$2="BH",$W$2*T3485/(1+$W$3*T3485),$W$2*T3485*EXP(-$W$3*T3485)))</f>
        <v>1486.1767038516548</v>
      </c>
      <c r="F3485" s="5">
        <f t="shared" ca="1" si="4771"/>
        <v>138018.26269165488</v>
      </c>
      <c r="G3485" s="76">
        <f t="shared" si="4772"/>
        <v>1576.2314448978807</v>
      </c>
      <c r="H3485" s="77">
        <f t="shared" ref="H3485:Q3485" si="4801">IF(H$2&lt;&gt;"",G3484*EXP(-G$4-G$6*$S$6),"")</f>
        <v>963.35225457635318</v>
      </c>
      <c r="I3485" s="77">
        <f t="shared" si="4801"/>
        <v>288.66199858466007</v>
      </c>
      <c r="J3485" s="77" t="str">
        <f t="shared" si="4801"/>
        <v/>
      </c>
      <c r="K3485" s="77" t="str">
        <f t="shared" si="4801"/>
        <v/>
      </c>
      <c r="L3485" s="77" t="str">
        <f t="shared" si="4801"/>
        <v/>
      </c>
      <c r="M3485" s="77" t="str">
        <f t="shared" si="4801"/>
        <v/>
      </c>
      <c r="N3485" s="77" t="str">
        <f t="shared" si="4801"/>
        <v/>
      </c>
      <c r="O3485" s="77" t="str">
        <f t="shared" si="4801"/>
        <v/>
      </c>
      <c r="P3485" s="77" t="str">
        <f t="shared" si="4801"/>
        <v/>
      </c>
      <c r="Q3485" s="77" t="str">
        <f t="shared" si="4801"/>
        <v/>
      </c>
      <c r="R3485" s="98">
        <f t="shared" si="4794"/>
        <v>121.42859870194967</v>
      </c>
      <c r="S3485" s="74">
        <f t="shared" si="4770"/>
        <v>271919.61043476325</v>
      </c>
      <c r="T3485" s="72">
        <f t="shared" si="4732"/>
        <v>160702.73991003036</v>
      </c>
      <c r="U3485" s="7">
        <f t="shared" si="4779"/>
        <v>12.513261751722469</v>
      </c>
      <c r="V3485" s="7">
        <f t="shared" si="4780"/>
        <v>11.987311601424876</v>
      </c>
      <c r="W3485" s="69">
        <f t="shared" si="4774"/>
        <v>5477</v>
      </c>
      <c r="X3485" s="64">
        <f t="shared" si="4781"/>
        <v>11975.639891134137</v>
      </c>
      <c r="Y3485" s="7">
        <f t="shared" si="4782"/>
        <v>34062.462403095378</v>
      </c>
      <c r="Z3485" s="7">
        <f t="shared" si="4783"/>
        <v>25290.309589299748</v>
      </c>
      <c r="AA3485" s="7" t="str">
        <f t="shared" si="4784"/>
        <v/>
      </c>
      <c r="AB3485" s="7" t="str">
        <f t="shared" si="4785"/>
        <v/>
      </c>
      <c r="AC3485" s="7" t="str">
        <f t="shared" si="4786"/>
        <v/>
      </c>
      <c r="AD3485" s="7" t="str">
        <f t="shared" si="4787"/>
        <v/>
      </c>
      <c r="AE3485" s="7" t="str">
        <f t="shared" si="4788"/>
        <v/>
      </c>
      <c r="AF3485" s="7" t="str">
        <f t="shared" si="4789"/>
        <v/>
      </c>
      <c r="AG3485" s="7" t="str">
        <f t="shared" si="4790"/>
        <v/>
      </c>
      <c r="AH3485" s="7" t="str">
        <f t="shared" si="4791"/>
        <v/>
      </c>
      <c r="AI3485" s="7">
        <f t="shared" si="4792"/>
        <v>17576.859264999861</v>
      </c>
      <c r="AJ3485" s="69">
        <f t="shared" si="4733"/>
        <v>88905.271148529122</v>
      </c>
      <c r="AK3485" s="11">
        <f t="shared" si="4775"/>
        <v>11.395326712753562</v>
      </c>
    </row>
    <row r="3486" spans="1:37">
      <c r="A3486" s="8">
        <v>3483</v>
      </c>
      <c r="B3486" s="8">
        <f t="shared" ca="1" si="4776"/>
        <v>-4.8754542064589623E-3</v>
      </c>
      <c r="C3486">
        <v>0.48057951666504878</v>
      </c>
      <c r="D3486" s="69">
        <f t="shared" si="4777"/>
        <v>5478</v>
      </c>
      <c r="E3486" s="5">
        <f>IF(①再生産関数フィット!$B$2="HS",$W$2*(T3486+SQRT($W$3^2+(($W$4^2))/4)-SQRT((T3486-$W$3)^2+(($W$4^2))/4)),IF(①再生産関数フィット!$B$2="BH",$W$2*T3486/(1+$W$3*T3486),$W$2*T3486*EXP(-$W$3*T3486)))</f>
        <v>1486.1767038516543</v>
      </c>
      <c r="F3486" s="5">
        <f t="shared" ca="1" si="4771"/>
        <v>143828.8883212026</v>
      </c>
      <c r="G3486" s="76">
        <f t="shared" si="4772"/>
        <v>2403.1643985869991</v>
      </c>
      <c r="H3486" s="77">
        <f t="shared" ref="H3486:Q3486" si="4802">IF(H$2&lt;&gt;"",G3485*EXP(-G$4-G$6*$S$6),"")</f>
        <v>722.86675500879846</v>
      </c>
      <c r="I3486" s="77">
        <f t="shared" si="4802"/>
        <v>319.02395457513853</v>
      </c>
      <c r="J3486" s="77" t="str">
        <f t="shared" si="4802"/>
        <v/>
      </c>
      <c r="K3486" s="77" t="str">
        <f t="shared" si="4802"/>
        <v/>
      </c>
      <c r="L3486" s="77" t="str">
        <f t="shared" si="4802"/>
        <v/>
      </c>
      <c r="M3486" s="77" t="str">
        <f t="shared" si="4802"/>
        <v/>
      </c>
      <c r="N3486" s="77" t="str">
        <f t="shared" si="4802"/>
        <v/>
      </c>
      <c r="O3486" s="77" t="str">
        <f t="shared" si="4802"/>
        <v/>
      </c>
      <c r="P3486" s="77" t="str">
        <f t="shared" si="4802"/>
        <v/>
      </c>
      <c r="Q3486" s="77" t="str">
        <f t="shared" si="4802"/>
        <v/>
      </c>
      <c r="R3486" s="98">
        <f t="shared" si="4794"/>
        <v>127.07390024703565</v>
      </c>
      <c r="S3486" s="74">
        <f t="shared" si="4770"/>
        <v>290076.84309051523</v>
      </c>
      <c r="T3486" s="72">
        <f t="shared" si="4732"/>
        <v>157806.92939659534</v>
      </c>
      <c r="U3486" s="7">
        <f t="shared" si="4779"/>
        <v>12.577901143036861</v>
      </c>
      <c r="V3486" s="7">
        <f t="shared" si="4780"/>
        <v>11.969127598955737</v>
      </c>
      <c r="W3486" s="69">
        <f t="shared" si="4774"/>
        <v>5478</v>
      </c>
      <c r="X3486" s="64">
        <f t="shared" si="4781"/>
        <v>18258.379205559104</v>
      </c>
      <c r="Y3486" s="7">
        <f t="shared" si="4782"/>
        <v>25559.312855672797</v>
      </c>
      <c r="Z3486" s="7">
        <f t="shared" si="4783"/>
        <v>27950.387017228633</v>
      </c>
      <c r="AA3486" s="7" t="str">
        <f t="shared" si="4784"/>
        <v/>
      </c>
      <c r="AB3486" s="7" t="str">
        <f t="shared" si="4785"/>
        <v/>
      </c>
      <c r="AC3486" s="7" t="str">
        <f t="shared" si="4786"/>
        <v/>
      </c>
      <c r="AD3486" s="7" t="str">
        <f t="shared" si="4787"/>
        <v/>
      </c>
      <c r="AE3486" s="7" t="str">
        <f t="shared" si="4788"/>
        <v/>
      </c>
      <c r="AF3486" s="7" t="str">
        <f t="shared" si="4789"/>
        <v/>
      </c>
      <c r="AG3486" s="7" t="str">
        <f t="shared" si="4790"/>
        <v/>
      </c>
      <c r="AH3486" s="7" t="str">
        <f t="shared" si="4791"/>
        <v/>
      </c>
      <c r="AI3486" s="7">
        <f t="shared" si="4792"/>
        <v>18394.019899538824</v>
      </c>
      <c r="AJ3486" s="69">
        <f t="shared" si="4733"/>
        <v>90162.098977999354</v>
      </c>
      <c r="AK3486" s="11">
        <f t="shared" si="4775"/>
        <v>11.409364429032724</v>
      </c>
    </row>
    <row r="3487" spans="1:37">
      <c r="A3487" s="8">
        <v>3484</v>
      </c>
      <c r="B3487" s="8">
        <f t="shared" ca="1" si="4776"/>
        <v>0.17850369736582222</v>
      </c>
      <c r="C3487">
        <v>0.18353878040690461</v>
      </c>
      <c r="D3487" s="69">
        <f t="shared" si="4777"/>
        <v>5479</v>
      </c>
      <c r="E3487" s="5">
        <f>IF(①再生産関数フィット!$B$2="HS",$W$2*(T3487+SQRT($W$3^2+(($W$4^2))/4)-SQRT((T3487-$W$3)^2+(($W$4^2))/4)),IF(①再生産関数フィット!$B$2="BH",$W$2*T3487/(1+$W$3*T3487),$W$2*T3487*EXP(-$W$3*T3487)))</f>
        <v>1486.1767038516548</v>
      </c>
      <c r="F3487" s="5">
        <f t="shared" ca="1" si="4771"/>
        <v>150676.19221324881</v>
      </c>
      <c r="G3487" s="76">
        <f t="shared" si="4772"/>
        <v>1785.584177591898</v>
      </c>
      <c r="H3487" s="77">
        <f t="shared" ref="H3487:Q3487" si="4803">IF(H$2&lt;&gt;"",G3486*EXP(-G$4-G$6*$S$6),"")</f>
        <v>1102.1018875002844</v>
      </c>
      <c r="I3487" s="77">
        <f t="shared" si="4803"/>
        <v>239.38472113216707</v>
      </c>
      <c r="J3487" s="77" t="str">
        <f t="shared" si="4803"/>
        <v/>
      </c>
      <c r="K3487" s="77" t="str">
        <f t="shared" si="4803"/>
        <v/>
      </c>
      <c r="L3487" s="77" t="str">
        <f t="shared" si="4803"/>
        <v/>
      </c>
      <c r="M3487" s="77" t="str">
        <f t="shared" si="4803"/>
        <v/>
      </c>
      <c r="N3487" s="77" t="str">
        <f t="shared" si="4803"/>
        <v/>
      </c>
      <c r="O3487" s="77" t="str">
        <f t="shared" si="4803"/>
        <v/>
      </c>
      <c r="P3487" s="77" t="str">
        <f t="shared" si="4803"/>
        <v/>
      </c>
      <c r="Q3487" s="77" t="str">
        <f t="shared" si="4803"/>
        <v/>
      </c>
      <c r="R3487" s="98">
        <f t="shared" si="4794"/>
        <v>138.23139247562679</v>
      </c>
      <c r="S3487" s="74">
        <f t="shared" si="4770"/>
        <v>289219.97085484094</v>
      </c>
      <c r="T3487" s="72">
        <f t="shared" si="4732"/>
        <v>162691.50937615082</v>
      </c>
      <c r="U3487" s="7">
        <f t="shared" si="4779"/>
        <v>12.574942822397189</v>
      </c>
      <c r="V3487" s="7">
        <f t="shared" si="4780"/>
        <v>11.999611106081121</v>
      </c>
      <c r="W3487" s="69">
        <f t="shared" si="4774"/>
        <v>5479</v>
      </c>
      <c r="X3487" s="64">
        <f t="shared" si="4781"/>
        <v>13566.226695555393</v>
      </c>
      <c r="Y3487" s="7">
        <f t="shared" si="4782"/>
        <v>38968.408418650273</v>
      </c>
      <c r="Z3487" s="7">
        <f t="shared" si="4783"/>
        <v>20973.019441646778</v>
      </c>
      <c r="AA3487" s="7" t="str">
        <f t="shared" si="4784"/>
        <v/>
      </c>
      <c r="AB3487" s="7" t="str">
        <f t="shared" si="4785"/>
        <v/>
      </c>
      <c r="AC3487" s="7" t="str">
        <f t="shared" si="4786"/>
        <v/>
      </c>
      <c r="AD3487" s="7" t="str">
        <f t="shared" si="4787"/>
        <v/>
      </c>
      <c r="AE3487" s="7" t="str">
        <f t="shared" si="4788"/>
        <v/>
      </c>
      <c r="AF3487" s="7" t="str">
        <f t="shared" si="4789"/>
        <v/>
      </c>
      <c r="AG3487" s="7" t="str">
        <f t="shared" si="4790"/>
        <v/>
      </c>
      <c r="AH3487" s="7" t="str">
        <f t="shared" si="4791"/>
        <v/>
      </c>
      <c r="AI3487" s="7">
        <f t="shared" si="4792"/>
        <v>20009.073295103764</v>
      </c>
      <c r="AJ3487" s="69">
        <f t="shared" si="4733"/>
        <v>93516.727850956202</v>
      </c>
      <c r="AK3487" s="11">
        <f t="shared" si="4775"/>
        <v>11.445895606771598</v>
      </c>
    </row>
    <row r="3488" spans="1:37">
      <c r="A3488" s="8">
        <v>3485</v>
      </c>
      <c r="B3488" s="8">
        <f t="shared" ca="1" si="4776"/>
        <v>-0.41043596702789126</v>
      </c>
      <c r="C3488">
        <v>-0.37847307268623293</v>
      </c>
      <c r="D3488" s="69">
        <f t="shared" si="4777"/>
        <v>5480</v>
      </c>
      <c r="E3488" s="5">
        <f>IF(①再生産関数フィット!$B$2="HS",$W$2*(T3488+SQRT($W$3^2+(($W$4^2))/4)-SQRT((T3488-$W$3)^2+(($W$4^2))/4)),IF(①再生産関数フィット!$B$2="BH",$W$2*T3488/(1+$W$3*T3488),$W$2*T3488*EXP(-$W$3*T3488)))</f>
        <v>1486.1767038516548</v>
      </c>
      <c r="F3488" s="5">
        <f t="shared" ca="1" si="4771"/>
        <v>160702.73991003036</v>
      </c>
      <c r="G3488" s="76">
        <f t="shared" si="4772"/>
        <v>1017.8919560573391</v>
      </c>
      <c r="H3488" s="77">
        <f t="shared" ref="H3488:Q3488" si="4804">IF(H$2&lt;&gt;"",G3487*EXP(-G$4-G$6*$S$6),"")</f>
        <v>818.87684986168551</v>
      </c>
      <c r="I3488" s="77">
        <f t="shared" si="4804"/>
        <v>364.97231498117435</v>
      </c>
      <c r="J3488" s="77" t="str">
        <f t="shared" si="4804"/>
        <v/>
      </c>
      <c r="K3488" s="77" t="str">
        <f t="shared" si="4804"/>
        <v/>
      </c>
      <c r="L3488" s="77" t="str">
        <f t="shared" si="4804"/>
        <v/>
      </c>
      <c r="M3488" s="77" t="str">
        <f t="shared" si="4804"/>
        <v/>
      </c>
      <c r="N3488" s="77" t="str">
        <f t="shared" si="4804"/>
        <v/>
      </c>
      <c r="O3488" s="77" t="str">
        <f t="shared" si="4804"/>
        <v/>
      </c>
      <c r="P3488" s="77" t="str">
        <f t="shared" si="4804"/>
        <v/>
      </c>
      <c r="Q3488" s="77" t="str">
        <f t="shared" si="4804"/>
        <v/>
      </c>
      <c r="R3488" s="98">
        <f t="shared" si="4794"/>
        <v>117.01110113171788</v>
      </c>
      <c r="S3488" s="74">
        <f t="shared" si="4770"/>
        <v>251011.214104185</v>
      </c>
      <c r="T3488" s="72">
        <f t="shared" si="4732"/>
        <v>169351.69336880717</v>
      </c>
      <c r="U3488" s="7">
        <f t="shared" si="4779"/>
        <v>12.433252894821818</v>
      </c>
      <c r="V3488" s="7">
        <f t="shared" si="4780"/>
        <v>12.039732857421241</v>
      </c>
      <c r="W3488" s="69">
        <f t="shared" si="4774"/>
        <v>5480</v>
      </c>
      <c r="X3488" s="64">
        <f t="shared" si="4781"/>
        <v>7733.5771680500729</v>
      </c>
      <c r="Y3488" s="7">
        <f t="shared" si="4782"/>
        <v>28954.063042542144</v>
      </c>
      <c r="Z3488" s="7">
        <f t="shared" si="4783"/>
        <v>31976.023455301576</v>
      </c>
      <c r="AA3488" s="7" t="str">
        <f t="shared" si="4784"/>
        <v/>
      </c>
      <c r="AB3488" s="7" t="str">
        <f t="shared" si="4785"/>
        <v/>
      </c>
      <c r="AC3488" s="7" t="str">
        <f t="shared" si="4786"/>
        <v/>
      </c>
      <c r="AD3488" s="7" t="str">
        <f t="shared" si="4787"/>
        <v/>
      </c>
      <c r="AE3488" s="7" t="str">
        <f t="shared" si="4788"/>
        <v/>
      </c>
      <c r="AF3488" s="7" t="str">
        <f t="shared" si="4789"/>
        <v/>
      </c>
      <c r="AG3488" s="7" t="str">
        <f t="shared" si="4790"/>
        <v/>
      </c>
      <c r="AH3488" s="7" t="str">
        <f t="shared" si="4791"/>
        <v/>
      </c>
      <c r="AI3488" s="7">
        <f t="shared" si="4792"/>
        <v>16937.423959598476</v>
      </c>
      <c r="AJ3488" s="69">
        <f t="shared" si="4733"/>
        <v>85601.087625492277</v>
      </c>
      <c r="AK3488" s="11">
        <f t="shared" si="4775"/>
        <v>11.357453267954398</v>
      </c>
    </row>
    <row r="3489" spans="1:37">
      <c r="A3489" s="8">
        <v>3486</v>
      </c>
      <c r="B3489" s="8">
        <f t="shared" ca="1" si="4776"/>
        <v>-0.16415922750089493</v>
      </c>
      <c r="C3489">
        <v>4.0734667695295046E-2</v>
      </c>
      <c r="D3489" s="69">
        <f t="shared" si="4777"/>
        <v>5481</v>
      </c>
      <c r="E3489" s="5">
        <f>IF(①再生産関数フィット!$B$2="HS",$W$2*(T3489+SQRT($W$3^2+(($W$4^2))/4)-SQRT((T3489-$W$3)^2+(($W$4^2))/4)),IF(①再生産関数フィット!$B$2="BH",$W$2*T3489/(1+$W$3*T3489),$W$2*T3489*EXP(-$W$3*T3489)))</f>
        <v>1486.1767038516543</v>
      </c>
      <c r="F3489" s="5">
        <f t="shared" ca="1" si="4771"/>
        <v>157806.92939659534</v>
      </c>
      <c r="G3489" s="76">
        <f t="shared" si="4772"/>
        <v>1547.9655483597767</v>
      </c>
      <c r="H3489" s="77">
        <f t="shared" ref="H3489:Q3489" si="4805">IF(H$2&lt;&gt;"",G3488*EXP(-G$4-G$6*$S$6),"")</f>
        <v>466.80978076312743</v>
      </c>
      <c r="I3489" s="77">
        <f t="shared" si="4805"/>
        <v>271.17944626370468</v>
      </c>
      <c r="J3489" s="77" t="str">
        <f t="shared" si="4805"/>
        <v/>
      </c>
      <c r="K3489" s="77" t="str">
        <f t="shared" si="4805"/>
        <v/>
      </c>
      <c r="L3489" s="77" t="str">
        <f t="shared" si="4805"/>
        <v/>
      </c>
      <c r="M3489" s="77" t="str">
        <f t="shared" si="4805"/>
        <v/>
      </c>
      <c r="N3489" s="77" t="str">
        <f t="shared" si="4805"/>
        <v/>
      </c>
      <c r="O3489" s="77" t="str">
        <f t="shared" si="4805"/>
        <v/>
      </c>
      <c r="P3489" s="77" t="str">
        <f t="shared" si="4805"/>
        <v/>
      </c>
      <c r="Q3489" s="77" t="str">
        <f t="shared" si="4805"/>
        <v/>
      </c>
      <c r="R3489" s="98">
        <f t="shared" si="4794"/>
        <v>149.35117494793388</v>
      </c>
      <c r="S3489" s="74">
        <f t="shared" si="4770"/>
        <v>227724.31913157078</v>
      </c>
      <c r="T3489" s="72">
        <f t="shared" si="4732"/>
        <v>142465.20815902331</v>
      </c>
      <c r="U3489" s="7">
        <f t="shared" si="4779"/>
        <v>12.335891049737295</v>
      </c>
      <c r="V3489" s="7">
        <f t="shared" si="4780"/>
        <v>11.866853095610569</v>
      </c>
      <c r="W3489" s="69">
        <f t="shared" si="4774"/>
        <v>5481</v>
      </c>
      <c r="X3489" s="64">
        <f t="shared" si="4781"/>
        <v>11760.885770325236</v>
      </c>
      <c r="Y3489" s="7">
        <f t="shared" si="4782"/>
        <v>16505.583010893311</v>
      </c>
      <c r="Z3489" s="7">
        <f t="shared" si="4783"/>
        <v>23758.624910415976</v>
      </c>
      <c r="AA3489" s="7" t="str">
        <f t="shared" si="4784"/>
        <v/>
      </c>
      <c r="AB3489" s="7" t="str">
        <f t="shared" si="4785"/>
        <v/>
      </c>
      <c r="AC3489" s="7" t="str">
        <f t="shared" si="4786"/>
        <v/>
      </c>
      <c r="AD3489" s="7" t="str">
        <f t="shared" si="4787"/>
        <v/>
      </c>
      <c r="AE3489" s="7" t="str">
        <f t="shared" si="4788"/>
        <v/>
      </c>
      <c r="AF3489" s="7" t="str">
        <f t="shared" si="4789"/>
        <v/>
      </c>
      <c r="AG3489" s="7" t="str">
        <f t="shared" si="4790"/>
        <v/>
      </c>
      <c r="AH3489" s="7" t="str">
        <f t="shared" si="4791"/>
        <v/>
      </c>
      <c r="AI3489" s="7">
        <f t="shared" si="4792"/>
        <v>21618.668181831348</v>
      </c>
      <c r="AJ3489" s="69">
        <f t="shared" si="4733"/>
        <v>73643.761873465875</v>
      </c>
      <c r="AK3489" s="11">
        <f t="shared" si="4775"/>
        <v>11.206994718690064</v>
      </c>
    </row>
    <row r="3490" spans="1:37">
      <c r="A3490" s="8">
        <v>3487</v>
      </c>
      <c r="B3490" s="8">
        <f t="shared" ca="1" si="4776"/>
        <v>-1.692713474646515E-2</v>
      </c>
      <c r="C3490">
        <v>0.23231321349902478</v>
      </c>
      <c r="D3490" s="69">
        <f t="shared" si="4777"/>
        <v>5482</v>
      </c>
      <c r="E3490" s="5">
        <f>IF(①再生産関数フィット!$B$2="HS",$W$2*(T3490+SQRT($W$3^2+(($W$4^2))/4)-SQRT((T3490-$W$3)^2+(($W$4^2))/4)),IF(①再生産関数フィット!$B$2="BH",$W$2*T3490/(1+$W$3*T3490),$W$2*T3490*EXP(-$W$3*T3490)))</f>
        <v>1486.1767038516543</v>
      </c>
      <c r="F3490" s="5">
        <f t="shared" ca="1" si="4771"/>
        <v>162691.50937615082</v>
      </c>
      <c r="G3490" s="76">
        <f t="shared" si="4772"/>
        <v>1874.8338930825935</v>
      </c>
      <c r="H3490" s="77">
        <f t="shared" ref="H3490:Q3490" si="4806">IF(H$2&lt;&gt;"",G3489*EXP(-G$4-G$6*$S$6),"")</f>
        <v>709.90388907051783</v>
      </c>
      <c r="I3490" s="77">
        <f t="shared" si="4806"/>
        <v>154.58883454723156</v>
      </c>
      <c r="J3490" s="77" t="str">
        <f t="shared" si="4806"/>
        <v/>
      </c>
      <c r="K3490" s="77" t="str">
        <f t="shared" si="4806"/>
        <v/>
      </c>
      <c r="L3490" s="77" t="str">
        <f t="shared" si="4806"/>
        <v/>
      </c>
      <c r="M3490" s="77" t="str">
        <f t="shared" si="4806"/>
        <v/>
      </c>
      <c r="N3490" s="77" t="str">
        <f t="shared" si="4806"/>
        <v/>
      </c>
      <c r="O3490" s="77" t="str">
        <f t="shared" si="4806"/>
        <v/>
      </c>
      <c r="P3490" s="77" t="str">
        <f t="shared" si="4806"/>
        <v/>
      </c>
      <c r="Q3490" s="77" t="str">
        <f t="shared" si="4806"/>
        <v/>
      </c>
      <c r="R3490" s="98">
        <f t="shared" si="4794"/>
        <v>130.30892823256781</v>
      </c>
      <c r="S3490" s="74">
        <f t="shared" si="4770"/>
        <v>231056.56930459457</v>
      </c>
      <c r="T3490" s="72">
        <f t="shared" si="4732"/>
        <v>120568.01912776491</v>
      </c>
      <c r="U3490" s="7">
        <f t="shared" si="4779"/>
        <v>12.35041784828805</v>
      </c>
      <c r="V3490" s="7">
        <f t="shared" si="4780"/>
        <v>11.699969346746611</v>
      </c>
      <c r="W3490" s="69">
        <f t="shared" si="4774"/>
        <v>5482</v>
      </c>
      <c r="X3490" s="64">
        <f t="shared" si="4781"/>
        <v>14244.313950166656</v>
      </c>
      <c r="Y3490" s="7">
        <f t="shared" si="4782"/>
        <v>25100.968432268477</v>
      </c>
      <c r="Z3490" s="7">
        <f t="shared" si="4783"/>
        <v>13543.866196166093</v>
      </c>
      <c r="AA3490" s="7" t="str">
        <f t="shared" si="4784"/>
        <v/>
      </c>
      <c r="AB3490" s="7" t="str">
        <f t="shared" si="4785"/>
        <v/>
      </c>
      <c r="AC3490" s="7" t="str">
        <f t="shared" si="4786"/>
        <v/>
      </c>
      <c r="AD3490" s="7" t="str">
        <f t="shared" si="4787"/>
        <v/>
      </c>
      <c r="AE3490" s="7" t="str">
        <f t="shared" si="4788"/>
        <v/>
      </c>
      <c r="AF3490" s="7" t="str">
        <f t="shared" si="4789"/>
        <v/>
      </c>
      <c r="AG3490" s="7" t="str">
        <f t="shared" si="4790"/>
        <v/>
      </c>
      <c r="AH3490" s="7" t="str">
        <f t="shared" si="4791"/>
        <v/>
      </c>
      <c r="AI3490" s="7">
        <f t="shared" si="4792"/>
        <v>18862.292054763173</v>
      </c>
      <c r="AJ3490" s="69">
        <f t="shared" si="4733"/>
        <v>71751.4406333644</v>
      </c>
      <c r="AK3490" s="11">
        <f t="shared" si="4775"/>
        <v>11.180963211934086</v>
      </c>
    </row>
    <row r="3491" spans="1:37">
      <c r="A3491" s="8">
        <v>3488</v>
      </c>
      <c r="B3491" s="8">
        <f t="shared" ca="1" si="4776"/>
        <v>0.13326741905768527</v>
      </c>
      <c r="C3491">
        <v>0.27749557918691625</v>
      </c>
      <c r="D3491" s="69">
        <f t="shared" si="4777"/>
        <v>5483</v>
      </c>
      <c r="E3491" s="5">
        <f>IF(①再生産関数フィット!$B$2="HS",$W$2*(T3491+SQRT($W$3^2+(($W$4^2))/4)-SQRT((T3491-$W$3)^2+(($W$4^2))/4)),IF(①再生産関数フィット!$B$2="BH",$W$2*T3491/(1+$W$3*T3491),$W$2*T3491*EXP(-$W$3*T3491)))</f>
        <v>1486.1767038516548</v>
      </c>
      <c r="F3491" s="5">
        <f t="shared" ca="1" si="4771"/>
        <v>169351.69336880717</v>
      </c>
      <c r="G3491" s="76">
        <f t="shared" si="4772"/>
        <v>1961.4861600235456</v>
      </c>
      <c r="H3491" s="77">
        <f t="shared" ref="H3491:Q3491" si="4807">IF(H$2&lt;&gt;"",G3490*EXP(-G$4-G$6*$S$6),"")</f>
        <v>859.80716655537208</v>
      </c>
      <c r="I3491" s="77">
        <f t="shared" si="4807"/>
        <v>235.09193546149226</v>
      </c>
      <c r="J3491" s="77" t="str">
        <f t="shared" si="4807"/>
        <v/>
      </c>
      <c r="K3491" s="77" t="str">
        <f t="shared" si="4807"/>
        <v/>
      </c>
      <c r="L3491" s="77" t="str">
        <f t="shared" si="4807"/>
        <v/>
      </c>
      <c r="M3491" s="77" t="str">
        <f t="shared" si="4807"/>
        <v/>
      </c>
      <c r="N3491" s="77" t="str">
        <f t="shared" si="4807"/>
        <v/>
      </c>
      <c r="O3491" s="77" t="str">
        <f t="shared" si="4807"/>
        <v/>
      </c>
      <c r="P3491" s="77" t="str">
        <f t="shared" si="4807"/>
        <v/>
      </c>
      <c r="Q3491" s="77" t="str">
        <f t="shared" si="4807"/>
        <v/>
      </c>
      <c r="R3491" s="98">
        <f t="shared" si="4794"/>
        <v>88.280663169611159</v>
      </c>
      <c r="S3491" s="74">
        <f t="shared" si="4770"/>
        <v>252057.96021707449</v>
      </c>
      <c r="T3491" s="72">
        <f t="shared" si="4732"/>
        <v>130608.15548836408</v>
      </c>
      <c r="U3491" s="7">
        <f t="shared" si="4779"/>
        <v>12.437414340908823</v>
      </c>
      <c r="V3491" s="7">
        <f t="shared" si="4780"/>
        <v>11.779956940186906</v>
      </c>
      <c r="W3491" s="69">
        <f t="shared" si="4774"/>
        <v>5483</v>
      </c>
      <c r="X3491" s="64">
        <f t="shared" si="4781"/>
        <v>14902.666724433571</v>
      </c>
      <c r="Y3491" s="7">
        <f t="shared" si="4782"/>
        <v>30401.287945896525</v>
      </c>
      <c r="Z3491" s="7">
        <f t="shared" si="4783"/>
        <v>20596.919091949952</v>
      </c>
      <c r="AA3491" s="7" t="str">
        <f t="shared" si="4784"/>
        <v/>
      </c>
      <c r="AB3491" s="7" t="str">
        <f t="shared" si="4785"/>
        <v/>
      </c>
      <c r="AC3491" s="7" t="str">
        <f t="shared" si="4786"/>
        <v/>
      </c>
      <c r="AD3491" s="7" t="str">
        <f t="shared" si="4787"/>
        <v/>
      </c>
      <c r="AE3491" s="7" t="str">
        <f t="shared" si="4788"/>
        <v/>
      </c>
      <c r="AF3491" s="7" t="str">
        <f t="shared" si="4789"/>
        <v/>
      </c>
      <c r="AG3491" s="7" t="str">
        <f t="shared" si="4790"/>
        <v/>
      </c>
      <c r="AH3491" s="7" t="str">
        <f t="shared" si="4791"/>
        <v/>
      </c>
      <c r="AI3491" s="7">
        <f t="shared" si="4792"/>
        <v>12778.676596291789</v>
      </c>
      <c r="AJ3491" s="69">
        <f t="shared" si="4733"/>
        <v>78679.550358571825</v>
      </c>
      <c r="AK3491" s="11">
        <f t="shared" si="4775"/>
        <v>11.273138557674411</v>
      </c>
    </row>
    <row r="3492" spans="1:37">
      <c r="A3492" s="8">
        <v>3489</v>
      </c>
      <c r="B3492" s="8">
        <f t="shared" ca="1" si="4776"/>
        <v>0.15527400429876112</v>
      </c>
      <c r="C3492">
        <v>-7.9381390406823016E-2</v>
      </c>
      <c r="D3492" s="69">
        <f t="shared" si="4777"/>
        <v>5484</v>
      </c>
      <c r="E3492" s="5">
        <f>IF(①再生産関数フィット!$B$2="HS",$W$2*(T3492+SQRT($W$3^2+(($W$4^2))/4)-SQRT((T3492-$W$3)^2+(($W$4^2))/4)),IF(①再生産関数フィット!$B$2="BH",$W$2*T3492/(1+$W$3*T3492),$W$2*T3492*EXP(-$W$3*T3492)))</f>
        <v>1486.1767038516543</v>
      </c>
      <c r="F3492" s="5">
        <f t="shared" ca="1" si="4771"/>
        <v>142465.20815902331</v>
      </c>
      <c r="G3492" s="76">
        <f t="shared" si="4772"/>
        <v>1372.7629506660935</v>
      </c>
      <c r="H3492" s="77">
        <f t="shared" ref="H3492:Q3492" si="4808">IF(H$2&lt;&gt;"",G3491*EXP(-G$4-G$6*$S$6),"")</f>
        <v>899.54628178525536</v>
      </c>
      <c r="I3492" s="77">
        <f t="shared" si="4808"/>
        <v>284.73393937004511</v>
      </c>
      <c r="J3492" s="77" t="str">
        <f t="shared" si="4808"/>
        <v/>
      </c>
      <c r="K3492" s="77" t="str">
        <f t="shared" si="4808"/>
        <v/>
      </c>
      <c r="L3492" s="77" t="str">
        <f t="shared" si="4808"/>
        <v/>
      </c>
      <c r="M3492" s="77" t="str">
        <f t="shared" si="4808"/>
        <v/>
      </c>
      <c r="N3492" s="77" t="str">
        <f t="shared" si="4808"/>
        <v/>
      </c>
      <c r="O3492" s="77" t="str">
        <f t="shared" si="4808"/>
        <v/>
      </c>
      <c r="P3492" s="77" t="str">
        <f t="shared" si="4808"/>
        <v/>
      </c>
      <c r="Q3492" s="77" t="str">
        <f t="shared" si="4808"/>
        <v/>
      </c>
      <c r="R3492" s="98">
        <f t="shared" si="4794"/>
        <v>100.2027786371177</v>
      </c>
      <c r="S3492" s="74">
        <f t="shared" si="4770"/>
        <v>248431.00814238438</v>
      </c>
      <c r="T3492" s="72">
        <f t="shared" si="4732"/>
        <v>148543.17602647789</v>
      </c>
      <c r="U3492" s="7">
        <f t="shared" si="4779"/>
        <v>12.422920452741739</v>
      </c>
      <c r="V3492" s="7">
        <f t="shared" si="4780"/>
        <v>11.908630942619034</v>
      </c>
      <c r="W3492" s="69">
        <f t="shared" si="4774"/>
        <v>5484</v>
      </c>
      <c r="X3492" s="64">
        <f t="shared" si="4781"/>
        <v>10429.759415269726</v>
      </c>
      <c r="Y3492" s="7">
        <f t="shared" si="4782"/>
        <v>31806.394034577912</v>
      </c>
      <c r="Z3492" s="7">
        <f t="shared" si="4783"/>
        <v>24946.163722819929</v>
      </c>
      <c r="AA3492" s="7" t="str">
        <f t="shared" si="4784"/>
        <v/>
      </c>
      <c r="AB3492" s="7" t="str">
        <f t="shared" si="4785"/>
        <v/>
      </c>
      <c r="AC3492" s="7" t="str">
        <f t="shared" si="4786"/>
        <v/>
      </c>
      <c r="AD3492" s="7" t="str">
        <f t="shared" si="4787"/>
        <v/>
      </c>
      <c r="AE3492" s="7" t="str">
        <f t="shared" si="4788"/>
        <v/>
      </c>
      <c r="AF3492" s="7" t="str">
        <f t="shared" si="4789"/>
        <v/>
      </c>
      <c r="AG3492" s="7" t="str">
        <f t="shared" si="4790"/>
        <v/>
      </c>
      <c r="AH3492" s="7" t="str">
        <f t="shared" si="4791"/>
        <v/>
      </c>
      <c r="AI3492" s="7">
        <f t="shared" si="4792"/>
        <v>14504.409643971898</v>
      </c>
      <c r="AJ3492" s="69">
        <f t="shared" si="4733"/>
        <v>81686.726816639464</v>
      </c>
      <c r="AK3492" s="11">
        <f t="shared" si="4775"/>
        <v>11.310646805185005</v>
      </c>
    </row>
    <row r="3493" spans="1:37">
      <c r="A3493" s="8">
        <v>3490</v>
      </c>
      <c r="B3493" s="8">
        <f t="shared" ca="1" si="4776"/>
        <v>0.20392850956612996</v>
      </c>
      <c r="C3493">
        <v>3.2217829357871194E-2</v>
      </c>
      <c r="D3493" s="69">
        <f t="shared" si="4777"/>
        <v>5485</v>
      </c>
      <c r="E3493" s="5">
        <f>IF(①再生産関数フィット!$B$2="HS",$W$2*(T3493+SQRT($W$3^2+(($W$4^2))/4)-SQRT((T3493-$W$3)^2+(($W$4^2))/4)),IF(①再生産関数フィット!$B$2="BH",$W$2*T3493/(1+$W$3*T3493),$W$2*T3493*EXP(-$W$3*T3493)))</f>
        <v>1486.1767038516543</v>
      </c>
      <c r="F3493" s="5">
        <f t="shared" ca="1" si="4771"/>
        <v>120568.01912776491</v>
      </c>
      <c r="G3493" s="76">
        <f t="shared" si="4772"/>
        <v>1534.8377590158802</v>
      </c>
      <c r="H3493" s="77">
        <f t="shared" ref="H3493:Q3493" si="4809">IF(H$2&lt;&gt;"",G3492*EXP(-G$4-G$6*$S$6),"")</f>
        <v>629.55519810010651</v>
      </c>
      <c r="I3493" s="77">
        <f t="shared" si="4809"/>
        <v>297.89395392518799</v>
      </c>
      <c r="J3493" s="77" t="str">
        <f t="shared" si="4809"/>
        <v/>
      </c>
      <c r="K3493" s="77" t="str">
        <f t="shared" si="4809"/>
        <v/>
      </c>
      <c r="L3493" s="77" t="str">
        <f t="shared" si="4809"/>
        <v/>
      </c>
      <c r="M3493" s="77" t="str">
        <f t="shared" si="4809"/>
        <v/>
      </c>
      <c r="N3493" s="77" t="str">
        <f t="shared" si="4809"/>
        <v/>
      </c>
      <c r="O3493" s="77" t="str">
        <f t="shared" si="4809"/>
        <v/>
      </c>
      <c r="P3493" s="77" t="str">
        <f t="shared" si="4809"/>
        <v/>
      </c>
      <c r="Q3493" s="77" t="str">
        <f t="shared" si="4809"/>
        <v/>
      </c>
      <c r="R3493" s="98">
        <f t="shared" si="4794"/>
        <v>119.27952123046808</v>
      </c>
      <c r="S3493" s="74">
        <f t="shared" si="4770"/>
        <v>238190.85764101695</v>
      </c>
      <c r="T3493" s="72">
        <f t="shared" si="4732"/>
        <v>145319.58737537643</v>
      </c>
      <c r="U3493" s="7">
        <f t="shared" si="4779"/>
        <v>12.380827554146686</v>
      </c>
      <c r="V3493" s="7">
        <f t="shared" si="4780"/>
        <v>11.886690646910356</v>
      </c>
      <c r="W3493" s="69">
        <f t="shared" si="4774"/>
        <v>5485</v>
      </c>
      <c r="X3493" s="64">
        <f t="shared" si="4781"/>
        <v>11661.145546097341</v>
      </c>
      <c r="Y3493" s="7">
        <f t="shared" si="4782"/>
        <v>22259.978283217399</v>
      </c>
      <c r="Z3493" s="7">
        <f t="shared" si="4783"/>
        <v>26099.141405823266</v>
      </c>
      <c r="AA3493" s="7" t="str">
        <f t="shared" si="4784"/>
        <v/>
      </c>
      <c r="AB3493" s="7" t="str">
        <f t="shared" si="4785"/>
        <v/>
      </c>
      <c r="AC3493" s="7" t="str">
        <f t="shared" si="4786"/>
        <v/>
      </c>
      <c r="AD3493" s="7" t="str">
        <f t="shared" si="4787"/>
        <v/>
      </c>
      <c r="AE3493" s="7" t="str">
        <f t="shared" si="4788"/>
        <v/>
      </c>
      <c r="AF3493" s="7" t="str">
        <f t="shared" si="4789"/>
        <v/>
      </c>
      <c r="AG3493" s="7" t="str">
        <f t="shared" si="4790"/>
        <v/>
      </c>
      <c r="AH3493" s="7" t="str">
        <f t="shared" si="4791"/>
        <v/>
      </c>
      <c r="AI3493" s="7">
        <f t="shared" si="4792"/>
        <v>17265.77906915134</v>
      </c>
      <c r="AJ3493" s="69">
        <f t="shared" si="4733"/>
        <v>77286.044304289346</v>
      </c>
      <c r="AK3493" s="11">
        <f t="shared" si="4775"/>
        <v>11.255268678875142</v>
      </c>
    </row>
    <row r="3494" spans="1:37">
      <c r="A3494" s="8">
        <v>3491</v>
      </c>
      <c r="B3494" s="8">
        <f t="shared" ca="1" si="4776"/>
        <v>-9.7984580275480807E-2</v>
      </c>
      <c r="C3494">
        <v>-1.1948190608624874E-2</v>
      </c>
      <c r="D3494" s="69">
        <f t="shared" si="4777"/>
        <v>5486</v>
      </c>
      <c r="E3494" s="5">
        <f>IF(①再生産関数フィット!$B$2="HS",$W$2*(T3494+SQRT($W$3^2+(($W$4^2))/4)-SQRT((T3494-$W$3)^2+(($W$4^2))/4)),IF(①再生産関数フィット!$B$2="BH",$W$2*T3494/(1+$W$3*T3494),$W$2*T3494*EXP(-$W$3*T3494)))</f>
        <v>1486.1767038516543</v>
      </c>
      <c r="F3494" s="5">
        <f t="shared" ca="1" si="4771"/>
        <v>130608.15548836408</v>
      </c>
      <c r="G3494" s="76">
        <f t="shared" si="4772"/>
        <v>1468.5252428183683</v>
      </c>
      <c r="H3494" s="77">
        <f t="shared" ref="H3494:Q3494" si="4810">IF(H$2&lt;&gt;"",G3493*EXP(-G$4-G$6*$S$6),"")</f>
        <v>703.88342645750583</v>
      </c>
      <c r="I3494" s="77">
        <f t="shared" si="4810"/>
        <v>208.48364444795342</v>
      </c>
      <c r="J3494" s="77" t="str">
        <f t="shared" si="4810"/>
        <v/>
      </c>
      <c r="K3494" s="77" t="str">
        <f t="shared" si="4810"/>
        <v/>
      </c>
      <c r="L3494" s="77" t="str">
        <f t="shared" si="4810"/>
        <v/>
      </c>
      <c r="M3494" s="77" t="str">
        <f t="shared" si="4810"/>
        <v/>
      </c>
      <c r="N3494" s="77" t="str">
        <f t="shared" si="4810"/>
        <v/>
      </c>
      <c r="O3494" s="77" t="str">
        <f t="shared" si="4810"/>
        <v/>
      </c>
      <c r="P3494" s="77" t="str">
        <f t="shared" si="4810"/>
        <v/>
      </c>
      <c r="Q3494" s="77" t="str">
        <f t="shared" si="4810"/>
        <v/>
      </c>
      <c r="R3494" s="98">
        <f t="shared" si="4794"/>
        <v>129.26865653198431</v>
      </c>
      <c r="S3494" s="74">
        <f t="shared" si="4770"/>
        <v>226202.68006366861</v>
      </c>
      <c r="T3494" s="72">
        <f t="shared" si="4732"/>
        <v>132267.49902805861</v>
      </c>
      <c r="U3494" s="7">
        <f t="shared" si="4779"/>
        <v>12.329186690797631</v>
      </c>
      <c r="V3494" s="7">
        <f t="shared" si="4780"/>
        <v>11.792581658759822</v>
      </c>
      <c r="W3494" s="69">
        <f t="shared" si="4774"/>
        <v>5486</v>
      </c>
      <c r="X3494" s="64">
        <f t="shared" si="4781"/>
        <v>11157.326886200064</v>
      </c>
      <c r="Y3494" s="7">
        <f t="shared" si="4782"/>
        <v>24888.095331665056</v>
      </c>
      <c r="Z3494" s="7">
        <f t="shared" si="4783"/>
        <v>18265.708469581801</v>
      </c>
      <c r="AA3494" s="7" t="str">
        <f t="shared" si="4784"/>
        <v/>
      </c>
      <c r="AB3494" s="7" t="str">
        <f t="shared" si="4785"/>
        <v/>
      </c>
      <c r="AC3494" s="7" t="str">
        <f t="shared" si="4786"/>
        <v/>
      </c>
      <c r="AD3494" s="7" t="str">
        <f t="shared" si="4787"/>
        <v/>
      </c>
      <c r="AE3494" s="7" t="str">
        <f t="shared" si="4788"/>
        <v/>
      </c>
      <c r="AF3494" s="7" t="str">
        <f t="shared" si="4789"/>
        <v/>
      </c>
      <c r="AG3494" s="7" t="str">
        <f t="shared" si="4790"/>
        <v/>
      </c>
      <c r="AH3494" s="7" t="str">
        <f t="shared" si="4791"/>
        <v/>
      </c>
      <c r="AI3494" s="7">
        <f t="shared" si="4792"/>
        <v>18711.712129819804</v>
      </c>
      <c r="AJ3494" s="69">
        <f t="shared" si="4733"/>
        <v>73022.842817266719</v>
      </c>
      <c r="AK3494" s="11">
        <f t="shared" si="4775"/>
        <v>11.198527586487769</v>
      </c>
    </row>
    <row r="3495" spans="1:37">
      <c r="A3495" s="8">
        <v>3492</v>
      </c>
      <c r="B3495" s="8">
        <f t="shared" ca="1" si="4776"/>
        <v>0.15505320173433496</v>
      </c>
      <c r="C3495">
        <v>-9.6976575242198174E-2</v>
      </c>
      <c r="D3495" s="69">
        <f t="shared" si="4777"/>
        <v>5487</v>
      </c>
      <c r="E3495" s="5">
        <f>IF(①再生産関数フィット!$B$2="HS",$W$2*(T3495+SQRT($W$3^2+(($W$4^2))/4)-SQRT((T3495-$W$3)^2+(($W$4^2))/4)),IF(①再生産関数フィット!$B$2="BH",$W$2*T3495/(1+$W$3*T3495),$W$2*T3495*EXP(-$W$3*T3495)))</f>
        <v>1486.1767038516546</v>
      </c>
      <c r="F3495" s="5">
        <f t="shared" ca="1" si="4771"/>
        <v>148543.17602647789</v>
      </c>
      <c r="G3495" s="76">
        <f t="shared" si="4772"/>
        <v>1348.8201891721094</v>
      </c>
      <c r="H3495" s="77">
        <f t="shared" ref="H3495:Q3495" si="4811">IF(H$2&lt;&gt;"",G3494*EXP(-G$4-G$6*$S$6),"")</f>
        <v>673.47221143237391</v>
      </c>
      <c r="I3495" s="77">
        <f t="shared" si="4811"/>
        <v>233.09819767549465</v>
      </c>
      <c r="J3495" s="77" t="str">
        <f t="shared" si="4811"/>
        <v/>
      </c>
      <c r="K3495" s="77" t="str">
        <f t="shared" si="4811"/>
        <v/>
      </c>
      <c r="L3495" s="77" t="str">
        <f t="shared" si="4811"/>
        <v/>
      </c>
      <c r="M3495" s="77" t="str">
        <f t="shared" si="4811"/>
        <v/>
      </c>
      <c r="N3495" s="77" t="str">
        <f t="shared" si="4811"/>
        <v/>
      </c>
      <c r="O3495" s="77" t="str">
        <f t="shared" si="4811"/>
        <v/>
      </c>
      <c r="P3495" s="77" t="str">
        <f t="shared" si="4811"/>
        <v/>
      </c>
      <c r="Q3495" s="77" t="str">
        <f t="shared" si="4811"/>
        <v/>
      </c>
      <c r="R3495" s="98">
        <f t="shared" si="4794"/>
        <v>104.65858638776642</v>
      </c>
      <c r="S3495" s="74">
        <f t="shared" si="4770"/>
        <v>214682.87700283673</v>
      </c>
      <c r="T3495" s="72">
        <f t="shared" si="4732"/>
        <v>127056.4588643337</v>
      </c>
      <c r="U3495" s="7">
        <f t="shared" si="4779"/>
        <v>12.276917227555714</v>
      </c>
      <c r="V3495" s="7">
        <f t="shared" si="4780"/>
        <v>11.752386824640983</v>
      </c>
      <c r="W3495" s="69">
        <f t="shared" si="4774"/>
        <v>5487</v>
      </c>
      <c r="X3495" s="64">
        <f t="shared" si="4781"/>
        <v>10247.850920435805</v>
      </c>
      <c r="Y3495" s="7">
        <f t="shared" si="4782"/>
        <v>23812.80759189478</v>
      </c>
      <c r="Z3495" s="7">
        <f t="shared" si="4783"/>
        <v>20422.24336014254</v>
      </c>
      <c r="AA3495" s="7" t="str">
        <f t="shared" si="4784"/>
        <v/>
      </c>
      <c r="AB3495" s="7" t="str">
        <f t="shared" si="4785"/>
        <v/>
      </c>
      <c r="AC3495" s="7" t="str">
        <f t="shared" si="4786"/>
        <v/>
      </c>
      <c r="AD3495" s="7" t="str">
        <f t="shared" si="4787"/>
        <v/>
      </c>
      <c r="AE3495" s="7" t="str">
        <f t="shared" si="4788"/>
        <v/>
      </c>
      <c r="AF3495" s="7" t="str">
        <f t="shared" si="4789"/>
        <v/>
      </c>
      <c r="AG3495" s="7" t="str">
        <f t="shared" si="4790"/>
        <v/>
      </c>
      <c r="AH3495" s="7" t="str">
        <f t="shared" si="4791"/>
        <v/>
      </c>
      <c r="AI3495" s="7">
        <f t="shared" si="4792"/>
        <v>15149.390369948031</v>
      </c>
      <c r="AJ3495" s="69">
        <f t="shared" si="4733"/>
        <v>69632.292242421157</v>
      </c>
      <c r="AK3495" s="11">
        <f t="shared" si="4775"/>
        <v>11.15098370772248</v>
      </c>
    </row>
    <row r="3496" spans="1:37">
      <c r="A3496" s="8">
        <v>3493</v>
      </c>
      <c r="B3496" s="8">
        <f t="shared" ca="1" si="4776"/>
        <v>4.7724000996306803E-2</v>
      </c>
      <c r="C3496">
        <v>-0.48618833808131978</v>
      </c>
      <c r="D3496" s="69">
        <f t="shared" si="4777"/>
        <v>5488</v>
      </c>
      <c r="E3496" s="5">
        <f>IF(①再生産関数フィット!$B$2="HS",$W$2*(T3496+SQRT($W$3^2+(($W$4^2))/4)-SQRT((T3496-$W$3)^2+(($W$4^2))/4)),IF(①再生産関数フィット!$B$2="BH",$W$2*T3496/(1+$W$3*T3496),$W$2*T3496*EXP(-$W$3*T3496)))</f>
        <v>1486.1767038516546</v>
      </c>
      <c r="F3496" s="5">
        <f t="shared" ca="1" si="4771"/>
        <v>145319.58737537643</v>
      </c>
      <c r="G3496" s="76">
        <f t="shared" si="4772"/>
        <v>913.948105549263</v>
      </c>
      <c r="H3496" s="77">
        <f t="shared" ref="H3496:Q3496" si="4812">IF(H$2&lt;&gt;"",G3495*EXP(-G$4-G$6*$S$6),"")</f>
        <v>618.57494113141797</v>
      </c>
      <c r="I3496" s="77">
        <f t="shared" si="4812"/>
        <v>223.02721270124036</v>
      </c>
      <c r="J3496" s="77" t="str">
        <f t="shared" si="4812"/>
        <v/>
      </c>
      <c r="K3496" s="77" t="str">
        <f t="shared" si="4812"/>
        <v/>
      </c>
      <c r="L3496" s="77" t="str">
        <f t="shared" si="4812"/>
        <v/>
      </c>
      <c r="M3496" s="77" t="str">
        <f t="shared" si="4812"/>
        <v/>
      </c>
      <c r="N3496" s="77" t="str">
        <f t="shared" si="4812"/>
        <v/>
      </c>
      <c r="O3496" s="77" t="str">
        <f t="shared" si="4812"/>
        <v/>
      </c>
      <c r="P3496" s="77" t="str">
        <f t="shared" si="4812"/>
        <v/>
      </c>
      <c r="Q3496" s="77" t="str">
        <f t="shared" si="4812"/>
        <v/>
      </c>
      <c r="R3496" s="98">
        <f t="shared" si="4794"/>
        <v>104.65997555125077</v>
      </c>
      <c r="S3496" s="74">
        <f t="shared" si="4770"/>
        <v>189482.46796587287</v>
      </c>
      <c r="T3496" s="72">
        <f t="shared" si="4732"/>
        <v>121995.79668733147</v>
      </c>
      <c r="U3496" s="7">
        <f t="shared" si="4779"/>
        <v>12.152051781894139</v>
      </c>
      <c r="V3496" s="7">
        <f t="shared" si="4780"/>
        <v>11.711741869739333</v>
      </c>
      <c r="W3496" s="69">
        <f t="shared" si="4774"/>
        <v>5488</v>
      </c>
      <c r="X3496" s="64">
        <f t="shared" si="4781"/>
        <v>6943.8491578572257</v>
      </c>
      <c r="Y3496" s="7">
        <f t="shared" si="4782"/>
        <v>21871.735469235759</v>
      </c>
      <c r="Z3496" s="7">
        <f t="shared" si="4783"/>
        <v>19539.902320736979</v>
      </c>
      <c r="AA3496" s="7" t="str">
        <f t="shared" si="4784"/>
        <v/>
      </c>
      <c r="AB3496" s="7" t="str">
        <f t="shared" si="4785"/>
        <v/>
      </c>
      <c r="AC3496" s="7" t="str">
        <f t="shared" si="4786"/>
        <v/>
      </c>
      <c r="AD3496" s="7" t="str">
        <f t="shared" si="4787"/>
        <v/>
      </c>
      <c r="AE3496" s="7" t="str">
        <f t="shared" si="4788"/>
        <v/>
      </c>
      <c r="AF3496" s="7" t="str">
        <f t="shared" si="4789"/>
        <v/>
      </c>
      <c r="AG3496" s="7" t="str">
        <f t="shared" si="4790"/>
        <v/>
      </c>
      <c r="AH3496" s="7" t="str">
        <f t="shared" si="4791"/>
        <v/>
      </c>
      <c r="AI3496" s="7">
        <f t="shared" si="4792"/>
        <v>15149.591452158656</v>
      </c>
      <c r="AJ3496" s="69">
        <f t="shared" si="4733"/>
        <v>63505.078399988619</v>
      </c>
      <c r="AK3496" s="11">
        <f t="shared" si="4775"/>
        <v>11.058875156485939</v>
      </c>
    </row>
    <row r="3497" spans="1:37">
      <c r="A3497" s="8">
        <v>3494</v>
      </c>
      <c r="B3497" s="8">
        <f t="shared" ca="1" si="4776"/>
        <v>0.19857921901675829</v>
      </c>
      <c r="C3497">
        <v>0.12157515801227217</v>
      </c>
      <c r="D3497" s="69">
        <f t="shared" si="4777"/>
        <v>5489</v>
      </c>
      <c r="E3497" s="5">
        <f>IF(①再生産関数フィット!$B$2="HS",$W$2*(T3497+SQRT($W$3^2+(($W$4^2))/4)-SQRT((T3497-$W$3)^2+(($W$4^2))/4)),IF(①再生産関数フィット!$B$2="BH",$W$2*T3497/(1+$W$3*T3497),$W$2*T3497*EXP(-$W$3*T3497)))</f>
        <v>1486.1767038516543</v>
      </c>
      <c r="F3497" s="5">
        <f t="shared" ca="1" si="4771"/>
        <v>132267.49902805861</v>
      </c>
      <c r="G3497" s="76">
        <f t="shared" si="4772"/>
        <v>1678.3010629068604</v>
      </c>
      <c r="H3497" s="77">
        <f t="shared" ref="H3497:Q3497" si="4813">IF(H$2&lt;&gt;"",G3496*EXP(-G$4-G$6*$S$6),"")</f>
        <v>419.14066836018293</v>
      </c>
      <c r="I3497" s="77">
        <f t="shared" si="4813"/>
        <v>204.84742002042799</v>
      </c>
      <c r="J3497" s="77" t="str">
        <f t="shared" si="4813"/>
        <v/>
      </c>
      <c r="K3497" s="77" t="str">
        <f t="shared" si="4813"/>
        <v/>
      </c>
      <c r="L3497" s="77" t="str">
        <f t="shared" si="4813"/>
        <v/>
      </c>
      <c r="M3497" s="77" t="str">
        <f t="shared" si="4813"/>
        <v/>
      </c>
      <c r="N3497" s="77" t="str">
        <f t="shared" si="4813"/>
        <v/>
      </c>
      <c r="O3497" s="77" t="str">
        <f t="shared" si="4813"/>
        <v/>
      </c>
      <c r="P3497" s="77" t="str">
        <f t="shared" si="4813"/>
        <v/>
      </c>
      <c r="Q3497" s="77" t="str">
        <f t="shared" si="4813"/>
        <v/>
      </c>
      <c r="R3497" s="98">
        <f t="shared" si="4794"/>
        <v>101.53973133679624</v>
      </c>
      <c r="S3497" s="74">
        <f t="shared" si="4770"/>
        <v>194746.11386497368</v>
      </c>
      <c r="T3497" s="72">
        <f t="shared" si="4732"/>
        <v>106657.03793069016</v>
      </c>
      <c r="U3497" s="7">
        <f t="shared" si="4779"/>
        <v>12.179452009053664</v>
      </c>
      <c r="V3497" s="7">
        <f t="shared" si="4780"/>
        <v>11.577373712633493</v>
      </c>
      <c r="W3497" s="69">
        <f t="shared" si="4774"/>
        <v>5489</v>
      </c>
      <c r="X3497" s="64">
        <f t="shared" si="4781"/>
        <v>12751.128156552133</v>
      </c>
      <c r="Y3497" s="7">
        <f t="shared" si="4782"/>
        <v>14820.085996378843</v>
      </c>
      <c r="Z3497" s="7">
        <f t="shared" si="4783"/>
        <v>17947.130887637562</v>
      </c>
      <c r="AA3497" s="7" t="str">
        <f t="shared" si="4784"/>
        <v/>
      </c>
      <c r="AB3497" s="7" t="str">
        <f t="shared" si="4785"/>
        <v/>
      </c>
      <c r="AC3497" s="7" t="str">
        <f t="shared" si="4786"/>
        <v/>
      </c>
      <c r="AD3497" s="7" t="str">
        <f t="shared" si="4787"/>
        <v/>
      </c>
      <c r="AE3497" s="7" t="str">
        <f t="shared" si="4788"/>
        <v/>
      </c>
      <c r="AF3497" s="7" t="str">
        <f t="shared" si="4789"/>
        <v/>
      </c>
      <c r="AG3497" s="7" t="str">
        <f t="shared" si="4790"/>
        <v/>
      </c>
      <c r="AH3497" s="7" t="str">
        <f t="shared" si="4791"/>
        <v/>
      </c>
      <c r="AI3497" s="7">
        <f t="shared" si="4792"/>
        <v>14697.934313591872</v>
      </c>
      <c r="AJ3497" s="69">
        <f t="shared" si="4733"/>
        <v>60216.279354160404</v>
      </c>
      <c r="AK3497" s="11">
        <f t="shared" si="4775"/>
        <v>11.005698015905155</v>
      </c>
    </row>
    <row r="3498" spans="1:37">
      <c r="A3498" s="8">
        <v>3495</v>
      </c>
      <c r="B3498" s="8">
        <f t="shared" ca="1" si="4776"/>
        <v>0.46841944772191541</v>
      </c>
      <c r="C3498">
        <v>0.33413325763489965</v>
      </c>
      <c r="D3498" s="69">
        <f t="shared" si="4777"/>
        <v>5490</v>
      </c>
      <c r="E3498" s="5">
        <f>IF(①再生産関数フィット!$B$2="HS",$W$2*(T3498+SQRT($W$3^2+(($W$4^2))/4)-SQRT((T3498-$W$3)^2+(($W$4^2))/4)),IF(①再生産関数フィット!$B$2="BH",$W$2*T3498/(1+$W$3*T3498),$W$2*T3498*EXP(-$W$3*T3498)))</f>
        <v>1486.1767038516548</v>
      </c>
      <c r="F3498" s="5">
        <f t="shared" ca="1" si="4771"/>
        <v>127056.4588643337</v>
      </c>
      <c r="G3498" s="76">
        <f t="shared" si="4772"/>
        <v>2075.7864818716457</v>
      </c>
      <c r="H3498" s="77">
        <f t="shared" ref="H3498:Q3498" si="4814">IF(H$2&lt;&gt;"",G3497*EXP(-G$4-G$6*$S$6),"")</f>
        <v>769.67633604714581</v>
      </c>
      <c r="I3498" s="77">
        <f t="shared" si="4814"/>
        <v>138.80272030124178</v>
      </c>
      <c r="J3498" s="77" t="str">
        <f t="shared" si="4814"/>
        <v/>
      </c>
      <c r="K3498" s="77" t="str">
        <f t="shared" si="4814"/>
        <v/>
      </c>
      <c r="L3498" s="77" t="str">
        <f t="shared" si="4814"/>
        <v/>
      </c>
      <c r="M3498" s="77" t="str">
        <f t="shared" si="4814"/>
        <v/>
      </c>
      <c r="N3498" s="77" t="str">
        <f t="shared" si="4814"/>
        <v/>
      </c>
      <c r="O3498" s="77" t="str">
        <f t="shared" si="4814"/>
        <v/>
      </c>
      <c r="P3498" s="77" t="str">
        <f t="shared" si="4814"/>
        <v/>
      </c>
      <c r="Q3498" s="77" t="str">
        <f t="shared" si="4814"/>
        <v/>
      </c>
      <c r="R3498" s="98">
        <f t="shared" si="4794"/>
        <v>94.939534254502149</v>
      </c>
      <c r="S3498" s="74">
        <f t="shared" si="4770"/>
        <v>228000.74156557681</v>
      </c>
      <c r="T3498" s="72">
        <f t="shared" si="4732"/>
        <v>106485.46548835372</v>
      </c>
      <c r="U3498" s="7">
        <f t="shared" si="4779"/>
        <v>12.337104160411888</v>
      </c>
      <c r="V3498" s="7">
        <f t="shared" si="4780"/>
        <v>11.575763780530396</v>
      </c>
      <c r="W3498" s="69">
        <f t="shared" si="4774"/>
        <v>5490</v>
      </c>
      <c r="X3498" s="64">
        <f t="shared" si="4781"/>
        <v>15771.079480900475</v>
      </c>
      <c r="Y3498" s="7">
        <f t="shared" si="4782"/>
        <v>27214.418334119546</v>
      </c>
      <c r="Z3498" s="7">
        <f t="shared" si="4783"/>
        <v>12160.810170604602</v>
      </c>
      <c r="AA3498" s="7" t="str">
        <f t="shared" si="4784"/>
        <v/>
      </c>
      <c r="AB3498" s="7" t="str">
        <f t="shared" si="4785"/>
        <v/>
      </c>
      <c r="AC3498" s="7" t="str">
        <f t="shared" si="4786"/>
        <v/>
      </c>
      <c r="AD3498" s="7" t="str">
        <f t="shared" si="4787"/>
        <v/>
      </c>
      <c r="AE3498" s="7" t="str">
        <f t="shared" si="4788"/>
        <v/>
      </c>
      <c r="AF3498" s="7" t="str">
        <f t="shared" si="4789"/>
        <v/>
      </c>
      <c r="AG3498" s="7" t="str">
        <f t="shared" si="4790"/>
        <v/>
      </c>
      <c r="AH3498" s="7" t="str">
        <f t="shared" si="4791"/>
        <v/>
      </c>
      <c r="AI3498" s="7">
        <f t="shared" si="4792"/>
        <v>13742.552002695755</v>
      </c>
      <c r="AJ3498" s="69">
        <f t="shared" si="4733"/>
        <v>68888.859988320371</v>
      </c>
      <c r="AK3498" s="11">
        <f t="shared" si="4775"/>
        <v>11.140249760160586</v>
      </c>
    </row>
    <row r="3499" spans="1:37">
      <c r="A3499" s="8">
        <v>3496</v>
      </c>
      <c r="B3499" s="8">
        <f t="shared" ca="1" si="4776"/>
        <v>-0.46121233610098999</v>
      </c>
      <c r="C3499">
        <v>0.31790026809612315</v>
      </c>
      <c r="D3499" s="69">
        <f t="shared" si="4777"/>
        <v>5491</v>
      </c>
      <c r="E3499" s="5">
        <f>IF(①再生産関数フィット!$B$2="HS",$W$2*(T3499+SQRT($W$3^2+(($W$4^2))/4)-SQRT((T3499-$W$3)^2+(($W$4^2))/4)),IF(①再生産関数フィット!$B$2="BH",$W$2*T3499/(1+$W$3*T3499),$W$2*T3499*EXP(-$W$3*T3499)))</f>
        <v>1486.1767038516543</v>
      </c>
      <c r="F3499" s="5">
        <f t="shared" ca="1" si="4771"/>
        <v>121995.79668733147</v>
      </c>
      <c r="G3499" s="76">
        <f t="shared" si="4772"/>
        <v>2042.362282926787</v>
      </c>
      <c r="H3499" s="77">
        <f t="shared" ref="H3499:Q3499" si="4815">IF(H$2&lt;&gt;"",G3498*EXP(-G$4-G$6*$S$6),"")</f>
        <v>951.96491803200934</v>
      </c>
      <c r="I3499" s="77">
        <f t="shared" si="4815"/>
        <v>254.88619277342684</v>
      </c>
      <c r="J3499" s="77" t="str">
        <f t="shared" si="4815"/>
        <v/>
      </c>
      <c r="K3499" s="77" t="str">
        <f t="shared" si="4815"/>
        <v/>
      </c>
      <c r="L3499" s="77" t="str">
        <f t="shared" si="4815"/>
        <v/>
      </c>
      <c r="M3499" s="77" t="str">
        <f t="shared" si="4815"/>
        <v/>
      </c>
      <c r="N3499" s="77" t="str">
        <f t="shared" si="4815"/>
        <v/>
      </c>
      <c r="O3499" s="77" t="str">
        <f t="shared" si="4815"/>
        <v/>
      </c>
      <c r="P3499" s="77" t="str">
        <f t="shared" si="4815"/>
        <v/>
      </c>
      <c r="Q3499" s="77" t="str">
        <f t="shared" si="4815"/>
        <v/>
      </c>
      <c r="R3499" s="98">
        <f t="shared" si="4794"/>
        <v>72.429214752697447</v>
      </c>
      <c r="S3499" s="74">
        <f t="shared" si="4770"/>
        <v>263037.90906418557</v>
      </c>
      <c r="T3499" s="72">
        <f t="shared" si="4732"/>
        <v>133745.17184551369</v>
      </c>
      <c r="U3499" s="7">
        <f t="shared" si="4779"/>
        <v>12.480053441701058</v>
      </c>
      <c r="V3499" s="7">
        <f t="shared" si="4780"/>
        <v>11.803691565755392</v>
      </c>
      <c r="W3499" s="69">
        <f t="shared" si="4774"/>
        <v>5491</v>
      </c>
      <c r="X3499" s="64">
        <f t="shared" si="4781"/>
        <v>15517.13443272312</v>
      </c>
      <c r="Y3499" s="7">
        <f t="shared" si="4782"/>
        <v>33659.825962405586</v>
      </c>
      <c r="Z3499" s="7">
        <f t="shared" si="4783"/>
        <v>22331.137305513199</v>
      </c>
      <c r="AA3499" s="7" t="str">
        <f t="shared" si="4784"/>
        <v/>
      </c>
      <c r="AB3499" s="7" t="str">
        <f t="shared" si="4785"/>
        <v/>
      </c>
      <c r="AC3499" s="7" t="str">
        <f t="shared" si="4786"/>
        <v/>
      </c>
      <c r="AD3499" s="7" t="str">
        <f t="shared" si="4787"/>
        <v/>
      </c>
      <c r="AE3499" s="7" t="str">
        <f t="shared" si="4788"/>
        <v/>
      </c>
      <c r="AF3499" s="7" t="str">
        <f t="shared" si="4789"/>
        <v/>
      </c>
      <c r="AG3499" s="7" t="str">
        <f t="shared" si="4790"/>
        <v/>
      </c>
      <c r="AH3499" s="7" t="str">
        <f t="shared" si="4791"/>
        <v/>
      </c>
      <c r="AI3499" s="7">
        <f t="shared" si="4792"/>
        <v>10484.170351890702</v>
      </c>
      <c r="AJ3499" s="69">
        <f t="shared" si="4733"/>
        <v>81992.2680525326</v>
      </c>
      <c r="AK3499" s="11">
        <f t="shared" si="4775"/>
        <v>11.314380229758331</v>
      </c>
    </row>
    <row r="3500" spans="1:37">
      <c r="A3500" s="8">
        <v>3497</v>
      </c>
      <c r="B3500" s="8">
        <f t="shared" ca="1" si="4776"/>
        <v>-0.16531099482113867</v>
      </c>
      <c r="C3500">
        <v>-0.18167201382736645</v>
      </c>
      <c r="D3500" s="69">
        <f t="shared" si="4777"/>
        <v>5492</v>
      </c>
      <c r="E3500" s="5">
        <f>IF(①再生産関数フィット!$B$2="HS",$W$2*(T3500+SQRT($W$3^2+(($W$4^2))/4)-SQRT((T3500-$W$3)^2+(($W$4^2))/4)),IF(①再生産関数フィット!$B$2="BH",$W$2*T3500/(1+$W$3*T3500),$W$2*T3500*EXP(-$W$3*T3500)))</f>
        <v>1486.1767038516543</v>
      </c>
      <c r="F3500" s="5">
        <f t="shared" ca="1" si="4771"/>
        <v>106657.03793069016</v>
      </c>
      <c r="G3500" s="76">
        <f t="shared" si="4772"/>
        <v>1239.2852942151021</v>
      </c>
      <c r="H3500" s="77">
        <f t="shared" ref="H3500:Q3500" si="4816">IF(H$2&lt;&gt;"",G3499*EXP(-G$4-G$6*$S$6),"")</f>
        <v>936.63643165505857</v>
      </c>
      <c r="I3500" s="77">
        <f t="shared" si="4816"/>
        <v>315.25292158155082</v>
      </c>
      <c r="J3500" s="77" t="str">
        <f t="shared" si="4816"/>
        <v/>
      </c>
      <c r="K3500" s="77" t="str">
        <f t="shared" si="4816"/>
        <v/>
      </c>
      <c r="L3500" s="77" t="str">
        <f t="shared" si="4816"/>
        <v/>
      </c>
      <c r="M3500" s="77" t="str">
        <f t="shared" si="4816"/>
        <v/>
      </c>
      <c r="N3500" s="77" t="str">
        <f t="shared" si="4816"/>
        <v/>
      </c>
      <c r="O3500" s="77" t="str">
        <f t="shared" si="4816"/>
        <v/>
      </c>
      <c r="P3500" s="77" t="str">
        <f t="shared" si="4816"/>
        <v/>
      </c>
      <c r="Q3500" s="77" t="str">
        <f t="shared" si="4816"/>
        <v/>
      </c>
      <c r="R3500" s="98">
        <f t="shared" si="4794"/>
        <v>101.4245284346846</v>
      </c>
      <c r="S3500" s="74">
        <f t="shared" si="4770"/>
        <v>254284.54770304679</v>
      </c>
      <c r="T3500" s="72">
        <f t="shared" si="4732"/>
        <v>157881.31435168977</v>
      </c>
      <c r="U3500" s="7">
        <f t="shared" si="4779"/>
        <v>12.446209185517784</v>
      </c>
      <c r="V3500" s="7">
        <f t="shared" si="4780"/>
        <v>11.969598854746499</v>
      </c>
      <c r="W3500" s="69">
        <f t="shared" si="4774"/>
        <v>5492</v>
      </c>
      <c r="X3500" s="64">
        <f t="shared" si="4781"/>
        <v>9415.6441644011247</v>
      </c>
      <c r="Y3500" s="7">
        <f t="shared" si="4782"/>
        <v>33117.837309313312</v>
      </c>
      <c r="Z3500" s="7">
        <f t="shared" si="4783"/>
        <v>27619.998561710036</v>
      </c>
      <c r="AA3500" s="7" t="str">
        <f t="shared" si="4784"/>
        <v/>
      </c>
      <c r="AB3500" s="7" t="str">
        <f t="shared" si="4785"/>
        <v/>
      </c>
      <c r="AC3500" s="7" t="str">
        <f t="shared" si="4786"/>
        <v/>
      </c>
      <c r="AD3500" s="7" t="str">
        <f t="shared" si="4787"/>
        <v/>
      </c>
      <c r="AE3500" s="7" t="str">
        <f t="shared" si="4788"/>
        <v/>
      </c>
      <c r="AF3500" s="7" t="str">
        <f t="shared" si="4789"/>
        <v/>
      </c>
      <c r="AG3500" s="7" t="str">
        <f t="shared" si="4790"/>
        <v/>
      </c>
      <c r="AH3500" s="7" t="str">
        <f t="shared" si="4791"/>
        <v/>
      </c>
      <c r="AI3500" s="7">
        <f t="shared" si="4792"/>
        <v>14681.258627476889</v>
      </c>
      <c r="AJ3500" s="69">
        <f t="shared" si="4733"/>
        <v>84834.738662901349</v>
      </c>
      <c r="AK3500" s="11">
        <f t="shared" si="4775"/>
        <v>11.348460391938334</v>
      </c>
    </row>
    <row r="3501" spans="1:37">
      <c r="A3501" s="8">
        <v>3498</v>
      </c>
      <c r="B3501" s="8">
        <f t="shared" ca="1" si="4776"/>
        <v>6.1792874898966468E-2</v>
      </c>
      <c r="C3501">
        <v>-0.47303035502761281</v>
      </c>
      <c r="D3501" s="69">
        <f t="shared" si="4777"/>
        <v>5493</v>
      </c>
      <c r="E3501" s="5">
        <f>IF(①再生産関数フィット!$B$2="HS",$W$2*(T3501+SQRT($W$3^2+(($W$4^2))/4)-SQRT((T3501-$W$3)^2+(($W$4^2))/4)),IF(①再生産関数フィット!$B$2="BH",$W$2*T3501/(1+$W$3*T3501),$W$2*T3501*EXP(-$W$3*T3501)))</f>
        <v>1486.1767038516543</v>
      </c>
      <c r="F3501" s="5">
        <f t="shared" ca="1" si="4771"/>
        <v>106485.46548835372</v>
      </c>
      <c r="G3501" s="76">
        <f t="shared" si="4772"/>
        <v>926.05328445398777</v>
      </c>
      <c r="H3501" s="77">
        <f t="shared" ref="H3501:Q3501" si="4817">IF(H$2&lt;&gt;"",G3500*EXP(-G$4-G$6*$S$6),"")</f>
        <v>568.34175086351843</v>
      </c>
      <c r="I3501" s="77">
        <f t="shared" si="4817"/>
        <v>310.17673650138357</v>
      </c>
      <c r="J3501" s="77" t="str">
        <f t="shared" si="4817"/>
        <v/>
      </c>
      <c r="K3501" s="77" t="str">
        <f t="shared" si="4817"/>
        <v/>
      </c>
      <c r="L3501" s="77" t="str">
        <f t="shared" si="4817"/>
        <v/>
      </c>
      <c r="M3501" s="77" t="str">
        <f t="shared" si="4817"/>
        <v/>
      </c>
      <c r="N3501" s="77" t="str">
        <f t="shared" si="4817"/>
        <v/>
      </c>
      <c r="O3501" s="77" t="str">
        <f t="shared" si="4817"/>
        <v/>
      </c>
      <c r="P3501" s="77" t="str">
        <f t="shared" si="4817"/>
        <v/>
      </c>
      <c r="Q3501" s="77" t="str">
        <f t="shared" si="4817"/>
        <v/>
      </c>
      <c r="R3501" s="98">
        <f t="shared" si="4794"/>
        <v>129.11495427813159</v>
      </c>
      <c r="S3501" s="74">
        <f t="shared" si="4770"/>
        <v>214280.63848551956</v>
      </c>
      <c r="T3501" s="72">
        <f t="shared" si="4732"/>
        <v>148821.41956418415</v>
      </c>
      <c r="U3501" s="7">
        <f t="shared" si="4779"/>
        <v>12.275041829669007</v>
      </c>
      <c r="V3501" s="7">
        <f t="shared" si="4780"/>
        <v>11.910502339705545</v>
      </c>
      <c r="W3501" s="69">
        <f t="shared" si="4774"/>
        <v>5493</v>
      </c>
      <c r="X3501" s="64">
        <f t="shared" si="4781"/>
        <v>7035.8199555785777</v>
      </c>
      <c r="Y3501" s="7">
        <f t="shared" si="4782"/>
        <v>20095.577115155476</v>
      </c>
      <c r="Z3501" s="7">
        <f t="shared" si="4783"/>
        <v>27175.262874853212</v>
      </c>
      <c r="AA3501" s="7" t="str">
        <f t="shared" si="4784"/>
        <v/>
      </c>
      <c r="AB3501" s="7" t="str">
        <f t="shared" si="4785"/>
        <v/>
      </c>
      <c r="AC3501" s="7" t="str">
        <f t="shared" si="4786"/>
        <v/>
      </c>
      <c r="AD3501" s="7" t="str">
        <f t="shared" si="4787"/>
        <v/>
      </c>
      <c r="AE3501" s="7" t="str">
        <f t="shared" si="4788"/>
        <v/>
      </c>
      <c r="AF3501" s="7" t="str">
        <f t="shared" si="4789"/>
        <v/>
      </c>
      <c r="AG3501" s="7" t="str">
        <f t="shared" si="4790"/>
        <v/>
      </c>
      <c r="AH3501" s="7" t="str">
        <f t="shared" si="4791"/>
        <v/>
      </c>
      <c r="AI3501" s="7">
        <f t="shared" si="4792"/>
        <v>18689.463640472466</v>
      </c>
      <c r="AJ3501" s="69">
        <f t="shared" si="4733"/>
        <v>72996.123586059723</v>
      </c>
      <c r="AK3501" s="11">
        <f t="shared" si="4775"/>
        <v>11.198161617159764</v>
      </c>
    </row>
    <row r="3502" spans="1:37">
      <c r="A3502" s="8">
        <v>3499</v>
      </c>
      <c r="B3502" s="8">
        <f t="shared" ca="1" si="4776"/>
        <v>7.3590641583442085E-2</v>
      </c>
      <c r="C3502">
        <v>0.154455806953333</v>
      </c>
      <c r="D3502" s="69">
        <f t="shared" si="4777"/>
        <v>5494</v>
      </c>
      <c r="E3502" s="5">
        <f>IF(①再生産関数フィット!$B$2="HS",$W$2*(T3502+SQRT($W$3^2+(($W$4^2))/4)-SQRT((T3502-$W$3)^2+(($W$4^2))/4)),IF(①再生産関数フィット!$B$2="BH",$W$2*T3502/(1+$W$3*T3502),$W$2*T3502*EXP(-$W$3*T3502)))</f>
        <v>1486.1767038516543</v>
      </c>
      <c r="F3502" s="5">
        <f t="shared" ca="1" si="4771"/>
        <v>133745.17184551369</v>
      </c>
      <c r="G3502" s="76">
        <f t="shared" si="4772"/>
        <v>1734.4019535133752</v>
      </c>
      <c r="H3502" s="77">
        <f t="shared" ref="H3502:Q3502" si="4818">IF(H$2&lt;&gt;"",G3501*EXP(-G$4-G$6*$S$6),"")</f>
        <v>424.69215727507782</v>
      </c>
      <c r="I3502" s="77">
        <f t="shared" si="4818"/>
        <v>188.21218515793407</v>
      </c>
      <c r="J3502" s="77" t="str">
        <f t="shared" si="4818"/>
        <v/>
      </c>
      <c r="K3502" s="77" t="str">
        <f t="shared" si="4818"/>
        <v/>
      </c>
      <c r="L3502" s="77" t="str">
        <f t="shared" si="4818"/>
        <v/>
      </c>
      <c r="M3502" s="77" t="str">
        <f t="shared" si="4818"/>
        <v/>
      </c>
      <c r="N3502" s="77" t="str">
        <f t="shared" si="4818"/>
        <v/>
      </c>
      <c r="O3502" s="77" t="str">
        <f t="shared" si="4818"/>
        <v/>
      </c>
      <c r="P3502" s="77" t="str">
        <f t="shared" si="4818"/>
        <v/>
      </c>
      <c r="Q3502" s="77" t="str">
        <f t="shared" si="4818"/>
        <v/>
      </c>
      <c r="R3502" s="98">
        <f t="shared" si="4794"/>
        <v>136.12238091490244</v>
      </c>
      <c r="S3502" s="74">
        <f t="shared" si="4770"/>
        <v>206860.60120203055</v>
      </c>
      <c r="T3502" s="72">
        <f t="shared" si="4732"/>
        <v>116249.91519774165</v>
      </c>
      <c r="U3502" s="7">
        <f t="shared" si="4779"/>
        <v>12.239800421250836</v>
      </c>
      <c r="V3502" s="7">
        <f t="shared" si="4780"/>
        <v>11.663497593967545</v>
      </c>
      <c r="W3502" s="69">
        <f t="shared" si="4774"/>
        <v>5494</v>
      </c>
      <c r="X3502" s="64">
        <f t="shared" si="4781"/>
        <v>13177.362556106991</v>
      </c>
      <c r="Y3502" s="7">
        <f t="shared" si="4782"/>
        <v>15016.377001612404</v>
      </c>
      <c r="Z3502" s="7">
        <f t="shared" si="4783"/>
        <v>16489.681546103275</v>
      </c>
      <c r="AA3502" s="7" t="str">
        <f t="shared" si="4784"/>
        <v/>
      </c>
      <c r="AB3502" s="7" t="str">
        <f t="shared" si="4785"/>
        <v/>
      </c>
      <c r="AC3502" s="7" t="str">
        <f t="shared" si="4786"/>
        <v/>
      </c>
      <c r="AD3502" s="7" t="str">
        <f t="shared" si="4787"/>
        <v/>
      </c>
      <c r="AE3502" s="7" t="str">
        <f t="shared" si="4788"/>
        <v/>
      </c>
      <c r="AF3502" s="7" t="str">
        <f t="shared" si="4789"/>
        <v/>
      </c>
      <c r="AG3502" s="7" t="str">
        <f t="shared" si="4790"/>
        <v/>
      </c>
      <c r="AH3502" s="7" t="str">
        <f t="shared" si="4791"/>
        <v/>
      </c>
      <c r="AI3502" s="7">
        <f t="shared" si="4792"/>
        <v>19703.792662803142</v>
      </c>
      <c r="AJ3502" s="69">
        <f t="shared" si="4733"/>
        <v>64387.213766625813</v>
      </c>
      <c r="AK3502" s="11">
        <f t="shared" si="4775"/>
        <v>11.072670348383483</v>
      </c>
    </row>
    <row r="3503" spans="1:37">
      <c r="A3503" s="8">
        <v>3500</v>
      </c>
      <c r="B3503" s="8">
        <f t="shared" ca="1" si="4776"/>
        <v>-4.2585725286519979E-2</v>
      </c>
      <c r="C3503">
        <v>4.3687253857799188E-3</v>
      </c>
      <c r="D3503" s="69">
        <f t="shared" si="4777"/>
        <v>5495</v>
      </c>
      <c r="E3503" s="5">
        <f>IF(①再生産関数フィット!$B$2="HS",$W$2*(T3503+SQRT($W$3^2+(($W$4^2))/4)-SQRT((T3503-$W$3)^2+(($W$4^2))/4)),IF(①再生産関数フィット!$B$2="BH",$W$2*T3503/(1+$W$3*T3503),$W$2*T3503*EXP(-$W$3*T3503)))</f>
        <v>1486.1767038516546</v>
      </c>
      <c r="F3503" s="5">
        <f t="shared" ca="1" si="4771"/>
        <v>157881.31435168977</v>
      </c>
      <c r="G3503" s="76">
        <f t="shared" si="4772"/>
        <v>1492.6836048281727</v>
      </c>
      <c r="H3503" s="77">
        <f t="shared" ref="H3503:Q3503" si="4819">IF(H$2&lt;&gt;"",G3502*EXP(-G$4-G$6*$S$6),"")</f>
        <v>795.40445413354928</v>
      </c>
      <c r="I3503" s="77">
        <f t="shared" si="4819"/>
        <v>140.64115264932266</v>
      </c>
      <c r="J3503" s="77" t="str">
        <f t="shared" si="4819"/>
        <v/>
      </c>
      <c r="K3503" s="77" t="str">
        <f t="shared" si="4819"/>
        <v/>
      </c>
      <c r="L3503" s="77" t="str">
        <f t="shared" si="4819"/>
        <v/>
      </c>
      <c r="M3503" s="77" t="str">
        <f t="shared" si="4819"/>
        <v/>
      </c>
      <c r="N3503" s="77" t="str">
        <f t="shared" si="4819"/>
        <v/>
      </c>
      <c r="O3503" s="77" t="str">
        <f t="shared" si="4819"/>
        <v/>
      </c>
      <c r="P3503" s="77" t="str">
        <f t="shared" si="4819"/>
        <v/>
      </c>
      <c r="Q3503" s="77" t="str">
        <f t="shared" si="4819"/>
        <v/>
      </c>
      <c r="R3503" s="98">
        <f t="shared" si="4794"/>
        <v>100.50086144013855</v>
      </c>
      <c r="S3503" s="74">
        <f t="shared" si="4770"/>
        <v>209785.58206307871</v>
      </c>
      <c r="T3503" s="72">
        <f t="shared" ref="T3503:T3566" si="4820">SUMPRODUCT(H3503:R3503,H$3:R$3,H$5:R$5)</f>
        <v>110308.01516327432</v>
      </c>
      <c r="U3503" s="7">
        <f t="shared" si="4779"/>
        <v>12.253841250290565</v>
      </c>
      <c r="V3503" s="7">
        <f t="shared" si="4780"/>
        <v>11.611031869539596</v>
      </c>
      <c r="W3503" s="69">
        <f t="shared" si="4774"/>
        <v>5495</v>
      </c>
      <c r="X3503" s="64">
        <f t="shared" si="4781"/>
        <v>11340.87343624863</v>
      </c>
      <c r="Y3503" s="7">
        <f t="shared" si="4782"/>
        <v>28124.119900558406</v>
      </c>
      <c r="Z3503" s="7">
        <f t="shared" si="4783"/>
        <v>12321.879253025969</v>
      </c>
      <c r="AA3503" s="7" t="str">
        <f t="shared" si="4784"/>
        <v/>
      </c>
      <c r="AB3503" s="7" t="str">
        <f t="shared" si="4785"/>
        <v/>
      </c>
      <c r="AC3503" s="7" t="str">
        <f t="shared" si="4786"/>
        <v/>
      </c>
      <c r="AD3503" s="7" t="str">
        <f t="shared" si="4787"/>
        <v/>
      </c>
      <c r="AE3503" s="7" t="str">
        <f t="shared" si="4788"/>
        <v/>
      </c>
      <c r="AF3503" s="7" t="str">
        <f t="shared" si="4789"/>
        <v/>
      </c>
      <c r="AG3503" s="7" t="str">
        <f t="shared" si="4790"/>
        <v/>
      </c>
      <c r="AH3503" s="7" t="str">
        <f t="shared" si="4791"/>
        <v/>
      </c>
      <c r="AI3503" s="7">
        <f t="shared" si="4792"/>
        <v>14547.557300570277</v>
      </c>
      <c r="AJ3503" s="69">
        <f t="shared" ref="AJ3503:AJ3566" si="4821">SUM(X3503:AI3503)</f>
        <v>66334.429890403277</v>
      </c>
      <c r="AK3503" s="11">
        <f t="shared" si="4775"/>
        <v>11.102464345912988</v>
      </c>
    </row>
    <row r="3504" spans="1:37">
      <c r="A3504" s="8">
        <v>3501</v>
      </c>
      <c r="B3504" s="8">
        <f t="shared" ca="1" si="4776"/>
        <v>0.24873150465307142</v>
      </c>
      <c r="C3504">
        <v>0.23557380675541911</v>
      </c>
      <c r="D3504" s="69">
        <f t="shared" si="4777"/>
        <v>5496</v>
      </c>
      <c r="E3504" s="5">
        <f>IF(①再生産関数フィット!$B$2="HS",$W$2*(T3504+SQRT($W$3^2+(($W$4^2))/4)-SQRT((T3504-$W$3)^2+(($W$4^2))/4)),IF(①再生産関数フィット!$B$2="BH",$W$2*T3504/(1+$W$3*T3504),$W$2*T3504*EXP(-$W$3*T3504)))</f>
        <v>1486.1767038516546</v>
      </c>
      <c r="F3504" s="5">
        <f t="shared" ca="1" si="4771"/>
        <v>148821.41956418415</v>
      </c>
      <c r="G3504" s="76">
        <f t="shared" si="4772"/>
        <v>1880.9569407905224</v>
      </c>
      <c r="H3504" s="77">
        <f t="shared" ref="H3504:Q3504" si="4822">IF(H$2&lt;&gt;"",G3503*EXP(-G$4-G$6*$S$6),"")</f>
        <v>684.55134375706029</v>
      </c>
      <c r="I3504" s="77">
        <f t="shared" si="4822"/>
        <v>263.40632228649901</v>
      </c>
      <c r="J3504" s="77" t="str">
        <f t="shared" si="4822"/>
        <v/>
      </c>
      <c r="K3504" s="77" t="str">
        <f t="shared" si="4822"/>
        <v/>
      </c>
      <c r="L3504" s="77" t="str">
        <f t="shared" si="4822"/>
        <v/>
      </c>
      <c r="M3504" s="77" t="str">
        <f t="shared" si="4822"/>
        <v/>
      </c>
      <c r="N3504" s="77" t="str">
        <f t="shared" si="4822"/>
        <v/>
      </c>
      <c r="O3504" s="77" t="str">
        <f t="shared" si="4822"/>
        <v/>
      </c>
      <c r="P3504" s="77" t="str">
        <f t="shared" si="4822"/>
        <v/>
      </c>
      <c r="Q3504" s="77" t="str">
        <f t="shared" si="4822"/>
        <v/>
      </c>
      <c r="R3504" s="98">
        <f t="shared" si="4794"/>
        <v>74.722162484396989</v>
      </c>
      <c r="S3504" s="74">
        <f t="shared" si="4770"/>
        <v>232671.28787729252</v>
      </c>
      <c r="T3504" s="72">
        <f t="shared" si="4820"/>
        <v>123205.44305781864</v>
      </c>
      <c r="U3504" s="7">
        <f t="shared" si="4779"/>
        <v>12.357381954815942</v>
      </c>
      <c r="V3504" s="7">
        <f t="shared" si="4780"/>
        <v>11.721608509769732</v>
      </c>
      <c r="W3504" s="69">
        <f t="shared" si="4774"/>
        <v>5496</v>
      </c>
      <c r="X3504" s="64">
        <f t="shared" si="4781"/>
        <v>14290.834665524633</v>
      </c>
      <c r="Y3504" s="7">
        <f t="shared" si="4782"/>
        <v>24204.546466720483</v>
      </c>
      <c r="Z3504" s="7">
        <f t="shared" si="4783"/>
        <v>23077.604503076542</v>
      </c>
      <c r="AA3504" s="7" t="str">
        <f t="shared" si="4784"/>
        <v/>
      </c>
      <c r="AB3504" s="7" t="str">
        <f t="shared" si="4785"/>
        <v/>
      </c>
      <c r="AC3504" s="7" t="str">
        <f t="shared" si="4786"/>
        <v/>
      </c>
      <c r="AD3504" s="7" t="str">
        <f t="shared" si="4787"/>
        <v/>
      </c>
      <c r="AE3504" s="7" t="str">
        <f t="shared" si="4788"/>
        <v/>
      </c>
      <c r="AF3504" s="7" t="str">
        <f t="shared" si="4789"/>
        <v/>
      </c>
      <c r="AG3504" s="7" t="str">
        <f t="shared" si="4790"/>
        <v/>
      </c>
      <c r="AH3504" s="7" t="str">
        <f t="shared" si="4791"/>
        <v/>
      </c>
      <c r="AI3504" s="7">
        <f t="shared" si="4792"/>
        <v>10816.075850372226</v>
      </c>
      <c r="AJ3504" s="69">
        <f t="shared" si="4821"/>
        <v>72389.061485693892</v>
      </c>
      <c r="AK3504" s="11">
        <f t="shared" si="4775"/>
        <v>11.18981048250766</v>
      </c>
    </row>
    <row r="3505" spans="1:37">
      <c r="A3505" s="8">
        <v>3502</v>
      </c>
      <c r="B3505" s="8">
        <f t="shared" ca="1" si="4776"/>
        <v>-8.6586817713168035E-3</v>
      </c>
      <c r="C3505">
        <v>-0.13833870243284518</v>
      </c>
      <c r="D3505" s="69">
        <f t="shared" si="4777"/>
        <v>5497</v>
      </c>
      <c r="E3505" s="5">
        <f>IF(①再生産関数フィット!$B$2="HS",$W$2*(T3505+SQRT($W$3^2+(($W$4^2))/4)-SQRT((T3505-$W$3)^2+(($W$4^2))/4)),IF(①再生産関数フィット!$B$2="BH",$W$2*T3505/(1+$W$3*T3505),$W$2*T3505*EXP(-$W$3*T3505)))</f>
        <v>1486.1767038516543</v>
      </c>
      <c r="F3505" s="5">
        <f t="shared" ca="1" si="4771"/>
        <v>116249.91519774165</v>
      </c>
      <c r="G3505" s="76">
        <f t="shared" si="4772"/>
        <v>1294.1681702790352</v>
      </c>
      <c r="H3505" s="77">
        <f t="shared" ref="H3505:Q3505" si="4823">IF(H$2&lt;&gt;"",G3504*EXP(-G$4-G$6*$S$6),"")</f>
        <v>862.61522348236826</v>
      </c>
      <c r="I3505" s="77">
        <f t="shared" si="4823"/>
        <v>226.69618071443824</v>
      </c>
      <c r="J3505" s="77" t="str">
        <f t="shared" si="4823"/>
        <v/>
      </c>
      <c r="K3505" s="77" t="str">
        <f t="shared" si="4823"/>
        <v/>
      </c>
      <c r="L3505" s="77" t="str">
        <f t="shared" si="4823"/>
        <v/>
      </c>
      <c r="M3505" s="77" t="str">
        <f t="shared" si="4823"/>
        <v/>
      </c>
      <c r="N3505" s="77" t="str">
        <f t="shared" si="4823"/>
        <v/>
      </c>
      <c r="O3505" s="77" t="str">
        <f t="shared" si="4823"/>
        <v/>
      </c>
      <c r="P3505" s="77" t="str">
        <f t="shared" si="4823"/>
        <v/>
      </c>
      <c r="Q3505" s="77" t="str">
        <f t="shared" si="4823"/>
        <v/>
      </c>
      <c r="R3505" s="98">
        <f t="shared" si="4794"/>
        <v>104.77515365812832</v>
      </c>
      <c r="S3505" s="74">
        <f t="shared" si="4770"/>
        <v>229982.92911380783</v>
      </c>
      <c r="T3505" s="72">
        <f t="shared" si="4820"/>
        <v>135085.44112852798</v>
      </c>
      <c r="U3505" s="7">
        <f t="shared" si="4779"/>
        <v>12.345760363906486</v>
      </c>
      <c r="V3505" s="7">
        <f t="shared" si="4780"/>
        <v>11.813662754473922</v>
      </c>
      <c r="W3505" s="69">
        <f t="shared" si="4774"/>
        <v>5497</v>
      </c>
      <c r="X3505" s="64">
        <f t="shared" si="4781"/>
        <v>9832.624527316033</v>
      </c>
      <c r="Y3505" s="7">
        <f t="shared" si="4782"/>
        <v>30500.575961310602</v>
      </c>
      <c r="Z3505" s="7">
        <f t="shared" si="4783"/>
        <v>19861.348639899072</v>
      </c>
      <c r="AA3505" s="7" t="str">
        <f t="shared" si="4784"/>
        <v/>
      </c>
      <c r="AB3505" s="7" t="str">
        <f t="shared" si="4785"/>
        <v/>
      </c>
      <c r="AC3505" s="7" t="str">
        <f t="shared" si="4786"/>
        <v/>
      </c>
      <c r="AD3505" s="7" t="str">
        <f t="shared" si="4787"/>
        <v/>
      </c>
      <c r="AE3505" s="7" t="str">
        <f t="shared" si="4788"/>
        <v/>
      </c>
      <c r="AF3505" s="7" t="str">
        <f t="shared" si="4789"/>
        <v/>
      </c>
      <c r="AG3505" s="7" t="str">
        <f t="shared" si="4790"/>
        <v/>
      </c>
      <c r="AH3505" s="7" t="str">
        <f t="shared" si="4791"/>
        <v/>
      </c>
      <c r="AI3505" s="7">
        <f t="shared" si="4792"/>
        <v>15166.263549149293</v>
      </c>
      <c r="AJ3505" s="69">
        <f t="shared" si="4821"/>
        <v>75360.812677675</v>
      </c>
      <c r="AK3505" s="11">
        <f t="shared" si="4775"/>
        <v>11.230042693131523</v>
      </c>
    </row>
    <row r="3506" spans="1:37">
      <c r="A3506" s="8">
        <v>3503</v>
      </c>
      <c r="B3506" s="8">
        <f t="shared" ca="1" si="4776"/>
        <v>-0.18446257599709967</v>
      </c>
      <c r="C3506">
        <v>0.49260760136806553</v>
      </c>
      <c r="D3506" s="69">
        <f t="shared" si="4777"/>
        <v>5498</v>
      </c>
      <c r="E3506" s="5">
        <f>IF(①再生産関数フィット!$B$2="HS",$W$2*(T3506+SQRT($W$3^2+(($W$4^2))/4)-SQRT((T3506-$W$3)^2+(($W$4^2))/4)),IF(①再生産関数フィット!$B$2="BH",$W$2*T3506/(1+$W$3*T3506),$W$2*T3506*EXP(-$W$3*T3506)))</f>
        <v>1486.1767038516548</v>
      </c>
      <c r="F3506" s="5">
        <f t="shared" ca="1" si="4771"/>
        <v>110308.01516327432</v>
      </c>
      <c r="G3506" s="76">
        <f t="shared" si="4772"/>
        <v>2432.2444013018808</v>
      </c>
      <c r="H3506" s="77">
        <f t="shared" ref="H3506:Q3506" si="4824">IF(H$2&lt;&gt;"",G3505*EXP(-G$4-G$6*$S$6),"")</f>
        <v>593.51128206041415</v>
      </c>
      <c r="I3506" s="77">
        <f t="shared" si="4824"/>
        <v>285.66385614894591</v>
      </c>
      <c r="J3506" s="77" t="str">
        <f t="shared" si="4824"/>
        <v/>
      </c>
      <c r="K3506" s="77" t="str">
        <f t="shared" si="4824"/>
        <v/>
      </c>
      <c r="L3506" s="77" t="str">
        <f t="shared" si="4824"/>
        <v/>
      </c>
      <c r="M3506" s="77" t="str">
        <f t="shared" si="4824"/>
        <v/>
      </c>
      <c r="N3506" s="77" t="str">
        <f t="shared" si="4824"/>
        <v/>
      </c>
      <c r="O3506" s="77" t="str">
        <f t="shared" si="4824"/>
        <v/>
      </c>
      <c r="P3506" s="77" t="str">
        <f t="shared" si="4824"/>
        <v/>
      </c>
      <c r="Q3506" s="77" t="str">
        <f t="shared" si="4824"/>
        <v/>
      </c>
      <c r="R3506" s="98">
        <f t="shared" si="4794"/>
        <v>102.71231663810369</v>
      </c>
      <c r="S3506" s="74">
        <f t="shared" si="4770"/>
        <v>261374.2714948536</v>
      </c>
      <c r="T3506" s="72">
        <f t="shared" si="4820"/>
        <v>134408.93133975766</v>
      </c>
      <c r="U3506" s="7">
        <f t="shared" si="4779"/>
        <v>12.473708649524195</v>
      </c>
      <c r="V3506" s="7">
        <f t="shared" si="4780"/>
        <v>11.808642158284071</v>
      </c>
      <c r="W3506" s="69">
        <f t="shared" si="4774"/>
        <v>5498</v>
      </c>
      <c r="X3506" s="64">
        <f t="shared" si="4781"/>
        <v>18479.318612442457</v>
      </c>
      <c r="Y3506" s="7">
        <f t="shared" si="4782"/>
        <v>20985.528019432772</v>
      </c>
      <c r="Z3506" s="7">
        <f t="shared" si="4783"/>
        <v>25027.635767446503</v>
      </c>
      <c r="AA3506" s="7" t="str">
        <f t="shared" si="4784"/>
        <v/>
      </c>
      <c r="AB3506" s="7" t="str">
        <f t="shared" si="4785"/>
        <v/>
      </c>
      <c r="AC3506" s="7" t="str">
        <f t="shared" si="4786"/>
        <v/>
      </c>
      <c r="AD3506" s="7" t="str">
        <f t="shared" si="4787"/>
        <v/>
      </c>
      <c r="AE3506" s="7" t="str">
        <f t="shared" si="4788"/>
        <v/>
      </c>
      <c r="AF3506" s="7" t="str">
        <f t="shared" si="4789"/>
        <v/>
      </c>
      <c r="AG3506" s="7" t="str">
        <f t="shared" si="4790"/>
        <v/>
      </c>
      <c r="AH3506" s="7" t="str">
        <f t="shared" si="4791"/>
        <v/>
      </c>
      <c r="AI3506" s="7">
        <f t="shared" si="4792"/>
        <v>14867.666708082212</v>
      </c>
      <c r="AJ3506" s="69">
        <f t="shared" si="4821"/>
        <v>79360.149107403951</v>
      </c>
      <c r="AK3506" s="11">
        <f t="shared" si="4775"/>
        <v>11.281751620830526</v>
      </c>
    </row>
    <row r="3507" spans="1:37">
      <c r="A3507" s="8">
        <v>3504</v>
      </c>
      <c r="B3507" s="8">
        <f t="shared" ca="1" si="4776"/>
        <v>-0.22745607153684394</v>
      </c>
      <c r="C3507">
        <v>-5.2593261708156237E-3</v>
      </c>
      <c r="D3507" s="69">
        <f t="shared" si="4777"/>
        <v>5499</v>
      </c>
      <c r="E3507" s="5">
        <f>IF(①再生産関数フィット!$B$2="HS",$W$2*(T3507+SQRT($W$3^2+(($W$4^2))/4)-SQRT((T3507-$W$3)^2+(($W$4^2))/4)),IF(①再生産関数フィット!$B$2="BH",$W$2*T3507/(1+$W$3*T3507),$W$2*T3507*EXP(-$W$3*T3507)))</f>
        <v>1486.1767038516543</v>
      </c>
      <c r="F3507" s="5">
        <f t="shared" ca="1" si="4771"/>
        <v>123205.44305781864</v>
      </c>
      <c r="G3507" s="76">
        <f t="shared" si="4772"/>
        <v>1478.3809340363109</v>
      </c>
      <c r="H3507" s="77">
        <f t="shared" ref="H3507:Q3507" si="4825">IF(H$2&lt;&gt;"",G3506*EXP(-G$4-G$6*$S$6),"")</f>
        <v>1115.4381061540846</v>
      </c>
      <c r="I3507" s="77">
        <f t="shared" si="4825"/>
        <v>196.54733290798231</v>
      </c>
      <c r="J3507" s="77" t="str">
        <f t="shared" si="4825"/>
        <v/>
      </c>
      <c r="K3507" s="77" t="str">
        <f t="shared" si="4825"/>
        <v/>
      </c>
      <c r="L3507" s="77" t="str">
        <f t="shared" si="4825"/>
        <v/>
      </c>
      <c r="M3507" s="77" t="str">
        <f t="shared" si="4825"/>
        <v/>
      </c>
      <c r="N3507" s="77" t="str">
        <f t="shared" si="4825"/>
        <v/>
      </c>
      <c r="O3507" s="77" t="str">
        <f t="shared" si="4825"/>
        <v/>
      </c>
      <c r="P3507" s="77" t="str">
        <f t="shared" si="4825"/>
        <v/>
      </c>
      <c r="Q3507" s="77" t="str">
        <f t="shared" si="4825"/>
        <v/>
      </c>
      <c r="R3507" s="98">
        <f t="shared" si="4794"/>
        <v>120.34529776008226</v>
      </c>
      <c r="S3507" s="74">
        <f t="shared" si="4770"/>
        <v>261616.1476945281</v>
      </c>
      <c r="T3507" s="72">
        <f t="shared" si="4820"/>
        <v>146709.00502537144</v>
      </c>
      <c r="U3507" s="7">
        <f t="shared" si="4779"/>
        <v>12.474633623321209</v>
      </c>
      <c r="V3507" s="7">
        <f t="shared" si="4780"/>
        <v>11.896206346196518</v>
      </c>
      <c r="W3507" s="69">
        <f t="shared" si="4774"/>
        <v>5499</v>
      </c>
      <c r="X3507" s="64">
        <f t="shared" si="4781"/>
        <v>11232.206885128102</v>
      </c>
      <c r="Y3507" s="7">
        <f t="shared" si="4782"/>
        <v>39439.953945571062</v>
      </c>
      <c r="Z3507" s="7">
        <f t="shared" si="4783"/>
        <v>17219.942086475206</v>
      </c>
      <c r="AA3507" s="7" t="str">
        <f t="shared" si="4784"/>
        <v/>
      </c>
      <c r="AB3507" s="7" t="str">
        <f t="shared" si="4785"/>
        <v/>
      </c>
      <c r="AC3507" s="7" t="str">
        <f t="shared" si="4786"/>
        <v/>
      </c>
      <c r="AD3507" s="7" t="str">
        <f t="shared" si="4787"/>
        <v/>
      </c>
      <c r="AE3507" s="7" t="str">
        <f t="shared" si="4788"/>
        <v/>
      </c>
      <c r="AF3507" s="7" t="str">
        <f t="shared" si="4789"/>
        <v/>
      </c>
      <c r="AG3507" s="7" t="str">
        <f t="shared" si="4790"/>
        <v/>
      </c>
      <c r="AH3507" s="7" t="str">
        <f t="shared" si="4791"/>
        <v/>
      </c>
      <c r="AI3507" s="7">
        <f t="shared" si="4792"/>
        <v>17420.050832716275</v>
      </c>
      <c r="AJ3507" s="69">
        <f t="shared" si="4821"/>
        <v>85312.153749890655</v>
      </c>
      <c r="AK3507" s="11">
        <f t="shared" si="4775"/>
        <v>11.35407220574384</v>
      </c>
    </row>
    <row r="3508" spans="1:37">
      <c r="A3508" s="8">
        <v>3505</v>
      </c>
      <c r="B3508" s="8">
        <f t="shared" ca="1" si="4776"/>
        <v>-5.4998934641400932E-4</v>
      </c>
      <c r="C3508">
        <v>0.15633786259291207</v>
      </c>
      <c r="D3508" s="69">
        <f t="shared" si="4777"/>
        <v>5500</v>
      </c>
      <c r="E3508" s="5">
        <f>IF(①再生産関数フィット!$B$2="HS",$W$2*(T3508+SQRT($W$3^2+(($W$4^2))/4)-SQRT((T3508-$W$3)^2+(($W$4^2))/4)),IF(①再生産関数フィット!$B$2="BH",$W$2*T3508/(1+$W$3*T3508),$W$2*T3508*EXP(-$W$3*T3508)))</f>
        <v>1486.1767038516543</v>
      </c>
      <c r="F3508" s="5">
        <f t="shared" ca="1" si="4771"/>
        <v>135085.44112852798</v>
      </c>
      <c r="G3508" s="76">
        <f t="shared" si="4772"/>
        <v>1737.6692681608231</v>
      </c>
      <c r="H3508" s="77">
        <f t="shared" ref="H3508:Q3508" si="4826">IF(H$2&lt;&gt;"",G3507*EXP(-G$4-G$6*$S$6),"")</f>
        <v>677.9920752836781</v>
      </c>
      <c r="I3508" s="77">
        <f t="shared" si="4826"/>
        <v>369.38874022313848</v>
      </c>
      <c r="J3508" s="77" t="str">
        <f t="shared" si="4826"/>
        <v/>
      </c>
      <c r="K3508" s="77" t="str">
        <f t="shared" si="4826"/>
        <v/>
      </c>
      <c r="L3508" s="77" t="str">
        <f t="shared" si="4826"/>
        <v/>
      </c>
      <c r="M3508" s="77" t="str">
        <f t="shared" si="4826"/>
        <v/>
      </c>
      <c r="N3508" s="77" t="str">
        <f t="shared" si="4826"/>
        <v/>
      </c>
      <c r="O3508" s="77" t="str">
        <f t="shared" si="4826"/>
        <v/>
      </c>
      <c r="P3508" s="77" t="str">
        <f t="shared" si="4826"/>
        <v/>
      </c>
      <c r="Q3508" s="77" t="str">
        <f t="shared" si="4826"/>
        <v/>
      </c>
      <c r="R3508" s="98">
        <f t="shared" si="4794"/>
        <v>98.194844761073014</v>
      </c>
      <c r="S3508" s="74">
        <f t="shared" si="4770"/>
        <v>259579.42951533032</v>
      </c>
      <c r="T3508" s="72">
        <f t="shared" si="4820"/>
        <v>156173.05502471351</v>
      </c>
      <c r="U3508" s="7">
        <f t="shared" si="4779"/>
        <v>12.466818021517362</v>
      </c>
      <c r="V3508" s="7">
        <f t="shared" si="4780"/>
        <v>11.958719998464554</v>
      </c>
      <c r="W3508" s="69">
        <f t="shared" si="4774"/>
        <v>5500</v>
      </c>
      <c r="X3508" s="64">
        <f t="shared" si="4781"/>
        <v>13202.186438256733</v>
      </c>
      <c r="Y3508" s="7">
        <f t="shared" si="4782"/>
        <v>23972.622126786657</v>
      </c>
      <c r="Z3508" s="7">
        <f t="shared" si="4783"/>
        <v>32362.956138491307</v>
      </c>
      <c r="AA3508" s="7" t="str">
        <f t="shared" si="4784"/>
        <v/>
      </c>
      <c r="AB3508" s="7" t="str">
        <f t="shared" si="4785"/>
        <v/>
      </c>
      <c r="AC3508" s="7" t="str">
        <f t="shared" si="4786"/>
        <v/>
      </c>
      <c r="AD3508" s="7" t="str">
        <f t="shared" si="4787"/>
        <v/>
      </c>
      <c r="AE3508" s="7" t="str">
        <f t="shared" si="4788"/>
        <v/>
      </c>
      <c r="AF3508" s="7" t="str">
        <f t="shared" si="4789"/>
        <v/>
      </c>
      <c r="AG3508" s="7" t="str">
        <f t="shared" si="4790"/>
        <v/>
      </c>
      <c r="AH3508" s="7" t="str">
        <f t="shared" si="4791"/>
        <v/>
      </c>
      <c r="AI3508" s="7">
        <f t="shared" si="4792"/>
        <v>14213.760064466402</v>
      </c>
      <c r="AJ3508" s="69">
        <f t="shared" si="4821"/>
        <v>83751.524768001109</v>
      </c>
      <c r="AK3508" s="11">
        <f t="shared" si="4775"/>
        <v>11.335609655706671</v>
      </c>
    </row>
    <row r="3509" spans="1:37">
      <c r="A3509" s="8">
        <v>3506</v>
      </c>
      <c r="B3509" s="8">
        <f t="shared" ca="1" si="4776"/>
        <v>0.14678164416645012</v>
      </c>
      <c r="C3509">
        <v>-0.10704760247174487</v>
      </c>
      <c r="D3509" s="69">
        <f t="shared" si="4777"/>
        <v>5501</v>
      </c>
      <c r="E3509" s="5">
        <f>IF(①再生産関数フィット!$B$2="HS",$W$2*(T3509+SQRT($W$3^2+(($W$4^2))/4)-SQRT((T3509-$W$3)^2+(($W$4^2))/4)),IF(①再生産関数フィット!$B$2="BH",$W$2*T3509/(1+$W$3*T3509),$W$2*T3509*EXP(-$W$3*T3509)))</f>
        <v>1486.1767038516548</v>
      </c>
      <c r="F3509" s="5">
        <f t="shared" ca="1" si="4771"/>
        <v>134408.93133975766</v>
      </c>
      <c r="G3509" s="76">
        <f t="shared" si="4772"/>
        <v>1335.3043577099425</v>
      </c>
      <c r="H3509" s="77">
        <f t="shared" ref="H3509:Q3509" si="4827">IF(H$2&lt;&gt;"",G3508*EXP(-G$4-G$6*$S$6),"")</f>
        <v>796.90285917072731</v>
      </c>
      <c r="I3509" s="77">
        <f t="shared" si="4827"/>
        <v>224.52401185558332</v>
      </c>
      <c r="J3509" s="77" t="str">
        <f t="shared" si="4827"/>
        <v/>
      </c>
      <c r="K3509" s="77" t="str">
        <f t="shared" si="4827"/>
        <v/>
      </c>
      <c r="L3509" s="77" t="str">
        <f t="shared" si="4827"/>
        <v/>
      </c>
      <c r="M3509" s="77" t="str">
        <f t="shared" si="4827"/>
        <v/>
      </c>
      <c r="N3509" s="77" t="str">
        <f t="shared" si="4827"/>
        <v/>
      </c>
      <c r="O3509" s="77" t="str">
        <f t="shared" si="4827"/>
        <v/>
      </c>
      <c r="P3509" s="77" t="str">
        <f t="shared" si="4827"/>
        <v/>
      </c>
      <c r="Q3509" s="77" t="str">
        <f t="shared" si="4827"/>
        <v/>
      </c>
      <c r="R3509" s="98">
        <f t="shared" si="4794"/>
        <v>144.88912993513082</v>
      </c>
      <c r="S3509" s="74">
        <f t="shared" si="4770"/>
        <v>239800.85232760431</v>
      </c>
      <c r="T3509" s="72">
        <f t="shared" si="4820"/>
        <v>146543.53506067026</v>
      </c>
      <c r="U3509" s="7">
        <f t="shared" si="4779"/>
        <v>12.387564075896192</v>
      </c>
      <c r="V3509" s="7">
        <f t="shared" si="4780"/>
        <v>11.895077830943325</v>
      </c>
      <c r="W3509" s="69">
        <f t="shared" si="4774"/>
        <v>5501</v>
      </c>
      <c r="X3509" s="64">
        <f t="shared" si="4781"/>
        <v>10145.162491687541</v>
      </c>
      <c r="Y3509" s="7">
        <f t="shared" si="4782"/>
        <v>28177.100899981022</v>
      </c>
      <c r="Z3509" s="7">
        <f t="shared" si="4783"/>
        <v>19671.040171205485</v>
      </c>
      <c r="AA3509" s="7" t="str">
        <f t="shared" si="4784"/>
        <v/>
      </c>
      <c r="AB3509" s="7" t="str">
        <f t="shared" si="4785"/>
        <v/>
      </c>
      <c r="AC3509" s="7" t="str">
        <f t="shared" si="4786"/>
        <v/>
      </c>
      <c r="AD3509" s="7" t="str">
        <f t="shared" si="4787"/>
        <v/>
      </c>
      <c r="AE3509" s="7" t="str">
        <f t="shared" si="4788"/>
        <v/>
      </c>
      <c r="AF3509" s="7" t="str">
        <f t="shared" si="4789"/>
        <v/>
      </c>
      <c r="AG3509" s="7" t="str">
        <f t="shared" si="4790"/>
        <v/>
      </c>
      <c r="AH3509" s="7" t="str">
        <f t="shared" si="4791"/>
        <v/>
      </c>
      <c r="AI3509" s="7">
        <f t="shared" si="4792"/>
        <v>20972.784608583173</v>
      </c>
      <c r="AJ3509" s="69">
        <f t="shared" si="4821"/>
        <v>78966.088171457217</v>
      </c>
      <c r="AK3509" s="11">
        <f t="shared" si="4775"/>
        <v>11.276773775636702</v>
      </c>
    </row>
    <row r="3510" spans="1:37">
      <c r="A3510" s="8">
        <v>3507</v>
      </c>
      <c r="B3510" s="8">
        <f t="shared" ca="1" si="4776"/>
        <v>-5.0983410957330097E-2</v>
      </c>
      <c r="C3510">
        <v>0.65690591141617838</v>
      </c>
      <c r="D3510" s="69">
        <f t="shared" si="4777"/>
        <v>5502</v>
      </c>
      <c r="E3510" s="5">
        <f>IF(①再生産関数フィット!$B$2="HS",$W$2*(T3510+SQRT($W$3^2+(($W$4^2))/4)-SQRT((T3510-$W$3)^2+(($W$4^2))/4)),IF(①再生産関数フィット!$B$2="BH",$W$2*T3510/(1+$W$3*T3510),$W$2*T3510*EXP(-$W$3*T3510)))</f>
        <v>1486.1767038516543</v>
      </c>
      <c r="F3510" s="5">
        <f t="shared" ca="1" si="4771"/>
        <v>146709.00502537144</v>
      </c>
      <c r="G3510" s="76">
        <f t="shared" si="4772"/>
        <v>2866.5601675862004</v>
      </c>
      <c r="H3510" s="77">
        <f t="shared" ref="H3510:Q3510" si="4828">IF(H$2&lt;&gt;"",G3509*EXP(-G$4-G$6*$S$6),"")</f>
        <v>612.37652067614306</v>
      </c>
      <c r="I3510" s="77">
        <f t="shared" si="4828"/>
        <v>263.90253444383291</v>
      </c>
      <c r="J3510" s="77" t="str">
        <f t="shared" si="4828"/>
        <v/>
      </c>
      <c r="K3510" s="77" t="str">
        <f t="shared" si="4828"/>
        <v/>
      </c>
      <c r="L3510" s="77" t="str">
        <f t="shared" si="4828"/>
        <v/>
      </c>
      <c r="M3510" s="77" t="str">
        <f t="shared" si="4828"/>
        <v/>
      </c>
      <c r="N3510" s="77" t="str">
        <f t="shared" si="4828"/>
        <v/>
      </c>
      <c r="O3510" s="77" t="str">
        <f t="shared" si="4828"/>
        <v/>
      </c>
      <c r="P3510" s="77" t="str">
        <f t="shared" si="4828"/>
        <v/>
      </c>
      <c r="Q3510" s="77" t="str">
        <f t="shared" si="4828"/>
        <v/>
      </c>
      <c r="R3510" s="98">
        <f t="shared" si="4794"/>
        <v>114.46926371991222</v>
      </c>
      <c r="S3510" s="74">
        <f t="shared" si="4770"/>
        <v>280095.96190671052</v>
      </c>
      <c r="T3510" s="72">
        <f t="shared" si="4820"/>
        <v>134814.72916945536</v>
      </c>
      <c r="U3510" s="7">
        <f t="shared" si="4779"/>
        <v>12.542887544531322</v>
      </c>
      <c r="V3510" s="7">
        <f t="shared" si="4780"/>
        <v>11.81165673832688</v>
      </c>
      <c r="W3510" s="69">
        <f t="shared" si="4774"/>
        <v>5502</v>
      </c>
      <c r="X3510" s="64">
        <f t="shared" si="4781"/>
        <v>21779.09367586911</v>
      </c>
      <c r="Y3510" s="7">
        <f t="shared" si="4782"/>
        <v>21652.570088438235</v>
      </c>
      <c r="Z3510" s="7">
        <f t="shared" si="4783"/>
        <v>23121.07873640992</v>
      </c>
      <c r="AA3510" s="7" t="str">
        <f t="shared" si="4784"/>
        <v/>
      </c>
      <c r="AB3510" s="7" t="str">
        <f t="shared" si="4785"/>
        <v/>
      </c>
      <c r="AC3510" s="7" t="str">
        <f t="shared" si="4786"/>
        <v/>
      </c>
      <c r="AD3510" s="7" t="str">
        <f t="shared" si="4787"/>
        <v/>
      </c>
      <c r="AE3510" s="7" t="str">
        <f t="shared" si="4788"/>
        <v/>
      </c>
      <c r="AF3510" s="7" t="str">
        <f t="shared" si="4789"/>
        <v/>
      </c>
      <c r="AG3510" s="7" t="str">
        <f t="shared" si="4790"/>
        <v/>
      </c>
      <c r="AH3510" s="7" t="str">
        <f t="shared" si="4791"/>
        <v/>
      </c>
      <c r="AI3510" s="7">
        <f t="shared" si="4792"/>
        <v>16569.491537257989</v>
      </c>
      <c r="AJ3510" s="69">
        <f t="shared" si="4821"/>
        <v>83122.234037975257</v>
      </c>
      <c r="AK3510" s="11">
        <f t="shared" si="4775"/>
        <v>11.328067502673415</v>
      </c>
    </row>
    <row r="3511" spans="1:37">
      <c r="A3511" s="8">
        <v>3508</v>
      </c>
      <c r="B3511" s="8">
        <f t="shared" ca="1" si="4776"/>
        <v>-0.3966518391299817</v>
      </c>
      <c r="C3511">
        <v>0.18561581015924067</v>
      </c>
      <c r="D3511" s="69">
        <f t="shared" si="4777"/>
        <v>5503</v>
      </c>
      <c r="E3511" s="5">
        <f>IF(①再生産関数フィット!$B$2="HS",$W$2*(T3511+SQRT($W$3^2+(($W$4^2))/4)-SQRT((T3511-$W$3)^2+(($W$4^2))/4)),IF(①再生産関数フィット!$B$2="BH",$W$2*T3511/(1+$W$3*T3511),$W$2*T3511*EXP(-$W$3*T3511)))</f>
        <v>1486.1767038516543</v>
      </c>
      <c r="F3511" s="5">
        <f t="shared" ca="1" si="4771"/>
        <v>156173.05502471351</v>
      </c>
      <c r="G3511" s="76">
        <f t="shared" si="4772"/>
        <v>1789.2967432740622</v>
      </c>
      <c r="H3511" s="77">
        <f t="shared" ref="H3511:Q3511" si="4829">IF(H$2&lt;&gt;"",G3510*EXP(-G$4-G$6*$S$6),"")</f>
        <v>1314.6172493182066</v>
      </c>
      <c r="I3511" s="77">
        <f t="shared" si="4829"/>
        <v>202.79474967438637</v>
      </c>
      <c r="J3511" s="77" t="str">
        <f t="shared" si="4829"/>
        <v/>
      </c>
      <c r="K3511" s="77" t="str">
        <f t="shared" si="4829"/>
        <v/>
      </c>
      <c r="L3511" s="77" t="str">
        <f t="shared" si="4829"/>
        <v/>
      </c>
      <c r="M3511" s="77" t="str">
        <f t="shared" si="4829"/>
        <v/>
      </c>
      <c r="N3511" s="77" t="str">
        <f t="shared" si="4829"/>
        <v/>
      </c>
      <c r="O3511" s="77" t="str">
        <f t="shared" si="4829"/>
        <v/>
      </c>
      <c r="P3511" s="77" t="str">
        <f t="shared" si="4829"/>
        <v/>
      </c>
      <c r="Q3511" s="77" t="str">
        <f t="shared" si="4829"/>
        <v/>
      </c>
      <c r="R3511" s="98">
        <f t="shared" si="4794"/>
        <v>117.24526349612358</v>
      </c>
      <c r="S3511" s="74">
        <f t="shared" si="4770"/>
        <v>294229.58721641899</v>
      </c>
      <c r="T3511" s="72">
        <f t="shared" si="4820"/>
        <v>156926.85501954617</v>
      </c>
      <c r="U3511" s="7">
        <f t="shared" si="4779"/>
        <v>12.592115650469493</v>
      </c>
      <c r="V3511" s="7">
        <f t="shared" si="4780"/>
        <v>11.963535084173989</v>
      </c>
      <c r="W3511" s="69">
        <f t="shared" si="4774"/>
        <v>5503</v>
      </c>
      <c r="X3511" s="64">
        <f t="shared" si="4781"/>
        <v>13594.433435007071</v>
      </c>
      <c r="Y3511" s="7">
        <f t="shared" si="4782"/>
        <v>46482.582478674194</v>
      </c>
      <c r="Z3511" s="7">
        <f t="shared" si="4783"/>
        <v>17767.291945238834</v>
      </c>
      <c r="AA3511" s="7" t="str">
        <f t="shared" si="4784"/>
        <v/>
      </c>
      <c r="AB3511" s="7" t="str">
        <f t="shared" si="4785"/>
        <v/>
      </c>
      <c r="AC3511" s="7" t="str">
        <f t="shared" si="4786"/>
        <v/>
      </c>
      <c r="AD3511" s="7" t="str">
        <f t="shared" si="4787"/>
        <v/>
      </c>
      <c r="AE3511" s="7" t="str">
        <f t="shared" si="4788"/>
        <v/>
      </c>
      <c r="AF3511" s="7" t="str">
        <f t="shared" si="4789"/>
        <v/>
      </c>
      <c r="AG3511" s="7" t="str">
        <f t="shared" si="4790"/>
        <v/>
      </c>
      <c r="AH3511" s="7" t="str">
        <f t="shared" si="4791"/>
        <v/>
      </c>
      <c r="AI3511" s="7">
        <f t="shared" si="4792"/>
        <v>16971.31909606811</v>
      </c>
      <c r="AJ3511" s="69">
        <f t="shared" si="4821"/>
        <v>94815.626954988213</v>
      </c>
      <c r="AK3511" s="11">
        <f t="shared" si="4775"/>
        <v>11.459689515955624</v>
      </c>
    </row>
    <row r="3512" spans="1:37">
      <c r="A3512" s="8">
        <v>3509</v>
      </c>
      <c r="B3512" s="8">
        <f t="shared" ca="1" si="4776"/>
        <v>-0.40936023675268957</v>
      </c>
      <c r="C3512">
        <v>0.11012228900468637</v>
      </c>
      <c r="D3512" s="69">
        <f t="shared" si="4777"/>
        <v>5504</v>
      </c>
      <c r="E3512" s="5">
        <f>IF(①再生産関数フィット!$B$2="HS",$W$2*(T3512+SQRT($W$3^2+(($W$4^2))/4)-SQRT((T3512-$W$3)^2+(($W$4^2))/4)),IF(①再生産関数フィット!$B$2="BH",$W$2*T3512/(1+$W$3*T3512),$W$2*T3512*EXP(-$W$3*T3512)))</f>
        <v>1486.1767038516548</v>
      </c>
      <c r="F3512" s="5">
        <f t="shared" ca="1" si="4771"/>
        <v>146543.53506067026</v>
      </c>
      <c r="G3512" s="76">
        <f t="shared" si="4772"/>
        <v>1659.1893515450859</v>
      </c>
      <c r="H3512" s="77">
        <f t="shared" ref="H3512:Q3512" si="4830">IF(H$2&lt;&gt;"",G3511*EXP(-G$4-G$6*$S$6),"")</f>
        <v>820.57944900479356</v>
      </c>
      <c r="I3512" s="77">
        <f t="shared" si="4830"/>
        <v>435.34895116285304</v>
      </c>
      <c r="J3512" s="77" t="str">
        <f t="shared" si="4830"/>
        <v/>
      </c>
      <c r="K3512" s="77" t="str">
        <f t="shared" si="4830"/>
        <v/>
      </c>
      <c r="L3512" s="77" t="str">
        <f t="shared" si="4830"/>
        <v/>
      </c>
      <c r="M3512" s="77" t="str">
        <f t="shared" si="4830"/>
        <v/>
      </c>
      <c r="N3512" s="77" t="str">
        <f t="shared" si="4830"/>
        <v/>
      </c>
      <c r="O3512" s="77" t="str">
        <f t="shared" si="4830"/>
        <v/>
      </c>
      <c r="P3512" s="77" t="str">
        <f t="shared" si="4830"/>
        <v/>
      </c>
      <c r="Q3512" s="77" t="str">
        <f t="shared" si="4830"/>
        <v/>
      </c>
      <c r="R3512" s="98">
        <f t="shared" si="4794"/>
        <v>99.170117475934802</v>
      </c>
      <c r="S3512" s="74">
        <f t="shared" si="4770"/>
        <v>286240.42237059423</v>
      </c>
      <c r="T3512" s="72">
        <f t="shared" si="4820"/>
        <v>178843.8758585511</v>
      </c>
      <c r="U3512" s="7">
        <f t="shared" si="4779"/>
        <v>12.564587374323466</v>
      </c>
      <c r="V3512" s="7">
        <f t="shared" si="4780"/>
        <v>12.094268502325956</v>
      </c>
      <c r="W3512" s="69">
        <f t="shared" si="4774"/>
        <v>5504</v>
      </c>
      <c r="X3512" s="64">
        <f t="shared" si="4781"/>
        <v>12605.924243946054</v>
      </c>
      <c r="Y3512" s="7">
        <f t="shared" si="4782"/>
        <v>29014.2639908704</v>
      </c>
      <c r="Z3512" s="7">
        <f t="shared" si="4783"/>
        <v>38141.874608605249</v>
      </c>
      <c r="AA3512" s="7" t="str">
        <f t="shared" si="4784"/>
        <v/>
      </c>
      <c r="AB3512" s="7" t="str">
        <f t="shared" si="4785"/>
        <v/>
      </c>
      <c r="AC3512" s="7" t="str">
        <f t="shared" si="4786"/>
        <v/>
      </c>
      <c r="AD3512" s="7" t="str">
        <f t="shared" si="4787"/>
        <v/>
      </c>
      <c r="AE3512" s="7" t="str">
        <f t="shared" si="4788"/>
        <v/>
      </c>
      <c r="AF3512" s="7" t="str">
        <f t="shared" si="4789"/>
        <v/>
      </c>
      <c r="AG3512" s="7" t="str">
        <f t="shared" si="4790"/>
        <v/>
      </c>
      <c r="AH3512" s="7" t="str">
        <f t="shared" si="4791"/>
        <v/>
      </c>
      <c r="AI3512" s="7">
        <f t="shared" si="4792"/>
        <v>14354.931348969125</v>
      </c>
      <c r="AJ3512" s="69">
        <f t="shared" si="4821"/>
        <v>94116.994192390834</v>
      </c>
      <c r="AK3512" s="11">
        <f t="shared" si="4775"/>
        <v>11.452293906423888</v>
      </c>
    </row>
    <row r="3513" spans="1:37">
      <c r="A3513" s="8">
        <v>3510</v>
      </c>
      <c r="B3513" s="8">
        <f t="shared" ca="1" si="4776"/>
        <v>-0.2819407729091114</v>
      </c>
      <c r="C3513">
        <v>-0.37437913973551351</v>
      </c>
      <c r="D3513" s="69">
        <f t="shared" si="4777"/>
        <v>5505</v>
      </c>
      <c r="E3513" s="5">
        <f>IF(①再生産関数フィット!$B$2="HS",$W$2*(T3513+SQRT($W$3^2+(($W$4^2))/4)-SQRT((T3513-$W$3)^2+(($W$4^2))/4)),IF(①再生産関数フィット!$B$2="BH",$W$2*T3513/(1+$W$3*T3513),$W$2*T3513*EXP(-$W$3*T3513)))</f>
        <v>1486.1767038516543</v>
      </c>
      <c r="F3513" s="5">
        <f t="shared" ca="1" si="4771"/>
        <v>134814.72916945536</v>
      </c>
      <c r="G3513" s="76">
        <f t="shared" si="4772"/>
        <v>1022.0676792096261</v>
      </c>
      <c r="H3513" s="77">
        <f t="shared" ref="H3513:Q3513" si="4831">IF(H$2&lt;&gt;"",G3512*EXP(-G$4-G$6*$S$6),"")</f>
        <v>760.9116201677175</v>
      </c>
      <c r="I3513" s="77">
        <f t="shared" si="4831"/>
        <v>271.74327938820329</v>
      </c>
      <c r="J3513" s="77" t="str">
        <f t="shared" si="4831"/>
        <v/>
      </c>
      <c r="K3513" s="77" t="str">
        <f t="shared" si="4831"/>
        <v/>
      </c>
      <c r="L3513" s="77" t="str">
        <f t="shared" si="4831"/>
        <v/>
      </c>
      <c r="M3513" s="77" t="str">
        <f t="shared" si="4831"/>
        <v/>
      </c>
      <c r="N3513" s="77" t="str">
        <f t="shared" si="4831"/>
        <v/>
      </c>
      <c r="O3513" s="77" t="str">
        <f t="shared" si="4831"/>
        <v/>
      </c>
      <c r="P3513" s="77" t="str">
        <f t="shared" si="4831"/>
        <v/>
      </c>
      <c r="Q3513" s="77" t="str">
        <f t="shared" si="4831"/>
        <v/>
      </c>
      <c r="R3513" s="98">
        <f t="shared" si="4794"/>
        <v>165.63028574115901</v>
      </c>
      <c r="S3513" s="74">
        <f t="shared" si="4770"/>
        <v>242414.33202608398</v>
      </c>
      <c r="T3513" s="72">
        <f t="shared" si="4820"/>
        <v>163486.04384931305</v>
      </c>
      <c r="U3513" s="7">
        <f t="shared" si="4779"/>
        <v>12.398403656949601</v>
      </c>
      <c r="V3513" s="7">
        <f t="shared" si="4780"/>
        <v>12.004482906956385</v>
      </c>
      <c r="W3513" s="69">
        <f t="shared" si="4774"/>
        <v>5505</v>
      </c>
      <c r="X3513" s="64">
        <f t="shared" si="4781"/>
        <v>7765.302811462866</v>
      </c>
      <c r="Y3513" s="7">
        <f t="shared" si="4782"/>
        <v>26904.5132047148</v>
      </c>
      <c r="Z3513" s="7">
        <f t="shared" si="4783"/>
        <v>23808.023564707804</v>
      </c>
      <c r="AA3513" s="7" t="str">
        <f t="shared" si="4784"/>
        <v/>
      </c>
      <c r="AB3513" s="7" t="str">
        <f t="shared" si="4785"/>
        <v/>
      </c>
      <c r="AC3513" s="7" t="str">
        <f t="shared" si="4786"/>
        <v/>
      </c>
      <c r="AD3513" s="7" t="str">
        <f t="shared" si="4787"/>
        <v/>
      </c>
      <c r="AE3513" s="7" t="str">
        <f t="shared" si="4788"/>
        <v/>
      </c>
      <c r="AF3513" s="7" t="str">
        <f t="shared" si="4789"/>
        <v/>
      </c>
      <c r="AG3513" s="7" t="str">
        <f t="shared" si="4790"/>
        <v/>
      </c>
      <c r="AH3513" s="7" t="str">
        <f t="shared" si="4791"/>
        <v/>
      </c>
      <c r="AI3513" s="7">
        <f t="shared" si="4792"/>
        <v>23975.078800339656</v>
      </c>
      <c r="AJ3513" s="69">
        <f t="shared" si="4821"/>
        <v>82452.918381225129</v>
      </c>
      <c r="AK3513" s="11">
        <f t="shared" si="4775"/>
        <v>11.319982723131192</v>
      </c>
    </row>
    <row r="3514" spans="1:37">
      <c r="A3514" s="8">
        <v>3511</v>
      </c>
      <c r="B3514" s="8">
        <f t="shared" ca="1" si="4776"/>
        <v>-0.51422670860738906</v>
      </c>
      <c r="C3514">
        <v>-0.33998500766626172</v>
      </c>
      <c r="D3514" s="69">
        <f t="shared" si="4777"/>
        <v>5506</v>
      </c>
      <c r="E3514" s="5">
        <f>IF(①再生産関数フィット!$B$2="HS",$W$2*(T3514+SQRT($W$3^2+(($W$4^2))/4)-SQRT((T3514-$W$3)^2+(($W$4^2))/4)),IF(①再生産関数フィット!$B$2="BH",$W$2*T3514/(1+$W$3*T3514),$W$2*T3514*EXP(-$W$3*T3514)))</f>
        <v>1486.1767038516543</v>
      </c>
      <c r="F3514" s="5">
        <f t="shared" ca="1" si="4771"/>
        <v>156926.85501954617</v>
      </c>
      <c r="G3514" s="76">
        <f t="shared" si="4772"/>
        <v>1057.8323314392317</v>
      </c>
      <c r="H3514" s="77">
        <f t="shared" ref="H3514:Q3514" si="4832">IF(H$2&lt;&gt;"",G3513*EXP(-G$4-G$6*$S$6),"")</f>
        <v>468.72478598312819</v>
      </c>
      <c r="I3514" s="77">
        <f t="shared" si="4832"/>
        <v>251.98366744346603</v>
      </c>
      <c r="J3514" s="77" t="str">
        <f t="shared" si="4832"/>
        <v/>
      </c>
      <c r="K3514" s="77" t="str">
        <f t="shared" si="4832"/>
        <v/>
      </c>
      <c r="L3514" s="77" t="str">
        <f t="shared" si="4832"/>
        <v/>
      </c>
      <c r="M3514" s="77" t="str">
        <f t="shared" si="4832"/>
        <v/>
      </c>
      <c r="N3514" s="77" t="str">
        <f t="shared" si="4832"/>
        <v/>
      </c>
      <c r="O3514" s="77" t="str">
        <f t="shared" si="4832"/>
        <v/>
      </c>
      <c r="P3514" s="77" t="str">
        <f t="shared" si="4832"/>
        <v/>
      </c>
      <c r="Q3514" s="77" t="str">
        <f t="shared" si="4832"/>
        <v/>
      </c>
      <c r="R3514" s="98">
        <f t="shared" si="4794"/>
        <v>135.52801540361895</v>
      </c>
      <c r="S3514" s="74">
        <f t="shared" si="4770"/>
        <v>198642.66122125447</v>
      </c>
      <c r="T3514" s="72">
        <f t="shared" si="4820"/>
        <v>132893.12866452878</v>
      </c>
      <c r="U3514" s="7">
        <f t="shared" si="4779"/>
        <v>12.199262817299589</v>
      </c>
      <c r="V3514" s="7">
        <f t="shared" si="4780"/>
        <v>11.797300540313739</v>
      </c>
      <c r="W3514" s="69">
        <f t="shared" si="4774"/>
        <v>5506</v>
      </c>
      <c r="X3514" s="64">
        <f t="shared" si="4781"/>
        <v>8037.0297823463543</v>
      </c>
      <c r="Y3514" s="7">
        <f t="shared" si="4782"/>
        <v>16573.29426915646</v>
      </c>
      <c r="Z3514" s="7">
        <f t="shared" si="4783"/>
        <v>22076.840707604886</v>
      </c>
      <c r="AA3514" s="7" t="str">
        <f t="shared" si="4784"/>
        <v/>
      </c>
      <c r="AB3514" s="7" t="str">
        <f t="shared" si="4785"/>
        <v/>
      </c>
      <c r="AC3514" s="7" t="str">
        <f t="shared" si="4786"/>
        <v/>
      </c>
      <c r="AD3514" s="7" t="str">
        <f t="shared" si="4787"/>
        <v/>
      </c>
      <c r="AE3514" s="7" t="str">
        <f t="shared" si="4788"/>
        <v/>
      </c>
      <c r="AF3514" s="7" t="str">
        <f t="shared" si="4789"/>
        <v/>
      </c>
      <c r="AG3514" s="7" t="str">
        <f t="shared" si="4790"/>
        <v/>
      </c>
      <c r="AH3514" s="7" t="str">
        <f t="shared" si="4791"/>
        <v/>
      </c>
      <c r="AI3514" s="7">
        <f t="shared" si="4792"/>
        <v>19617.757914354446</v>
      </c>
      <c r="AJ3514" s="69">
        <f t="shared" si="4821"/>
        <v>66304.922673462148</v>
      </c>
      <c r="AK3514" s="11">
        <f t="shared" si="4775"/>
        <v>11.102019421886181</v>
      </c>
    </row>
    <row r="3515" spans="1:37">
      <c r="A3515" s="8">
        <v>3512</v>
      </c>
      <c r="B3515" s="8">
        <f t="shared" ca="1" si="4776"/>
        <v>-0.43341961266144891</v>
      </c>
      <c r="C3515">
        <v>-0.13072841911339128</v>
      </c>
      <c r="D3515" s="69">
        <f t="shared" si="4777"/>
        <v>5507</v>
      </c>
      <c r="E3515" s="5">
        <f>IF(①再生産関数フィット!$B$2="HS",$W$2*(T3515+SQRT($W$3^2+(($W$4^2))/4)-SQRT((T3515-$W$3)^2+(($W$4^2))/4)),IF(①再生産関数フィット!$B$2="BH",$W$2*T3515/(1+$W$3*T3515),$W$2*T3515*EXP(-$W$3*T3515)))</f>
        <v>1486.1767038516543</v>
      </c>
      <c r="F3515" s="5">
        <f t="shared" ca="1" si="4771"/>
        <v>178843.8758585511</v>
      </c>
      <c r="G3515" s="76">
        <f t="shared" si="4772"/>
        <v>1304.0547287572945</v>
      </c>
      <c r="H3515" s="77">
        <f t="shared" ref="H3515:Q3515" si="4833">IF(H$2&lt;&gt;"",G3514*EXP(-G$4-G$6*$S$6),"")</f>
        <v>485.12661465170174</v>
      </c>
      <c r="I3515" s="77">
        <f t="shared" si="4833"/>
        <v>155.22300811709084</v>
      </c>
      <c r="J3515" s="77" t="str">
        <f t="shared" si="4833"/>
        <v/>
      </c>
      <c r="K3515" s="77" t="str">
        <f t="shared" si="4833"/>
        <v/>
      </c>
      <c r="L3515" s="77" t="str">
        <f t="shared" si="4833"/>
        <v/>
      </c>
      <c r="M3515" s="77" t="str">
        <f t="shared" si="4833"/>
        <v/>
      </c>
      <c r="N3515" s="77" t="str">
        <f t="shared" si="4833"/>
        <v/>
      </c>
      <c r="O3515" s="77" t="str">
        <f t="shared" si="4833"/>
        <v/>
      </c>
      <c r="P3515" s="77" t="str">
        <f t="shared" si="4833"/>
        <v/>
      </c>
      <c r="Q3515" s="77" t="str">
        <f t="shared" si="4833"/>
        <v/>
      </c>
      <c r="R3515" s="98">
        <f t="shared" si="4794"/>
        <v>120.07742010299259</v>
      </c>
      <c r="S3515" s="74">
        <f t="shared" si="4770"/>
        <v>182005.56212153003</v>
      </c>
      <c r="T3515" s="72">
        <f t="shared" si="4820"/>
        <v>105587.04223865317</v>
      </c>
      <c r="U3515" s="7">
        <f t="shared" si="4779"/>
        <v>12.11179252669926</v>
      </c>
      <c r="V3515" s="7">
        <f t="shared" si="4780"/>
        <v>11.567290936651933</v>
      </c>
      <c r="W3515" s="69">
        <f t="shared" si="4774"/>
        <v>5507</v>
      </c>
      <c r="X3515" s="64">
        <f t="shared" si="4781"/>
        <v>9907.7390445917263</v>
      </c>
      <c r="Y3515" s="7">
        <f t="shared" si="4782"/>
        <v>17153.234441311859</v>
      </c>
      <c r="Z3515" s="7">
        <f t="shared" si="4783"/>
        <v>13599.427530854175</v>
      </c>
      <c r="AA3515" s="7" t="str">
        <f t="shared" si="4784"/>
        <v/>
      </c>
      <c r="AB3515" s="7" t="str">
        <f t="shared" si="4785"/>
        <v/>
      </c>
      <c r="AC3515" s="7" t="str">
        <f t="shared" si="4786"/>
        <v/>
      </c>
      <c r="AD3515" s="7" t="str">
        <f t="shared" si="4787"/>
        <v/>
      </c>
      <c r="AE3515" s="7" t="str">
        <f t="shared" si="4788"/>
        <v/>
      </c>
      <c r="AF3515" s="7" t="str">
        <f t="shared" si="4789"/>
        <v/>
      </c>
      <c r="AG3515" s="7" t="str">
        <f t="shared" si="4790"/>
        <v/>
      </c>
      <c r="AH3515" s="7" t="str">
        <f t="shared" si="4791"/>
        <v/>
      </c>
      <c r="AI3515" s="7">
        <f t="shared" si="4792"/>
        <v>17381.275388305028</v>
      </c>
      <c r="AJ3515" s="69">
        <f t="shared" si="4821"/>
        <v>58041.676405062783</v>
      </c>
      <c r="AK3515" s="11">
        <f t="shared" si="4775"/>
        <v>10.96891659019683</v>
      </c>
    </row>
    <row r="3516" spans="1:37">
      <c r="A3516" s="8">
        <v>3513</v>
      </c>
      <c r="B3516" s="8">
        <f t="shared" ca="1" si="4776"/>
        <v>-5.8720513920404227E-2</v>
      </c>
      <c r="C3516">
        <v>-0.37585282773356321</v>
      </c>
      <c r="D3516" s="69">
        <f t="shared" si="4777"/>
        <v>5508</v>
      </c>
      <c r="E3516" s="5">
        <f>IF(①再生産関数フィット!$B$2="HS",$W$2*(T3516+SQRT($W$3^2+(($W$4^2))/4)-SQRT((T3516-$W$3)^2+(($W$4^2))/4)),IF(①再生産関数フィット!$B$2="BH",$W$2*T3516/(1+$W$3*T3516),$W$2*T3516*EXP(-$W$3*T3516)))</f>
        <v>1486.1767038516548</v>
      </c>
      <c r="F3516" s="5">
        <f t="shared" ca="1" si="4771"/>
        <v>163486.04384931305</v>
      </c>
      <c r="G3516" s="76">
        <f t="shared" si="4772"/>
        <v>1020.5625796335627</v>
      </c>
      <c r="H3516" s="77">
        <f t="shared" ref="H3516:Q3516" si="4834">IF(H$2&lt;&gt;"",G3515*EXP(-G$4-G$6*$S$6),"")</f>
        <v>598.04530177466188</v>
      </c>
      <c r="I3516" s="77">
        <f t="shared" si="4834"/>
        <v>160.65464147784246</v>
      </c>
      <c r="J3516" s="77" t="str">
        <f t="shared" si="4834"/>
        <v/>
      </c>
      <c r="K3516" s="77" t="str">
        <f t="shared" si="4834"/>
        <v/>
      </c>
      <c r="L3516" s="77" t="str">
        <f t="shared" si="4834"/>
        <v/>
      </c>
      <c r="M3516" s="77" t="str">
        <f t="shared" si="4834"/>
        <v/>
      </c>
      <c r="N3516" s="77" t="str">
        <f t="shared" si="4834"/>
        <v/>
      </c>
      <c r="O3516" s="77" t="str">
        <f t="shared" si="4834"/>
        <v/>
      </c>
      <c r="P3516" s="77" t="str">
        <f t="shared" si="4834"/>
        <v/>
      </c>
      <c r="Q3516" s="77" t="str">
        <f t="shared" si="4834"/>
        <v/>
      </c>
      <c r="R3516" s="98">
        <f t="shared" si="4794"/>
        <v>85.306757543517477</v>
      </c>
      <c r="S3516" s="74">
        <f t="shared" si="4770"/>
        <v>169994.16876924911</v>
      </c>
      <c r="T3516" s="72">
        <f t="shared" si="4820"/>
        <v>99269.400495173497</v>
      </c>
      <c r="U3516" s="7">
        <f t="shared" si="4779"/>
        <v>12.043519414086736</v>
      </c>
      <c r="V3516" s="7">
        <f t="shared" si="4780"/>
        <v>11.50559265043159</v>
      </c>
      <c r="W3516" s="69">
        <f t="shared" si="4774"/>
        <v>5508</v>
      </c>
      <c r="X3516" s="64">
        <f t="shared" si="4781"/>
        <v>7753.8676059404943</v>
      </c>
      <c r="Y3516" s="7">
        <f t="shared" si="4782"/>
        <v>21145.843081049949</v>
      </c>
      <c r="Z3516" s="7">
        <f t="shared" si="4783"/>
        <v>14075.304819664289</v>
      </c>
      <c r="AA3516" s="7" t="str">
        <f t="shared" si="4784"/>
        <v/>
      </c>
      <c r="AB3516" s="7" t="str">
        <f t="shared" si="4785"/>
        <v/>
      </c>
      <c r="AC3516" s="7" t="str">
        <f t="shared" si="4786"/>
        <v/>
      </c>
      <c r="AD3516" s="7" t="str">
        <f t="shared" si="4787"/>
        <v/>
      </c>
      <c r="AE3516" s="7" t="str">
        <f t="shared" si="4788"/>
        <v/>
      </c>
      <c r="AF3516" s="7" t="str">
        <f t="shared" si="4789"/>
        <v/>
      </c>
      <c r="AG3516" s="7" t="str">
        <f t="shared" si="4790"/>
        <v/>
      </c>
      <c r="AH3516" s="7" t="str">
        <f t="shared" si="4791"/>
        <v/>
      </c>
      <c r="AI3516" s="7">
        <f t="shared" si="4792"/>
        <v>12348.202052271537</v>
      </c>
      <c r="AJ3516" s="69">
        <f t="shared" si="4821"/>
        <v>55323.21755892627</v>
      </c>
      <c r="AK3516" s="11">
        <f t="shared" si="4775"/>
        <v>10.920947946757707</v>
      </c>
    </row>
    <row r="3517" spans="1:37">
      <c r="A3517" s="8">
        <v>3514</v>
      </c>
      <c r="B3517" s="8">
        <f t="shared" ca="1" si="4776"/>
        <v>-0.32835767084866962</v>
      </c>
      <c r="C3517">
        <v>-0.23977203268396391</v>
      </c>
      <c r="D3517" s="69">
        <f t="shared" si="4777"/>
        <v>5509</v>
      </c>
      <c r="E3517" s="5">
        <f>IF(①再生産関数フィット!$B$2="HS",$W$2*(T3517+SQRT($W$3^2+(($W$4^2))/4)-SQRT((T3517-$W$3)^2+(($W$4^2))/4)),IF(①再生産関数フィット!$B$2="BH",$W$2*T3517/(1+$W$3*T3517),$W$2*T3517*EXP(-$W$3*T3517)))</f>
        <v>1486.1767038516546</v>
      </c>
      <c r="F3517" s="5">
        <f t="shared" ca="1" si="4771"/>
        <v>132893.12866452878</v>
      </c>
      <c r="G3517" s="76">
        <f t="shared" si="4772"/>
        <v>1169.3345413923953</v>
      </c>
      <c r="H3517" s="77">
        <f t="shared" ref="H3517:Q3517" si="4835">IF(H$2&lt;&gt;"",G3516*EXP(-G$4-G$6*$S$6),"")</f>
        <v>468.03454061971036</v>
      </c>
      <c r="I3517" s="77">
        <f t="shared" si="4835"/>
        <v>198.04881992115907</v>
      </c>
      <c r="J3517" s="77" t="str">
        <f t="shared" si="4835"/>
        <v/>
      </c>
      <c r="K3517" s="77" t="str">
        <f t="shared" si="4835"/>
        <v/>
      </c>
      <c r="L3517" s="77" t="str">
        <f t="shared" si="4835"/>
        <v/>
      </c>
      <c r="M3517" s="77" t="str">
        <f t="shared" si="4835"/>
        <v/>
      </c>
      <c r="N3517" s="77" t="str">
        <f t="shared" si="4835"/>
        <v/>
      </c>
      <c r="O3517" s="77" t="str">
        <f t="shared" si="4835"/>
        <v/>
      </c>
      <c r="P3517" s="77" t="str">
        <f t="shared" si="4835"/>
        <v/>
      </c>
      <c r="Q3517" s="77" t="str">
        <f t="shared" si="4835"/>
        <v/>
      </c>
      <c r="R3517" s="98">
        <f t="shared" si="4794"/>
        <v>76.215535032171232</v>
      </c>
      <c r="S3517" s="74">
        <f t="shared" si="4770"/>
        <v>168089.9676117585</v>
      </c>
      <c r="T3517" s="72">
        <f t="shared" si="4820"/>
        <v>97914.858925077177</v>
      </c>
      <c r="U3517" s="7">
        <f t="shared" si="4779"/>
        <v>12.032254636543493</v>
      </c>
      <c r="V3517" s="7">
        <f t="shared" si="4780"/>
        <v>11.491853593560206</v>
      </c>
      <c r="W3517" s="69">
        <f t="shared" si="4774"/>
        <v>5509</v>
      </c>
      <c r="X3517" s="64">
        <f t="shared" si="4781"/>
        <v>8884.1834905070427</v>
      </c>
      <c r="Y3517" s="7">
        <f t="shared" si="4782"/>
        <v>16548.888392044908</v>
      </c>
      <c r="Z3517" s="7">
        <f t="shared" si="4783"/>
        <v>17351.490650518066</v>
      </c>
      <c r="AA3517" s="7" t="str">
        <f t="shared" si="4784"/>
        <v/>
      </c>
      <c r="AB3517" s="7" t="str">
        <f t="shared" si="4785"/>
        <v/>
      </c>
      <c r="AC3517" s="7" t="str">
        <f t="shared" si="4786"/>
        <v/>
      </c>
      <c r="AD3517" s="7" t="str">
        <f t="shared" si="4787"/>
        <v/>
      </c>
      <c r="AE3517" s="7" t="str">
        <f t="shared" si="4788"/>
        <v/>
      </c>
      <c r="AF3517" s="7" t="str">
        <f t="shared" si="4789"/>
        <v/>
      </c>
      <c r="AG3517" s="7" t="str">
        <f t="shared" si="4790"/>
        <v/>
      </c>
      <c r="AH3517" s="7" t="str">
        <f t="shared" si="4791"/>
        <v/>
      </c>
      <c r="AI3517" s="7">
        <f t="shared" si="4792"/>
        <v>11032.242382663939</v>
      </c>
      <c r="AJ3517" s="69">
        <f t="shared" si="4821"/>
        <v>53816.804915733956</v>
      </c>
      <c r="AK3517" s="11">
        <f t="shared" si="4775"/>
        <v>10.893341056404463</v>
      </c>
    </row>
    <row r="3518" spans="1:37">
      <c r="A3518" s="8">
        <v>3515</v>
      </c>
      <c r="B3518" s="8">
        <f t="shared" ca="1" si="4776"/>
        <v>-0.13881039735843312</v>
      </c>
      <c r="C3518">
        <v>-0.2657049567759675</v>
      </c>
      <c r="D3518" s="69">
        <f t="shared" si="4777"/>
        <v>5510</v>
      </c>
      <c r="E3518" s="5">
        <f>IF(①再生産関数フィット!$B$2="HS",$W$2*(T3518+SQRT($W$3^2+(($W$4^2))/4)-SQRT((T3518-$W$3)^2+(($W$4^2))/4)),IF(①再生産関数フィット!$B$2="BH",$W$2*T3518/(1+$W$3*T3518),$W$2*T3518*EXP(-$W$3*T3518)))</f>
        <v>1486.1767038516548</v>
      </c>
      <c r="F3518" s="5">
        <f t="shared" ca="1" si="4771"/>
        <v>105587.04223865317</v>
      </c>
      <c r="G3518" s="76">
        <f t="shared" si="4772"/>
        <v>1139.4000989032468</v>
      </c>
      <c r="H3518" s="77">
        <f t="shared" ref="H3518:Q3518" si="4836">IF(H$2&lt;&gt;"",G3517*EXP(-G$4-G$6*$S$6),"")</f>
        <v>536.26202433157584</v>
      </c>
      <c r="I3518" s="77">
        <f t="shared" si="4836"/>
        <v>154.99442630351368</v>
      </c>
      <c r="J3518" s="77" t="str">
        <f t="shared" si="4836"/>
        <v/>
      </c>
      <c r="K3518" s="77" t="str">
        <f t="shared" si="4836"/>
        <v/>
      </c>
      <c r="L3518" s="77" t="str">
        <f t="shared" si="4836"/>
        <v/>
      </c>
      <c r="M3518" s="77" t="str">
        <f t="shared" si="4836"/>
        <v/>
      </c>
      <c r="N3518" s="77" t="str">
        <f t="shared" si="4836"/>
        <v/>
      </c>
      <c r="O3518" s="77" t="str">
        <f t="shared" si="4836"/>
        <v/>
      </c>
      <c r="P3518" s="77" t="str">
        <f t="shared" si="4836"/>
        <v/>
      </c>
      <c r="Q3518" s="77" t="str">
        <f t="shared" si="4836"/>
        <v/>
      </c>
      <c r="R3518" s="98">
        <f t="shared" si="4794"/>
        <v>84.985711726278225</v>
      </c>
      <c r="S3518" s="74">
        <f t="shared" si="4770"/>
        <v>167145.49489508133</v>
      </c>
      <c r="T3518" s="72">
        <f t="shared" si="4820"/>
        <v>94756.389722372667</v>
      </c>
      <c r="U3518" s="7">
        <f t="shared" si="4779"/>
        <v>12.026619939017664</v>
      </c>
      <c r="V3518" s="7">
        <f t="shared" si="4780"/>
        <v>11.459064558373994</v>
      </c>
      <c r="W3518" s="69">
        <f t="shared" si="4774"/>
        <v>5510</v>
      </c>
      <c r="X3518" s="64">
        <f t="shared" si="4781"/>
        <v>8656.7523573747294</v>
      </c>
      <c r="Y3518" s="7">
        <f t="shared" si="4782"/>
        <v>18961.293706667049</v>
      </c>
      <c r="Z3518" s="7">
        <f t="shared" si="4783"/>
        <v>13579.400977791442</v>
      </c>
      <c r="AA3518" s="7" t="str">
        <f t="shared" si="4784"/>
        <v/>
      </c>
      <c r="AB3518" s="7" t="str">
        <f t="shared" si="4785"/>
        <v/>
      </c>
      <c r="AC3518" s="7" t="str">
        <f t="shared" si="4786"/>
        <v/>
      </c>
      <c r="AD3518" s="7" t="str">
        <f t="shared" si="4787"/>
        <v/>
      </c>
      <c r="AE3518" s="7" t="str">
        <f t="shared" si="4788"/>
        <v/>
      </c>
      <c r="AF3518" s="7" t="str">
        <f t="shared" si="4789"/>
        <v/>
      </c>
      <c r="AG3518" s="7" t="str">
        <f t="shared" si="4790"/>
        <v/>
      </c>
      <c r="AH3518" s="7" t="str">
        <f t="shared" si="4791"/>
        <v/>
      </c>
      <c r="AI3518" s="7">
        <f t="shared" si="4792"/>
        <v>12301.730486202641</v>
      </c>
      <c r="AJ3518" s="69">
        <f t="shared" si="4821"/>
        <v>53499.177528035863</v>
      </c>
      <c r="AK3518" s="11">
        <f t="shared" si="4775"/>
        <v>10.887421559458186</v>
      </c>
    </row>
    <row r="3519" spans="1:37">
      <c r="A3519" s="8">
        <v>3516</v>
      </c>
      <c r="B3519" s="8">
        <f t="shared" ca="1" si="4776"/>
        <v>-0.25626886203715549</v>
      </c>
      <c r="C3519">
        <v>-0.19170777990843857</v>
      </c>
      <c r="D3519" s="69">
        <f t="shared" si="4777"/>
        <v>5511</v>
      </c>
      <c r="E3519" s="5">
        <f>IF(①再生産関数フィット!$B$2="HS",$W$2*(T3519+SQRT($W$3^2+(($W$4^2))/4)-SQRT((T3519-$W$3)^2+(($W$4^2))/4)),IF(①再生産関数フィット!$B$2="BH",$W$2*T3519/(1+$W$3*T3519),$W$2*T3519*EXP(-$W$3*T3519)))</f>
        <v>1486.1767038516546</v>
      </c>
      <c r="F3519" s="5">
        <f t="shared" ca="1" si="4771"/>
        <v>99269.400495173497</v>
      </c>
      <c r="G3519" s="76">
        <f t="shared" si="4772"/>
        <v>1226.9103169468381</v>
      </c>
      <c r="H3519" s="77">
        <f t="shared" ref="H3519:Q3519" si="4837">IF(H$2&lt;&gt;"",G3518*EXP(-G$4-G$6*$S$6),"")</f>
        <v>522.5339557949593</v>
      </c>
      <c r="I3519" s="77">
        <f t="shared" si="4837"/>
        <v>177.58865552867096</v>
      </c>
      <c r="J3519" s="77" t="str">
        <f t="shared" si="4837"/>
        <v/>
      </c>
      <c r="K3519" s="77" t="str">
        <f t="shared" si="4837"/>
        <v/>
      </c>
      <c r="L3519" s="77" t="str">
        <f t="shared" si="4837"/>
        <v/>
      </c>
      <c r="M3519" s="77" t="str">
        <f t="shared" si="4837"/>
        <v/>
      </c>
      <c r="N3519" s="77" t="str">
        <f t="shared" si="4837"/>
        <v/>
      </c>
      <c r="O3519" s="77" t="str">
        <f t="shared" si="4837"/>
        <v/>
      </c>
      <c r="P3519" s="77" t="str">
        <f t="shared" si="4837"/>
        <v/>
      </c>
      <c r="Q3519" s="77" t="str">
        <f t="shared" si="4837"/>
        <v/>
      </c>
      <c r="R3519" s="98">
        <f t="shared" si="4794"/>
        <v>74.362134423566687</v>
      </c>
      <c r="S3519" s="74">
        <f t="shared" si="4770"/>
        <v>170432.81010991911</v>
      </c>
      <c r="T3519" s="72">
        <f t="shared" si="4820"/>
        <v>95229.699642297623</v>
      </c>
      <c r="U3519" s="7">
        <f t="shared" si="4779"/>
        <v>12.046096422435866</v>
      </c>
      <c r="V3519" s="7">
        <f t="shared" si="4780"/>
        <v>11.464047143159151</v>
      </c>
      <c r="W3519" s="69">
        <f t="shared" si="4774"/>
        <v>5511</v>
      </c>
      <c r="X3519" s="64">
        <f t="shared" si="4781"/>
        <v>9321.6235357013193</v>
      </c>
      <c r="Y3519" s="7">
        <f t="shared" si="4782"/>
        <v>18475.89304852331</v>
      </c>
      <c r="Z3519" s="7">
        <f t="shared" si="4783"/>
        <v>15558.93085992882</v>
      </c>
      <c r="AA3519" s="7" t="str">
        <f t="shared" si="4784"/>
        <v/>
      </c>
      <c r="AB3519" s="7" t="str">
        <f t="shared" si="4785"/>
        <v/>
      </c>
      <c r="AC3519" s="7" t="str">
        <f t="shared" si="4786"/>
        <v/>
      </c>
      <c r="AD3519" s="7" t="str">
        <f t="shared" si="4787"/>
        <v/>
      </c>
      <c r="AE3519" s="7" t="str">
        <f t="shared" si="4788"/>
        <v/>
      </c>
      <c r="AF3519" s="7" t="str">
        <f t="shared" si="4789"/>
        <v/>
      </c>
      <c r="AG3519" s="7" t="str">
        <f t="shared" si="4790"/>
        <v/>
      </c>
      <c r="AH3519" s="7" t="str">
        <f t="shared" si="4791"/>
        <v/>
      </c>
      <c r="AI3519" s="7">
        <f t="shared" si="4792"/>
        <v>10763.961582198897</v>
      </c>
      <c r="AJ3519" s="69">
        <f t="shared" si="4821"/>
        <v>54120.409026352347</v>
      </c>
      <c r="AK3519" s="11">
        <f t="shared" si="4775"/>
        <v>10.898966640023207</v>
      </c>
    </row>
    <row r="3520" spans="1:37">
      <c r="A3520" s="8">
        <v>3517</v>
      </c>
      <c r="B3520" s="8">
        <f t="shared" ca="1" si="4776"/>
        <v>-0.23691708685978266</v>
      </c>
      <c r="C3520">
        <v>0.40447891906412614</v>
      </c>
      <c r="D3520" s="69">
        <f t="shared" si="4777"/>
        <v>5512</v>
      </c>
      <c r="E3520" s="5">
        <f>IF(①再生産関数フィット!$B$2="HS",$W$2*(T3520+SQRT($W$3^2+(($W$4^2))/4)-SQRT((T3520-$W$3)^2+(($W$4^2))/4)),IF(①再生産関数フィット!$B$2="BH",$W$2*T3520/(1+$W$3*T3520),$W$2*T3520*EXP(-$W$3*T3520)))</f>
        <v>1486.1767038516548</v>
      </c>
      <c r="F3520" s="5">
        <f t="shared" ca="1" si="4771"/>
        <v>97914.858925077177</v>
      </c>
      <c r="G3520" s="76">
        <f t="shared" si="4772"/>
        <v>2227.0676627037974</v>
      </c>
      <c r="H3520" s="77">
        <f t="shared" ref="H3520:Q3520" si="4838">IF(H$2&lt;&gt;"",G3519*EXP(-G$4-G$6*$S$6),"")</f>
        <v>562.66653121847628</v>
      </c>
      <c r="I3520" s="77">
        <f t="shared" si="4838"/>
        <v>173.04246518923387</v>
      </c>
      <c r="J3520" s="77" t="str">
        <f t="shared" si="4838"/>
        <v/>
      </c>
      <c r="K3520" s="77" t="str">
        <f t="shared" si="4838"/>
        <v/>
      </c>
      <c r="L3520" s="77" t="str">
        <f t="shared" si="4838"/>
        <v/>
      </c>
      <c r="M3520" s="77" t="str">
        <f t="shared" si="4838"/>
        <v/>
      </c>
      <c r="N3520" s="77" t="str">
        <f t="shared" si="4838"/>
        <v/>
      </c>
      <c r="O3520" s="77" t="str">
        <f t="shared" si="4838"/>
        <v/>
      </c>
      <c r="P3520" s="77" t="str">
        <f t="shared" si="4838"/>
        <v/>
      </c>
      <c r="Q3520" s="77" t="str">
        <f t="shared" si="4838"/>
        <v/>
      </c>
      <c r="R3520" s="98">
        <f t="shared" si="4794"/>
        <v>78.071454847759995</v>
      </c>
      <c r="S3520" s="74">
        <f t="shared" si="4770"/>
        <v>214816.27946567209</v>
      </c>
      <c r="T3520" s="72">
        <f t="shared" si="4820"/>
        <v>97600.246396596398</v>
      </c>
      <c r="U3520" s="7">
        <f t="shared" si="4779"/>
        <v>12.277538427691342</v>
      </c>
      <c r="V3520" s="7">
        <f t="shared" si="4780"/>
        <v>11.488635296953289</v>
      </c>
      <c r="W3520" s="69">
        <f t="shared" si="4774"/>
        <v>5512</v>
      </c>
      <c r="X3520" s="64">
        <f t="shared" si="4781"/>
        <v>16920.459509966422</v>
      </c>
      <c r="Y3520" s="7">
        <f t="shared" si="4782"/>
        <v>19894.911206221088</v>
      </c>
      <c r="Z3520" s="7">
        <f t="shared" si="4783"/>
        <v>15160.629172488212</v>
      </c>
      <c r="AA3520" s="7" t="str">
        <f t="shared" si="4784"/>
        <v/>
      </c>
      <c r="AB3520" s="7" t="str">
        <f t="shared" si="4785"/>
        <v/>
      </c>
      <c r="AC3520" s="7" t="str">
        <f t="shared" si="4786"/>
        <v/>
      </c>
      <c r="AD3520" s="7" t="str">
        <f t="shared" si="4787"/>
        <v/>
      </c>
      <c r="AE3520" s="7" t="str">
        <f t="shared" si="4788"/>
        <v/>
      </c>
      <c r="AF3520" s="7" t="str">
        <f t="shared" si="4789"/>
        <v/>
      </c>
      <c r="AG3520" s="7" t="str">
        <f t="shared" si="4790"/>
        <v/>
      </c>
      <c r="AH3520" s="7" t="str">
        <f t="shared" si="4791"/>
        <v/>
      </c>
      <c r="AI3520" s="7">
        <f t="shared" si="4792"/>
        <v>11300.887839783951</v>
      </c>
      <c r="AJ3520" s="69">
        <f t="shared" si="4821"/>
        <v>63276.887728459667</v>
      </c>
      <c r="AK3520" s="11">
        <f t="shared" si="4775"/>
        <v>11.05527541868557</v>
      </c>
    </row>
    <row r="3521" spans="1:37">
      <c r="A3521" s="8">
        <v>3518</v>
      </c>
      <c r="B3521" s="8">
        <f t="shared" ca="1" si="4776"/>
        <v>0.34401577650895543</v>
      </c>
      <c r="C3521">
        <v>0.11428522366411642</v>
      </c>
      <c r="D3521" s="69">
        <f t="shared" si="4777"/>
        <v>5513</v>
      </c>
      <c r="E3521" s="5">
        <f>IF(①再生産関数フィット!$B$2="HS",$W$2*(T3521+SQRT($W$3^2+(($W$4^2))/4)-SQRT((T3521-$W$3)^2+(($W$4^2))/4)),IF(①再生産関数フィット!$B$2="BH",$W$2*T3521/(1+$W$3*T3521),$W$2*T3521*EXP(-$W$3*T3521)))</f>
        <v>1486.1767038516548</v>
      </c>
      <c r="F3521" s="5">
        <f t="shared" ca="1" si="4771"/>
        <v>94756.389722372667</v>
      </c>
      <c r="G3521" s="76">
        <f t="shared" si="4772"/>
        <v>1666.11084527045</v>
      </c>
      <c r="H3521" s="77">
        <f t="shared" ref="H3521:Q3521" si="4839">IF(H$2&lt;&gt;"",G3520*EXP(-G$4-G$6*$S$6),"")</f>
        <v>1021.3431407771606</v>
      </c>
      <c r="I3521" s="77">
        <f t="shared" si="4839"/>
        <v>186.33277811275093</v>
      </c>
      <c r="J3521" s="77" t="str">
        <f t="shared" si="4839"/>
        <v/>
      </c>
      <c r="K3521" s="77" t="str">
        <f t="shared" si="4839"/>
        <v/>
      </c>
      <c r="L3521" s="77" t="str">
        <f t="shared" si="4839"/>
        <v/>
      </c>
      <c r="M3521" s="77" t="str">
        <f t="shared" si="4839"/>
        <v/>
      </c>
      <c r="N3521" s="77" t="str">
        <f t="shared" si="4839"/>
        <v/>
      </c>
      <c r="O3521" s="77" t="str">
        <f t="shared" si="4839"/>
        <v/>
      </c>
      <c r="P3521" s="77" t="str">
        <f t="shared" si="4839"/>
        <v/>
      </c>
      <c r="Q3521" s="77" t="str">
        <f t="shared" si="4839"/>
        <v/>
      </c>
      <c r="R3521" s="98">
        <f t="shared" si="4794"/>
        <v>77.812135748924106</v>
      </c>
      <c r="S3521" s="74">
        <f t="shared" si="4770"/>
        <v>241203.8984390579</v>
      </c>
      <c r="T3521" s="72">
        <f t="shared" si="4820"/>
        <v>123492.3075893819</v>
      </c>
      <c r="U3521" s="7">
        <f t="shared" si="4779"/>
        <v>12.393397906387214</v>
      </c>
      <c r="V3521" s="7">
        <f t="shared" si="4780"/>
        <v>11.723934146384618</v>
      </c>
      <c r="W3521" s="69">
        <f t="shared" si="4774"/>
        <v>5513</v>
      </c>
      <c r="X3521" s="64">
        <f t="shared" si="4781"/>
        <v>12658.511265117348</v>
      </c>
      <c r="Y3521" s="7">
        <f t="shared" si="4782"/>
        <v>36112.919410439856</v>
      </c>
      <c r="Z3521" s="7">
        <f t="shared" si="4783"/>
        <v>16325.02258077344</v>
      </c>
      <c r="AA3521" s="7" t="str">
        <f t="shared" si="4784"/>
        <v/>
      </c>
      <c r="AB3521" s="7" t="str">
        <f t="shared" si="4785"/>
        <v/>
      </c>
      <c r="AC3521" s="7" t="str">
        <f t="shared" si="4786"/>
        <v/>
      </c>
      <c r="AD3521" s="7" t="str">
        <f t="shared" si="4787"/>
        <v/>
      </c>
      <c r="AE3521" s="7" t="str">
        <f t="shared" si="4788"/>
        <v/>
      </c>
      <c r="AF3521" s="7" t="str">
        <f t="shared" si="4789"/>
        <v/>
      </c>
      <c r="AG3521" s="7" t="str">
        <f t="shared" si="4790"/>
        <v/>
      </c>
      <c r="AH3521" s="7" t="str">
        <f t="shared" si="4791"/>
        <v/>
      </c>
      <c r="AI3521" s="7">
        <f t="shared" si="4792"/>
        <v>11263.351251585707</v>
      </c>
      <c r="AJ3521" s="69">
        <f t="shared" si="4821"/>
        <v>76359.804507916357</v>
      </c>
      <c r="AK3521" s="11">
        <f t="shared" si="4775"/>
        <v>11.243211717699115</v>
      </c>
    </row>
    <row r="3522" spans="1:37">
      <c r="A3522" s="8">
        <v>3519</v>
      </c>
      <c r="B3522" s="8">
        <f t="shared" ca="1" si="4776"/>
        <v>0.20549699210672029</v>
      </c>
      <c r="C3522">
        <v>5.2719689091713665E-2</v>
      </c>
      <c r="D3522" s="69">
        <f t="shared" si="4777"/>
        <v>5514</v>
      </c>
      <c r="E3522" s="5">
        <f>IF(①再生産関数フィット!$B$2="HS",$W$2*(T3522+SQRT($W$3^2+(($W$4^2))/4)-SQRT((T3522-$W$3)^2+(($W$4^2))/4)),IF(①再生産関数フィット!$B$2="BH",$W$2*T3522/(1+$W$3*T3522),$W$2*T3522*EXP(-$W$3*T3522)))</f>
        <v>1486.1767038516543</v>
      </c>
      <c r="F3522" s="5">
        <f t="shared" ca="1" si="4771"/>
        <v>95229.699642297623</v>
      </c>
      <c r="G3522" s="76">
        <f t="shared" si="4772"/>
        <v>1566.629569515288</v>
      </c>
      <c r="H3522" s="77">
        <f t="shared" ref="H3522:Q3522" si="4840">IF(H$2&lt;&gt;"",G3521*EXP(-G$4-G$6*$S$6),"")</f>
        <v>764.08584799146956</v>
      </c>
      <c r="I3522" s="77">
        <f t="shared" si="4840"/>
        <v>338.22822981009324</v>
      </c>
      <c r="J3522" s="77" t="str">
        <f t="shared" si="4840"/>
        <v/>
      </c>
      <c r="K3522" s="77" t="str">
        <f t="shared" si="4840"/>
        <v/>
      </c>
      <c r="L3522" s="77" t="str">
        <f t="shared" si="4840"/>
        <v/>
      </c>
      <c r="M3522" s="77" t="str">
        <f t="shared" si="4840"/>
        <v/>
      </c>
      <c r="N3522" s="77" t="str">
        <f t="shared" si="4840"/>
        <v/>
      </c>
      <c r="O3522" s="77" t="str">
        <f t="shared" si="4840"/>
        <v/>
      </c>
      <c r="P3522" s="77" t="str">
        <f t="shared" si="4840"/>
        <v/>
      </c>
      <c r="Q3522" s="77" t="str">
        <f t="shared" si="4840"/>
        <v/>
      </c>
      <c r="R3522" s="98">
        <f t="shared" si="4794"/>
        <v>81.850022060762612</v>
      </c>
      <c r="S3522" s="74">
        <f t="shared" si="4770"/>
        <v>247969.26881916972</v>
      </c>
      <c r="T3522" s="72">
        <f t="shared" si="4820"/>
        <v>147099.79363898473</v>
      </c>
      <c r="U3522" s="7">
        <f t="shared" si="4779"/>
        <v>12.421060101417156</v>
      </c>
      <c r="V3522" s="7">
        <f t="shared" si="4780"/>
        <v>11.898866503726442</v>
      </c>
      <c r="W3522" s="69">
        <f t="shared" si="4774"/>
        <v>5514</v>
      </c>
      <c r="X3522" s="64">
        <f t="shared" si="4781"/>
        <v>11902.688293680805</v>
      </c>
      <c r="Y3522" s="7">
        <f t="shared" si="4782"/>
        <v>27016.748387008487</v>
      </c>
      <c r="Z3522" s="7">
        <f t="shared" si="4783"/>
        <v>29632.91560953201</v>
      </c>
      <c r="AA3522" s="7" t="str">
        <f t="shared" si="4784"/>
        <v/>
      </c>
      <c r="AB3522" s="7" t="str">
        <f t="shared" si="4785"/>
        <v/>
      </c>
      <c r="AC3522" s="7" t="str">
        <f t="shared" si="4786"/>
        <v/>
      </c>
      <c r="AD3522" s="7" t="str">
        <f t="shared" si="4787"/>
        <v/>
      </c>
      <c r="AE3522" s="7" t="str">
        <f t="shared" si="4788"/>
        <v/>
      </c>
      <c r="AF3522" s="7" t="str">
        <f t="shared" si="4789"/>
        <v/>
      </c>
      <c r="AG3522" s="7" t="str">
        <f t="shared" si="4790"/>
        <v/>
      </c>
      <c r="AH3522" s="7" t="str">
        <f t="shared" si="4791"/>
        <v/>
      </c>
      <c r="AI3522" s="7">
        <f t="shared" si="4792"/>
        <v>11847.837609741428</v>
      </c>
      <c r="AJ3522" s="69">
        <f t="shared" si="4821"/>
        <v>80400.18989996273</v>
      </c>
      <c r="AK3522" s="11">
        <f t="shared" si="4775"/>
        <v>11.294771817104102</v>
      </c>
    </row>
    <row r="3523" spans="1:37">
      <c r="A3523" s="8">
        <v>3520</v>
      </c>
      <c r="B3523" s="8">
        <f t="shared" ca="1" si="4776"/>
        <v>0.25511358976383569</v>
      </c>
      <c r="C3523">
        <v>6.8151365896730473E-2</v>
      </c>
      <c r="D3523" s="69">
        <f t="shared" si="4777"/>
        <v>5515</v>
      </c>
      <c r="E3523" s="5">
        <f>IF(①再生産関数フィット!$B$2="HS",$W$2*(T3523+SQRT($W$3^2+(($W$4^2))/4)-SQRT((T3523-$W$3)^2+(($W$4^2))/4)),IF(①再生産関数フィット!$B$2="BH",$W$2*T3523/(1+$W$3*T3523),$W$2*T3523*EXP(-$W$3*T3523)))</f>
        <v>1486.1767038516548</v>
      </c>
      <c r="F3523" s="5">
        <f t="shared" ca="1" si="4771"/>
        <v>97600.246396596398</v>
      </c>
      <c r="G3523" s="76">
        <f t="shared" si="4772"/>
        <v>1590.9927898972751</v>
      </c>
      <c r="H3523" s="77">
        <f t="shared" ref="H3523:Q3523" si="4841">IF(H$2&lt;&gt;"",G3522*EXP(-G$4-G$6*$S$6),"")</f>
        <v>718.46329222909014</v>
      </c>
      <c r="I3523" s="77">
        <f t="shared" si="4841"/>
        <v>253.03484546089967</v>
      </c>
      <c r="J3523" s="77" t="str">
        <f t="shared" si="4841"/>
        <v/>
      </c>
      <c r="K3523" s="77" t="str">
        <f t="shared" si="4841"/>
        <v/>
      </c>
      <c r="L3523" s="77" t="str">
        <f t="shared" si="4841"/>
        <v/>
      </c>
      <c r="M3523" s="77" t="str">
        <f t="shared" si="4841"/>
        <v/>
      </c>
      <c r="N3523" s="77" t="str">
        <f t="shared" si="4841"/>
        <v/>
      </c>
      <c r="O3523" s="77" t="str">
        <f t="shared" si="4841"/>
        <v/>
      </c>
      <c r="P3523" s="77" t="str">
        <f t="shared" si="4841"/>
        <v/>
      </c>
      <c r="Q3523" s="77" t="str">
        <f t="shared" si="4841"/>
        <v/>
      </c>
      <c r="R3523" s="98">
        <f t="shared" si="4794"/>
        <v>130.16875350809039</v>
      </c>
      <c r="S3523" s="74">
        <f t="shared" si="4770"/>
        <v>243148.1816078813</v>
      </c>
      <c r="T3523" s="72">
        <f t="shared" si="4820"/>
        <v>143585.30540053578</v>
      </c>
      <c r="U3523" s="7">
        <f t="shared" si="4779"/>
        <v>12.401426337325175</v>
      </c>
      <c r="V3523" s="7">
        <f t="shared" si="4780"/>
        <v>11.874684600280347</v>
      </c>
      <c r="W3523" s="69">
        <f t="shared" si="4774"/>
        <v>5515</v>
      </c>
      <c r="X3523" s="64">
        <f t="shared" si="4781"/>
        <v>12087.791283998269</v>
      </c>
      <c r="Y3523" s="7">
        <f t="shared" si="4782"/>
        <v>25403.614060486805</v>
      </c>
      <c r="Z3523" s="7">
        <f t="shared" si="4783"/>
        <v>22168.93671478529</v>
      </c>
      <c r="AA3523" s="7" t="str">
        <f t="shared" si="4784"/>
        <v/>
      </c>
      <c r="AB3523" s="7" t="str">
        <f t="shared" si="4785"/>
        <v/>
      </c>
      <c r="AC3523" s="7" t="str">
        <f t="shared" si="4786"/>
        <v/>
      </c>
      <c r="AD3523" s="7" t="str">
        <f t="shared" si="4787"/>
        <v/>
      </c>
      <c r="AE3523" s="7" t="str">
        <f t="shared" si="4788"/>
        <v/>
      </c>
      <c r="AF3523" s="7" t="str">
        <f t="shared" si="4789"/>
        <v/>
      </c>
      <c r="AG3523" s="7" t="str">
        <f t="shared" si="4790"/>
        <v/>
      </c>
      <c r="AH3523" s="7" t="str">
        <f t="shared" si="4791"/>
        <v/>
      </c>
      <c r="AI3523" s="7">
        <f t="shared" si="4792"/>
        <v>18842.001683046892</v>
      </c>
      <c r="AJ3523" s="69">
        <f t="shared" si="4821"/>
        <v>78502.343742317258</v>
      </c>
      <c r="AK3523" s="11">
        <f t="shared" si="4775"/>
        <v>11.270883759914829</v>
      </c>
    </row>
    <row r="3524" spans="1:37">
      <c r="A3524" s="8">
        <v>3521</v>
      </c>
      <c r="B3524" s="8">
        <f t="shared" ca="1" si="4776"/>
        <v>0.14496738582617463</v>
      </c>
      <c r="C3524">
        <v>0.48848396191273019</v>
      </c>
      <c r="D3524" s="69">
        <f t="shared" si="4777"/>
        <v>5516</v>
      </c>
      <c r="E3524" s="5">
        <f>IF(①再生産関数フィット!$B$2="HS",$W$2*(T3524+SQRT($W$3^2+(($W$4^2))/4)-SQRT((T3524-$W$3)^2+(($W$4^2))/4)),IF(①再生産関数フィット!$B$2="BH",$W$2*T3524/(1+$W$3*T3524),$W$2*T3524*EXP(-$W$3*T3524)))</f>
        <v>1486.1767038516548</v>
      </c>
      <c r="F3524" s="5">
        <f t="shared" ca="1" si="4771"/>
        <v>123492.3075893819</v>
      </c>
      <c r="G3524" s="76">
        <f t="shared" si="4772"/>
        <v>2422.2353533593109</v>
      </c>
      <c r="H3524" s="77">
        <f t="shared" ref="H3524:Q3524" si="4842">IF(H$2&lt;&gt;"",G3523*EXP(-G$4-G$6*$S$6),"")</f>
        <v>729.63637351489854</v>
      </c>
      <c r="I3524" s="77">
        <f t="shared" si="4842"/>
        <v>237.9264693835118</v>
      </c>
      <c r="J3524" s="77" t="str">
        <f t="shared" si="4842"/>
        <v/>
      </c>
      <c r="K3524" s="77" t="str">
        <f t="shared" si="4842"/>
        <v/>
      </c>
      <c r="L3524" s="77" t="str">
        <f t="shared" si="4842"/>
        <v/>
      </c>
      <c r="M3524" s="77" t="str">
        <f t="shared" si="4842"/>
        <v/>
      </c>
      <c r="N3524" s="77" t="str">
        <f t="shared" si="4842"/>
        <v/>
      </c>
      <c r="O3524" s="77" t="str">
        <f t="shared" si="4842"/>
        <v/>
      </c>
      <c r="P3524" s="77" t="str">
        <f t="shared" si="4842"/>
        <v/>
      </c>
      <c r="Q3524" s="77" t="str">
        <f t="shared" si="4842"/>
        <v/>
      </c>
      <c r="R3524" s="98">
        <f t="shared" si="4794"/>
        <v>118.74248332413666</v>
      </c>
      <c r="S3524" s="74">
        <f t="shared" si="4770"/>
        <v>269698.28310724191</v>
      </c>
      <c r="T3524" s="72">
        <f t="shared" si="4820"/>
        <v>136327.05029712457</v>
      </c>
      <c r="U3524" s="7">
        <f t="shared" si="4779"/>
        <v>12.505059143172231</v>
      </c>
      <c r="V3524" s="7">
        <f t="shared" si="4780"/>
        <v>11.822812059454682</v>
      </c>
      <c r="W3524" s="69">
        <f t="shared" si="4774"/>
        <v>5516</v>
      </c>
      <c r="X3524" s="64">
        <f t="shared" si="4781"/>
        <v>18403.273464249716</v>
      </c>
      <c r="Y3524" s="7">
        <f t="shared" si="4782"/>
        <v>25798.674807390795</v>
      </c>
      <c r="Z3524" s="7">
        <f t="shared" si="4783"/>
        <v>20845.258813772471</v>
      </c>
      <c r="AA3524" s="7" t="str">
        <f t="shared" si="4784"/>
        <v/>
      </c>
      <c r="AB3524" s="7" t="str">
        <f t="shared" si="4785"/>
        <v/>
      </c>
      <c r="AC3524" s="7" t="str">
        <f t="shared" si="4786"/>
        <v/>
      </c>
      <c r="AD3524" s="7" t="str">
        <f t="shared" si="4787"/>
        <v/>
      </c>
      <c r="AE3524" s="7" t="str">
        <f t="shared" si="4788"/>
        <v/>
      </c>
      <c r="AF3524" s="7" t="str">
        <f t="shared" si="4789"/>
        <v/>
      </c>
      <c r="AG3524" s="7" t="str">
        <f t="shared" si="4790"/>
        <v/>
      </c>
      <c r="AH3524" s="7" t="str">
        <f t="shared" si="4791"/>
        <v/>
      </c>
      <c r="AI3524" s="7">
        <f t="shared" si="4792"/>
        <v>17188.042524379649</v>
      </c>
      <c r="AJ3524" s="69">
        <f t="shared" si="4821"/>
        <v>82235.249609792634</v>
      </c>
      <c r="AK3524" s="11">
        <f t="shared" si="4775"/>
        <v>11.317339316493833</v>
      </c>
    </row>
    <row r="3525" spans="1:37">
      <c r="A3525" s="8">
        <v>3522</v>
      </c>
      <c r="B3525" s="8">
        <f t="shared" ca="1" si="4776"/>
        <v>-0.17197822109911873</v>
      </c>
      <c r="C3525">
        <v>2.5646630895270063E-2</v>
      </c>
      <c r="D3525" s="69">
        <f t="shared" si="4777"/>
        <v>5517</v>
      </c>
      <c r="E3525" s="5">
        <f>IF(①再生産関数フィット!$B$2="HS",$W$2*(T3525+SQRT($W$3^2+(($W$4^2))/4)-SQRT((T3525-$W$3)^2+(($W$4^2))/4)),IF(①再生産関数フィット!$B$2="BH",$W$2*T3525/(1+$W$3*T3525),$W$2*T3525*EXP(-$W$3*T3525)))</f>
        <v>1486.1767038516543</v>
      </c>
      <c r="F3525" s="5">
        <f t="shared" ca="1" si="4771"/>
        <v>147099.79363898473</v>
      </c>
      <c r="G3525" s="76">
        <f t="shared" si="4772"/>
        <v>1524.785100673349</v>
      </c>
      <c r="H3525" s="77">
        <f t="shared" ref="H3525:Q3525" si="4843">IF(H$2&lt;&gt;"",G3524*EXP(-G$4-G$6*$S$6),"")</f>
        <v>1110.8479122264146</v>
      </c>
      <c r="I3525" s="77">
        <f t="shared" si="4843"/>
        <v>241.62654955632001</v>
      </c>
      <c r="J3525" s="77" t="str">
        <f t="shared" si="4843"/>
        <v/>
      </c>
      <c r="K3525" s="77" t="str">
        <f t="shared" si="4843"/>
        <v/>
      </c>
      <c r="L3525" s="77" t="str">
        <f t="shared" si="4843"/>
        <v/>
      </c>
      <c r="M3525" s="77" t="str">
        <f t="shared" si="4843"/>
        <v/>
      </c>
      <c r="N3525" s="77" t="str">
        <f t="shared" si="4843"/>
        <v/>
      </c>
      <c r="O3525" s="77" t="str">
        <f t="shared" si="4843"/>
        <v/>
      </c>
      <c r="P3525" s="77" t="str">
        <f t="shared" si="4843"/>
        <v/>
      </c>
      <c r="Q3525" s="77" t="str">
        <f t="shared" si="4843"/>
        <v/>
      </c>
      <c r="R3525" s="98">
        <f t="shared" si="4794"/>
        <v>110.52024898271496</v>
      </c>
      <c r="S3525" s="74">
        <f t="shared" si="4770"/>
        <v>269647.9962609607</v>
      </c>
      <c r="T3525" s="72">
        <f t="shared" si="4820"/>
        <v>153114.19662270602</v>
      </c>
      <c r="U3525" s="7">
        <f t="shared" si="4779"/>
        <v>12.50487266984943</v>
      </c>
      <c r="V3525" s="7">
        <f t="shared" si="4780"/>
        <v>11.93893930512413</v>
      </c>
      <c r="W3525" s="69">
        <f t="shared" si="4774"/>
        <v>5517</v>
      </c>
      <c r="X3525" s="64">
        <f t="shared" si="4781"/>
        <v>11584.769061762861</v>
      </c>
      <c r="Y3525" s="7">
        <f t="shared" si="4782"/>
        <v>39277.652661340471</v>
      </c>
      <c r="Z3525" s="7">
        <f t="shared" si="4783"/>
        <v>21169.430937343855</v>
      </c>
      <c r="AA3525" s="7" t="str">
        <f t="shared" si="4784"/>
        <v/>
      </c>
      <c r="AB3525" s="7" t="str">
        <f t="shared" si="4785"/>
        <v/>
      </c>
      <c r="AC3525" s="7" t="str">
        <f t="shared" si="4786"/>
        <v/>
      </c>
      <c r="AD3525" s="7" t="str">
        <f t="shared" si="4787"/>
        <v/>
      </c>
      <c r="AE3525" s="7" t="str">
        <f t="shared" si="4788"/>
        <v/>
      </c>
      <c r="AF3525" s="7" t="str">
        <f t="shared" si="4789"/>
        <v/>
      </c>
      <c r="AG3525" s="7" t="str">
        <f t="shared" si="4790"/>
        <v/>
      </c>
      <c r="AH3525" s="7" t="str">
        <f t="shared" si="4791"/>
        <v/>
      </c>
      <c r="AI3525" s="7">
        <f t="shared" si="4792"/>
        <v>15997.869390472792</v>
      </c>
      <c r="AJ3525" s="69">
        <f t="shared" si="4821"/>
        <v>88029.722050919983</v>
      </c>
      <c r="AK3525" s="11">
        <f t="shared" si="4775"/>
        <v>11.385429787014093</v>
      </c>
    </row>
    <row r="3526" spans="1:37">
      <c r="A3526" s="8">
        <v>3523</v>
      </c>
      <c r="B3526" s="8">
        <f t="shared" ca="1" si="4776"/>
        <v>0.1390559348723546</v>
      </c>
      <c r="C3526">
        <v>0.10602973866002918</v>
      </c>
      <c r="D3526" s="69">
        <f t="shared" si="4777"/>
        <v>5518</v>
      </c>
      <c r="E3526" s="5">
        <f>IF(①再生産関数フィット!$B$2="HS",$W$2*(T3526+SQRT($W$3^2+(($W$4^2))/4)-SQRT((T3526-$W$3)^2+(($W$4^2))/4)),IF(①再生産関数フィット!$B$2="BH",$W$2*T3526/(1+$W$3*T3526),$W$2*T3526*EXP(-$W$3*T3526)))</f>
        <v>1486.1767038516543</v>
      </c>
      <c r="F3526" s="5">
        <f t="shared" ca="1" si="4771"/>
        <v>143585.30540053578</v>
      </c>
      <c r="G3526" s="76">
        <f t="shared" si="4772"/>
        <v>1652.4129115117616</v>
      </c>
      <c r="H3526" s="77">
        <f t="shared" ref="H3526:Q3526" si="4844">IF(H$2&lt;&gt;"",G3525*EXP(-G$4-G$6*$S$6),"")</f>
        <v>699.27323260634307</v>
      </c>
      <c r="I3526" s="77">
        <f t="shared" si="4844"/>
        <v>367.8686505445026</v>
      </c>
      <c r="J3526" s="77" t="str">
        <f t="shared" si="4844"/>
        <v/>
      </c>
      <c r="K3526" s="77" t="str">
        <f t="shared" si="4844"/>
        <v/>
      </c>
      <c r="L3526" s="77" t="str">
        <f t="shared" si="4844"/>
        <v/>
      </c>
      <c r="M3526" s="77" t="str">
        <f t="shared" si="4844"/>
        <v/>
      </c>
      <c r="N3526" s="77" t="str">
        <f t="shared" si="4844"/>
        <v/>
      </c>
      <c r="O3526" s="77" t="str">
        <f t="shared" si="4844"/>
        <v/>
      </c>
      <c r="P3526" s="77" t="str">
        <f t="shared" si="4844"/>
        <v/>
      </c>
      <c r="Q3526" s="77" t="str">
        <f t="shared" si="4844"/>
        <v/>
      </c>
      <c r="R3526" s="98">
        <f t="shared" si="4794"/>
        <v>109.11897869871845</v>
      </c>
      <c r="S3526" s="74">
        <f t="shared" si="4770"/>
        <v>262098.84125185339</v>
      </c>
      <c r="T3526" s="72">
        <f t="shared" si="4820"/>
        <v>161038.66316106578</v>
      </c>
      <c r="U3526" s="7">
        <f t="shared" si="4779"/>
        <v>12.476476968286287</v>
      </c>
      <c r="V3526" s="7">
        <f t="shared" si="4780"/>
        <v>11.989399758994232</v>
      </c>
      <c r="W3526" s="69">
        <f t="shared" si="4774"/>
        <v>5518</v>
      </c>
      <c r="X3526" s="64">
        <f t="shared" si="4781"/>
        <v>12554.439288582653</v>
      </c>
      <c r="Y3526" s="7">
        <f t="shared" si="4782"/>
        <v>24725.086884879129</v>
      </c>
      <c r="Z3526" s="7">
        <f t="shared" si="4783"/>
        <v>32229.777754205556</v>
      </c>
      <c r="AA3526" s="7" t="str">
        <f t="shared" si="4784"/>
        <v/>
      </c>
      <c r="AB3526" s="7" t="str">
        <f t="shared" si="4785"/>
        <v/>
      </c>
      <c r="AC3526" s="7" t="str">
        <f t="shared" si="4786"/>
        <v/>
      </c>
      <c r="AD3526" s="7" t="str">
        <f t="shared" si="4787"/>
        <v/>
      </c>
      <c r="AE3526" s="7" t="str">
        <f t="shared" si="4788"/>
        <v/>
      </c>
      <c r="AF3526" s="7" t="str">
        <f t="shared" si="4789"/>
        <v/>
      </c>
      <c r="AG3526" s="7" t="str">
        <f t="shared" si="4790"/>
        <v/>
      </c>
      <c r="AH3526" s="7" t="str">
        <f t="shared" si="4791"/>
        <v/>
      </c>
      <c r="AI3526" s="7">
        <f t="shared" si="4792"/>
        <v>15795.034713655941</v>
      </c>
      <c r="AJ3526" s="69">
        <f t="shared" si="4821"/>
        <v>85304.33864132328</v>
      </c>
      <c r="AK3526" s="11">
        <f t="shared" si="4775"/>
        <v>11.353980595507768</v>
      </c>
    </row>
    <row r="3527" spans="1:37">
      <c r="A3527" s="8">
        <v>3524</v>
      </c>
      <c r="B3527" s="8">
        <f t="shared" ca="1" si="4776"/>
        <v>-0.28728412475889809</v>
      </c>
      <c r="C3527">
        <v>0.16663120925390154</v>
      </c>
      <c r="D3527" s="69">
        <f t="shared" si="4777"/>
        <v>5519</v>
      </c>
      <c r="E3527" s="5">
        <f>IF(①再生産関数フィット!$B$2="HS",$W$2*(T3527+SQRT($W$3^2+(($W$4^2))/4)-SQRT((T3527-$W$3)^2+(($W$4^2))/4)),IF(①再生産関数フィット!$B$2="BH",$W$2*T3527/(1+$W$3*T3527),$W$2*T3527*EXP(-$W$3*T3527)))</f>
        <v>1486.1767038516543</v>
      </c>
      <c r="F3527" s="5">
        <f t="shared" ca="1" si="4771"/>
        <v>136327.05029712457</v>
      </c>
      <c r="G3527" s="76">
        <f t="shared" si="4772"/>
        <v>1755.6480726114773</v>
      </c>
      <c r="H3527" s="77">
        <f t="shared" ref="H3527:Q3527" si="4845">IF(H$2&lt;&gt;"",G3526*EXP(-G$4-G$6*$S$6),"")</f>
        <v>757.80391461263764</v>
      </c>
      <c r="I3527" s="77">
        <f t="shared" si="4845"/>
        <v>231.57148481758713</v>
      </c>
      <c r="J3527" s="77" t="str">
        <f t="shared" si="4845"/>
        <v/>
      </c>
      <c r="K3527" s="77" t="str">
        <f t="shared" si="4845"/>
        <v/>
      </c>
      <c r="L3527" s="77" t="str">
        <f t="shared" si="4845"/>
        <v/>
      </c>
      <c r="M3527" s="77" t="str">
        <f t="shared" si="4845"/>
        <v/>
      </c>
      <c r="N3527" s="77" t="str">
        <f t="shared" si="4845"/>
        <v/>
      </c>
      <c r="O3527" s="77" t="str">
        <f t="shared" si="4845"/>
        <v/>
      </c>
      <c r="P3527" s="77" t="str">
        <f t="shared" si="4845"/>
        <v/>
      </c>
      <c r="Q3527" s="77" t="str">
        <f t="shared" si="4845"/>
        <v/>
      </c>
      <c r="R3527" s="98">
        <f t="shared" si="4794"/>
        <v>147.80314110728386</v>
      </c>
      <c r="S3527" s="74">
        <f t="shared" si="4770"/>
        <v>255432.94949453574</v>
      </c>
      <c r="T3527" s="72">
        <f t="shared" si="4820"/>
        <v>147316.8308594448</v>
      </c>
      <c r="U3527" s="7">
        <f t="shared" si="4779"/>
        <v>12.450715225592672</v>
      </c>
      <c r="V3527" s="7">
        <f t="shared" si="4780"/>
        <v>11.900340858377065</v>
      </c>
      <c r="W3527" s="69">
        <f t="shared" si="4774"/>
        <v>5519</v>
      </c>
      <c r="X3527" s="64">
        <f t="shared" si="4781"/>
        <v>13338.78293141203</v>
      </c>
      <c r="Y3527" s="7">
        <f t="shared" si="4782"/>
        <v>26794.630134293846</v>
      </c>
      <c r="Z3527" s="7">
        <f t="shared" si="4783"/>
        <v>20288.484704622388</v>
      </c>
      <c r="AA3527" s="7" t="str">
        <f t="shared" si="4784"/>
        <v/>
      </c>
      <c r="AB3527" s="7" t="str">
        <f t="shared" si="4785"/>
        <v/>
      </c>
      <c r="AC3527" s="7" t="str">
        <f t="shared" si="4786"/>
        <v/>
      </c>
      <c r="AD3527" s="7" t="str">
        <f t="shared" si="4787"/>
        <v/>
      </c>
      <c r="AE3527" s="7" t="str">
        <f t="shared" si="4788"/>
        <v/>
      </c>
      <c r="AF3527" s="7" t="str">
        <f t="shared" si="4789"/>
        <v/>
      </c>
      <c r="AG3527" s="7" t="str">
        <f t="shared" si="4790"/>
        <v/>
      </c>
      <c r="AH3527" s="7" t="str">
        <f t="shared" si="4791"/>
        <v/>
      </c>
      <c r="AI3527" s="7">
        <f t="shared" si="4792"/>
        <v>21394.589396064006</v>
      </c>
      <c r="AJ3527" s="69">
        <f t="shared" si="4821"/>
        <v>81816.487166392268</v>
      </c>
      <c r="AK3527" s="11">
        <f t="shared" si="4775"/>
        <v>11.312234056882811</v>
      </c>
    </row>
    <row r="3528" spans="1:37">
      <c r="A3528" s="8">
        <v>3525</v>
      </c>
      <c r="B3528" s="8">
        <f t="shared" ca="1" si="4776"/>
        <v>-1.6380737272342665E-2</v>
      </c>
      <c r="C3528">
        <v>-0.66165466618958013</v>
      </c>
      <c r="D3528" s="69">
        <f t="shared" si="4777"/>
        <v>5520</v>
      </c>
      <c r="E3528" s="5">
        <f>IF(①再生産関数フィット!$B$2="HS",$W$2*(T3528+SQRT($W$3^2+(($W$4^2))/4)-SQRT((T3528-$W$3)^2+(($W$4^2))/4)),IF(①再生産関数フィット!$B$2="BH",$W$2*T3528/(1+$W$3*T3528),$W$2*T3528*EXP(-$W$3*T3528)))</f>
        <v>1486.1767038516543</v>
      </c>
      <c r="F3528" s="5">
        <f t="shared" ca="1" si="4771"/>
        <v>153114.19662270602</v>
      </c>
      <c r="G3528" s="76">
        <f t="shared" si="4772"/>
        <v>766.86246090670636</v>
      </c>
      <c r="H3528" s="77">
        <f t="shared" ref="H3528:Q3528" si="4846">IF(H$2&lt;&gt;"",G3527*EXP(-G$4-G$6*$S$6),"")</f>
        <v>805.14801889917328</v>
      </c>
      <c r="I3528" s="77">
        <f t="shared" si="4846"/>
        <v>250.95451895585211</v>
      </c>
      <c r="J3528" s="77" t="str">
        <f t="shared" si="4846"/>
        <v/>
      </c>
      <c r="K3528" s="77" t="str">
        <f t="shared" si="4846"/>
        <v/>
      </c>
      <c r="L3528" s="77" t="str">
        <f t="shared" si="4846"/>
        <v/>
      </c>
      <c r="M3528" s="77" t="str">
        <f t="shared" si="4846"/>
        <v/>
      </c>
      <c r="N3528" s="77" t="str">
        <f t="shared" si="4846"/>
        <v/>
      </c>
      <c r="O3528" s="77" t="str">
        <f t="shared" si="4846"/>
        <v/>
      </c>
      <c r="P3528" s="77" t="str">
        <f t="shared" si="4846"/>
        <v/>
      </c>
      <c r="Q3528" s="77" t="str">
        <f t="shared" si="4846"/>
        <v/>
      </c>
      <c r="R3528" s="98">
        <f t="shared" si="4794"/>
        <v>117.55600759931794</v>
      </c>
      <c r="S3528" s="74">
        <f t="shared" si="4770"/>
        <v>213580.12257377239</v>
      </c>
      <c r="T3528" s="72">
        <f t="shared" si="4820"/>
        <v>142648.22319254547</v>
      </c>
      <c r="U3528" s="7">
        <f t="shared" si="4779"/>
        <v>12.271767322626356</v>
      </c>
      <c r="V3528" s="7">
        <f t="shared" si="4780"/>
        <v>11.868136900851107</v>
      </c>
      <c r="W3528" s="69">
        <f t="shared" si="4774"/>
        <v>5520</v>
      </c>
      <c r="X3528" s="64">
        <f t="shared" si="4781"/>
        <v>5826.3453045390988</v>
      </c>
      <c r="Y3528" s="7">
        <f t="shared" si="4782"/>
        <v>28468.635426343051</v>
      </c>
      <c r="Z3528" s="7">
        <f t="shared" si="4783"/>
        <v>21986.674755755557</v>
      </c>
      <c r="AA3528" s="7" t="str">
        <f t="shared" si="4784"/>
        <v/>
      </c>
      <c r="AB3528" s="7" t="str">
        <f t="shared" si="4785"/>
        <v/>
      </c>
      <c r="AC3528" s="7" t="str">
        <f t="shared" si="4786"/>
        <v/>
      </c>
      <c r="AD3528" s="7" t="str">
        <f t="shared" si="4787"/>
        <v/>
      </c>
      <c r="AE3528" s="7" t="str">
        <f t="shared" si="4788"/>
        <v/>
      </c>
      <c r="AF3528" s="7" t="str">
        <f t="shared" si="4789"/>
        <v/>
      </c>
      <c r="AG3528" s="7" t="str">
        <f t="shared" si="4790"/>
        <v/>
      </c>
      <c r="AH3528" s="7" t="str">
        <f t="shared" si="4791"/>
        <v/>
      </c>
      <c r="AI3528" s="7">
        <f t="shared" si="4792"/>
        <v>17016.299483124065</v>
      </c>
      <c r="AJ3528" s="69">
        <f t="shared" si="4821"/>
        <v>73297.954969761777</v>
      </c>
      <c r="AK3528" s="11">
        <f t="shared" si="4775"/>
        <v>11.202287988027999</v>
      </c>
    </row>
    <row r="3529" spans="1:37">
      <c r="A3529" s="8">
        <v>3526</v>
      </c>
      <c r="B3529" s="8">
        <f t="shared" ca="1" si="4776"/>
        <v>1.5546423330706466E-2</v>
      </c>
      <c r="C3529">
        <v>-0.29005222360821353</v>
      </c>
      <c r="D3529" s="69">
        <f t="shared" si="4777"/>
        <v>5521</v>
      </c>
      <c r="E3529" s="5">
        <f>IF(①再生産関数フィット!$B$2="HS",$W$2*(T3529+SQRT($W$3^2+(($W$4^2))/4)-SQRT((T3529-$W$3)^2+(($W$4^2))/4)),IF(①再生産関数フィット!$B$2="BH",$W$2*T3529/(1+$W$3*T3529),$W$2*T3529*EXP(-$W$3*T3529)))</f>
        <v>1486.1767038516546</v>
      </c>
      <c r="F3529" s="5">
        <f t="shared" ca="1" si="4771"/>
        <v>161038.66316106578</v>
      </c>
      <c r="G3529" s="76">
        <f t="shared" si="4772"/>
        <v>1111.9938086307941</v>
      </c>
      <c r="H3529" s="77">
        <f t="shared" ref="H3529:Q3529" si="4847">IF(H$2&lt;&gt;"",G3528*EXP(-G$4-G$6*$S$6),"")</f>
        <v>351.68653718211186</v>
      </c>
      <c r="I3529" s="77">
        <f t="shared" si="4847"/>
        <v>266.63300343913232</v>
      </c>
      <c r="J3529" s="77" t="str">
        <f t="shared" si="4847"/>
        <v/>
      </c>
      <c r="K3529" s="77" t="str">
        <f t="shared" si="4847"/>
        <v/>
      </c>
      <c r="L3529" s="77" t="str">
        <f t="shared" si="4847"/>
        <v/>
      </c>
      <c r="M3529" s="77" t="str">
        <f t="shared" si="4847"/>
        <v/>
      </c>
      <c r="N3529" s="77" t="str">
        <f t="shared" si="4847"/>
        <v/>
      </c>
      <c r="O3529" s="77" t="str">
        <f t="shared" si="4847"/>
        <v/>
      </c>
      <c r="P3529" s="77" t="str">
        <f t="shared" si="4847"/>
        <v/>
      </c>
      <c r="Q3529" s="77" t="str">
        <f t="shared" si="4847"/>
        <v/>
      </c>
      <c r="R3529" s="98">
        <f t="shared" si="4794"/>
        <v>114.18957225865489</v>
      </c>
      <c r="S3529" s="74">
        <f t="shared" si="4770"/>
        <v>184366.03431273226</v>
      </c>
      <c r="T3529" s="72">
        <f t="shared" si="4820"/>
        <v>122301.95510839489</v>
      </c>
      <c r="U3529" s="7">
        <f t="shared" si="4779"/>
        <v>12.124678377437501</v>
      </c>
      <c r="V3529" s="7">
        <f t="shared" si="4780"/>
        <v>11.714248307715883</v>
      </c>
      <c r="W3529" s="69">
        <f t="shared" si="4774"/>
        <v>5521</v>
      </c>
      <c r="X3529" s="64">
        <f t="shared" si="4781"/>
        <v>8448.5292159590663</v>
      </c>
      <c r="Y3529" s="7">
        <f t="shared" si="4782"/>
        <v>12435.025084057699</v>
      </c>
      <c r="Z3529" s="7">
        <f t="shared" si="4783"/>
        <v>23360.301102199966</v>
      </c>
      <c r="AA3529" s="7" t="str">
        <f t="shared" si="4784"/>
        <v/>
      </c>
      <c r="AB3529" s="7" t="str">
        <f t="shared" si="4785"/>
        <v/>
      </c>
      <c r="AC3529" s="7" t="str">
        <f t="shared" si="4786"/>
        <v/>
      </c>
      <c r="AD3529" s="7" t="str">
        <f t="shared" si="4787"/>
        <v/>
      </c>
      <c r="AE3529" s="7" t="str">
        <f t="shared" si="4788"/>
        <v/>
      </c>
      <c r="AF3529" s="7" t="str">
        <f t="shared" si="4789"/>
        <v/>
      </c>
      <c r="AG3529" s="7" t="str">
        <f t="shared" si="4790"/>
        <v/>
      </c>
      <c r="AH3529" s="7" t="str">
        <f t="shared" si="4791"/>
        <v/>
      </c>
      <c r="AI3529" s="7">
        <f t="shared" si="4792"/>
        <v>16529.006037921798</v>
      </c>
      <c r="AJ3529" s="69">
        <f t="shared" si="4821"/>
        <v>60772.861440138535</v>
      </c>
      <c r="AK3529" s="11">
        <f t="shared" si="4775"/>
        <v>11.014898610414463</v>
      </c>
    </row>
    <row r="3530" spans="1:37">
      <c r="A3530" s="8">
        <v>3527</v>
      </c>
      <c r="B3530" s="8">
        <f t="shared" ca="1" si="4776"/>
        <v>-0.79236316527347816</v>
      </c>
      <c r="C3530">
        <v>0.12310547011227485</v>
      </c>
      <c r="D3530" s="69">
        <f t="shared" si="4777"/>
        <v>5522</v>
      </c>
      <c r="E3530" s="5">
        <f>IF(①再生産関数フィット!$B$2="HS",$W$2*(T3530+SQRT($W$3^2+(($W$4^2))/4)-SQRT((T3530-$W$3)^2+(($W$4^2))/4)),IF(①再生産関数フィット!$B$2="BH",$W$2*T3530/(1+$W$3*T3530),$W$2*T3530*EXP(-$W$3*T3530)))</f>
        <v>1486.1767038516546</v>
      </c>
      <c r="F3530" s="5">
        <f t="shared" ca="1" si="4771"/>
        <v>147316.8308594448</v>
      </c>
      <c r="G3530" s="76">
        <f t="shared" si="4772"/>
        <v>1680.8713535026695</v>
      </c>
      <c r="H3530" s="77">
        <f t="shared" ref="H3530:Q3530" si="4848">IF(H$2&lt;&gt;"",G3529*EXP(-G$4-G$6*$S$6),"")</f>
        <v>509.96530911543533</v>
      </c>
      <c r="I3530" s="77">
        <f t="shared" si="4848"/>
        <v>116.4645946793509</v>
      </c>
      <c r="J3530" s="77" t="str">
        <f t="shared" si="4848"/>
        <v/>
      </c>
      <c r="K3530" s="77" t="str">
        <f t="shared" si="4848"/>
        <v/>
      </c>
      <c r="L3530" s="77" t="str">
        <f t="shared" si="4848"/>
        <v/>
      </c>
      <c r="M3530" s="77" t="str">
        <f t="shared" si="4848"/>
        <v/>
      </c>
      <c r="N3530" s="77" t="str">
        <f t="shared" si="4848"/>
        <v/>
      </c>
      <c r="O3530" s="77" t="str">
        <f t="shared" si="4848"/>
        <v/>
      </c>
      <c r="P3530" s="77" t="str">
        <f t="shared" si="4848"/>
        <v/>
      </c>
      <c r="Q3530" s="77" t="str">
        <f t="shared" si="4848"/>
        <v/>
      </c>
      <c r="R3530" s="98">
        <f t="shared" si="4794"/>
        <v>118.00468071258535</v>
      </c>
      <c r="S3530" s="74">
        <f t="shared" si="4770"/>
        <v>189860.02049868344</v>
      </c>
      <c r="T3530" s="72">
        <f t="shared" si="4820"/>
        <v>97126.900902804904</v>
      </c>
      <c r="U3530" s="7">
        <f t="shared" si="4779"/>
        <v>12.154042345403147</v>
      </c>
      <c r="V3530" s="7">
        <f t="shared" si="4780"/>
        <v>11.483773659193275</v>
      </c>
      <c r="W3530" s="69">
        <f t="shared" si="4774"/>
        <v>5522</v>
      </c>
      <c r="X3530" s="64">
        <f t="shared" si="4781"/>
        <v>12770.656300525288</v>
      </c>
      <c r="Y3530" s="7">
        <f t="shared" si="4782"/>
        <v>18031.487533359654</v>
      </c>
      <c r="Z3530" s="7">
        <f t="shared" si="4783"/>
        <v>10203.71808577099</v>
      </c>
      <c r="AA3530" s="7" t="str">
        <f t="shared" si="4784"/>
        <v/>
      </c>
      <c r="AB3530" s="7" t="str">
        <f t="shared" si="4785"/>
        <v/>
      </c>
      <c r="AC3530" s="7" t="str">
        <f t="shared" si="4786"/>
        <v/>
      </c>
      <c r="AD3530" s="7" t="str">
        <f t="shared" si="4787"/>
        <v/>
      </c>
      <c r="AE3530" s="7" t="str">
        <f t="shared" si="4788"/>
        <v/>
      </c>
      <c r="AF3530" s="7" t="str">
        <f t="shared" si="4789"/>
        <v/>
      </c>
      <c r="AG3530" s="7" t="str">
        <f t="shared" si="4790"/>
        <v/>
      </c>
      <c r="AH3530" s="7" t="str">
        <f t="shared" si="4791"/>
        <v/>
      </c>
      <c r="AI3530" s="7">
        <f t="shared" si="4792"/>
        <v>17081.245173449024</v>
      </c>
      <c r="AJ3530" s="69">
        <f t="shared" si="4821"/>
        <v>58087.107093104954</v>
      </c>
      <c r="AK3530" s="11">
        <f t="shared" si="4775"/>
        <v>10.969699009317935</v>
      </c>
    </row>
    <row r="3531" spans="1:37">
      <c r="A3531" s="8">
        <v>3528</v>
      </c>
      <c r="B3531" s="8">
        <f t="shared" ca="1" si="4776"/>
        <v>-0.22425361156962276</v>
      </c>
      <c r="C3531">
        <v>-0.15598391701973791</v>
      </c>
      <c r="D3531" s="69">
        <f t="shared" si="4777"/>
        <v>5523</v>
      </c>
      <c r="E3531" s="5">
        <f>IF(①再生産関数フィット!$B$2="HS",$W$2*(T3531+SQRT($W$3^2+(($W$4^2))/4)-SQRT((T3531-$W$3)^2+(($W$4^2))/4)),IF(①再生産関数フィット!$B$2="BH",$W$2*T3531/(1+$W$3*T3531),$W$2*T3531*EXP(-$W$3*T3531)))</f>
        <v>1486.1767038516543</v>
      </c>
      <c r="F3531" s="5">
        <f t="shared" ca="1" si="4771"/>
        <v>142648.22319254547</v>
      </c>
      <c r="G3531" s="76">
        <f t="shared" si="4772"/>
        <v>1271.5325873646484</v>
      </c>
      <c r="H3531" s="77">
        <f t="shared" ref="H3531:Q3531" si="4849">IF(H$2&lt;&gt;"",G3530*EXP(-G$4-G$6*$S$6),"")</f>
        <v>770.85508275241955</v>
      </c>
      <c r="I3531" s="77">
        <f t="shared" si="4849"/>
        <v>168.88022925911426</v>
      </c>
      <c r="J3531" s="77" t="str">
        <f t="shared" si="4849"/>
        <v/>
      </c>
      <c r="K3531" s="77" t="str">
        <f t="shared" si="4849"/>
        <v/>
      </c>
      <c r="L3531" s="77" t="str">
        <f t="shared" si="4849"/>
        <v/>
      </c>
      <c r="M3531" s="77" t="str">
        <f t="shared" si="4849"/>
        <v/>
      </c>
      <c r="N3531" s="77" t="str">
        <f t="shared" si="4849"/>
        <v/>
      </c>
      <c r="O3531" s="77" t="str">
        <f t="shared" si="4849"/>
        <v/>
      </c>
      <c r="P3531" s="77" t="str">
        <f t="shared" si="4849"/>
        <v/>
      </c>
      <c r="Q3531" s="77" t="str">
        <f t="shared" si="4849"/>
        <v/>
      </c>
      <c r="R3531" s="98">
        <f t="shared" si="4794"/>
        <v>72.654495151290092</v>
      </c>
      <c r="S3531" s="74">
        <f t="shared" si="4770"/>
        <v>194397.97265691441</v>
      </c>
      <c r="T3531" s="72">
        <f t="shared" si="4820"/>
        <v>104993.9150247075</v>
      </c>
      <c r="U3531" s="7">
        <f t="shared" si="4779"/>
        <v>12.177662742234521</v>
      </c>
      <c r="V3531" s="7">
        <f t="shared" si="4780"/>
        <v>11.561657675314727</v>
      </c>
      <c r="W3531" s="69">
        <f t="shared" si="4774"/>
        <v>5523</v>
      </c>
      <c r="X3531" s="64">
        <f t="shared" si="4781"/>
        <v>9660.6475054224211</v>
      </c>
      <c r="Y3531" s="7">
        <f t="shared" si="4782"/>
        <v>27256.096770164539</v>
      </c>
      <c r="Z3531" s="7">
        <f t="shared" si="4783"/>
        <v>14795.966571340319</v>
      </c>
      <c r="AA3531" s="7" t="str">
        <f t="shared" si="4784"/>
        <v/>
      </c>
      <c r="AB3531" s="7" t="str">
        <f t="shared" si="4785"/>
        <v/>
      </c>
      <c r="AC3531" s="7" t="str">
        <f t="shared" si="4786"/>
        <v/>
      </c>
      <c r="AD3531" s="7" t="str">
        <f t="shared" si="4787"/>
        <v/>
      </c>
      <c r="AE3531" s="7" t="str">
        <f t="shared" si="4788"/>
        <v/>
      </c>
      <c r="AF3531" s="7" t="str">
        <f t="shared" si="4789"/>
        <v/>
      </c>
      <c r="AG3531" s="7" t="str">
        <f t="shared" si="4790"/>
        <v/>
      </c>
      <c r="AH3531" s="7" t="str">
        <f t="shared" si="4791"/>
        <v/>
      </c>
      <c r="AI3531" s="7">
        <f t="shared" si="4792"/>
        <v>10516.77981871775</v>
      </c>
      <c r="AJ3531" s="69">
        <f t="shared" si="4821"/>
        <v>62229.490665645033</v>
      </c>
      <c r="AK3531" s="11">
        <f t="shared" si="4775"/>
        <v>11.038584292822152</v>
      </c>
    </row>
    <row r="3532" spans="1:37">
      <c r="A3532" s="8">
        <v>3529</v>
      </c>
      <c r="B3532" s="8">
        <f t="shared" ca="1" si="4776"/>
        <v>-0.37301080142375609</v>
      </c>
      <c r="C3532">
        <v>1.7427248102170473E-3</v>
      </c>
      <c r="D3532" s="69">
        <f t="shared" si="4777"/>
        <v>5524</v>
      </c>
      <c r="E3532" s="5">
        <f>IF(①再生産関数フィット!$B$2="HS",$W$2*(T3532+SQRT($W$3^2+(($W$4^2))/4)-SQRT((T3532-$W$3)^2+(($W$4^2))/4)),IF(①再生産関数フィット!$B$2="BH",$W$2*T3532/(1+$W$3*T3532),$W$2*T3532*EXP(-$W$3*T3532)))</f>
        <v>1486.1767038516543</v>
      </c>
      <c r="F3532" s="5">
        <f t="shared" ca="1" si="4771"/>
        <v>122301.95510839489</v>
      </c>
      <c r="G3532" s="76">
        <f t="shared" si="4772"/>
        <v>1488.7689590034317</v>
      </c>
      <c r="H3532" s="77">
        <f t="shared" ref="H3532:Q3532" si="4850">IF(H$2&lt;&gt;"",G3531*EXP(-G$4-G$6*$S$6),"")</f>
        <v>583.13050300539703</v>
      </c>
      <c r="I3532" s="77">
        <f t="shared" si="4850"/>
        <v>255.2765468039203</v>
      </c>
      <c r="J3532" s="77" t="str">
        <f t="shared" si="4850"/>
        <v/>
      </c>
      <c r="K3532" s="77" t="str">
        <f t="shared" si="4850"/>
        <v/>
      </c>
      <c r="L3532" s="77" t="str">
        <f t="shared" si="4850"/>
        <v/>
      </c>
      <c r="M3532" s="77" t="str">
        <f t="shared" si="4850"/>
        <v/>
      </c>
      <c r="N3532" s="77" t="str">
        <f t="shared" si="4850"/>
        <v/>
      </c>
      <c r="O3532" s="77" t="str">
        <f t="shared" si="4850"/>
        <v/>
      </c>
      <c r="P3532" s="77" t="str">
        <f t="shared" si="4850"/>
        <v/>
      </c>
      <c r="Q3532" s="77" t="str">
        <f t="shared" si="4850"/>
        <v/>
      </c>
      <c r="R3532" s="98">
        <f t="shared" si="4794"/>
        <v>74.843850795418248</v>
      </c>
      <c r="S3532" s="74">
        <f t="shared" si="4770"/>
        <v>205018.07772783758</v>
      </c>
      <c r="T3532" s="72">
        <f t="shared" si="4820"/>
        <v>116310.79421743046</v>
      </c>
      <c r="U3532" s="7">
        <f t="shared" si="4779"/>
        <v>12.230853438270794</v>
      </c>
      <c r="V3532" s="7">
        <f t="shared" si="4780"/>
        <v>11.664021147763304</v>
      </c>
      <c r="W3532" s="69">
        <f t="shared" si="4774"/>
        <v>5524</v>
      </c>
      <c r="X3532" s="64">
        <f t="shared" si="4781"/>
        <v>11311.131364517872</v>
      </c>
      <c r="Y3532" s="7">
        <f t="shared" si="4782"/>
        <v>20618.481703200443</v>
      </c>
      <c r="Z3532" s="7">
        <f t="shared" si="4783"/>
        <v>22365.33707662618</v>
      </c>
      <c r="AA3532" s="7" t="str">
        <f t="shared" si="4784"/>
        <v/>
      </c>
      <c r="AB3532" s="7" t="str">
        <f t="shared" si="4785"/>
        <v/>
      </c>
      <c r="AC3532" s="7" t="str">
        <f t="shared" si="4786"/>
        <v/>
      </c>
      <c r="AD3532" s="7" t="str">
        <f t="shared" si="4787"/>
        <v/>
      </c>
      <c r="AE3532" s="7" t="str">
        <f t="shared" si="4788"/>
        <v/>
      </c>
      <c r="AF3532" s="7" t="str">
        <f t="shared" si="4789"/>
        <v/>
      </c>
      <c r="AG3532" s="7" t="str">
        <f t="shared" si="4790"/>
        <v/>
      </c>
      <c r="AH3532" s="7" t="str">
        <f t="shared" si="4791"/>
        <v/>
      </c>
      <c r="AI3532" s="7">
        <f t="shared" si="4792"/>
        <v>10833.690303144314</v>
      </c>
      <c r="AJ3532" s="69">
        <f t="shared" si="4821"/>
        <v>65128.640447488811</v>
      </c>
      <c r="AK3532" s="11">
        <f t="shared" si="4775"/>
        <v>11.084119676878981</v>
      </c>
    </row>
    <row r="3533" spans="1:37">
      <c r="A3533" s="8">
        <v>3530</v>
      </c>
      <c r="B3533" s="8">
        <f t="shared" ca="1" si="4776"/>
        <v>0.24752758922546103</v>
      </c>
      <c r="C3533">
        <v>0.1403387214121565</v>
      </c>
      <c r="D3533" s="69">
        <f t="shared" si="4777"/>
        <v>5525</v>
      </c>
      <c r="E3533" s="5">
        <f>IF(①再生産関数フィット!$B$2="HS",$W$2*(T3533+SQRT($W$3^2+(($W$4^2))/4)-SQRT((T3533-$W$3)^2+(($W$4^2))/4)),IF(①再生産関数フィット!$B$2="BH",$W$2*T3533/(1+$W$3*T3533),$W$2*T3533*EXP(-$W$3*T3533)))</f>
        <v>1486.1767038516543</v>
      </c>
      <c r="F3533" s="5">
        <f t="shared" ca="1" si="4771"/>
        <v>97126.900902804904</v>
      </c>
      <c r="G3533" s="76">
        <f t="shared" si="4772"/>
        <v>1710.0892686744819</v>
      </c>
      <c r="H3533" s="77">
        <f t="shared" ref="H3533:Q3533" si="4851">IF(H$2&lt;&gt;"",G3532*EXP(-G$4-G$6*$S$6),"")</f>
        <v>682.75606976129075</v>
      </c>
      <c r="I3533" s="77">
        <f t="shared" si="4851"/>
        <v>193.10963172446384</v>
      </c>
      <c r="J3533" s="77" t="str">
        <f t="shared" si="4851"/>
        <v/>
      </c>
      <c r="K3533" s="77" t="str">
        <f t="shared" si="4851"/>
        <v/>
      </c>
      <c r="L3533" s="77" t="str">
        <f t="shared" si="4851"/>
        <v/>
      </c>
      <c r="M3533" s="77" t="str">
        <f t="shared" si="4851"/>
        <v/>
      </c>
      <c r="N3533" s="77" t="str">
        <f t="shared" si="4851"/>
        <v/>
      </c>
      <c r="O3533" s="77" t="str">
        <f t="shared" si="4851"/>
        <v/>
      </c>
      <c r="P3533" s="77" t="str">
        <f t="shared" si="4851"/>
        <v/>
      </c>
      <c r="Q3533" s="77" t="str">
        <f t="shared" si="4851"/>
        <v/>
      </c>
      <c r="R3533" s="98">
        <f t="shared" si="4794"/>
        <v>102.29370473649686</v>
      </c>
      <c r="S3533" s="74">
        <f t="shared" si="4770"/>
        <v>219966.0008196038</v>
      </c>
      <c r="T3533" s="72">
        <f t="shared" si="4820"/>
        <v>117424.62658456003</v>
      </c>
      <c r="U3533" s="7">
        <f t="shared" si="4779"/>
        <v>12.301228271662621</v>
      </c>
      <c r="V3533" s="7">
        <f t="shared" si="4780"/>
        <v>11.673551930856586</v>
      </c>
      <c r="W3533" s="69">
        <f t="shared" si="4774"/>
        <v>5525</v>
      </c>
      <c r="X3533" s="64">
        <f t="shared" si="4781"/>
        <v>12992.64351667932</v>
      </c>
      <c r="Y3533" s="7">
        <f t="shared" si="4782"/>
        <v>24141.068696576018</v>
      </c>
      <c r="Z3533" s="7">
        <f t="shared" si="4783"/>
        <v>16918.757560514176</v>
      </c>
      <c r="AA3533" s="7" t="str">
        <f t="shared" si="4784"/>
        <v/>
      </c>
      <c r="AB3533" s="7" t="str">
        <f t="shared" si="4785"/>
        <v/>
      </c>
      <c r="AC3533" s="7" t="str">
        <f t="shared" si="4786"/>
        <v/>
      </c>
      <c r="AD3533" s="7" t="str">
        <f t="shared" si="4787"/>
        <v/>
      </c>
      <c r="AE3533" s="7" t="str">
        <f t="shared" si="4788"/>
        <v/>
      </c>
      <c r="AF3533" s="7" t="str">
        <f t="shared" si="4789"/>
        <v/>
      </c>
      <c r="AG3533" s="7" t="str">
        <f t="shared" si="4790"/>
        <v/>
      </c>
      <c r="AH3533" s="7" t="str">
        <f t="shared" si="4791"/>
        <v/>
      </c>
      <c r="AI3533" s="7">
        <f t="shared" si="4792"/>
        <v>14807.072395376214</v>
      </c>
      <c r="AJ3533" s="69">
        <f t="shared" si="4821"/>
        <v>68859.542169145716</v>
      </c>
      <c r="AK3533" s="11">
        <f t="shared" si="4775"/>
        <v>11.139824088150483</v>
      </c>
    </row>
    <row r="3534" spans="1:37">
      <c r="A3534" s="8">
        <v>3531</v>
      </c>
      <c r="B3534" s="8">
        <f t="shared" ca="1" si="4776"/>
        <v>0.11077862699979957</v>
      </c>
      <c r="C3534">
        <v>-0.56479385004651217</v>
      </c>
      <c r="D3534" s="69">
        <f t="shared" si="4777"/>
        <v>5526</v>
      </c>
      <c r="E3534" s="5">
        <f>IF(①再生産関数フィット!$B$2="HS",$W$2*(T3534+SQRT($W$3^2+(($W$4^2))/4)-SQRT((T3534-$W$3)^2+(($W$4^2))/4)),IF(①再生産関数フィット!$B$2="BH",$W$2*T3534/(1+$W$3*T3534),$W$2*T3534*EXP(-$W$3*T3534)))</f>
        <v>1486.1767038516548</v>
      </c>
      <c r="F3534" s="5">
        <f t="shared" ca="1" si="4771"/>
        <v>104993.9150247075</v>
      </c>
      <c r="G3534" s="76">
        <f t="shared" si="4772"/>
        <v>844.8577589454087</v>
      </c>
      <c r="H3534" s="77">
        <f t="shared" ref="H3534:Q3534" si="4852">IF(H$2&lt;&gt;"",G3533*EXP(-G$4-G$6*$S$6),"")</f>
        <v>784.25454867269161</v>
      </c>
      <c r="I3534" s="77">
        <f t="shared" si="4852"/>
        <v>226.1016573643806</v>
      </c>
      <c r="J3534" s="77" t="str">
        <f t="shared" si="4852"/>
        <v/>
      </c>
      <c r="K3534" s="77" t="str">
        <f t="shared" si="4852"/>
        <v/>
      </c>
      <c r="L3534" s="77" t="str">
        <f t="shared" si="4852"/>
        <v/>
      </c>
      <c r="M3534" s="77" t="str">
        <f t="shared" si="4852"/>
        <v/>
      </c>
      <c r="N3534" s="77" t="str">
        <f t="shared" si="4852"/>
        <v/>
      </c>
      <c r="O3534" s="77" t="str">
        <f t="shared" si="4852"/>
        <v/>
      </c>
      <c r="P3534" s="77" t="str">
        <f t="shared" si="4852"/>
        <v/>
      </c>
      <c r="Q3534" s="77" t="str">
        <f t="shared" si="4852"/>
        <v/>
      </c>
      <c r="R3534" s="98">
        <f t="shared" si="4794"/>
        <v>91.53600291851248</v>
      </c>
      <c r="S3534" s="74">
        <f t="shared" si="4770"/>
        <v>199006.82752792782</v>
      </c>
      <c r="T3534" s="72">
        <f t="shared" si="4820"/>
        <v>125999.78973647687</v>
      </c>
      <c r="U3534" s="7">
        <f t="shared" si="4779"/>
        <v>12.20109441230365</v>
      </c>
      <c r="V3534" s="7">
        <f t="shared" si="4780"/>
        <v>11.744035517174103</v>
      </c>
      <c r="W3534" s="69">
        <f t="shared" si="4774"/>
        <v>5526</v>
      </c>
      <c r="X3534" s="64">
        <f t="shared" si="4781"/>
        <v>6418.9255411132362</v>
      </c>
      <c r="Y3534" s="7">
        <f t="shared" si="4782"/>
        <v>27729.878610568845</v>
      </c>
      <c r="Z3534" s="7">
        <f t="shared" si="4783"/>
        <v>19809.261147763817</v>
      </c>
      <c r="AA3534" s="7" t="str">
        <f t="shared" si="4784"/>
        <v/>
      </c>
      <c r="AB3534" s="7" t="str">
        <f t="shared" si="4785"/>
        <v/>
      </c>
      <c r="AC3534" s="7" t="str">
        <f t="shared" si="4786"/>
        <v/>
      </c>
      <c r="AD3534" s="7" t="str">
        <f t="shared" si="4787"/>
        <v/>
      </c>
      <c r="AE3534" s="7" t="str">
        <f t="shared" si="4788"/>
        <v/>
      </c>
      <c r="AF3534" s="7" t="str">
        <f t="shared" si="4789"/>
        <v/>
      </c>
      <c r="AG3534" s="7" t="str">
        <f t="shared" si="4790"/>
        <v/>
      </c>
      <c r="AH3534" s="7" t="str">
        <f t="shared" si="4791"/>
        <v/>
      </c>
      <c r="AI3534" s="7">
        <f t="shared" si="4792"/>
        <v>13249.888890906532</v>
      </c>
      <c r="AJ3534" s="69">
        <f t="shared" si="4821"/>
        <v>67207.954190352422</v>
      </c>
      <c r="AK3534" s="11">
        <f t="shared" si="4775"/>
        <v>11.11554688543441</v>
      </c>
    </row>
    <row r="3535" spans="1:37">
      <c r="A3535" s="8">
        <v>3532</v>
      </c>
      <c r="B3535" s="8">
        <f t="shared" ca="1" si="4776"/>
        <v>0.64835516657261749</v>
      </c>
      <c r="C3535">
        <v>-0.24430325977979708</v>
      </c>
      <c r="D3535" s="69">
        <f t="shared" si="4777"/>
        <v>5527</v>
      </c>
      <c r="E3535" s="5">
        <f>IF(①再生産関数フィット!$B$2="HS",$W$2*(T3535+SQRT($W$3^2+(($W$4^2))/4)-SQRT((T3535-$W$3)^2+(($W$4^2))/4)),IF(①再生産関数フィット!$B$2="BH",$W$2*T3535/(1+$W$3*T3535),$W$2*T3535*EXP(-$W$3*T3535)))</f>
        <v>1486.1767038516543</v>
      </c>
      <c r="F3535" s="5">
        <f t="shared" ca="1" si="4771"/>
        <v>116310.79421743046</v>
      </c>
      <c r="G3535" s="76">
        <f t="shared" si="4772"/>
        <v>1164.0480073228193</v>
      </c>
      <c r="H3535" s="77">
        <f t="shared" ref="H3535:Q3535" si="4853">IF(H$2&lt;&gt;"",G3534*EXP(-G$4-G$6*$S$6),"")</f>
        <v>387.45552794909503</v>
      </c>
      <c r="I3535" s="77">
        <f t="shared" si="4853"/>
        <v>259.71391702522101</v>
      </c>
      <c r="J3535" s="77" t="str">
        <f t="shared" si="4853"/>
        <v/>
      </c>
      <c r="K3535" s="77" t="str">
        <f t="shared" si="4853"/>
        <v/>
      </c>
      <c r="L3535" s="77" t="str">
        <f t="shared" si="4853"/>
        <v/>
      </c>
      <c r="M3535" s="77" t="str">
        <f t="shared" si="4853"/>
        <v/>
      </c>
      <c r="N3535" s="77" t="str">
        <f t="shared" si="4853"/>
        <v/>
      </c>
      <c r="O3535" s="77" t="str">
        <f t="shared" si="4853"/>
        <v/>
      </c>
      <c r="P3535" s="77" t="str">
        <f t="shared" si="4853"/>
        <v/>
      </c>
      <c r="Q3535" s="77" t="str">
        <f t="shared" si="4853"/>
        <v/>
      </c>
      <c r="R3535" s="98">
        <f t="shared" si="4794"/>
        <v>98.425705501558696</v>
      </c>
      <c r="S3535" s="74">
        <f t="shared" si="4770"/>
        <v>182443.44209421542</v>
      </c>
      <c r="T3535" s="72">
        <f t="shared" si="4820"/>
        <v>116508.74540384789</v>
      </c>
      <c r="U3535" s="7">
        <f t="shared" si="4779"/>
        <v>12.114195497640726</v>
      </c>
      <c r="V3535" s="7">
        <f t="shared" si="4780"/>
        <v>11.665721617014631</v>
      </c>
      <c r="W3535" s="69">
        <f t="shared" si="4774"/>
        <v>5527</v>
      </c>
      <c r="X3535" s="64">
        <f t="shared" si="4781"/>
        <v>8844.0183050614778</v>
      </c>
      <c r="Y3535" s="7">
        <f t="shared" si="4782"/>
        <v>13699.754467737635</v>
      </c>
      <c r="Z3535" s="7">
        <f t="shared" si="4783"/>
        <v>22754.104795305022</v>
      </c>
      <c r="AA3535" s="7" t="str">
        <f t="shared" si="4784"/>
        <v/>
      </c>
      <c r="AB3535" s="7" t="str">
        <f t="shared" si="4785"/>
        <v/>
      </c>
      <c r="AC3535" s="7" t="str">
        <f t="shared" si="4786"/>
        <v/>
      </c>
      <c r="AD3535" s="7" t="str">
        <f t="shared" si="4787"/>
        <v/>
      </c>
      <c r="AE3535" s="7" t="str">
        <f t="shared" si="4788"/>
        <v/>
      </c>
      <c r="AF3535" s="7" t="str">
        <f t="shared" si="4789"/>
        <v/>
      </c>
      <c r="AG3535" s="7" t="str">
        <f t="shared" si="4790"/>
        <v/>
      </c>
      <c r="AH3535" s="7" t="str">
        <f t="shared" si="4791"/>
        <v/>
      </c>
      <c r="AI3535" s="7">
        <f t="shared" si="4792"/>
        <v>14247.177288981118</v>
      </c>
      <c r="AJ3535" s="69">
        <f t="shared" si="4821"/>
        <v>59545.054857085255</v>
      </c>
      <c r="AK3535" s="11">
        <f t="shared" si="4775"/>
        <v>10.994488529472731</v>
      </c>
    </row>
    <row r="3536" spans="1:37">
      <c r="A3536" s="8">
        <v>3533</v>
      </c>
      <c r="B3536" s="8">
        <f t="shared" ca="1" si="4776"/>
        <v>-0.57441755358145952</v>
      </c>
      <c r="C3536">
        <v>0.22824615456027131</v>
      </c>
      <c r="D3536" s="69">
        <f t="shared" si="4777"/>
        <v>5528</v>
      </c>
      <c r="E3536" s="5">
        <f>IF(①再生産関数フィット!$B$2="HS",$W$2*(T3536+SQRT($W$3^2+(($W$4^2))/4)-SQRT((T3536-$W$3)^2+(($W$4^2))/4)),IF(①再生産関数フィット!$B$2="BH",$W$2*T3536/(1+$W$3*T3536),$W$2*T3536*EXP(-$W$3*T3536)))</f>
        <v>1486.1767038516543</v>
      </c>
      <c r="F3536" s="5">
        <f t="shared" ca="1" si="4771"/>
        <v>117424.62658456003</v>
      </c>
      <c r="G3536" s="76">
        <f t="shared" si="4772"/>
        <v>1867.2243179235315</v>
      </c>
      <c r="H3536" s="77">
        <f t="shared" ref="H3536:Q3536" si="4854">IF(H$2&lt;&gt;"",G3535*EXP(-G$4-G$6*$S$6),"")</f>
        <v>533.83759628169298</v>
      </c>
      <c r="I3536" s="77">
        <f t="shared" si="4854"/>
        <v>128.30986190267078</v>
      </c>
      <c r="J3536" s="77" t="str">
        <f t="shared" si="4854"/>
        <v/>
      </c>
      <c r="K3536" s="77" t="str">
        <f t="shared" si="4854"/>
        <v/>
      </c>
      <c r="L3536" s="77" t="str">
        <f t="shared" si="4854"/>
        <v/>
      </c>
      <c r="M3536" s="77" t="str">
        <f t="shared" si="4854"/>
        <v/>
      </c>
      <c r="N3536" s="77" t="str">
        <f t="shared" si="4854"/>
        <v/>
      </c>
      <c r="O3536" s="77" t="str">
        <f t="shared" si="4854"/>
        <v/>
      </c>
      <c r="P3536" s="77" t="str">
        <f t="shared" si="4854"/>
        <v/>
      </c>
      <c r="Q3536" s="77" t="str">
        <f t="shared" si="4854"/>
        <v/>
      </c>
      <c r="R3536" s="98">
        <f t="shared" si="4794"/>
        <v>110.9759623083292</v>
      </c>
      <c r="S3536" s="74">
        <f t="shared" si="4770"/>
        <v>199754.86625988994</v>
      </c>
      <c r="T3536" s="72">
        <f t="shared" si="4820"/>
        <v>98374.013728864025</v>
      </c>
      <c r="U3536" s="7">
        <f t="shared" si="4779"/>
        <v>12.204846225083418</v>
      </c>
      <c r="V3536" s="7">
        <f t="shared" si="4780"/>
        <v>11.496531960041636</v>
      </c>
      <c r="W3536" s="69">
        <f t="shared" si="4774"/>
        <v>5528</v>
      </c>
      <c r="X3536" s="64">
        <f t="shared" si="4781"/>
        <v>14186.499133615174</v>
      </c>
      <c r="Y3536" s="7">
        <f t="shared" si="4782"/>
        <v>18875.570141993961</v>
      </c>
      <c r="Z3536" s="7">
        <f t="shared" si="4783"/>
        <v>11241.507876995918</v>
      </c>
      <c r="AA3536" s="7" t="str">
        <f t="shared" si="4784"/>
        <v/>
      </c>
      <c r="AB3536" s="7" t="str">
        <f t="shared" si="4785"/>
        <v/>
      </c>
      <c r="AC3536" s="7" t="str">
        <f t="shared" si="4786"/>
        <v/>
      </c>
      <c r="AD3536" s="7" t="str">
        <f t="shared" si="4787"/>
        <v/>
      </c>
      <c r="AE3536" s="7" t="str">
        <f t="shared" si="4788"/>
        <v/>
      </c>
      <c r="AF3536" s="7" t="str">
        <f t="shared" si="4789"/>
        <v/>
      </c>
      <c r="AG3536" s="7" t="str">
        <f t="shared" si="4790"/>
        <v/>
      </c>
      <c r="AH3536" s="7" t="str">
        <f t="shared" si="4791"/>
        <v/>
      </c>
      <c r="AI3536" s="7">
        <f t="shared" si="4792"/>
        <v>16063.834155570403</v>
      </c>
      <c r="AJ3536" s="69">
        <f t="shared" si="4821"/>
        <v>60367.411308175455</v>
      </c>
      <c r="AK3536" s="11">
        <f t="shared" si="4775"/>
        <v>11.008204690436683</v>
      </c>
    </row>
    <row r="3537" spans="1:37">
      <c r="A3537" s="8">
        <v>3534</v>
      </c>
      <c r="B3537" s="8">
        <f t="shared" ca="1" si="4776"/>
        <v>0.19764194650668324</v>
      </c>
      <c r="C3537">
        <v>-0.35331503493047112</v>
      </c>
      <c r="D3537" s="69">
        <f t="shared" si="4777"/>
        <v>5529</v>
      </c>
      <c r="E3537" s="5">
        <f>IF(①再生産関数フィット!$B$2="HS",$W$2*(T3537+SQRT($W$3^2+(($W$4^2))/4)-SQRT((T3537-$W$3)^2+(($W$4^2))/4)),IF(①再生産関数フィット!$B$2="BH",$W$2*T3537/(1+$W$3*T3537),$W$2*T3537*EXP(-$W$3*T3537)))</f>
        <v>1486.1767038516546</v>
      </c>
      <c r="F3537" s="5">
        <f t="shared" ca="1" si="4771"/>
        <v>125999.78973647687</v>
      </c>
      <c r="G3537" s="76">
        <f t="shared" si="4772"/>
        <v>1043.824964325983</v>
      </c>
      <c r="H3537" s="77">
        <f t="shared" ref="H3537:Q3537" si="4855">IF(H$2&lt;&gt;"",G3536*EXP(-G$4-G$6*$S$6),"")</f>
        <v>856.31738152409901</v>
      </c>
      <c r="I3537" s="77">
        <f t="shared" si="4855"/>
        <v>176.78578137710045</v>
      </c>
      <c r="J3537" s="77" t="str">
        <f t="shared" si="4855"/>
        <v/>
      </c>
      <c r="K3537" s="77" t="str">
        <f t="shared" si="4855"/>
        <v/>
      </c>
      <c r="L3537" s="77" t="str">
        <f t="shared" si="4855"/>
        <v/>
      </c>
      <c r="M3537" s="77" t="str">
        <f t="shared" si="4855"/>
        <v/>
      </c>
      <c r="N3537" s="77" t="str">
        <f t="shared" si="4855"/>
        <v/>
      </c>
      <c r="O3537" s="77" t="str">
        <f t="shared" si="4855"/>
        <v/>
      </c>
      <c r="P3537" s="77" t="str">
        <f t="shared" si="4855"/>
        <v/>
      </c>
      <c r="Q3537" s="77" t="str">
        <f t="shared" si="4855"/>
        <v/>
      </c>
      <c r="R3537" s="98">
        <f t="shared" si="4794"/>
        <v>74.146988878818576</v>
      </c>
      <c r="S3537" s="74">
        <f t="shared" si="4770"/>
        <v>196221.32221613341</v>
      </c>
      <c r="T3537" s="72">
        <f t="shared" si="4820"/>
        <v>111652.45456688911</v>
      </c>
      <c r="U3537" s="7">
        <f t="shared" si="4779"/>
        <v>12.186998496131807</v>
      </c>
      <c r="V3537" s="7">
        <f t="shared" si="4780"/>
        <v>11.623146241503935</v>
      </c>
      <c r="W3537" s="69">
        <f t="shared" si="4774"/>
        <v>5529</v>
      </c>
      <c r="X3537" s="64">
        <f t="shared" si="4781"/>
        <v>7930.6068424195028</v>
      </c>
      <c r="Y3537" s="7">
        <f t="shared" si="4782"/>
        <v>30277.895208859856</v>
      </c>
      <c r="Z3537" s="7">
        <f t="shared" si="4783"/>
        <v>15488.589297984325</v>
      </c>
      <c r="AA3537" s="7" t="str">
        <f t="shared" si="4784"/>
        <v/>
      </c>
      <c r="AB3537" s="7" t="str">
        <f t="shared" si="4785"/>
        <v/>
      </c>
      <c r="AC3537" s="7" t="str">
        <f t="shared" si="4786"/>
        <v/>
      </c>
      <c r="AD3537" s="7" t="str">
        <f t="shared" si="4787"/>
        <v/>
      </c>
      <c r="AE3537" s="7" t="str">
        <f t="shared" si="4788"/>
        <v/>
      </c>
      <c r="AF3537" s="7" t="str">
        <f t="shared" si="4789"/>
        <v/>
      </c>
      <c r="AG3537" s="7" t="str">
        <f t="shared" si="4790"/>
        <v/>
      </c>
      <c r="AH3537" s="7" t="str">
        <f t="shared" si="4791"/>
        <v/>
      </c>
      <c r="AI3537" s="7">
        <f t="shared" si="4792"/>
        <v>10732.819141275146</v>
      </c>
      <c r="AJ3537" s="69">
        <f t="shared" si="4821"/>
        <v>64429.91049053883</v>
      </c>
      <c r="AK3537" s="11">
        <f t="shared" si="4775"/>
        <v>11.073333252880424</v>
      </c>
    </row>
    <row r="3538" spans="1:37">
      <c r="A3538" s="8">
        <v>3535</v>
      </c>
      <c r="B3538" s="8">
        <f t="shared" ca="1" si="4776"/>
        <v>-0.19804488386662741</v>
      </c>
      <c r="C3538">
        <v>-0.26154514094704528</v>
      </c>
      <c r="D3538" s="69">
        <f t="shared" si="4777"/>
        <v>5530</v>
      </c>
      <c r="E3538" s="5">
        <f>IF(①再生産関数フィット!$B$2="HS",$W$2*(T3538+SQRT($W$3^2+(($W$4^2))/4)-SQRT((T3538-$W$3)^2+(($W$4^2))/4)),IF(①再生産関数フィット!$B$2="BH",$W$2*T3538/(1+$W$3*T3538),$W$2*T3538*EXP(-$W$3*T3538)))</f>
        <v>1486.1767038516546</v>
      </c>
      <c r="F3538" s="5">
        <f t="shared" ca="1" si="4771"/>
        <v>116508.74540384789</v>
      </c>
      <c r="G3538" s="76">
        <f t="shared" si="4772"/>
        <v>1144.1496652819419</v>
      </c>
      <c r="H3538" s="77">
        <f t="shared" ref="H3538:Q3538" si="4856">IF(H$2&lt;&gt;"",G3537*EXP(-G$4-G$6*$S$6),"")</f>
        <v>478.7027737594608</v>
      </c>
      <c r="I3538" s="77">
        <f t="shared" si="4856"/>
        <v>283.57826135506662</v>
      </c>
      <c r="J3538" s="77" t="str">
        <f t="shared" si="4856"/>
        <v/>
      </c>
      <c r="K3538" s="77" t="str">
        <f t="shared" si="4856"/>
        <v/>
      </c>
      <c r="L3538" s="77" t="str">
        <f t="shared" si="4856"/>
        <v/>
      </c>
      <c r="M3538" s="77" t="str">
        <f t="shared" si="4856"/>
        <v/>
      </c>
      <c r="N3538" s="77" t="str">
        <f t="shared" si="4856"/>
        <v/>
      </c>
      <c r="O3538" s="77" t="str">
        <f t="shared" si="4856"/>
        <v/>
      </c>
      <c r="P3538" s="77" t="str">
        <f t="shared" si="4856"/>
        <v/>
      </c>
      <c r="Q3538" s="77" t="str">
        <f t="shared" si="4856"/>
        <v/>
      </c>
      <c r="R3538" s="98">
        <f t="shared" si="4794"/>
        <v>77.75600325195299</v>
      </c>
      <c r="S3538" s="74">
        <f t="shared" si="4770"/>
        <v>188406.54533463123</v>
      </c>
      <c r="T3538" s="72">
        <f t="shared" si="4820"/>
        <v>118705.42003538051</v>
      </c>
      <c r="U3538" s="7">
        <f t="shared" si="4779"/>
        <v>12.14635738221217</v>
      </c>
      <c r="V3538" s="7">
        <f t="shared" si="4780"/>
        <v>11.684400241184452</v>
      </c>
      <c r="W3538" s="69">
        <f t="shared" si="4774"/>
        <v>5530</v>
      </c>
      <c r="X3538" s="64">
        <f t="shared" si="4781"/>
        <v>8692.8378553353268</v>
      </c>
      <c r="Y3538" s="7">
        <f t="shared" si="4782"/>
        <v>16926.098585412867</v>
      </c>
      <c r="Z3538" s="7">
        <f t="shared" si="4783"/>
        <v>24844.912242099716</v>
      </c>
      <c r="AA3538" s="7" t="str">
        <f t="shared" si="4784"/>
        <v/>
      </c>
      <c r="AB3538" s="7" t="str">
        <f t="shared" si="4785"/>
        <v/>
      </c>
      <c r="AC3538" s="7" t="str">
        <f t="shared" si="4786"/>
        <v/>
      </c>
      <c r="AD3538" s="7" t="str">
        <f t="shared" si="4787"/>
        <v/>
      </c>
      <c r="AE3538" s="7" t="str">
        <f t="shared" si="4788"/>
        <v/>
      </c>
      <c r="AF3538" s="7" t="str">
        <f t="shared" si="4789"/>
        <v/>
      </c>
      <c r="AG3538" s="7" t="str">
        <f t="shared" si="4790"/>
        <v/>
      </c>
      <c r="AH3538" s="7" t="str">
        <f t="shared" si="4791"/>
        <v/>
      </c>
      <c r="AI3538" s="7">
        <f t="shared" si="4792"/>
        <v>11255.226040473983</v>
      </c>
      <c r="AJ3538" s="69">
        <f t="shared" si="4821"/>
        <v>61719.074723321886</v>
      </c>
      <c r="AK3538" s="11">
        <f t="shared" si="4775"/>
        <v>11.030348314843691</v>
      </c>
    </row>
    <row r="3539" spans="1:37">
      <c r="A3539" s="8">
        <v>3536</v>
      </c>
      <c r="B3539" s="8">
        <f t="shared" ca="1" si="4776"/>
        <v>-0.21031268051999838</v>
      </c>
      <c r="C3539">
        <v>-0.24520898000095498</v>
      </c>
      <c r="D3539" s="69">
        <f t="shared" si="4777"/>
        <v>5531</v>
      </c>
      <c r="E3539" s="5">
        <f>IF(①再生産関数フィット!$B$2="HS",$W$2*(T3539+SQRT($W$3^2+(($W$4^2))/4)-SQRT((T3539-$W$3)^2+(($W$4^2))/4)),IF(①再生産関数フィット!$B$2="BH",$W$2*T3539/(1+$W$3*T3539),$W$2*T3539*EXP(-$W$3*T3539)))</f>
        <v>1486.1767038516546</v>
      </c>
      <c r="F3539" s="5">
        <f t="shared" ca="1" si="4771"/>
        <v>98374.013728864025</v>
      </c>
      <c r="G3539" s="76">
        <f t="shared" si="4772"/>
        <v>1162.9941828113137</v>
      </c>
      <c r="H3539" s="77">
        <f t="shared" ref="H3539:Q3539" si="4857">IF(H$2&lt;&gt;"",G3538*EXP(-G$4-G$6*$S$6),"")</f>
        <v>524.71212807224731</v>
      </c>
      <c r="I3539" s="77">
        <f t="shared" si="4857"/>
        <v>158.52732084795986</v>
      </c>
      <c r="J3539" s="77" t="str">
        <f t="shared" si="4857"/>
        <v/>
      </c>
      <c r="K3539" s="77" t="str">
        <f t="shared" si="4857"/>
        <v/>
      </c>
      <c r="L3539" s="77" t="str">
        <f t="shared" si="4857"/>
        <v/>
      </c>
      <c r="M3539" s="77" t="str">
        <f t="shared" si="4857"/>
        <v/>
      </c>
      <c r="N3539" s="77" t="str">
        <f t="shared" si="4857"/>
        <v/>
      </c>
      <c r="O3539" s="77" t="str">
        <f t="shared" si="4857"/>
        <v/>
      </c>
      <c r="P3539" s="77" t="str">
        <f t="shared" si="4857"/>
        <v/>
      </c>
      <c r="Q3539" s="77" t="str">
        <f t="shared" si="4857"/>
        <v/>
      </c>
      <c r="R3539" s="98">
        <f t="shared" si="4794"/>
        <v>111.96587924794063</v>
      </c>
      <c r="S3539" s="74">
        <f t="shared" ref="S3539:S3602" si="4858">SUMPRODUCT(G3539:R3539,G$3:R$3)</f>
        <v>177999.29802892549</v>
      </c>
      <c r="T3539" s="72">
        <f t="shared" si="4820"/>
        <v>105243.92431286057</v>
      </c>
      <c r="U3539" s="7">
        <f t="shared" si="4779"/>
        <v>12.089534885608725</v>
      </c>
      <c r="V3539" s="7">
        <f t="shared" si="4780"/>
        <v>11.564036023634799</v>
      </c>
      <c r="W3539" s="69">
        <f t="shared" si="4774"/>
        <v>5531</v>
      </c>
      <c r="X3539" s="64">
        <f t="shared" si="4781"/>
        <v>8836.0117252542459</v>
      </c>
      <c r="Y3539" s="7">
        <f t="shared" si="4782"/>
        <v>18552.909436817554</v>
      </c>
      <c r="Z3539" s="7">
        <f t="shared" si="4783"/>
        <v>13888.925602485633</v>
      </c>
      <c r="AA3539" s="7" t="str">
        <f t="shared" si="4784"/>
        <v/>
      </c>
      <c r="AB3539" s="7" t="str">
        <f t="shared" si="4785"/>
        <v/>
      </c>
      <c r="AC3539" s="7" t="str">
        <f t="shared" si="4786"/>
        <v/>
      </c>
      <c r="AD3539" s="7" t="str">
        <f t="shared" si="4787"/>
        <v/>
      </c>
      <c r="AE3539" s="7" t="str">
        <f t="shared" si="4788"/>
        <v/>
      </c>
      <c r="AF3539" s="7" t="str">
        <f t="shared" si="4789"/>
        <v/>
      </c>
      <c r="AG3539" s="7" t="str">
        <f t="shared" si="4790"/>
        <v/>
      </c>
      <c r="AH3539" s="7" t="str">
        <f t="shared" si="4791"/>
        <v/>
      </c>
      <c r="AI3539" s="7">
        <f t="shared" si="4792"/>
        <v>16207.125199999713</v>
      </c>
      <c r="AJ3539" s="69">
        <f t="shared" si="4821"/>
        <v>57484.971964557139</v>
      </c>
      <c r="AK3539" s="11">
        <f t="shared" si="4775"/>
        <v>10.959278835487575</v>
      </c>
    </row>
    <row r="3540" spans="1:37">
      <c r="A3540" s="8">
        <v>3537</v>
      </c>
      <c r="B3540" s="8">
        <f t="shared" ca="1" si="4776"/>
        <v>0.47225448745417237</v>
      </c>
      <c r="C3540">
        <v>4.4470046327529864E-2</v>
      </c>
      <c r="D3540" s="69">
        <f t="shared" si="4777"/>
        <v>5532</v>
      </c>
      <c r="E3540" s="5">
        <f>IF(①再生産関数フィット!$B$2="HS",$W$2*(T3540+SQRT($W$3^2+(($W$4^2))/4)-SQRT((T3540-$W$3)^2+(($W$4^2))/4)),IF(①再生産関数フィット!$B$2="BH",$W$2*T3540/(1+$W$3*T3540),$W$2*T3540*EXP(-$W$3*T3540)))</f>
        <v>1486.1767038516548</v>
      </c>
      <c r="F3540" s="5">
        <f t="shared" ref="F3540:F3603" ca="1" si="4859">INDIRECT("T"&amp;A3540-$G$16)</f>
        <v>111652.45456688911</v>
      </c>
      <c r="G3540" s="76">
        <f t="shared" ref="G3540:G3603" si="4860">IF($W$6="対数",EXP(LN(E3540)+C3540),IF(E3540+C3540&lt;0,0.01,E3540+C3540))</f>
        <v>1553.7585986748429</v>
      </c>
      <c r="H3540" s="77">
        <f t="shared" ref="H3540:Q3540" si="4861">IF(H$2&lt;&gt;"",G3539*EXP(-G$4-G$6*$S$6),"")</f>
        <v>533.35430767109801</v>
      </c>
      <c r="I3540" s="77">
        <f t="shared" si="4861"/>
        <v>173.76378922241625</v>
      </c>
      <c r="J3540" s="77" t="str">
        <f t="shared" si="4861"/>
        <v/>
      </c>
      <c r="K3540" s="77" t="str">
        <f t="shared" si="4861"/>
        <v/>
      </c>
      <c r="L3540" s="77" t="str">
        <f t="shared" si="4861"/>
        <v/>
      </c>
      <c r="M3540" s="77" t="str">
        <f t="shared" si="4861"/>
        <v/>
      </c>
      <c r="N3540" s="77" t="str">
        <f t="shared" si="4861"/>
        <v/>
      </c>
      <c r="O3540" s="77" t="str">
        <f t="shared" si="4861"/>
        <v/>
      </c>
      <c r="P3540" s="77" t="str">
        <f t="shared" si="4861"/>
        <v/>
      </c>
      <c r="Q3540" s="77" t="str">
        <f t="shared" si="4861"/>
        <v/>
      </c>
      <c r="R3540" s="98">
        <f t="shared" si="4794"/>
        <v>83.817151999866766</v>
      </c>
      <c r="S3540" s="74">
        <f t="shared" si="4858"/>
        <v>187301.96399520864</v>
      </c>
      <c r="T3540" s="72">
        <f t="shared" si="4820"/>
        <v>98483.904664660018</v>
      </c>
      <c r="U3540" s="7">
        <f t="shared" si="4779"/>
        <v>12.140477374203197</v>
      </c>
      <c r="V3540" s="7">
        <f t="shared" si="4780"/>
        <v>11.497648409388528</v>
      </c>
      <c r="W3540" s="69">
        <f t="shared" ref="W3540:W3603" si="4862">D3540</f>
        <v>5532</v>
      </c>
      <c r="X3540" s="64">
        <f t="shared" si="4781"/>
        <v>11804.899284120445</v>
      </c>
      <c r="Y3540" s="7">
        <f t="shared" si="4782"/>
        <v>18858.481896183526</v>
      </c>
      <c r="Z3540" s="7">
        <f t="shared" si="4783"/>
        <v>15223.825950044076</v>
      </c>
      <c r="AA3540" s="7" t="str">
        <f t="shared" si="4784"/>
        <v/>
      </c>
      <c r="AB3540" s="7" t="str">
        <f t="shared" si="4785"/>
        <v/>
      </c>
      <c r="AC3540" s="7" t="str">
        <f t="shared" si="4786"/>
        <v/>
      </c>
      <c r="AD3540" s="7" t="str">
        <f t="shared" si="4787"/>
        <v/>
      </c>
      <c r="AE3540" s="7" t="str">
        <f t="shared" si="4788"/>
        <v/>
      </c>
      <c r="AF3540" s="7" t="str">
        <f t="shared" si="4789"/>
        <v/>
      </c>
      <c r="AG3540" s="7" t="str">
        <f t="shared" si="4790"/>
        <v/>
      </c>
      <c r="AH3540" s="7" t="str">
        <f t="shared" si="4791"/>
        <v/>
      </c>
      <c r="AI3540" s="7">
        <f t="shared" si="4792"/>
        <v>12132.580795985956</v>
      </c>
      <c r="AJ3540" s="69">
        <f t="shared" si="4821"/>
        <v>58019.787926334</v>
      </c>
      <c r="AK3540" s="11">
        <f t="shared" ref="AK3540:AK3603" si="4863">LN(AJ3540)</f>
        <v>10.968539402486606</v>
      </c>
    </row>
    <row r="3541" spans="1:37">
      <c r="A3541" s="8">
        <v>3538</v>
      </c>
      <c r="B3541" s="8">
        <f t="shared" ref="B3541:B3604" ca="1" si="4864">IF($W$6="対数",NORMINV(RAND(),-0.5*($W$5)^2,$W$5),NORMINV(RAND(),0,$W$5))</f>
        <v>0.19595259692880387</v>
      </c>
      <c r="C3541">
        <v>-2.7724422515839023E-2</v>
      </c>
      <c r="D3541" s="69">
        <f t="shared" ref="D3541:D3604" si="4865">D3540+1</f>
        <v>5533</v>
      </c>
      <c r="E3541" s="5">
        <f>IF(①再生産関数フィット!$B$2="HS",$W$2*(T3541+SQRT($W$3^2+(($W$4^2))/4)-SQRT((T3541-$W$3)^2+(($W$4^2))/4)),IF(①再生産関数フィット!$B$2="BH",$W$2*T3541/(1+$W$3*T3541),$W$2*T3541*EXP(-$W$3*T3541)))</f>
        <v>1486.1767038516546</v>
      </c>
      <c r="F3541" s="5">
        <f t="shared" ca="1" si="4859"/>
        <v>118705.42003538051</v>
      </c>
      <c r="G3541" s="76">
        <f t="shared" si="4860"/>
        <v>1445.5392410194513</v>
      </c>
      <c r="H3541" s="77">
        <f t="shared" ref="H3541:Q3541" si="4866">IF(H$2&lt;&gt;"",G3540*EXP(-G$4-G$6*$S$6),"")</f>
        <v>712.56060772462763</v>
      </c>
      <c r="I3541" s="77">
        <f t="shared" si="4866"/>
        <v>176.62573540946948</v>
      </c>
      <c r="J3541" s="77" t="str">
        <f t="shared" si="4866"/>
        <v/>
      </c>
      <c r="K3541" s="77" t="str">
        <f t="shared" si="4866"/>
        <v/>
      </c>
      <c r="L3541" s="77" t="str">
        <f t="shared" si="4866"/>
        <v/>
      </c>
      <c r="M3541" s="77" t="str">
        <f t="shared" si="4866"/>
        <v/>
      </c>
      <c r="N3541" s="77" t="str">
        <f t="shared" si="4866"/>
        <v/>
      </c>
      <c r="O3541" s="77" t="str">
        <f t="shared" si="4866"/>
        <v/>
      </c>
      <c r="P3541" s="77" t="str">
        <f t="shared" si="4866"/>
        <v/>
      </c>
      <c r="Q3541" s="77" t="str">
        <f t="shared" si="4866"/>
        <v/>
      </c>
      <c r="R3541" s="98">
        <f t="shared" si="4794"/>
        <v>79.816057834512819</v>
      </c>
      <c r="S3541" s="74">
        <f t="shared" si="4858"/>
        <v>200031.65153453365</v>
      </c>
      <c r="T3541" s="72">
        <f t="shared" si="4820"/>
        <v>106582.05150752423</v>
      </c>
      <c r="U3541" s="7">
        <f t="shared" ref="U3541:U3604" si="4867">LN(S3541)</f>
        <v>12.206230890681418</v>
      </c>
      <c r="V3541" s="7">
        <f t="shared" ref="V3541:V3604" si="4868">LN(T3541)</f>
        <v>11.576670404187986</v>
      </c>
      <c r="W3541" s="69">
        <f t="shared" si="4862"/>
        <v>5533</v>
      </c>
      <c r="X3541" s="64">
        <f t="shared" ref="X3541:X3604" si="4869">IF(G3541&lt;&gt;"",IF($J$1="Baranov",G$10/(G$4+G$10)*(1-EXP(-G$4-G$10))*G3541*G$3,G3541*G$3*(1-EXP(-G$10))*EXP(-G$4/2)),"")</f>
        <v>10982.687507591152</v>
      </c>
      <c r="Y3541" s="7">
        <f t="shared" ref="Y3541:Y3604" si="4870">IF(H3541&lt;&gt;"",IF($J$1="Baranov",H$10/(H$4+H$10)*(1-EXP(-H$4-H$10))*H3541*H$3,H3541*H$3*(1-EXP(-H$10))*EXP(-H$4/2)),"")</f>
        <v>25194.905389224074</v>
      </c>
      <c r="Z3541" s="7">
        <f t="shared" ref="Z3541:Z3604" si="4871">IF(I3541&lt;&gt;"",IF($J$1="Baranov",I$10/(I$4+I$10)*(1-EXP(-I$4-I$10))*I3541*I$3,I3541*I$3*(1-EXP(-I$10))*EXP(-I$4/2)),"")</f>
        <v>15474.567320412798</v>
      </c>
      <c r="AA3541" s="7" t="str">
        <f t="shared" ref="AA3541:AA3604" si="4872">IF(J3541&lt;&gt;"",IF($J$1="Baranov",J$10/(J$4+J$10)*(1-EXP(-J$4-J$10))*J3541*J$3,J3541*J$3*(1-EXP(-J$10))*EXP(-J$4/2)),"")</f>
        <v/>
      </c>
      <c r="AB3541" s="7" t="str">
        <f t="shared" ref="AB3541:AB3604" si="4873">IF(K3541&lt;&gt;"",IF($J$1="Baranov",K$10/(K$4+K$10)*(1-EXP(-K$4-K$10))*K3541*K$3,K3541*K$3*(1-EXP(-K$10))*EXP(-K$4/2)),"")</f>
        <v/>
      </c>
      <c r="AC3541" s="7" t="str">
        <f t="shared" ref="AC3541:AC3604" si="4874">IF(L3541&lt;&gt;"",IF($J$1="Baranov",L$10/(L$4+L$10)*(1-EXP(-L$4-L$10))*L3541*L$3,L3541*L$3*(1-EXP(-L$10))*EXP(-L$4/2)),"")</f>
        <v/>
      </c>
      <c r="AD3541" s="7" t="str">
        <f t="shared" ref="AD3541:AD3604" si="4875">IF(M3541&lt;&gt;"",IF($J$1="Baranov",M$10/(M$4+M$10)*(1-EXP(-M$4-M$10))*M3541*M$3,M3541*M$3*(1-EXP(-M$10))*EXP(-M$4/2)),"")</f>
        <v/>
      </c>
      <c r="AE3541" s="7" t="str">
        <f t="shared" ref="AE3541:AE3604" si="4876">IF(N3541&lt;&gt;"",IF($J$1="Baranov",N$10/(N$4+N$10)*(1-EXP(-N$4-N$10))*N3541*N$3,N3541*N$3*(1-EXP(-N$10))*EXP(-N$4/2)),"")</f>
        <v/>
      </c>
      <c r="AF3541" s="7" t="str">
        <f t="shared" ref="AF3541:AF3604" si="4877">IF(O3541&lt;&gt;"",IF($J$1="Baranov",O$10/(O$4+O$10)*(1-EXP(-O$4-O$10))*O3541*O$3,O3541*O$3*(1-EXP(-O$10))*EXP(-O$4/2)),"")</f>
        <v/>
      </c>
      <c r="AG3541" s="7" t="str">
        <f t="shared" ref="AG3541:AG3604" si="4878">IF(P3541&lt;&gt;"",IF($J$1="Baranov",P$10/(P$4+P$10)*(1-EXP(-P$4-P$10))*P3541*P$3,P3541*P$3*(1-EXP(-P$10))*EXP(-P$4/2)),"")</f>
        <v/>
      </c>
      <c r="AH3541" s="7" t="str">
        <f t="shared" ref="AH3541:AH3604" si="4879">IF(Q3541&lt;&gt;"",IF($J$1="Baranov",Q$10/(Q$4+Q$10)*(1-EXP(-Q$4-Q$10))*Q3541*Q$3,Q3541*Q$3*(1-EXP(-Q$10))*EXP(-Q$4/2)),"")</f>
        <v/>
      </c>
      <c r="AI3541" s="7">
        <f t="shared" ref="AI3541:AI3604" si="4880">IF(R3541&lt;&gt;"",IF($J$1="Baranov",R$10/(R$4+R$10)*(1-EXP(-R$4-R$10))*R3541*R$3,R3541*R$3*(1-EXP(-R$10))*EXP(-R$4/2)),"")</f>
        <v>11553.420122123141</v>
      </c>
      <c r="AJ3541" s="69">
        <f t="shared" si="4821"/>
        <v>63205.580339351167</v>
      </c>
      <c r="AK3541" s="11">
        <f t="shared" si="4863"/>
        <v>11.054147872745762</v>
      </c>
    </row>
    <row r="3542" spans="1:37">
      <c r="A3542" s="8">
        <v>3539</v>
      </c>
      <c r="B3542" s="8">
        <f t="shared" ca="1" si="4864"/>
        <v>1.0285261712531454E-3</v>
      </c>
      <c r="C3542">
        <v>-4.2357207695435134E-2</v>
      </c>
      <c r="D3542" s="69">
        <f t="shared" si="4865"/>
        <v>5534</v>
      </c>
      <c r="E3542" s="5">
        <f>IF(①再生産関数フィット!$B$2="HS",$W$2*(T3542+SQRT($W$3^2+(($W$4^2))/4)-SQRT((T3542-$W$3)^2+(($W$4^2))/4)),IF(①再生産関数フィット!$B$2="BH",$W$2*T3542/(1+$W$3*T3542),$W$2*T3542*EXP(-$W$3*T3542)))</f>
        <v>1486.1767038516543</v>
      </c>
      <c r="F3542" s="5">
        <f t="shared" ca="1" si="4859"/>
        <v>105243.92431286057</v>
      </c>
      <c r="G3542" s="76">
        <f t="shared" si="4860"/>
        <v>1424.5409820182942</v>
      </c>
      <c r="H3542" s="77">
        <f t="shared" ref="H3542:Q3542" si="4881">IF(H$2&lt;&gt;"",G3541*EXP(-G$4-G$6*$S$6),"")</f>
        <v>662.93072871751406</v>
      </c>
      <c r="I3542" s="77">
        <f t="shared" si="4881"/>
        <v>235.97173502307669</v>
      </c>
      <c r="J3542" s="77" t="str">
        <f t="shared" si="4881"/>
        <v/>
      </c>
      <c r="K3542" s="77" t="str">
        <f t="shared" si="4881"/>
        <v/>
      </c>
      <c r="L3542" s="77" t="str">
        <f t="shared" si="4881"/>
        <v/>
      </c>
      <c r="M3542" s="77" t="str">
        <f t="shared" si="4881"/>
        <v/>
      </c>
      <c r="N3542" s="77" t="str">
        <f t="shared" si="4881"/>
        <v/>
      </c>
      <c r="O3542" s="77" t="str">
        <f t="shared" si="4881"/>
        <v/>
      </c>
      <c r="P3542" s="77" t="str">
        <f t="shared" si="4881"/>
        <v/>
      </c>
      <c r="Q3542" s="77" t="str">
        <f t="shared" si="4881"/>
        <v/>
      </c>
      <c r="R3542" s="98">
        <f t="shared" ref="R3542:R3605" si="4882">INDEX(G3541:Q3541,MATCH(MAX(G3541:Q3541)+1,G3541:Q3541,1))*EXP(-INDEX(G$4:Q$4,MATCH(MAX(G$4:Q$4)+1,G$4:Q$4,1))-INDEX(G$6:Q$6,MATCH(MAX(G$6:Q$6)+1,G$6:Q$6,1))*$S$6)+R3541*EXP(-R$4-R$6*$S$6)</f>
        <v>79.463072475865275</v>
      </c>
      <c r="S3542" s="74">
        <f t="shared" si="4858"/>
        <v>207744.17874861963</v>
      </c>
      <c r="T3542" s="72">
        <f t="shared" si="4820"/>
        <v>117616.00303201214</v>
      </c>
      <c r="U3542" s="7">
        <f t="shared" si="4867"/>
        <v>12.24406269186119</v>
      </c>
      <c r="V3542" s="7">
        <f t="shared" si="4868"/>
        <v>11.675180385392778</v>
      </c>
      <c r="W3542" s="69">
        <f t="shared" si="4862"/>
        <v>5534</v>
      </c>
      <c r="X3542" s="64">
        <f t="shared" si="4869"/>
        <v>10823.150284201402</v>
      </c>
      <c r="Y3542" s="7">
        <f t="shared" si="4870"/>
        <v>23440.079073388639</v>
      </c>
      <c r="Z3542" s="7">
        <f t="shared" si="4871"/>
        <v>20674.000257458734</v>
      </c>
      <c r="AA3542" s="7" t="str">
        <f t="shared" si="4872"/>
        <v/>
      </c>
      <c r="AB3542" s="7" t="str">
        <f t="shared" si="4873"/>
        <v/>
      </c>
      <c r="AC3542" s="7" t="str">
        <f t="shared" si="4874"/>
        <v/>
      </c>
      <c r="AD3542" s="7" t="str">
        <f t="shared" si="4875"/>
        <v/>
      </c>
      <c r="AE3542" s="7" t="str">
        <f t="shared" si="4876"/>
        <v/>
      </c>
      <c r="AF3542" s="7" t="str">
        <f t="shared" si="4877"/>
        <v/>
      </c>
      <c r="AG3542" s="7" t="str">
        <f t="shared" si="4878"/>
        <v/>
      </c>
      <c r="AH3542" s="7" t="str">
        <f t="shared" si="4879"/>
        <v/>
      </c>
      <c r="AI3542" s="7">
        <f t="shared" si="4880"/>
        <v>11502.325289127644</v>
      </c>
      <c r="AJ3542" s="69">
        <f t="shared" si="4821"/>
        <v>66439.554904176417</v>
      </c>
      <c r="AK3542" s="11">
        <f t="shared" si="4863"/>
        <v>11.104047864490108</v>
      </c>
    </row>
    <row r="3543" spans="1:37">
      <c r="A3543" s="8">
        <v>3540</v>
      </c>
      <c r="B3543" s="8">
        <f t="shared" ca="1" si="4864"/>
        <v>0.16941909711792463</v>
      </c>
      <c r="C3543">
        <v>5.6103825318120332E-2</v>
      </c>
      <c r="D3543" s="69">
        <f t="shared" si="4865"/>
        <v>5535</v>
      </c>
      <c r="E3543" s="5">
        <f>IF(①再生産関数フィット!$B$2="HS",$W$2*(T3543+SQRT($W$3^2+(($W$4^2))/4)-SQRT((T3543-$W$3)^2+(($W$4^2))/4)),IF(①再生産関数フィット!$B$2="BH",$W$2*T3543/(1+$W$3*T3543),$W$2*T3543*EXP(-$W$3*T3543)))</f>
        <v>1486.1767038516543</v>
      </c>
      <c r="F3543" s="5">
        <f t="shared" ca="1" si="4859"/>
        <v>98483.904664660018</v>
      </c>
      <c r="G3543" s="76">
        <f t="shared" si="4860"/>
        <v>1571.9402383399079</v>
      </c>
      <c r="H3543" s="77">
        <f t="shared" ref="H3543:Q3543" si="4883">IF(H$2&lt;&gt;"",G3542*EXP(-G$4-G$6*$S$6),"")</f>
        <v>653.30083369534998</v>
      </c>
      <c r="I3543" s="77">
        <f t="shared" si="4883"/>
        <v>219.53629285670334</v>
      </c>
      <c r="J3543" s="77" t="str">
        <f t="shared" si="4883"/>
        <v/>
      </c>
      <c r="K3543" s="77" t="str">
        <f t="shared" si="4883"/>
        <v/>
      </c>
      <c r="L3543" s="77" t="str">
        <f t="shared" si="4883"/>
        <v/>
      </c>
      <c r="M3543" s="77" t="str">
        <f t="shared" si="4883"/>
        <v/>
      </c>
      <c r="N3543" s="77" t="str">
        <f t="shared" si="4883"/>
        <v/>
      </c>
      <c r="O3543" s="77" t="str">
        <f t="shared" si="4883"/>
        <v/>
      </c>
      <c r="P3543" s="77" t="str">
        <f t="shared" si="4883"/>
        <v/>
      </c>
      <c r="Q3543" s="77" t="str">
        <f t="shared" si="4883"/>
        <v/>
      </c>
      <c r="R3543" s="98">
        <f t="shared" si="4882"/>
        <v>97.743112199544825</v>
      </c>
      <c r="S3543" s="74">
        <f t="shared" si="4858"/>
        <v>215843.42289600012</v>
      </c>
      <c r="T3543" s="72">
        <f t="shared" si="4820"/>
        <v>120300.77167763631</v>
      </c>
      <c r="U3543" s="7">
        <f t="shared" si="4867"/>
        <v>12.282308529803608</v>
      </c>
      <c r="V3543" s="7">
        <f t="shared" si="4868"/>
        <v>11.697750316552639</v>
      </c>
      <c r="W3543" s="69">
        <f t="shared" si="4862"/>
        <v>5535</v>
      </c>
      <c r="X3543" s="64">
        <f t="shared" si="4869"/>
        <v>11943.036846319179</v>
      </c>
      <c r="Y3543" s="7">
        <f t="shared" si="4870"/>
        <v>23099.582712291245</v>
      </c>
      <c r="Z3543" s="7">
        <f t="shared" si="4871"/>
        <v>19234.055191386218</v>
      </c>
      <c r="AA3543" s="7" t="str">
        <f t="shared" si="4872"/>
        <v/>
      </c>
      <c r="AB3543" s="7" t="str">
        <f t="shared" si="4873"/>
        <v/>
      </c>
      <c r="AC3543" s="7" t="str">
        <f t="shared" si="4874"/>
        <v/>
      </c>
      <c r="AD3543" s="7" t="str">
        <f t="shared" si="4875"/>
        <v/>
      </c>
      <c r="AE3543" s="7" t="str">
        <f t="shared" si="4876"/>
        <v/>
      </c>
      <c r="AF3543" s="7" t="str">
        <f t="shared" si="4877"/>
        <v/>
      </c>
      <c r="AG3543" s="7" t="str">
        <f t="shared" si="4878"/>
        <v/>
      </c>
      <c r="AH3543" s="7" t="str">
        <f t="shared" si="4879"/>
        <v/>
      </c>
      <c r="AI3543" s="7">
        <f t="shared" si="4880"/>
        <v>14148.371517252019</v>
      </c>
      <c r="AJ3543" s="69">
        <f t="shared" si="4821"/>
        <v>68425.046267248661</v>
      </c>
      <c r="AK3543" s="11">
        <f t="shared" si="4863"/>
        <v>11.133494210083276</v>
      </c>
    </row>
    <row r="3544" spans="1:37">
      <c r="A3544" s="8">
        <v>3541</v>
      </c>
      <c r="B3544" s="8">
        <f t="shared" ca="1" si="4864"/>
        <v>-0.20596523162656058</v>
      </c>
      <c r="C3544">
        <v>0.13056494120338216</v>
      </c>
      <c r="D3544" s="69">
        <f t="shared" si="4865"/>
        <v>5536</v>
      </c>
      <c r="E3544" s="5">
        <f>IF(①再生産関数フィット!$B$2="HS",$W$2*(T3544+SQRT($W$3^2+(($W$4^2))/4)-SQRT((T3544-$W$3)^2+(($W$4^2))/4)),IF(①再生産関数フィット!$B$2="BH",$W$2*T3544/(1+$W$3*T3544),$W$2*T3544*EXP(-$W$3*T3544)))</f>
        <v>1486.1767038516546</v>
      </c>
      <c r="F3544" s="5">
        <f t="shared" ca="1" si="4859"/>
        <v>106582.05150752423</v>
      </c>
      <c r="G3544" s="76">
        <f t="shared" si="4860"/>
        <v>1693.456646227979</v>
      </c>
      <c r="H3544" s="77">
        <f t="shared" ref="H3544:Q3544" si="4884">IF(H$2&lt;&gt;"",G3543*EXP(-G$4-G$6*$S$6),"")</f>
        <v>720.89878858503812</v>
      </c>
      <c r="I3544" s="77">
        <f t="shared" si="4884"/>
        <v>216.34725460250291</v>
      </c>
      <c r="J3544" s="77" t="str">
        <f t="shared" si="4884"/>
        <v/>
      </c>
      <c r="K3544" s="77" t="str">
        <f t="shared" si="4884"/>
        <v/>
      </c>
      <c r="L3544" s="77" t="str">
        <f t="shared" si="4884"/>
        <v/>
      </c>
      <c r="M3544" s="77" t="str">
        <f t="shared" si="4884"/>
        <v/>
      </c>
      <c r="N3544" s="77" t="str">
        <f t="shared" si="4884"/>
        <v/>
      </c>
      <c r="O3544" s="77" t="str">
        <f t="shared" si="4884"/>
        <v/>
      </c>
      <c r="P3544" s="77" t="str">
        <f t="shared" si="4884"/>
        <v/>
      </c>
      <c r="Q3544" s="77" t="str">
        <f t="shared" si="4884"/>
        <v/>
      </c>
      <c r="R3544" s="98">
        <f t="shared" si="4882"/>
        <v>98.314693717248417</v>
      </c>
      <c r="S3544" s="74">
        <f t="shared" si="4858"/>
        <v>226947.59687875304</v>
      </c>
      <c r="T3544" s="72">
        <f t="shared" si="4820"/>
        <v>123164.39160038198</v>
      </c>
      <c r="U3544" s="7">
        <f t="shared" si="4867"/>
        <v>12.332474419059011</v>
      </c>
      <c r="V3544" s="7">
        <f t="shared" si="4868"/>
        <v>11.721275259086884</v>
      </c>
      <c r="W3544" s="69">
        <f t="shared" si="4862"/>
        <v>5536</v>
      </c>
      <c r="X3544" s="64">
        <f t="shared" si="4869"/>
        <v>12866.274830463057</v>
      </c>
      <c r="Y3544" s="7">
        <f t="shared" si="4870"/>
        <v>25489.728981236989</v>
      </c>
      <c r="Z3544" s="7">
        <f t="shared" si="4871"/>
        <v>18954.65656899639</v>
      </c>
      <c r="AA3544" s="7" t="str">
        <f t="shared" si="4872"/>
        <v/>
      </c>
      <c r="AB3544" s="7" t="str">
        <f t="shared" si="4873"/>
        <v/>
      </c>
      <c r="AC3544" s="7" t="str">
        <f t="shared" si="4874"/>
        <v/>
      </c>
      <c r="AD3544" s="7" t="str">
        <f t="shared" si="4875"/>
        <v/>
      </c>
      <c r="AE3544" s="7" t="str">
        <f t="shared" si="4876"/>
        <v/>
      </c>
      <c r="AF3544" s="7" t="str">
        <f t="shared" si="4877"/>
        <v/>
      </c>
      <c r="AG3544" s="7" t="str">
        <f t="shared" si="4878"/>
        <v/>
      </c>
      <c r="AH3544" s="7" t="str">
        <f t="shared" si="4879"/>
        <v/>
      </c>
      <c r="AI3544" s="7">
        <f t="shared" si="4880"/>
        <v>14231.108269570235</v>
      </c>
      <c r="AJ3544" s="69">
        <f t="shared" si="4821"/>
        <v>71541.768650266662</v>
      </c>
      <c r="AK3544" s="11">
        <f t="shared" si="4863"/>
        <v>11.178036735043989</v>
      </c>
    </row>
    <row r="3545" spans="1:37">
      <c r="A3545" s="8">
        <v>3542</v>
      </c>
      <c r="B3545" s="8">
        <f t="shared" ca="1" si="4864"/>
        <v>0.16041394761777911</v>
      </c>
      <c r="C3545">
        <v>0.13490023222950975</v>
      </c>
      <c r="D3545" s="69">
        <f t="shared" si="4865"/>
        <v>5537</v>
      </c>
      <c r="E3545" s="5">
        <f>IF(①再生産関数フィット!$B$2="HS",$W$2*(T3545+SQRT($W$3^2+(($W$4^2))/4)-SQRT((T3545-$W$3)^2+(($W$4^2))/4)),IF(①再生産関数フィット!$B$2="BH",$W$2*T3545/(1+$W$3*T3545),$W$2*T3545*EXP(-$W$3*T3545)))</f>
        <v>1486.1767038516543</v>
      </c>
      <c r="F3545" s="5">
        <f t="shared" ca="1" si="4859"/>
        <v>117616.00303201214</v>
      </c>
      <c r="G3545" s="76">
        <f t="shared" si="4860"/>
        <v>1700.8142106974881</v>
      </c>
      <c r="H3545" s="77">
        <f t="shared" ref="H3545:Q3545" si="4885">IF(H$2&lt;&gt;"",G3544*EXP(-G$4-G$6*$S$6),"")</f>
        <v>776.62675400198646</v>
      </c>
      <c r="I3545" s="77">
        <f t="shared" si="4885"/>
        <v>238.73300891786889</v>
      </c>
      <c r="J3545" s="77" t="str">
        <f t="shared" si="4885"/>
        <v/>
      </c>
      <c r="K3545" s="77" t="str">
        <f t="shared" si="4885"/>
        <v/>
      </c>
      <c r="L3545" s="77" t="str">
        <f t="shared" si="4885"/>
        <v/>
      </c>
      <c r="M3545" s="77" t="str">
        <f t="shared" si="4885"/>
        <v/>
      </c>
      <c r="N3545" s="77" t="str">
        <f t="shared" si="4885"/>
        <v/>
      </c>
      <c r="O3545" s="77" t="str">
        <f t="shared" si="4885"/>
        <v/>
      </c>
      <c r="P3545" s="77" t="str">
        <f t="shared" si="4885"/>
        <v/>
      </c>
      <c r="Q3545" s="77" t="str">
        <f t="shared" si="4885"/>
        <v/>
      </c>
      <c r="R3545" s="98">
        <f t="shared" si="4882"/>
        <v>97.503627971202874</v>
      </c>
      <c r="S3545" s="74">
        <f t="shared" si="4858"/>
        <v>237655.21450826511</v>
      </c>
      <c r="T3545" s="72">
        <f t="shared" si="4820"/>
        <v>130791.30838026624</v>
      </c>
      <c r="U3545" s="7">
        <f t="shared" si="4867"/>
        <v>12.378576223767624</v>
      </c>
      <c r="V3545" s="7">
        <f t="shared" si="4868"/>
        <v>11.781358266105203</v>
      </c>
      <c r="W3545" s="69">
        <f t="shared" si="4862"/>
        <v>5537</v>
      </c>
      <c r="X3545" s="64">
        <f t="shared" si="4869"/>
        <v>12922.174960388676</v>
      </c>
      <c r="Y3545" s="7">
        <f t="shared" si="4870"/>
        <v>27460.173040300902</v>
      </c>
      <c r="Z3545" s="7">
        <f t="shared" si="4871"/>
        <v>20915.921507926574</v>
      </c>
      <c r="AA3545" s="7" t="str">
        <f t="shared" si="4872"/>
        <v/>
      </c>
      <c r="AB3545" s="7" t="str">
        <f t="shared" si="4873"/>
        <v/>
      </c>
      <c r="AC3545" s="7" t="str">
        <f t="shared" si="4874"/>
        <v/>
      </c>
      <c r="AD3545" s="7" t="str">
        <f t="shared" si="4875"/>
        <v/>
      </c>
      <c r="AE3545" s="7" t="str">
        <f t="shared" si="4876"/>
        <v/>
      </c>
      <c r="AF3545" s="7" t="str">
        <f t="shared" si="4877"/>
        <v/>
      </c>
      <c r="AG3545" s="7" t="str">
        <f t="shared" si="4878"/>
        <v/>
      </c>
      <c r="AH3545" s="7" t="str">
        <f t="shared" si="4879"/>
        <v/>
      </c>
      <c r="AI3545" s="7">
        <f t="shared" si="4880"/>
        <v>14113.706037927122</v>
      </c>
      <c r="AJ3545" s="69">
        <f t="shared" si="4821"/>
        <v>75411.975546543283</v>
      </c>
      <c r="AK3545" s="11">
        <f t="shared" si="4863"/>
        <v>11.230721368261626</v>
      </c>
    </row>
    <row r="3546" spans="1:37">
      <c r="A3546" s="8">
        <v>3543</v>
      </c>
      <c r="B3546" s="8">
        <f t="shared" ca="1" si="4864"/>
        <v>-0.13095922695598294</v>
      </c>
      <c r="C3546">
        <v>-0.68106752865600617</v>
      </c>
      <c r="D3546" s="69">
        <f t="shared" si="4865"/>
        <v>5538</v>
      </c>
      <c r="E3546" s="5">
        <f>IF(①再生産関数フィット!$B$2="HS",$W$2*(T3546+SQRT($W$3^2+(($W$4^2))/4)-SQRT((T3546-$W$3)^2+(($W$4^2))/4)),IF(①再生産関数フィット!$B$2="BH",$W$2*T3546/(1+$W$3*T3546),$W$2*T3546*EXP(-$W$3*T3546)))</f>
        <v>1486.1767038516548</v>
      </c>
      <c r="F3546" s="5">
        <f t="shared" ca="1" si="4859"/>
        <v>120300.77167763631</v>
      </c>
      <c r="G3546" s="76">
        <f t="shared" si="4860"/>
        <v>752.11903449056092</v>
      </c>
      <c r="H3546" s="77">
        <f t="shared" ref="H3546:Q3546" si="4886">IF(H$2&lt;&gt;"",G3545*EXP(-G$4-G$6*$S$6),"")</f>
        <v>780.00096580955926</v>
      </c>
      <c r="I3546" s="77">
        <f t="shared" si="4886"/>
        <v>257.18789478467966</v>
      </c>
      <c r="J3546" s="77" t="str">
        <f t="shared" si="4886"/>
        <v/>
      </c>
      <c r="K3546" s="77" t="str">
        <f t="shared" si="4886"/>
        <v/>
      </c>
      <c r="L3546" s="77" t="str">
        <f t="shared" si="4886"/>
        <v/>
      </c>
      <c r="M3546" s="77" t="str">
        <f t="shared" si="4886"/>
        <v/>
      </c>
      <c r="N3546" s="77" t="str">
        <f t="shared" si="4886"/>
        <v/>
      </c>
      <c r="O3546" s="77" t="str">
        <f t="shared" si="4886"/>
        <v/>
      </c>
      <c r="P3546" s="77" t="str">
        <f t="shared" si="4886"/>
        <v/>
      </c>
      <c r="Q3546" s="77" t="str">
        <f t="shared" si="4886"/>
        <v/>
      </c>
      <c r="R3546" s="98">
        <f t="shared" si="4882"/>
        <v>104.18893078296817</v>
      </c>
      <c r="S3546" s="74">
        <f t="shared" si="4858"/>
        <v>206829.86745858256</v>
      </c>
      <c r="T3546" s="72">
        <f t="shared" si="4820"/>
        <v>137745.0577884822</v>
      </c>
      <c r="U3546" s="7">
        <f t="shared" si="4867"/>
        <v>12.239651837970182</v>
      </c>
      <c r="V3546" s="7">
        <f t="shared" si="4868"/>
        <v>11.833159848247984</v>
      </c>
      <c r="W3546" s="69">
        <f t="shared" si="4862"/>
        <v>5538</v>
      </c>
      <c r="X3546" s="64">
        <f t="shared" si="4869"/>
        <v>5714.3300506290798</v>
      </c>
      <c r="Y3546" s="7">
        <f t="shared" si="4870"/>
        <v>27579.479308895327</v>
      </c>
      <c r="Z3546" s="7">
        <f t="shared" si="4871"/>
        <v>22532.794457241904</v>
      </c>
      <c r="AA3546" s="7" t="str">
        <f t="shared" si="4872"/>
        <v/>
      </c>
      <c r="AB3546" s="7" t="str">
        <f t="shared" si="4873"/>
        <v/>
      </c>
      <c r="AC3546" s="7" t="str">
        <f t="shared" si="4874"/>
        <v/>
      </c>
      <c r="AD3546" s="7" t="str">
        <f t="shared" si="4875"/>
        <v/>
      </c>
      <c r="AE3546" s="7" t="str">
        <f t="shared" si="4876"/>
        <v/>
      </c>
      <c r="AF3546" s="7" t="str">
        <f t="shared" si="4877"/>
        <v/>
      </c>
      <c r="AG3546" s="7" t="str">
        <f t="shared" si="4878"/>
        <v/>
      </c>
      <c r="AH3546" s="7" t="str">
        <f t="shared" si="4879"/>
        <v/>
      </c>
      <c r="AI3546" s="7">
        <f t="shared" si="4880"/>
        <v>15081.407451946816</v>
      </c>
      <c r="AJ3546" s="69">
        <f t="shared" si="4821"/>
        <v>70908.011268713119</v>
      </c>
      <c r="AK3546" s="11">
        <f t="shared" si="4863"/>
        <v>11.169138700053857</v>
      </c>
    </row>
    <row r="3547" spans="1:37">
      <c r="A3547" s="8">
        <v>3544</v>
      </c>
      <c r="B3547" s="8">
        <f t="shared" ca="1" si="4864"/>
        <v>0.30460275230438955</v>
      </c>
      <c r="C3547">
        <v>6.8714207204171665E-2</v>
      </c>
      <c r="D3547" s="69">
        <f t="shared" si="4865"/>
        <v>5539</v>
      </c>
      <c r="E3547" s="5">
        <f>IF(①再生産関数フィット!$B$2="HS",$W$2*(T3547+SQRT($W$3^2+(($W$4^2))/4)-SQRT((T3547-$W$3)^2+(($W$4^2))/4)),IF(①再生産関数フィット!$B$2="BH",$W$2*T3547/(1+$W$3*T3547),$W$2*T3547*EXP(-$W$3*T3547)))</f>
        <v>1486.1767038516543</v>
      </c>
      <c r="F3547" s="5">
        <f t="shared" ca="1" si="4859"/>
        <v>123164.39160038198</v>
      </c>
      <c r="G3547" s="76">
        <f t="shared" si="4860"/>
        <v>1591.8885184121293</v>
      </c>
      <c r="H3547" s="77">
        <f t="shared" ref="H3547:Q3547" si="4887">IF(H$2&lt;&gt;"",G3546*EXP(-G$4-G$6*$S$6),"")</f>
        <v>344.92513621802914</v>
      </c>
      <c r="I3547" s="77">
        <f t="shared" si="4887"/>
        <v>258.30529954427027</v>
      </c>
      <c r="J3547" s="77" t="str">
        <f t="shared" si="4887"/>
        <v/>
      </c>
      <c r="K3547" s="77" t="str">
        <f t="shared" si="4887"/>
        <v/>
      </c>
      <c r="L3547" s="77" t="str">
        <f t="shared" si="4887"/>
        <v/>
      </c>
      <c r="M3547" s="77" t="str">
        <f t="shared" si="4887"/>
        <v/>
      </c>
      <c r="N3547" s="77" t="str">
        <f t="shared" si="4887"/>
        <v/>
      </c>
      <c r="O3547" s="77" t="str">
        <f t="shared" si="4887"/>
        <v/>
      </c>
      <c r="P3547" s="77" t="str">
        <f t="shared" si="4887"/>
        <v/>
      </c>
      <c r="Q3547" s="77" t="str">
        <f t="shared" si="4887"/>
        <v/>
      </c>
      <c r="R3547" s="98">
        <f t="shared" si="4882"/>
        <v>111.97906752219291</v>
      </c>
      <c r="S3547" s="74">
        <f t="shared" si="4858"/>
        <v>200130.31891190357</v>
      </c>
      <c r="T3547" s="72">
        <f t="shared" si="4820"/>
        <v>119208.52136451693</v>
      </c>
      <c r="U3547" s="7">
        <f t="shared" si="4867"/>
        <v>12.206724027894129</v>
      </c>
      <c r="V3547" s="7">
        <f t="shared" si="4868"/>
        <v>11.688629519015601</v>
      </c>
      <c r="W3547" s="69">
        <f t="shared" si="4862"/>
        <v>5539</v>
      </c>
      <c r="X3547" s="64">
        <f t="shared" si="4869"/>
        <v>12094.596707255647</v>
      </c>
      <c r="Y3547" s="7">
        <f t="shared" si="4870"/>
        <v>12195.953690351766</v>
      </c>
      <c r="Z3547" s="7">
        <f t="shared" si="4871"/>
        <v>22630.692734275814</v>
      </c>
      <c r="AA3547" s="7" t="str">
        <f t="shared" si="4872"/>
        <v/>
      </c>
      <c r="AB3547" s="7" t="str">
        <f t="shared" si="4873"/>
        <v/>
      </c>
      <c r="AC3547" s="7" t="str">
        <f t="shared" si="4874"/>
        <v/>
      </c>
      <c r="AD3547" s="7" t="str">
        <f t="shared" si="4875"/>
        <v/>
      </c>
      <c r="AE3547" s="7" t="str">
        <f t="shared" si="4876"/>
        <v/>
      </c>
      <c r="AF3547" s="7" t="str">
        <f t="shared" si="4877"/>
        <v/>
      </c>
      <c r="AG3547" s="7" t="str">
        <f t="shared" si="4878"/>
        <v/>
      </c>
      <c r="AH3547" s="7" t="str">
        <f t="shared" si="4879"/>
        <v/>
      </c>
      <c r="AI3547" s="7">
        <f t="shared" si="4880"/>
        <v>16209.03421025725</v>
      </c>
      <c r="AJ3547" s="69">
        <f t="shared" si="4821"/>
        <v>63130.277342140471</v>
      </c>
      <c r="AK3547" s="11">
        <f t="shared" si="4863"/>
        <v>11.052955764542904</v>
      </c>
    </row>
    <row r="3548" spans="1:37">
      <c r="A3548" s="8">
        <v>3545</v>
      </c>
      <c r="B3548" s="8">
        <f t="shared" ca="1" si="4864"/>
        <v>-0.16973117226667125</v>
      </c>
      <c r="C3548">
        <v>-0.20314254573814097</v>
      </c>
      <c r="D3548" s="69">
        <f t="shared" si="4865"/>
        <v>5540</v>
      </c>
      <c r="E3548" s="5">
        <f>IF(①再生産関数フィット!$B$2="HS",$W$2*(T3548+SQRT($W$3^2+(($W$4^2))/4)-SQRT((T3548-$W$3)^2+(($W$4^2))/4)),IF(①再生産関数フィット!$B$2="BH",$W$2*T3548/(1+$W$3*T3548),$W$2*T3548*EXP(-$W$3*T3548)))</f>
        <v>1486.1767038516546</v>
      </c>
      <c r="F3548" s="5">
        <f t="shared" ca="1" si="4859"/>
        <v>130791.30838026624</v>
      </c>
      <c r="G3548" s="76">
        <f t="shared" si="4860"/>
        <v>1212.9607915525357</v>
      </c>
      <c r="H3548" s="77">
        <f t="shared" ref="H3548:Q3548" si="4888">IF(H$2&lt;&gt;"",G3547*EXP(-G$4-G$6*$S$6),"")</f>
        <v>730.04715859788712</v>
      </c>
      <c r="I3548" s="77">
        <f t="shared" si="4888"/>
        <v>114.22548757830569</v>
      </c>
      <c r="J3548" s="77" t="str">
        <f t="shared" si="4888"/>
        <v/>
      </c>
      <c r="K3548" s="77" t="str">
        <f t="shared" si="4888"/>
        <v/>
      </c>
      <c r="L3548" s="77" t="str">
        <f t="shared" si="4888"/>
        <v/>
      </c>
      <c r="M3548" s="77" t="str">
        <f t="shared" si="4888"/>
        <v/>
      </c>
      <c r="N3548" s="77" t="str">
        <f t="shared" si="4888"/>
        <v/>
      </c>
      <c r="O3548" s="77" t="str">
        <f t="shared" si="4888"/>
        <v/>
      </c>
      <c r="P3548" s="77" t="str">
        <f t="shared" si="4888"/>
        <v/>
      </c>
      <c r="Q3548" s="77" t="str">
        <f t="shared" si="4888"/>
        <v/>
      </c>
      <c r="R3548" s="98">
        <f t="shared" si="4882"/>
        <v>114.73922844116102</v>
      </c>
      <c r="S3548" s="74">
        <f t="shared" si="4858"/>
        <v>191395.91647254163</v>
      </c>
      <c r="T3548" s="72">
        <f t="shared" si="4820"/>
        <v>106375.12688054585</v>
      </c>
      <c r="U3548" s="7">
        <f t="shared" si="4867"/>
        <v>12.162099422729204</v>
      </c>
      <c r="V3548" s="7">
        <f t="shared" si="4868"/>
        <v>11.574727058641553</v>
      </c>
      <c r="W3548" s="69">
        <f t="shared" si="4862"/>
        <v>5540</v>
      </c>
      <c r="X3548" s="64">
        <f t="shared" si="4869"/>
        <v>9215.6400563619536</v>
      </c>
      <c r="Y3548" s="7">
        <f t="shared" si="4870"/>
        <v>25813.199454401874</v>
      </c>
      <c r="Z3548" s="7">
        <f t="shared" si="4871"/>
        <v>10007.545011148477</v>
      </c>
      <c r="AA3548" s="7" t="str">
        <f t="shared" si="4872"/>
        <v/>
      </c>
      <c r="AB3548" s="7" t="str">
        <f t="shared" si="4873"/>
        <v/>
      </c>
      <c r="AC3548" s="7" t="str">
        <f t="shared" si="4874"/>
        <v/>
      </c>
      <c r="AD3548" s="7" t="str">
        <f t="shared" si="4875"/>
        <v/>
      </c>
      <c r="AE3548" s="7" t="str">
        <f t="shared" si="4876"/>
        <v/>
      </c>
      <c r="AF3548" s="7" t="str">
        <f t="shared" si="4877"/>
        <v/>
      </c>
      <c r="AG3548" s="7" t="str">
        <f t="shared" si="4878"/>
        <v/>
      </c>
      <c r="AH3548" s="7" t="str">
        <f t="shared" si="4879"/>
        <v/>
      </c>
      <c r="AI3548" s="7">
        <f t="shared" si="4880"/>
        <v>16608.569085402574</v>
      </c>
      <c r="AJ3548" s="69">
        <f t="shared" si="4821"/>
        <v>61644.953607314877</v>
      </c>
      <c r="AK3548" s="11">
        <f t="shared" si="4863"/>
        <v>11.029146649724138</v>
      </c>
    </row>
    <row r="3549" spans="1:37">
      <c r="A3549" s="8">
        <v>3546</v>
      </c>
      <c r="B3549" s="8">
        <f t="shared" ca="1" si="4864"/>
        <v>-0.19846209655808283</v>
      </c>
      <c r="C3549">
        <v>9.7951777114504146E-3</v>
      </c>
      <c r="D3549" s="69">
        <f t="shared" si="4865"/>
        <v>5541</v>
      </c>
      <c r="E3549" s="5">
        <f>IF(①再生産関数フィット!$B$2="HS",$W$2*(T3549+SQRT($W$3^2+(($W$4^2))/4)-SQRT((T3549-$W$3)^2+(($W$4^2))/4)),IF(①再生産関数フィット!$B$2="BH",$W$2*T3549/(1+$W$3*T3549),$W$2*T3549*EXP(-$W$3*T3549)))</f>
        <v>1486.1767038516546</v>
      </c>
      <c r="F3549" s="5">
        <f t="shared" ca="1" si="4859"/>
        <v>137745.0577884822</v>
      </c>
      <c r="G3549" s="76">
        <f t="shared" si="4860"/>
        <v>1500.8055981215116</v>
      </c>
      <c r="H3549" s="77">
        <f t="shared" ref="H3549:Q3549" si="4889">IF(H$2&lt;&gt;"",G3548*EXP(-G$4-G$6*$S$6),"")</f>
        <v>556.26921679594523</v>
      </c>
      <c r="I3549" s="77">
        <f t="shared" si="4889"/>
        <v>241.76258523904454</v>
      </c>
      <c r="J3549" s="77" t="str">
        <f t="shared" si="4889"/>
        <v/>
      </c>
      <c r="K3549" s="77" t="str">
        <f t="shared" si="4889"/>
        <v/>
      </c>
      <c r="L3549" s="77" t="str">
        <f t="shared" si="4889"/>
        <v/>
      </c>
      <c r="M3549" s="77" t="str">
        <f t="shared" si="4889"/>
        <v/>
      </c>
      <c r="N3549" s="77" t="str">
        <f t="shared" si="4889"/>
        <v/>
      </c>
      <c r="O3549" s="77" t="str">
        <f t="shared" si="4889"/>
        <v/>
      </c>
      <c r="P3549" s="77" t="str">
        <f t="shared" si="4889"/>
        <v/>
      </c>
      <c r="Q3549" s="77" t="str">
        <f t="shared" si="4889"/>
        <v/>
      </c>
      <c r="R3549" s="98">
        <f t="shared" si="4882"/>
        <v>70.948809058438229</v>
      </c>
      <c r="S3549" s="74">
        <f t="shared" si="4858"/>
        <v>198225.08765164175</v>
      </c>
      <c r="T3549" s="72">
        <f t="shared" si="4820"/>
        <v>110379.40288698404</v>
      </c>
      <c r="U3549" s="7">
        <f t="shared" si="4867"/>
        <v>12.197158470323082</v>
      </c>
      <c r="V3549" s="7">
        <f t="shared" si="4868"/>
        <v>11.611678827366466</v>
      </c>
      <c r="W3549" s="69">
        <f t="shared" si="4862"/>
        <v>5541</v>
      </c>
      <c r="X3549" s="64">
        <f t="shared" si="4869"/>
        <v>11402.581421579131</v>
      </c>
      <c r="Y3549" s="7">
        <f t="shared" si="4870"/>
        <v>19668.713280215226</v>
      </c>
      <c r="Z3549" s="7">
        <f t="shared" si="4871"/>
        <v>21181.349321295202</v>
      </c>
      <c r="AA3549" s="7" t="str">
        <f t="shared" si="4872"/>
        <v/>
      </c>
      <c r="AB3549" s="7" t="str">
        <f t="shared" si="4873"/>
        <v/>
      </c>
      <c r="AC3549" s="7" t="str">
        <f t="shared" si="4874"/>
        <v/>
      </c>
      <c r="AD3549" s="7" t="str">
        <f t="shared" si="4875"/>
        <v/>
      </c>
      <c r="AE3549" s="7" t="str">
        <f t="shared" si="4876"/>
        <v/>
      </c>
      <c r="AF3549" s="7" t="str">
        <f t="shared" si="4877"/>
        <v/>
      </c>
      <c r="AG3549" s="7" t="str">
        <f t="shared" si="4878"/>
        <v/>
      </c>
      <c r="AH3549" s="7" t="str">
        <f t="shared" si="4879"/>
        <v/>
      </c>
      <c r="AI3549" s="7">
        <f t="shared" si="4880"/>
        <v>10269.880779077896</v>
      </c>
      <c r="AJ3549" s="69">
        <f t="shared" si="4821"/>
        <v>62522.524802167456</v>
      </c>
      <c r="AK3549" s="11">
        <f t="shared" si="4863"/>
        <v>11.043282167631832</v>
      </c>
    </row>
    <row r="3550" spans="1:37">
      <c r="A3550" s="8">
        <v>3547</v>
      </c>
      <c r="B3550" s="8">
        <f t="shared" ca="1" si="4864"/>
        <v>-4.2219231744353027E-2</v>
      </c>
      <c r="C3550">
        <v>-3.3495274325858818E-3</v>
      </c>
      <c r="D3550" s="69">
        <f t="shared" si="4865"/>
        <v>5542</v>
      </c>
      <c r="E3550" s="5">
        <f>IF(①再生産関数フィット!$B$2="HS",$W$2*(T3550+SQRT($W$3^2+(($W$4^2))/4)-SQRT((T3550-$W$3)^2+(($W$4^2))/4)),IF(①再生産関数フィット!$B$2="BH",$W$2*T3550/(1+$W$3*T3550),$W$2*T3550*EXP(-$W$3*T3550)))</f>
        <v>1486.1767038516548</v>
      </c>
      <c r="F3550" s="5">
        <f t="shared" ca="1" si="4859"/>
        <v>119208.52136451693</v>
      </c>
      <c r="G3550" s="76">
        <f t="shared" si="4860"/>
        <v>1481.2070418683629</v>
      </c>
      <c r="H3550" s="77">
        <f t="shared" ref="H3550:Q3550" si="4890">IF(H$2&lt;&gt;"",G3549*EXP(-G$4-G$6*$S$6),"")</f>
        <v>688.27612602502177</v>
      </c>
      <c r="I3550" s="77">
        <f t="shared" si="4890"/>
        <v>184.21424199468896</v>
      </c>
      <c r="J3550" s="77" t="str">
        <f t="shared" si="4890"/>
        <v/>
      </c>
      <c r="K3550" s="77" t="str">
        <f t="shared" si="4890"/>
        <v/>
      </c>
      <c r="L3550" s="77" t="str">
        <f t="shared" si="4890"/>
        <v/>
      </c>
      <c r="M3550" s="77" t="str">
        <f t="shared" si="4890"/>
        <v/>
      </c>
      <c r="N3550" s="77" t="str">
        <f t="shared" si="4890"/>
        <v/>
      </c>
      <c r="O3550" s="77" t="str">
        <f t="shared" si="4890"/>
        <v/>
      </c>
      <c r="P3550" s="77" t="str">
        <f t="shared" si="4890"/>
        <v/>
      </c>
      <c r="Q3550" s="77" t="str">
        <f t="shared" si="4890"/>
        <v/>
      </c>
      <c r="R3550" s="98">
        <f t="shared" si="4882"/>
        <v>96.899213949295955</v>
      </c>
      <c r="S3550" s="74">
        <f t="shared" si="4858"/>
        <v>207266.87123674763</v>
      </c>
      <c r="T3550" s="72">
        <f t="shared" si="4820"/>
        <v>113604.78326076202</v>
      </c>
      <c r="U3550" s="7">
        <f t="shared" si="4867"/>
        <v>12.24176247492797</v>
      </c>
      <c r="V3550" s="7">
        <f t="shared" si="4868"/>
        <v>11.640480890551428</v>
      </c>
      <c r="W3550" s="69">
        <f t="shared" si="4862"/>
        <v>5542</v>
      </c>
      <c r="X3550" s="64">
        <f t="shared" si="4869"/>
        <v>11253.678636500479</v>
      </c>
      <c r="Y3550" s="7">
        <f t="shared" si="4870"/>
        <v>24336.248297862152</v>
      </c>
      <c r="Z3550" s="7">
        <f t="shared" si="4871"/>
        <v>16139.41299390506</v>
      </c>
      <c r="AA3550" s="7" t="str">
        <f t="shared" si="4872"/>
        <v/>
      </c>
      <c r="AB3550" s="7" t="str">
        <f t="shared" si="4873"/>
        <v/>
      </c>
      <c r="AC3550" s="7" t="str">
        <f t="shared" si="4874"/>
        <v/>
      </c>
      <c r="AD3550" s="7" t="str">
        <f t="shared" si="4875"/>
        <v/>
      </c>
      <c r="AE3550" s="7" t="str">
        <f t="shared" si="4876"/>
        <v/>
      </c>
      <c r="AF3550" s="7" t="str">
        <f t="shared" si="4877"/>
        <v/>
      </c>
      <c r="AG3550" s="7" t="str">
        <f t="shared" si="4878"/>
        <v/>
      </c>
      <c r="AH3550" s="7" t="str">
        <f t="shared" si="4879"/>
        <v/>
      </c>
      <c r="AI3550" s="7">
        <f t="shared" si="4880"/>
        <v>14026.216761805881</v>
      </c>
      <c r="AJ3550" s="69">
        <f t="shared" si="4821"/>
        <v>65755.556690073572</v>
      </c>
      <c r="AK3550" s="11">
        <f t="shared" si="4863"/>
        <v>11.093699458865595</v>
      </c>
    </row>
    <row r="3551" spans="1:37">
      <c r="A3551" s="8">
        <v>3548</v>
      </c>
      <c r="B3551" s="8">
        <f t="shared" ca="1" si="4864"/>
        <v>0.16908155460702906</v>
      </c>
      <c r="C3551">
        <v>0.14682850067486147</v>
      </c>
      <c r="D3551" s="69">
        <f t="shared" si="4865"/>
        <v>5543</v>
      </c>
      <c r="E3551" s="5">
        <f>IF(①再生産関数フィット!$B$2="HS",$W$2*(T3551+SQRT($W$3^2+(($W$4^2))/4)-SQRT((T3551-$W$3)^2+(($W$4^2))/4)),IF(①再生産関数フィット!$B$2="BH",$W$2*T3551/(1+$W$3*T3551),$W$2*T3551*EXP(-$W$3*T3551)))</f>
        <v>1486.1767038516543</v>
      </c>
      <c r="F3551" s="5">
        <f t="shared" ca="1" si="4859"/>
        <v>106375.12688054585</v>
      </c>
      <c r="G3551" s="76">
        <f t="shared" si="4860"/>
        <v>1721.2234606935156</v>
      </c>
      <c r="H3551" s="77">
        <f t="shared" ref="H3551:Q3551" si="4891">IF(H$2&lt;&gt;"",G3550*EXP(-G$4-G$6*$S$6),"")</f>
        <v>679.28814091190361</v>
      </c>
      <c r="I3551" s="77">
        <f t="shared" si="4891"/>
        <v>227.92968046846019</v>
      </c>
      <c r="J3551" s="77" t="str">
        <f t="shared" si="4891"/>
        <v/>
      </c>
      <c r="K3551" s="77" t="str">
        <f t="shared" si="4891"/>
        <v/>
      </c>
      <c r="L3551" s="77" t="str">
        <f t="shared" si="4891"/>
        <v/>
      </c>
      <c r="M3551" s="77" t="str">
        <f t="shared" si="4891"/>
        <v/>
      </c>
      <c r="N3551" s="77" t="str">
        <f t="shared" si="4891"/>
        <v/>
      </c>
      <c r="O3551" s="77" t="str">
        <f t="shared" si="4891"/>
        <v/>
      </c>
      <c r="P3551" s="77" t="str">
        <f t="shared" si="4891"/>
        <v/>
      </c>
      <c r="Q3551" s="77" t="str">
        <f t="shared" si="4891"/>
        <v/>
      </c>
      <c r="R3551" s="98">
        <f t="shared" si="4882"/>
        <v>87.108028067659859</v>
      </c>
      <c r="S3551" s="74">
        <f t="shared" si="4858"/>
        <v>222302.62969238759</v>
      </c>
      <c r="T3551" s="72">
        <f t="shared" si="4820"/>
        <v>119489.28421905177</v>
      </c>
      <c r="U3551" s="7">
        <f t="shared" si="4867"/>
        <v>12.311794929357749</v>
      </c>
      <c r="V3551" s="7">
        <f t="shared" si="4868"/>
        <v>11.690981974525847</v>
      </c>
      <c r="W3551" s="69">
        <f t="shared" si="4862"/>
        <v>5543</v>
      </c>
      <c r="X3551" s="64">
        <f t="shared" si="4869"/>
        <v>13077.237105095728</v>
      </c>
      <c r="Y3551" s="7">
        <f t="shared" si="4870"/>
        <v>24018.448756167192</v>
      </c>
      <c r="Z3551" s="7">
        <f t="shared" si="4871"/>
        <v>19969.418253531952</v>
      </c>
      <c r="AA3551" s="7" t="str">
        <f t="shared" si="4872"/>
        <v/>
      </c>
      <c r="AB3551" s="7" t="str">
        <f t="shared" si="4873"/>
        <v/>
      </c>
      <c r="AC3551" s="7" t="str">
        <f t="shared" si="4874"/>
        <v/>
      </c>
      <c r="AD3551" s="7" t="str">
        <f t="shared" si="4875"/>
        <v/>
      </c>
      <c r="AE3551" s="7" t="str">
        <f t="shared" si="4876"/>
        <v/>
      </c>
      <c r="AF3551" s="7" t="str">
        <f t="shared" si="4877"/>
        <v/>
      </c>
      <c r="AG3551" s="7" t="str">
        <f t="shared" si="4878"/>
        <v/>
      </c>
      <c r="AH3551" s="7" t="str">
        <f t="shared" si="4879"/>
        <v/>
      </c>
      <c r="AI3551" s="7">
        <f t="shared" si="4880"/>
        <v>12608.936993129706</v>
      </c>
      <c r="AJ3551" s="69">
        <f t="shared" si="4821"/>
        <v>69674.041107924582</v>
      </c>
      <c r="AK3551" s="11">
        <f t="shared" si="4863"/>
        <v>11.15158308990058</v>
      </c>
    </row>
    <row r="3552" spans="1:37">
      <c r="A3552" s="8">
        <v>3549</v>
      </c>
      <c r="B3552" s="8">
        <f t="shared" ca="1" si="4864"/>
        <v>4.6924181330045139E-2</v>
      </c>
      <c r="C3552">
        <v>-0.22639582944855788</v>
      </c>
      <c r="D3552" s="69">
        <f t="shared" si="4865"/>
        <v>5544</v>
      </c>
      <c r="E3552" s="5">
        <f>IF(①再生産関数フィット!$B$2="HS",$W$2*(T3552+SQRT($W$3^2+(($W$4^2))/4)-SQRT((T3552-$W$3)^2+(($W$4^2))/4)),IF(①再生産関数フィット!$B$2="BH",$W$2*T3552/(1+$W$3*T3552),$W$2*T3552*EXP(-$W$3*T3552)))</f>
        <v>1486.1767038516546</v>
      </c>
      <c r="F3552" s="5">
        <f t="shared" ca="1" si="4859"/>
        <v>110379.40288698404</v>
      </c>
      <c r="G3552" s="76">
        <f t="shared" si="4860"/>
        <v>1185.0808761745272</v>
      </c>
      <c r="H3552" s="77">
        <f t="shared" ref="H3552:Q3552" si="4892">IF(H$2&lt;&gt;"",G3551*EXP(-G$4-G$6*$S$6),"")</f>
        <v>789.36073868082531</v>
      </c>
      <c r="I3552" s="77">
        <f t="shared" si="4892"/>
        <v>224.95321724763096</v>
      </c>
      <c r="J3552" s="77" t="str">
        <f t="shared" si="4892"/>
        <v/>
      </c>
      <c r="K3552" s="77" t="str">
        <f t="shared" si="4892"/>
        <v/>
      </c>
      <c r="L3552" s="77" t="str">
        <f t="shared" si="4892"/>
        <v/>
      </c>
      <c r="M3552" s="77" t="str">
        <f t="shared" si="4892"/>
        <v/>
      </c>
      <c r="N3552" s="77" t="str">
        <f t="shared" si="4892"/>
        <v/>
      </c>
      <c r="O3552" s="77" t="str">
        <f t="shared" si="4892"/>
        <v/>
      </c>
      <c r="P3552" s="77" t="str">
        <f t="shared" si="4892"/>
        <v/>
      </c>
      <c r="Q3552" s="77" t="str">
        <f t="shared" si="4892"/>
        <v/>
      </c>
      <c r="R3552" s="98">
        <f t="shared" si="4882"/>
        <v>97.62006398940855</v>
      </c>
      <c r="S3552" s="74">
        <f t="shared" si="4858"/>
        <v>215174.17319799401</v>
      </c>
      <c r="T3552" s="72">
        <f t="shared" si="4820"/>
        <v>128302.90121697164</v>
      </c>
      <c r="U3552" s="7">
        <f t="shared" si="4867"/>
        <v>12.279203087047154</v>
      </c>
      <c r="V3552" s="7">
        <f t="shared" si="4868"/>
        <v>11.762149163107001</v>
      </c>
      <c r="W3552" s="69">
        <f t="shared" si="4862"/>
        <v>5544</v>
      </c>
      <c r="X3552" s="64">
        <f t="shared" si="4869"/>
        <v>9003.8184816540888</v>
      </c>
      <c r="Y3552" s="7">
        <f t="shared" si="4870"/>
        <v>27910.424619932372</v>
      </c>
      <c r="Z3552" s="7">
        <f t="shared" si="4871"/>
        <v>19708.643795151496</v>
      </c>
      <c r="AA3552" s="7" t="str">
        <f t="shared" si="4872"/>
        <v/>
      </c>
      <c r="AB3552" s="7" t="str">
        <f t="shared" si="4873"/>
        <v/>
      </c>
      <c r="AC3552" s="7" t="str">
        <f t="shared" si="4874"/>
        <v/>
      </c>
      <c r="AD3552" s="7" t="str">
        <f t="shared" si="4875"/>
        <v/>
      </c>
      <c r="AE3552" s="7" t="str">
        <f t="shared" si="4876"/>
        <v/>
      </c>
      <c r="AF3552" s="7" t="str">
        <f t="shared" si="4877"/>
        <v/>
      </c>
      <c r="AG3552" s="7" t="str">
        <f t="shared" si="4878"/>
        <v/>
      </c>
      <c r="AH3552" s="7" t="str">
        <f t="shared" si="4879"/>
        <v/>
      </c>
      <c r="AI3552" s="7">
        <f t="shared" si="4880"/>
        <v>14130.560218303541</v>
      </c>
      <c r="AJ3552" s="69">
        <f t="shared" si="4821"/>
        <v>70753.44711504149</v>
      </c>
      <c r="AK3552" s="11">
        <f t="shared" si="4863"/>
        <v>11.166956536792668</v>
      </c>
    </row>
    <row r="3553" spans="1:37">
      <c r="A3553" s="8">
        <v>3550</v>
      </c>
      <c r="B3553" s="8">
        <f t="shared" ca="1" si="4864"/>
        <v>-3.3580586934482237E-2</v>
      </c>
      <c r="C3553">
        <v>-0.33025060779242343</v>
      </c>
      <c r="D3553" s="69">
        <f t="shared" si="4865"/>
        <v>5545</v>
      </c>
      <c r="E3553" s="5">
        <f>IF(①再生産関数フィット!$B$2="HS",$W$2*(T3553+SQRT($W$3^2+(($W$4^2))/4)-SQRT((T3553-$W$3)^2+(($W$4^2))/4)),IF(①再生産関数フィット!$B$2="BH",$W$2*T3553/(1+$W$3*T3553),$W$2*T3553*EXP(-$W$3*T3553)))</f>
        <v>1486.1767038516548</v>
      </c>
      <c r="F3553" s="5">
        <f t="shared" ca="1" si="4859"/>
        <v>113604.78326076202</v>
      </c>
      <c r="G3553" s="76">
        <f t="shared" si="4860"/>
        <v>1068.1799767007815</v>
      </c>
      <c r="H3553" s="77">
        <f t="shared" ref="H3553:Q3553" si="4893">IF(H$2&lt;&gt;"",G3552*EXP(-G$4-G$6*$S$6),"")</f>
        <v>543.48336353533693</v>
      </c>
      <c r="I3553" s="77">
        <f t="shared" si="4893"/>
        <v>261.40488408474505</v>
      </c>
      <c r="J3553" s="77" t="str">
        <f t="shared" si="4893"/>
        <v/>
      </c>
      <c r="K3553" s="77" t="str">
        <f t="shared" si="4893"/>
        <v/>
      </c>
      <c r="L3553" s="77" t="str">
        <f t="shared" si="4893"/>
        <v/>
      </c>
      <c r="M3553" s="77" t="str">
        <f t="shared" si="4893"/>
        <v/>
      </c>
      <c r="N3553" s="77" t="str">
        <f t="shared" si="4893"/>
        <v/>
      </c>
      <c r="O3553" s="77" t="str">
        <f t="shared" si="4893"/>
        <v/>
      </c>
      <c r="P3553" s="77" t="str">
        <f t="shared" si="4893"/>
        <v/>
      </c>
      <c r="Q3553" s="77" t="str">
        <f t="shared" si="4893"/>
        <v/>
      </c>
      <c r="R3553" s="98">
        <f t="shared" si="4882"/>
        <v>99.955095858065818</v>
      </c>
      <c r="S3553" s="74">
        <f t="shared" si="4858"/>
        <v>195181.59518712133</v>
      </c>
      <c r="T3553" s="72">
        <f t="shared" si="4820"/>
        <v>125280.22794232322</v>
      </c>
      <c r="U3553" s="7">
        <f t="shared" si="4867"/>
        <v>12.181685661564613</v>
      </c>
      <c r="V3553" s="7">
        <f t="shared" si="4868"/>
        <v>11.738308330685964</v>
      </c>
      <c r="W3553" s="69">
        <f t="shared" si="4862"/>
        <v>5545</v>
      </c>
      <c r="X3553" s="64">
        <f t="shared" si="4869"/>
        <v>8115.6474712489808</v>
      </c>
      <c r="Y3553" s="7">
        <f t="shared" si="4870"/>
        <v>19216.627717626812</v>
      </c>
      <c r="Z3553" s="7">
        <f t="shared" si="4871"/>
        <v>22902.254120988182</v>
      </c>
      <c r="AA3553" s="7" t="str">
        <f t="shared" si="4872"/>
        <v/>
      </c>
      <c r="AB3553" s="7" t="str">
        <f t="shared" si="4873"/>
        <v/>
      </c>
      <c r="AC3553" s="7" t="str">
        <f t="shared" si="4874"/>
        <v/>
      </c>
      <c r="AD3553" s="7" t="str">
        <f t="shared" si="4875"/>
        <v/>
      </c>
      <c r="AE3553" s="7" t="str">
        <f t="shared" si="4876"/>
        <v/>
      </c>
      <c r="AF3553" s="7" t="str">
        <f t="shared" si="4877"/>
        <v/>
      </c>
      <c r="AG3553" s="7" t="str">
        <f t="shared" si="4878"/>
        <v/>
      </c>
      <c r="AH3553" s="7" t="str">
        <f t="shared" si="4879"/>
        <v/>
      </c>
      <c r="AI3553" s="7">
        <f t="shared" si="4880"/>
        <v>14468.557419732328</v>
      </c>
      <c r="AJ3553" s="69">
        <f t="shared" si="4821"/>
        <v>64703.086729596303</v>
      </c>
      <c r="AK3553" s="11">
        <f t="shared" si="4863"/>
        <v>11.077564187690959</v>
      </c>
    </row>
    <row r="3554" spans="1:37">
      <c r="A3554" s="8">
        <v>3551</v>
      </c>
      <c r="B3554" s="8">
        <f t="shared" ca="1" si="4864"/>
        <v>-0.2617073728880136</v>
      </c>
      <c r="C3554">
        <v>-0.10711908441187946</v>
      </c>
      <c r="D3554" s="69">
        <f t="shared" si="4865"/>
        <v>5546</v>
      </c>
      <c r="E3554" s="5">
        <f>IF(①再生産関数フィット!$B$2="HS",$W$2*(T3554+SQRT($W$3^2+(($W$4^2))/4)-SQRT((T3554-$W$3)^2+(($W$4^2))/4)),IF(①再生産関数フィット!$B$2="BH",$W$2*T3554/(1+$W$3*T3554),$W$2*T3554*EXP(-$W$3*T3554)))</f>
        <v>1486.1767038516546</v>
      </c>
      <c r="F3554" s="5">
        <f t="shared" ca="1" si="4859"/>
        <v>119489.28421905177</v>
      </c>
      <c r="G3554" s="76">
        <f t="shared" si="4860"/>
        <v>1335.2089109751832</v>
      </c>
      <c r="H3554" s="77">
        <f t="shared" ref="H3554:Q3554" si="4894">IF(H$2&lt;&gt;"",G3553*EXP(-G$4-G$6*$S$6),"")</f>
        <v>489.87209081664605</v>
      </c>
      <c r="I3554" s="77">
        <f t="shared" si="4894"/>
        <v>179.98007588313459</v>
      </c>
      <c r="J3554" s="77" t="str">
        <f t="shared" si="4894"/>
        <v/>
      </c>
      <c r="K3554" s="77" t="str">
        <f t="shared" si="4894"/>
        <v/>
      </c>
      <c r="L3554" s="77" t="str">
        <f t="shared" si="4894"/>
        <v/>
      </c>
      <c r="M3554" s="77" t="str">
        <f t="shared" si="4894"/>
        <v/>
      </c>
      <c r="N3554" s="77" t="str">
        <f t="shared" si="4894"/>
        <v/>
      </c>
      <c r="O3554" s="77" t="str">
        <f t="shared" si="4894"/>
        <v/>
      </c>
      <c r="P3554" s="77" t="str">
        <f t="shared" si="4894"/>
        <v/>
      </c>
      <c r="Q3554" s="77" t="str">
        <f t="shared" si="4894"/>
        <v/>
      </c>
      <c r="R3554" s="98">
        <f t="shared" si="4882"/>
        <v>111.97384760429111</v>
      </c>
      <c r="S3554" s="74">
        <f t="shared" si="4858"/>
        <v>186341.04506342352</v>
      </c>
      <c r="T3554" s="72">
        <f t="shared" si="4820"/>
        <v>108439.08408358389</v>
      </c>
      <c r="U3554" s="7">
        <f t="shared" si="4867"/>
        <v>12.135333849357389</v>
      </c>
      <c r="V3554" s="7">
        <f t="shared" si="4868"/>
        <v>11.593943857280214</v>
      </c>
      <c r="W3554" s="69">
        <f t="shared" si="4862"/>
        <v>5546</v>
      </c>
      <c r="X3554" s="64">
        <f t="shared" si="4869"/>
        <v>10144.437321708247</v>
      </c>
      <c r="Y3554" s="7">
        <f t="shared" si="4870"/>
        <v>17321.026235731111</v>
      </c>
      <c r="Z3554" s="7">
        <f t="shared" si="4871"/>
        <v>15768.448432103462</v>
      </c>
      <c r="AA3554" s="7" t="str">
        <f t="shared" si="4872"/>
        <v/>
      </c>
      <c r="AB3554" s="7" t="str">
        <f t="shared" si="4873"/>
        <v/>
      </c>
      <c r="AC3554" s="7" t="str">
        <f t="shared" si="4874"/>
        <v/>
      </c>
      <c r="AD3554" s="7" t="str">
        <f t="shared" si="4875"/>
        <v/>
      </c>
      <c r="AE3554" s="7" t="str">
        <f t="shared" si="4876"/>
        <v/>
      </c>
      <c r="AF3554" s="7" t="str">
        <f t="shared" si="4877"/>
        <v/>
      </c>
      <c r="AG3554" s="7" t="str">
        <f t="shared" si="4878"/>
        <v/>
      </c>
      <c r="AH3554" s="7" t="str">
        <f t="shared" si="4879"/>
        <v/>
      </c>
      <c r="AI3554" s="7">
        <f t="shared" si="4880"/>
        <v>16208.278624148907</v>
      </c>
      <c r="AJ3554" s="69">
        <f t="shared" si="4821"/>
        <v>59442.190613691724</v>
      </c>
      <c r="AK3554" s="11">
        <f t="shared" si="4863"/>
        <v>10.992759532913277</v>
      </c>
    </row>
    <row r="3555" spans="1:37">
      <c r="A3555" s="8">
        <v>3552</v>
      </c>
      <c r="B3555" s="8">
        <f t="shared" ca="1" si="4864"/>
        <v>6.5359078697741393E-2</v>
      </c>
      <c r="C3555">
        <v>0.11694715168403219</v>
      </c>
      <c r="D3555" s="69">
        <f t="shared" si="4865"/>
        <v>5547</v>
      </c>
      <c r="E3555" s="5">
        <f>IF(①再生産関数フィット!$B$2="HS",$W$2*(T3555+SQRT($W$3^2+(($W$4^2))/4)-SQRT((T3555-$W$3)^2+(($W$4^2))/4)),IF(①再生産関数フィット!$B$2="BH",$W$2*T3555/(1+$W$3*T3555),$W$2*T3555*EXP(-$W$3*T3555)))</f>
        <v>1486.1767038516548</v>
      </c>
      <c r="F3555" s="5">
        <f t="shared" ca="1" si="4859"/>
        <v>128302.90121697164</v>
      </c>
      <c r="G3555" s="76">
        <f t="shared" si="4860"/>
        <v>1670.5518205697094</v>
      </c>
      <c r="H3555" s="77">
        <f t="shared" ref="H3555:Q3555" si="4895">IF(H$2&lt;&gt;"",G3554*EXP(-G$4-G$6*$S$6),"")</f>
        <v>612.33274837883562</v>
      </c>
      <c r="I3555" s="77">
        <f t="shared" si="4895"/>
        <v>162.22615445795</v>
      </c>
      <c r="J3555" s="77" t="str">
        <f t="shared" si="4895"/>
        <v/>
      </c>
      <c r="K3555" s="77" t="str">
        <f t="shared" si="4895"/>
        <v/>
      </c>
      <c r="L3555" s="77" t="str">
        <f t="shared" si="4895"/>
        <v/>
      </c>
      <c r="M3555" s="77" t="str">
        <f t="shared" si="4895"/>
        <v/>
      </c>
      <c r="N3555" s="77" t="str">
        <f t="shared" si="4895"/>
        <v/>
      </c>
      <c r="O3555" s="77" t="str">
        <f t="shared" si="4895"/>
        <v/>
      </c>
      <c r="P3555" s="77" t="str">
        <f t="shared" si="4895"/>
        <v/>
      </c>
      <c r="Q3555" s="77" t="str">
        <f t="shared" si="4895"/>
        <v/>
      </c>
      <c r="R3555" s="98">
        <f t="shared" si="4882"/>
        <v>90.467140664634769</v>
      </c>
      <c r="S3555" s="74">
        <f t="shared" si="4858"/>
        <v>199744.87663856166</v>
      </c>
      <c r="T3555" s="72">
        <f t="shared" si="4820"/>
        <v>102306.16639683148</v>
      </c>
      <c r="U3555" s="7">
        <f t="shared" si="4867"/>
        <v>12.204796214431306</v>
      </c>
      <c r="V3555" s="7">
        <f t="shared" si="4868"/>
        <v>11.535725227706983</v>
      </c>
      <c r="W3555" s="69">
        <f t="shared" si="4862"/>
        <v>5547</v>
      </c>
      <c r="X3555" s="64">
        <f t="shared" si="4869"/>
        <v>12692.252198989405</v>
      </c>
      <c r="Y3555" s="7">
        <f t="shared" si="4870"/>
        <v>21651.022376036828</v>
      </c>
      <c r="Z3555" s="7">
        <f t="shared" si="4871"/>
        <v>14212.988511959749</v>
      </c>
      <c r="AA3555" s="7" t="str">
        <f t="shared" si="4872"/>
        <v/>
      </c>
      <c r="AB3555" s="7" t="str">
        <f t="shared" si="4873"/>
        <v/>
      </c>
      <c r="AC3555" s="7" t="str">
        <f t="shared" si="4874"/>
        <v/>
      </c>
      <c r="AD3555" s="7" t="str">
        <f t="shared" si="4875"/>
        <v/>
      </c>
      <c r="AE3555" s="7" t="str">
        <f t="shared" si="4876"/>
        <v/>
      </c>
      <c r="AF3555" s="7" t="str">
        <f t="shared" si="4877"/>
        <v/>
      </c>
      <c r="AG3555" s="7" t="str">
        <f t="shared" si="4878"/>
        <v/>
      </c>
      <c r="AH3555" s="7" t="str">
        <f t="shared" si="4879"/>
        <v/>
      </c>
      <c r="AI3555" s="7">
        <f t="shared" si="4880"/>
        <v>13095.170466985715</v>
      </c>
      <c r="AJ3555" s="69">
        <f t="shared" si="4821"/>
        <v>61651.433553971699</v>
      </c>
      <c r="AK3555" s="11">
        <f t="shared" si="4863"/>
        <v>11.029251761427927</v>
      </c>
    </row>
    <row r="3556" spans="1:37">
      <c r="A3556" s="8">
        <v>3553</v>
      </c>
      <c r="B3556" s="8">
        <f t="shared" ca="1" si="4864"/>
        <v>0.1015669075626664</v>
      </c>
      <c r="C3556">
        <v>-8.639091868223428E-2</v>
      </c>
      <c r="D3556" s="69">
        <f t="shared" si="4865"/>
        <v>5548</v>
      </c>
      <c r="E3556" s="5">
        <f>IF(①再生産関数フィット!$B$2="HS",$W$2*(T3556+SQRT($W$3^2+(($W$4^2))/4)-SQRT((T3556-$W$3)^2+(($W$4^2))/4)),IF(①再生産関数フィット!$B$2="BH",$W$2*T3556/(1+$W$3*T3556),$W$2*T3556*EXP(-$W$3*T3556)))</f>
        <v>1486.1767038516543</v>
      </c>
      <c r="F3556" s="5">
        <f t="shared" ca="1" si="4859"/>
        <v>125280.22794232322</v>
      </c>
      <c r="G3556" s="76">
        <f t="shared" si="4860"/>
        <v>1363.1741756037231</v>
      </c>
      <c r="H3556" s="77">
        <f t="shared" ref="H3556:Q3556" si="4896">IF(H$2&lt;&gt;"",G3555*EXP(-G$4-G$6*$S$6),"")</f>
        <v>766.12249902646897</v>
      </c>
      <c r="I3556" s="77">
        <f t="shared" si="4896"/>
        <v>202.78025403032518</v>
      </c>
      <c r="J3556" s="77" t="str">
        <f t="shared" si="4896"/>
        <v/>
      </c>
      <c r="K3556" s="77" t="str">
        <f t="shared" si="4896"/>
        <v/>
      </c>
      <c r="L3556" s="77" t="str">
        <f t="shared" si="4896"/>
        <v/>
      </c>
      <c r="M3556" s="77" t="str">
        <f t="shared" si="4896"/>
        <v/>
      </c>
      <c r="N3556" s="77" t="str">
        <f t="shared" si="4896"/>
        <v/>
      </c>
      <c r="O3556" s="77" t="str">
        <f t="shared" si="4896"/>
        <v/>
      </c>
      <c r="P3556" s="77" t="str">
        <f t="shared" si="4896"/>
        <v/>
      </c>
      <c r="Q3556" s="77" t="str">
        <f t="shared" si="4896"/>
        <v/>
      </c>
      <c r="R3556" s="98">
        <f t="shared" si="4882"/>
        <v>78.301533344009101</v>
      </c>
      <c r="S3556" s="74">
        <f t="shared" si="4858"/>
        <v>207533.25802449411</v>
      </c>
      <c r="T3556" s="72">
        <f t="shared" si="4820"/>
        <v>114700.1660490217</v>
      </c>
      <c r="U3556" s="7">
        <f t="shared" si="4867"/>
        <v>12.243046885445597</v>
      </c>
      <c r="V3556" s="7">
        <f t="shared" si="4868"/>
        <v>11.65007675079751</v>
      </c>
      <c r="W3556" s="69">
        <f t="shared" si="4862"/>
        <v>5548</v>
      </c>
      <c r="X3556" s="64">
        <f t="shared" si="4869"/>
        <v>10356.907349340108</v>
      </c>
      <c r="Y3556" s="7">
        <f t="shared" si="4870"/>
        <v>27088.760829994259</v>
      </c>
      <c r="Z3556" s="7">
        <f t="shared" si="4871"/>
        <v>17766.02195013106</v>
      </c>
      <c r="AA3556" s="7" t="str">
        <f t="shared" si="4872"/>
        <v/>
      </c>
      <c r="AB3556" s="7" t="str">
        <f t="shared" si="4873"/>
        <v/>
      </c>
      <c r="AC3556" s="7" t="str">
        <f t="shared" si="4874"/>
        <v/>
      </c>
      <c r="AD3556" s="7" t="str">
        <f t="shared" si="4875"/>
        <v/>
      </c>
      <c r="AE3556" s="7" t="str">
        <f t="shared" si="4876"/>
        <v/>
      </c>
      <c r="AF3556" s="7" t="str">
        <f t="shared" si="4877"/>
        <v/>
      </c>
      <c r="AG3556" s="7" t="str">
        <f t="shared" si="4878"/>
        <v/>
      </c>
      <c r="AH3556" s="7" t="str">
        <f t="shared" si="4879"/>
        <v/>
      </c>
      <c r="AI3556" s="7">
        <f t="shared" si="4880"/>
        <v>11334.191833997042</v>
      </c>
      <c r="AJ3556" s="69">
        <f t="shared" si="4821"/>
        <v>66545.881963462467</v>
      </c>
      <c r="AK3556" s="11">
        <f t="shared" si="4863"/>
        <v>11.105646943072658</v>
      </c>
    </row>
    <row r="3557" spans="1:37">
      <c r="A3557" s="8">
        <v>3554</v>
      </c>
      <c r="B3557" s="8">
        <f t="shared" ca="1" si="4864"/>
        <v>0.16460446388436525</v>
      </c>
      <c r="C3557">
        <v>0.33975795678201104</v>
      </c>
      <c r="D3557" s="69">
        <f t="shared" si="4865"/>
        <v>5549</v>
      </c>
      <c r="E3557" s="5">
        <f>IF(①再生産関数フィット!$B$2="HS",$W$2*(T3557+SQRT($W$3^2+(($W$4^2))/4)-SQRT((T3557-$W$3)^2+(($W$4^2))/4)),IF(①再生産関数フィット!$B$2="BH",$W$2*T3557/(1+$W$3*T3557),$W$2*T3557*EXP(-$W$3*T3557)))</f>
        <v>1486.1767038516543</v>
      </c>
      <c r="F3557" s="5">
        <f t="shared" ca="1" si="4859"/>
        <v>108439.08408358389</v>
      </c>
      <c r="G3557" s="76">
        <f t="shared" si="4860"/>
        <v>2087.4950540549071</v>
      </c>
      <c r="H3557" s="77">
        <f t="shared" ref="H3557:Q3557" si="4897">IF(H$2&lt;&gt;"",G3556*EXP(-G$4-G$6*$S$6),"")</f>
        <v>625.15774318554975</v>
      </c>
      <c r="I3557" s="77">
        <f t="shared" si="4897"/>
        <v>253.70930328688027</v>
      </c>
      <c r="J3557" s="77" t="str">
        <f t="shared" si="4897"/>
        <v/>
      </c>
      <c r="K3557" s="77" t="str">
        <f t="shared" si="4897"/>
        <v/>
      </c>
      <c r="L3557" s="77" t="str">
        <f t="shared" si="4897"/>
        <v/>
      </c>
      <c r="M3557" s="77" t="str">
        <f t="shared" si="4897"/>
        <v/>
      </c>
      <c r="N3557" s="77" t="str">
        <f t="shared" si="4897"/>
        <v/>
      </c>
      <c r="O3557" s="77" t="str">
        <f t="shared" si="4897"/>
        <v/>
      </c>
      <c r="P3557" s="77" t="str">
        <f t="shared" si="4897"/>
        <v/>
      </c>
      <c r="Q3557" s="77" t="str">
        <f t="shared" si="4897"/>
        <v/>
      </c>
      <c r="R3557" s="98">
        <f t="shared" si="4882"/>
        <v>87.098214995408554</v>
      </c>
      <c r="S3557" s="74">
        <f t="shared" si="4858"/>
        <v>237466.037934989</v>
      </c>
      <c r="T3557" s="72">
        <f t="shared" si="4820"/>
        <v>122708.34861351521</v>
      </c>
      <c r="U3557" s="7">
        <f t="shared" si="4867"/>
        <v>12.377779894063153</v>
      </c>
      <c r="V3557" s="7">
        <f t="shared" si="4868"/>
        <v>11.717565669244273</v>
      </c>
      <c r="W3557" s="69">
        <f t="shared" si="4862"/>
        <v>5549</v>
      </c>
      <c r="X3557" s="64">
        <f t="shared" si="4869"/>
        <v>15860.037003325217</v>
      </c>
      <c r="Y3557" s="7">
        <f t="shared" si="4870"/>
        <v>22104.491915707658</v>
      </c>
      <c r="Z3557" s="7">
        <f t="shared" si="4871"/>
        <v>22228.027441336097</v>
      </c>
      <c r="AA3557" s="7" t="str">
        <f t="shared" si="4872"/>
        <v/>
      </c>
      <c r="AB3557" s="7" t="str">
        <f t="shared" si="4873"/>
        <v/>
      </c>
      <c r="AC3557" s="7" t="str">
        <f t="shared" si="4874"/>
        <v/>
      </c>
      <c r="AD3557" s="7" t="str">
        <f t="shared" si="4875"/>
        <v/>
      </c>
      <c r="AE3557" s="7" t="str">
        <f t="shared" si="4876"/>
        <v/>
      </c>
      <c r="AF3557" s="7" t="str">
        <f t="shared" si="4877"/>
        <v/>
      </c>
      <c r="AG3557" s="7" t="str">
        <f t="shared" si="4878"/>
        <v/>
      </c>
      <c r="AH3557" s="7" t="str">
        <f t="shared" si="4879"/>
        <v/>
      </c>
      <c r="AI3557" s="7">
        <f t="shared" si="4880"/>
        <v>12607.516545296474</v>
      </c>
      <c r="AJ3557" s="69">
        <f t="shared" si="4821"/>
        <v>72800.072905665453</v>
      </c>
      <c r="AK3557" s="11">
        <f t="shared" si="4863"/>
        <v>11.195472235635725</v>
      </c>
    </row>
    <row r="3558" spans="1:37">
      <c r="A3558" s="8">
        <v>3555</v>
      </c>
      <c r="B3558" s="8">
        <f t="shared" ca="1" si="4864"/>
        <v>6.4288574426452749E-2</v>
      </c>
      <c r="C3558">
        <v>5.8203087857544772E-2</v>
      </c>
      <c r="D3558" s="69">
        <f t="shared" si="4865"/>
        <v>5550</v>
      </c>
      <c r="E3558" s="5">
        <f>IF(①再生産関数フィット!$B$2="HS",$W$2*(T3558+SQRT($W$3^2+(($W$4^2))/4)-SQRT((T3558-$W$3)^2+(($W$4^2))/4)),IF(①再生産関数フィット!$B$2="BH",$W$2*T3558/(1+$W$3*T3558),$W$2*T3558*EXP(-$W$3*T3558)))</f>
        <v>1486.1767038516543</v>
      </c>
      <c r="F3558" s="5">
        <f t="shared" ca="1" si="4859"/>
        <v>102306.16639683148</v>
      </c>
      <c r="G3558" s="76">
        <f t="shared" si="4860"/>
        <v>1575.2436197157162</v>
      </c>
      <c r="H3558" s="77">
        <f t="shared" ref="H3558:Q3558" si="4898">IF(H$2&lt;&gt;"",G3557*EXP(-G$4-G$6*$S$6),"")</f>
        <v>957.33452133950379</v>
      </c>
      <c r="I3558" s="77">
        <f t="shared" si="4898"/>
        <v>207.0273822653059</v>
      </c>
      <c r="J3558" s="77" t="str">
        <f t="shared" si="4898"/>
        <v/>
      </c>
      <c r="K3558" s="77" t="str">
        <f t="shared" si="4898"/>
        <v/>
      </c>
      <c r="L3558" s="77" t="str">
        <f t="shared" si="4898"/>
        <v/>
      </c>
      <c r="M3558" s="77" t="str">
        <f t="shared" si="4898"/>
        <v/>
      </c>
      <c r="N3558" s="77" t="str">
        <f t="shared" si="4898"/>
        <v/>
      </c>
      <c r="O3558" s="77" t="str">
        <f t="shared" si="4898"/>
        <v/>
      </c>
      <c r="P3558" s="77" t="str">
        <f t="shared" si="4898"/>
        <v/>
      </c>
      <c r="Q3558" s="77" t="str">
        <f t="shared" si="4898"/>
        <v/>
      </c>
      <c r="R3558" s="98">
        <f t="shared" si="4882"/>
        <v>105.60530006830624</v>
      </c>
      <c r="S3558" s="74">
        <f t="shared" si="4858"/>
        <v>246489.50886955575</v>
      </c>
      <c r="T3558" s="72">
        <f t="shared" si="4820"/>
        <v>135613.03801395191</v>
      </c>
      <c r="U3558" s="7">
        <f t="shared" si="4867"/>
        <v>12.415074711192251</v>
      </c>
      <c r="V3558" s="7">
        <f t="shared" si="4868"/>
        <v>11.817560800411632</v>
      </c>
      <c r="W3558" s="69">
        <f t="shared" si="4862"/>
        <v>5550</v>
      </c>
      <c r="X3558" s="64">
        <f t="shared" si="4869"/>
        <v>11968.134750505656</v>
      </c>
      <c r="Y3558" s="7">
        <f t="shared" si="4870"/>
        <v>33849.685808492213</v>
      </c>
      <c r="Z3558" s="7">
        <f t="shared" si="4871"/>
        <v>18138.122151940672</v>
      </c>
      <c r="AA3558" s="7" t="str">
        <f t="shared" si="4872"/>
        <v/>
      </c>
      <c r="AB3558" s="7" t="str">
        <f t="shared" si="4873"/>
        <v/>
      </c>
      <c r="AC3558" s="7" t="str">
        <f t="shared" si="4874"/>
        <v/>
      </c>
      <c r="AD3558" s="7" t="str">
        <f t="shared" si="4875"/>
        <v/>
      </c>
      <c r="AE3558" s="7" t="str">
        <f t="shared" si="4876"/>
        <v/>
      </c>
      <c r="AF3558" s="7" t="str">
        <f t="shared" si="4877"/>
        <v/>
      </c>
      <c r="AG3558" s="7" t="str">
        <f t="shared" si="4878"/>
        <v/>
      </c>
      <c r="AH3558" s="7" t="str">
        <f t="shared" si="4879"/>
        <v/>
      </c>
      <c r="AI3558" s="7">
        <f t="shared" si="4880"/>
        <v>15286.427717862605</v>
      </c>
      <c r="AJ3558" s="69">
        <f t="shared" si="4821"/>
        <v>79242.37042880115</v>
      </c>
      <c r="AK3558" s="11">
        <f t="shared" si="4863"/>
        <v>11.280266414913278</v>
      </c>
    </row>
    <row r="3559" spans="1:37">
      <c r="A3559" s="8">
        <v>3556</v>
      </c>
      <c r="B3559" s="8">
        <f t="shared" ca="1" si="4864"/>
        <v>-0.37071685960955919</v>
      </c>
      <c r="C3559">
        <v>-0.44899367102483589</v>
      </c>
      <c r="D3559" s="69">
        <f t="shared" si="4865"/>
        <v>5551</v>
      </c>
      <c r="E3559" s="5">
        <f>IF(①再生産関数フィット!$B$2="HS",$W$2*(T3559+SQRT($W$3^2+(($W$4^2))/4)-SQRT((T3559-$W$3)^2+(($W$4^2))/4)),IF(①再生産関数フィット!$B$2="BH",$W$2*T3559/(1+$W$3*T3559),$W$2*T3559*EXP(-$W$3*T3559)))</f>
        <v>1486.1767038516548</v>
      </c>
      <c r="F3559" s="5">
        <f t="shared" ca="1" si="4859"/>
        <v>114700.1660490217</v>
      </c>
      <c r="G3559" s="76">
        <f t="shared" si="4860"/>
        <v>948.58221027121249</v>
      </c>
      <c r="H3559" s="77">
        <f t="shared" ref="H3559:Q3559" si="4899">IF(H$2&lt;&gt;"",G3558*EXP(-G$4-G$6*$S$6),"")</f>
        <v>722.41373398434257</v>
      </c>
      <c r="I3559" s="77">
        <f t="shared" si="4899"/>
        <v>317.03112064997981</v>
      </c>
      <c r="J3559" s="77" t="str">
        <f t="shared" si="4899"/>
        <v/>
      </c>
      <c r="K3559" s="77" t="str">
        <f t="shared" si="4899"/>
        <v/>
      </c>
      <c r="L3559" s="77" t="str">
        <f t="shared" si="4899"/>
        <v/>
      </c>
      <c r="M3559" s="77" t="str">
        <f t="shared" si="4899"/>
        <v/>
      </c>
      <c r="N3559" s="77" t="str">
        <f t="shared" si="4899"/>
        <v/>
      </c>
      <c r="O3559" s="77" t="str">
        <f t="shared" si="4899"/>
        <v/>
      </c>
      <c r="P3559" s="77" t="str">
        <f t="shared" si="4899"/>
        <v/>
      </c>
      <c r="Q3559" s="77" t="str">
        <f t="shared" si="4899"/>
        <v/>
      </c>
      <c r="R3559" s="98">
        <f t="shared" si="4882"/>
        <v>96.874823640638979</v>
      </c>
      <c r="S3559" s="74">
        <f t="shared" si="4858"/>
        <v>219914.25254222093</v>
      </c>
      <c r="T3559" s="72">
        <f t="shared" si="4820"/>
        <v>145850.2774321553</v>
      </c>
      <c r="U3559" s="7">
        <f t="shared" si="4867"/>
        <v>12.300992988186147</v>
      </c>
      <c r="V3559" s="7">
        <f t="shared" si="4868"/>
        <v>11.890335877468589</v>
      </c>
      <c r="W3559" s="69">
        <f t="shared" si="4862"/>
        <v>5551</v>
      </c>
      <c r="X3559" s="64">
        <f t="shared" si="4869"/>
        <v>7206.986635189287</v>
      </c>
      <c r="Y3559" s="7">
        <f t="shared" si="4870"/>
        <v>25543.2948191342</v>
      </c>
      <c r="Z3559" s="7">
        <f t="shared" si="4871"/>
        <v>27775.790474647907</v>
      </c>
      <c r="AA3559" s="7" t="str">
        <f t="shared" si="4872"/>
        <v/>
      </c>
      <c r="AB3559" s="7" t="str">
        <f t="shared" si="4873"/>
        <v/>
      </c>
      <c r="AC3559" s="7" t="str">
        <f t="shared" si="4874"/>
        <v/>
      </c>
      <c r="AD3559" s="7" t="str">
        <f t="shared" si="4875"/>
        <v/>
      </c>
      <c r="AE3559" s="7" t="str">
        <f t="shared" si="4876"/>
        <v/>
      </c>
      <c r="AF3559" s="7" t="str">
        <f t="shared" si="4877"/>
        <v/>
      </c>
      <c r="AG3559" s="7" t="str">
        <f t="shared" si="4878"/>
        <v/>
      </c>
      <c r="AH3559" s="7" t="str">
        <f t="shared" si="4879"/>
        <v/>
      </c>
      <c r="AI3559" s="7">
        <f t="shared" si="4880"/>
        <v>14022.686250647255</v>
      </c>
      <c r="AJ3559" s="69">
        <f t="shared" si="4821"/>
        <v>74548.758179618642</v>
      </c>
      <c r="AK3559" s="11">
        <f t="shared" si="4863"/>
        <v>11.219208662503759</v>
      </c>
    </row>
    <row r="3560" spans="1:37">
      <c r="A3560" s="8">
        <v>3557</v>
      </c>
      <c r="B3560" s="8">
        <f t="shared" ca="1" si="4864"/>
        <v>0.59523635065119262</v>
      </c>
      <c r="C3560">
        <v>-0.32608292545473122</v>
      </c>
      <c r="D3560" s="69">
        <f t="shared" si="4865"/>
        <v>5552</v>
      </c>
      <c r="E3560" s="5">
        <f>IF(①再生産関数フィット!$B$2="HS",$W$2*(T3560+SQRT($W$3^2+(($W$4^2))/4)-SQRT((T3560-$W$3)^2+(($W$4^2))/4)),IF(①再生産関数フィット!$B$2="BH",$W$2*T3560/(1+$W$3*T3560),$W$2*T3560*EXP(-$W$3*T3560)))</f>
        <v>1486.1767038516546</v>
      </c>
      <c r="F3560" s="5">
        <f t="shared" ca="1" si="4859"/>
        <v>122708.34861351521</v>
      </c>
      <c r="G3560" s="76">
        <f t="shared" si="4860"/>
        <v>1072.6411013410209</v>
      </c>
      <c r="H3560" s="77">
        <f t="shared" ref="H3560:Q3560" si="4900">IF(H$2&lt;&gt;"",G3559*EXP(-G$4-G$6*$S$6),"")</f>
        <v>435.02402291070234</v>
      </c>
      <c r="I3560" s="77">
        <f t="shared" si="4900"/>
        <v>239.23469858533539</v>
      </c>
      <c r="J3560" s="77" t="str">
        <f t="shared" si="4900"/>
        <v/>
      </c>
      <c r="K3560" s="77" t="str">
        <f t="shared" si="4900"/>
        <v/>
      </c>
      <c r="L3560" s="77" t="str">
        <f t="shared" si="4900"/>
        <v/>
      </c>
      <c r="M3560" s="77" t="str">
        <f t="shared" si="4900"/>
        <v/>
      </c>
      <c r="N3560" s="77" t="str">
        <f t="shared" si="4900"/>
        <v/>
      </c>
      <c r="O3560" s="77" t="str">
        <f t="shared" si="4900"/>
        <v/>
      </c>
      <c r="P3560" s="77" t="str">
        <f t="shared" si="4900"/>
        <v/>
      </c>
      <c r="Q3560" s="77" t="str">
        <f t="shared" si="4900"/>
        <v/>
      </c>
      <c r="R3560" s="98">
        <f t="shared" si="4882"/>
        <v>128.25615369981705</v>
      </c>
      <c r="S3560" s="74">
        <f t="shared" si="4858"/>
        <v>190169.36542526871</v>
      </c>
      <c r="T3560" s="72">
        <f t="shared" si="4820"/>
        <v>125512.52022609273</v>
      </c>
      <c r="U3560" s="7">
        <f t="shared" si="4867"/>
        <v>12.155670351059378</v>
      </c>
      <c r="V3560" s="7">
        <f t="shared" si="4868"/>
        <v>11.740160795335713</v>
      </c>
      <c r="W3560" s="69">
        <f t="shared" si="4862"/>
        <v>5552</v>
      </c>
      <c r="X3560" s="64">
        <f t="shared" si="4869"/>
        <v>8149.5414925704717</v>
      </c>
      <c r="Y3560" s="7">
        <f t="shared" si="4870"/>
        <v>15381.693824296395</v>
      </c>
      <c r="Z3560" s="7">
        <f t="shared" si="4871"/>
        <v>20959.87563791317</v>
      </c>
      <c r="AA3560" s="7" t="str">
        <f t="shared" si="4872"/>
        <v/>
      </c>
      <c r="AB3560" s="7" t="str">
        <f t="shared" si="4873"/>
        <v/>
      </c>
      <c r="AC3560" s="7" t="str">
        <f t="shared" si="4874"/>
        <v/>
      </c>
      <c r="AD3560" s="7" t="str">
        <f t="shared" si="4875"/>
        <v/>
      </c>
      <c r="AE3560" s="7" t="str">
        <f t="shared" si="4876"/>
        <v/>
      </c>
      <c r="AF3560" s="7" t="str">
        <f t="shared" si="4877"/>
        <v/>
      </c>
      <c r="AG3560" s="7" t="str">
        <f t="shared" si="4878"/>
        <v/>
      </c>
      <c r="AH3560" s="7" t="str">
        <f t="shared" si="4879"/>
        <v/>
      </c>
      <c r="AI3560" s="7">
        <f t="shared" si="4880"/>
        <v>18565.151764496804</v>
      </c>
      <c r="AJ3560" s="69">
        <f t="shared" si="4821"/>
        <v>63056.262719276841</v>
      </c>
      <c r="AK3560" s="11">
        <f t="shared" si="4863"/>
        <v>11.051782665869851</v>
      </c>
    </row>
    <row r="3561" spans="1:37">
      <c r="A3561" s="8">
        <v>3558</v>
      </c>
      <c r="B3561" s="8">
        <f t="shared" ca="1" si="4864"/>
        <v>-0.15336540406385296</v>
      </c>
      <c r="C3561">
        <v>-0.2641281190600876</v>
      </c>
      <c r="D3561" s="69">
        <f t="shared" si="4865"/>
        <v>5553</v>
      </c>
      <c r="E3561" s="5">
        <f>IF(①再生産関数フィット!$B$2="HS",$W$2*(T3561+SQRT($W$3^2+(($W$4^2))/4)-SQRT((T3561-$W$3)^2+(($W$4^2))/4)),IF(①再生産関数フィット!$B$2="BH",$W$2*T3561/(1+$W$3*T3561),$W$2*T3561*EXP(-$W$3*T3561)))</f>
        <v>1486.1767038516546</v>
      </c>
      <c r="F3561" s="5">
        <f t="shared" ca="1" si="4859"/>
        <v>135613.03801395191</v>
      </c>
      <c r="G3561" s="76">
        <f t="shared" si="4860"/>
        <v>1141.1981652094964</v>
      </c>
      <c r="H3561" s="77">
        <f t="shared" ref="H3561:Q3561" si="4901">IF(H$2&lt;&gt;"",G3560*EXP(-G$4-G$6*$S$6),"")</f>
        <v>491.91798242908538</v>
      </c>
      <c r="I3561" s="77">
        <f t="shared" si="4901"/>
        <v>144.06265565360579</v>
      </c>
      <c r="J3561" s="77" t="str">
        <f t="shared" si="4901"/>
        <v/>
      </c>
      <c r="K3561" s="77" t="str">
        <f t="shared" si="4901"/>
        <v/>
      </c>
      <c r="L3561" s="77" t="str">
        <f t="shared" si="4901"/>
        <v/>
      </c>
      <c r="M3561" s="77" t="str">
        <f t="shared" si="4901"/>
        <v/>
      </c>
      <c r="N3561" s="77" t="str">
        <f t="shared" si="4901"/>
        <v/>
      </c>
      <c r="O3561" s="77" t="str">
        <f t="shared" si="4901"/>
        <v/>
      </c>
      <c r="P3561" s="77" t="str">
        <f t="shared" si="4901"/>
        <v/>
      </c>
      <c r="Q3561" s="77" t="str">
        <f t="shared" si="4901"/>
        <v/>
      </c>
      <c r="R3561" s="98">
        <f t="shared" si="4882"/>
        <v>113.87360796361857</v>
      </c>
      <c r="S3561" s="74">
        <f t="shared" si="4858"/>
        <v>171246.10667779279</v>
      </c>
      <c r="T3561" s="72">
        <f t="shared" si="4820"/>
        <v>101002.28094795866</v>
      </c>
      <c r="U3561" s="7">
        <f t="shared" si="4867"/>
        <v>12.050857021137817</v>
      </c>
      <c r="V3561" s="7">
        <f t="shared" si="4868"/>
        <v>11.522898379211545</v>
      </c>
      <c r="W3561" s="69">
        <f t="shared" si="4862"/>
        <v>5553</v>
      </c>
      <c r="X3561" s="64">
        <f t="shared" si="4869"/>
        <v>8670.4134187967229</v>
      </c>
      <c r="Y3561" s="7">
        <f t="shared" si="4870"/>
        <v>17393.365409484504</v>
      </c>
      <c r="Z3561" s="7">
        <f t="shared" si="4871"/>
        <v>12621.644621045692</v>
      </c>
      <c r="AA3561" s="7" t="str">
        <f t="shared" si="4872"/>
        <v/>
      </c>
      <c r="AB3561" s="7" t="str">
        <f t="shared" si="4873"/>
        <v/>
      </c>
      <c r="AC3561" s="7" t="str">
        <f t="shared" si="4874"/>
        <v/>
      </c>
      <c r="AD3561" s="7" t="str">
        <f t="shared" si="4875"/>
        <v/>
      </c>
      <c r="AE3561" s="7" t="str">
        <f t="shared" si="4876"/>
        <v/>
      </c>
      <c r="AF3561" s="7" t="str">
        <f t="shared" si="4877"/>
        <v/>
      </c>
      <c r="AG3561" s="7" t="str">
        <f t="shared" si="4878"/>
        <v/>
      </c>
      <c r="AH3561" s="7" t="str">
        <f t="shared" si="4879"/>
        <v/>
      </c>
      <c r="AI3561" s="7">
        <f t="shared" si="4880"/>
        <v>16483.270025104506</v>
      </c>
      <c r="AJ3561" s="69">
        <f t="shared" si="4821"/>
        <v>55168.69347443142</v>
      </c>
      <c r="AK3561" s="11">
        <f t="shared" si="4863"/>
        <v>10.918150924174048</v>
      </c>
    </row>
    <row r="3562" spans="1:37">
      <c r="A3562" s="8">
        <v>3559</v>
      </c>
      <c r="B3562" s="8">
        <f t="shared" ca="1" si="4864"/>
        <v>6.2993106188993328E-2</v>
      </c>
      <c r="C3562">
        <v>0.33075900297401911</v>
      </c>
      <c r="D3562" s="69">
        <f t="shared" si="4865"/>
        <v>5554</v>
      </c>
      <c r="E3562" s="5">
        <f>IF(①再生産関数フィット!$B$2="HS",$W$2*(T3562+SQRT($W$3^2+(($W$4^2))/4)-SQRT((T3562-$W$3)^2+(($W$4^2))/4)),IF(①再生産関数フィット!$B$2="BH",$W$2*T3562/(1+$W$3*T3562),$W$2*T3562*EXP(-$W$3*T3562)))</f>
        <v>1486.1767038516548</v>
      </c>
      <c r="F3562" s="5">
        <f t="shared" ca="1" si="4859"/>
        <v>145850.2774321553</v>
      </c>
      <c r="G3562" s="76">
        <f t="shared" si="4860"/>
        <v>2068.7940534117697</v>
      </c>
      <c r="H3562" s="77">
        <f t="shared" ref="H3562:Q3562" si="4902">IF(H$2&lt;&gt;"",G3561*EXP(-G$4-G$6*$S$6),"")</f>
        <v>523.35855700457012</v>
      </c>
      <c r="I3562" s="77">
        <f t="shared" si="4902"/>
        <v>162.90367239568457</v>
      </c>
      <c r="J3562" s="77" t="str">
        <f t="shared" si="4902"/>
        <v/>
      </c>
      <c r="K3562" s="77" t="str">
        <f t="shared" si="4902"/>
        <v/>
      </c>
      <c r="L3562" s="77" t="str">
        <f t="shared" si="4902"/>
        <v/>
      </c>
      <c r="M3562" s="77" t="str">
        <f t="shared" si="4902"/>
        <v/>
      </c>
      <c r="N3562" s="77" t="str">
        <f t="shared" si="4902"/>
        <v/>
      </c>
      <c r="O3562" s="77" t="str">
        <f t="shared" si="4902"/>
        <v/>
      </c>
      <c r="P3562" s="77" t="str">
        <f t="shared" si="4902"/>
        <v/>
      </c>
      <c r="Q3562" s="77" t="str">
        <f t="shared" si="4902"/>
        <v/>
      </c>
      <c r="R3562" s="98">
        <f t="shared" si="4882"/>
        <v>79.926160828507477</v>
      </c>
      <c r="S3562" s="74">
        <f t="shared" si="4858"/>
        <v>202927.40360276808</v>
      </c>
      <c r="T3562" s="72">
        <f t="shared" si="4820"/>
        <v>94007.713616068795</v>
      </c>
      <c r="U3562" s="7">
        <f t="shared" si="4867"/>
        <v>12.220603576343104</v>
      </c>
      <c r="V3562" s="7">
        <f t="shared" si="4868"/>
        <v>11.451132117630836</v>
      </c>
      <c r="W3562" s="69">
        <f t="shared" si="4862"/>
        <v>5554</v>
      </c>
      <c r="X3562" s="64">
        <f t="shared" si="4869"/>
        <v>15717.953523116134</v>
      </c>
      <c r="Y3562" s="7">
        <f t="shared" si="4870"/>
        <v>18505.049514983511</v>
      </c>
      <c r="Z3562" s="7">
        <f t="shared" si="4871"/>
        <v>14272.347341600036</v>
      </c>
      <c r="AA3562" s="7" t="str">
        <f t="shared" si="4872"/>
        <v/>
      </c>
      <c r="AB3562" s="7" t="str">
        <f t="shared" si="4873"/>
        <v/>
      </c>
      <c r="AC3562" s="7" t="str">
        <f t="shared" si="4874"/>
        <v/>
      </c>
      <c r="AD3562" s="7" t="str">
        <f t="shared" si="4875"/>
        <v/>
      </c>
      <c r="AE3562" s="7" t="str">
        <f t="shared" si="4876"/>
        <v/>
      </c>
      <c r="AF3562" s="7" t="str">
        <f t="shared" si="4877"/>
        <v/>
      </c>
      <c r="AG3562" s="7" t="str">
        <f t="shared" si="4878"/>
        <v/>
      </c>
      <c r="AH3562" s="7" t="str">
        <f t="shared" si="4879"/>
        <v/>
      </c>
      <c r="AI3562" s="7">
        <f t="shared" si="4880"/>
        <v>11569.357593614921</v>
      </c>
      <c r="AJ3562" s="69">
        <f t="shared" si="4821"/>
        <v>60064.707973314602</v>
      </c>
      <c r="AK3562" s="11">
        <f t="shared" si="4863"/>
        <v>11.003177726299231</v>
      </c>
    </row>
    <row r="3563" spans="1:37">
      <c r="A3563" s="8">
        <v>3560</v>
      </c>
      <c r="B3563" s="8">
        <f t="shared" ca="1" si="4864"/>
        <v>-0.14942024903357709</v>
      </c>
      <c r="C3563">
        <v>-0.30226945742758604</v>
      </c>
      <c r="D3563" s="69">
        <f t="shared" si="4865"/>
        <v>5555</v>
      </c>
      <c r="E3563" s="5">
        <f>IF(①再生産関数フィット!$B$2="HS",$W$2*(T3563+SQRT($W$3^2+(($W$4^2))/4)-SQRT((T3563-$W$3)^2+(($W$4^2))/4)),IF(①再生産関数フィット!$B$2="BH",$W$2*T3563/(1+$W$3*T3563),$W$2*T3563*EXP(-$W$3*T3563)))</f>
        <v>1486.1767038516546</v>
      </c>
      <c r="F3563" s="5">
        <f t="shared" ca="1" si="4859"/>
        <v>125512.52022609273</v>
      </c>
      <c r="G3563" s="76">
        <f t="shared" si="4860"/>
        <v>1098.4909718752601</v>
      </c>
      <c r="H3563" s="77">
        <f t="shared" ref="H3563:Q3563" si="4903">IF(H$2&lt;&gt;"",G3562*EXP(-G$4-G$6*$S$6),"")</f>
        <v>948.75815922334391</v>
      </c>
      <c r="I3563" s="77">
        <f t="shared" si="4903"/>
        <v>173.31554031579094</v>
      </c>
      <c r="J3563" s="77" t="str">
        <f t="shared" si="4903"/>
        <v/>
      </c>
      <c r="K3563" s="77" t="str">
        <f t="shared" si="4903"/>
        <v/>
      </c>
      <c r="L3563" s="77" t="str">
        <f t="shared" si="4903"/>
        <v/>
      </c>
      <c r="M3563" s="77" t="str">
        <f t="shared" si="4903"/>
        <v/>
      </c>
      <c r="N3563" s="77" t="str">
        <f t="shared" si="4903"/>
        <v/>
      </c>
      <c r="O3563" s="77" t="str">
        <f t="shared" si="4903"/>
        <v/>
      </c>
      <c r="P3563" s="77" t="str">
        <f t="shared" si="4903"/>
        <v/>
      </c>
      <c r="Q3563" s="77" t="str">
        <f t="shared" si="4903"/>
        <v/>
      </c>
      <c r="R3563" s="98">
        <f t="shared" si="4882"/>
        <v>75.245163406098015</v>
      </c>
      <c r="S3563" s="74">
        <f t="shared" si="4858"/>
        <v>207271.19116429397</v>
      </c>
      <c r="T3563" s="72">
        <f t="shared" si="4820"/>
        <v>115893.64432811637</v>
      </c>
      <c r="U3563" s="7">
        <f t="shared" si="4867"/>
        <v>12.241783317055331</v>
      </c>
      <c r="V3563" s="7">
        <f t="shared" si="4868"/>
        <v>11.660428190275603</v>
      </c>
      <c r="W3563" s="69">
        <f t="shared" si="4862"/>
        <v>5555</v>
      </c>
      <c r="X3563" s="64">
        <f t="shared" si="4869"/>
        <v>8345.9395163204335</v>
      </c>
      <c r="Y3563" s="7">
        <f t="shared" si="4870"/>
        <v>33546.440540990872</v>
      </c>
      <c r="Z3563" s="7">
        <f t="shared" si="4871"/>
        <v>15184.553882098855</v>
      </c>
      <c r="AA3563" s="7" t="str">
        <f t="shared" si="4872"/>
        <v/>
      </c>
      <c r="AB3563" s="7" t="str">
        <f t="shared" si="4873"/>
        <v/>
      </c>
      <c r="AC3563" s="7" t="str">
        <f t="shared" si="4874"/>
        <v/>
      </c>
      <c r="AD3563" s="7" t="str">
        <f t="shared" si="4875"/>
        <v/>
      </c>
      <c r="AE3563" s="7" t="str">
        <f t="shared" si="4876"/>
        <v/>
      </c>
      <c r="AF3563" s="7" t="str">
        <f t="shared" si="4877"/>
        <v/>
      </c>
      <c r="AG3563" s="7" t="str">
        <f t="shared" si="4878"/>
        <v/>
      </c>
      <c r="AH3563" s="7" t="str">
        <f t="shared" si="4879"/>
        <v/>
      </c>
      <c r="AI3563" s="7">
        <f t="shared" si="4880"/>
        <v>10891.780533572664</v>
      </c>
      <c r="AJ3563" s="69">
        <f t="shared" si="4821"/>
        <v>67968.714472982814</v>
      </c>
      <c r="AK3563" s="11">
        <f t="shared" si="4863"/>
        <v>11.126802797008713</v>
      </c>
    </row>
    <row r="3564" spans="1:37">
      <c r="A3564" s="8">
        <v>3561</v>
      </c>
      <c r="B3564" s="8">
        <f t="shared" ca="1" si="4864"/>
        <v>0.32926712613537529</v>
      </c>
      <c r="C3564">
        <v>0.24284960386729398</v>
      </c>
      <c r="D3564" s="69">
        <f t="shared" si="4865"/>
        <v>5556</v>
      </c>
      <c r="E3564" s="5">
        <f>IF(①再生産関数フィット!$B$2="HS",$W$2*(T3564+SQRT($W$3^2+(($W$4^2))/4)-SQRT((T3564-$W$3)^2+(($W$4^2))/4)),IF(①再生産関数フィット!$B$2="BH",$W$2*T3564/(1+$W$3*T3564),$W$2*T3564*EXP(-$W$3*T3564)))</f>
        <v>1486.1767038516548</v>
      </c>
      <c r="F3564" s="5">
        <f t="shared" ca="1" si="4859"/>
        <v>101002.28094795866</v>
      </c>
      <c r="G3564" s="76">
        <f t="shared" si="4860"/>
        <v>1894.6923091519777</v>
      </c>
      <c r="H3564" s="77">
        <f t="shared" ref="H3564:Q3564" si="4904">IF(H$2&lt;&gt;"",G3563*EXP(-G$4-G$6*$S$6),"")</f>
        <v>503.77284809045</v>
      </c>
      <c r="I3564" s="77">
        <f t="shared" si="4904"/>
        <v>314.19097059565831</v>
      </c>
      <c r="J3564" s="77" t="str">
        <f t="shared" si="4904"/>
        <v/>
      </c>
      <c r="K3564" s="77" t="str">
        <f t="shared" si="4904"/>
        <v/>
      </c>
      <c r="L3564" s="77" t="str">
        <f t="shared" si="4904"/>
        <v/>
      </c>
      <c r="M3564" s="77" t="str">
        <f t="shared" si="4904"/>
        <v/>
      </c>
      <c r="N3564" s="77" t="str">
        <f t="shared" si="4904"/>
        <v/>
      </c>
      <c r="O3564" s="77" t="str">
        <f t="shared" si="4904"/>
        <v/>
      </c>
      <c r="P3564" s="77" t="str">
        <f t="shared" si="4904"/>
        <v/>
      </c>
      <c r="Q3564" s="77" t="str">
        <f t="shared" si="4904"/>
        <v/>
      </c>
      <c r="R3564" s="98">
        <f t="shared" si="4882"/>
        <v>77.020976045479387</v>
      </c>
      <c r="S3564" s="74">
        <f t="shared" si="4858"/>
        <v>227696.8713094077</v>
      </c>
      <c r="T3564" s="72">
        <f t="shared" si="4820"/>
        <v>126720.53653880607</v>
      </c>
      <c r="U3564" s="7">
        <f t="shared" si="4867"/>
        <v>12.335770511550789</v>
      </c>
      <c r="V3564" s="7">
        <f t="shared" si="4868"/>
        <v>11.749739441089211</v>
      </c>
      <c r="W3564" s="69">
        <f t="shared" si="4862"/>
        <v>5556</v>
      </c>
      <c r="X3564" s="64">
        <f t="shared" si="4869"/>
        <v>14395.191056714077</v>
      </c>
      <c r="Y3564" s="7">
        <f t="shared" si="4870"/>
        <v>17812.532867665788</v>
      </c>
      <c r="Z3564" s="7">
        <f t="shared" si="4871"/>
        <v>27526.958711180465</v>
      </c>
      <c r="AA3564" s="7" t="str">
        <f t="shared" si="4872"/>
        <v/>
      </c>
      <c r="AB3564" s="7" t="str">
        <f t="shared" si="4873"/>
        <v/>
      </c>
      <c r="AC3564" s="7" t="str">
        <f t="shared" si="4874"/>
        <v/>
      </c>
      <c r="AD3564" s="7" t="str">
        <f t="shared" si="4875"/>
        <v/>
      </c>
      <c r="AE3564" s="7" t="str">
        <f t="shared" si="4876"/>
        <v/>
      </c>
      <c r="AF3564" s="7" t="str">
        <f t="shared" si="4877"/>
        <v/>
      </c>
      <c r="AG3564" s="7" t="str">
        <f t="shared" si="4878"/>
        <v/>
      </c>
      <c r="AH3564" s="7" t="str">
        <f t="shared" si="4879"/>
        <v/>
      </c>
      <c r="AI3564" s="7">
        <f t="shared" si="4880"/>
        <v>11148.830431019212</v>
      </c>
      <c r="AJ3564" s="69">
        <f t="shared" si="4821"/>
        <v>70883.513066579544</v>
      </c>
      <c r="AK3564" s="11">
        <f t="shared" si="4863"/>
        <v>11.16879314763114</v>
      </c>
    </row>
    <row r="3565" spans="1:37">
      <c r="A3565" s="8">
        <v>3562</v>
      </c>
      <c r="B3565" s="8">
        <f t="shared" ca="1" si="4864"/>
        <v>-0.3215832960503846</v>
      </c>
      <c r="C3565">
        <v>-9.1820024076921733E-2</v>
      </c>
      <c r="D3565" s="69">
        <f t="shared" si="4865"/>
        <v>5557</v>
      </c>
      <c r="E3565" s="5">
        <f>IF(①再生産関数フィット!$B$2="HS",$W$2*(T3565+SQRT($W$3^2+(($W$4^2))/4)-SQRT((T3565-$W$3)^2+(($W$4^2))/4)),IF(①再生産関数フィット!$B$2="BH",$W$2*T3565/(1+$W$3*T3565),$W$2*T3565*EXP(-$W$3*T3565)))</f>
        <v>1486.1767038516548</v>
      </c>
      <c r="F3565" s="5">
        <f t="shared" ca="1" si="4859"/>
        <v>94007.713616068795</v>
      </c>
      <c r="G3565" s="76">
        <f t="shared" si="4860"/>
        <v>1355.7934129313778</v>
      </c>
      <c r="H3565" s="77">
        <f t="shared" ref="H3565:Q3565" si="4905">IF(H$2&lt;&gt;"",G3564*EXP(-G$4-G$6*$S$6),"")</f>
        <v>868.91432453661673</v>
      </c>
      <c r="I3565" s="77">
        <f t="shared" si="4905"/>
        <v>166.82953243938033</v>
      </c>
      <c r="J3565" s="77" t="str">
        <f t="shared" si="4905"/>
        <v/>
      </c>
      <c r="K3565" s="77" t="str">
        <f t="shared" si="4905"/>
        <v/>
      </c>
      <c r="L3565" s="77" t="str">
        <f t="shared" si="4905"/>
        <v/>
      </c>
      <c r="M3565" s="77" t="str">
        <f t="shared" si="4905"/>
        <v/>
      </c>
      <c r="N3565" s="77" t="str">
        <f t="shared" si="4905"/>
        <v/>
      </c>
      <c r="O3565" s="77" t="str">
        <f t="shared" si="4905"/>
        <v/>
      </c>
      <c r="P3565" s="77" t="str">
        <f t="shared" si="4905"/>
        <v/>
      </c>
      <c r="Q3565" s="77" t="str">
        <f t="shared" si="4905"/>
        <v/>
      </c>
      <c r="R3565" s="98">
        <f t="shared" si="4882"/>
        <v>121.22401296653136</v>
      </c>
      <c r="S3565" s="74">
        <f t="shared" si="4858"/>
        <v>225559.08635925621</v>
      </c>
      <c r="T3565" s="72">
        <f t="shared" si="4820"/>
        <v>127881.63361517023</v>
      </c>
      <c r="U3565" s="7">
        <f t="shared" si="4867"/>
        <v>12.326337427368742</v>
      </c>
      <c r="V3565" s="7">
        <f t="shared" si="4868"/>
        <v>11.758860377686883</v>
      </c>
      <c r="W3565" s="69">
        <f t="shared" si="4862"/>
        <v>5557</v>
      </c>
      <c r="X3565" s="64">
        <f t="shared" si="4869"/>
        <v>10300.830967808679</v>
      </c>
      <c r="Y3565" s="7">
        <f t="shared" si="4870"/>
        <v>30723.301233208153</v>
      </c>
      <c r="Z3565" s="7">
        <f t="shared" si="4871"/>
        <v>14616.300533901545</v>
      </c>
      <c r="AA3565" s="7" t="str">
        <f t="shared" si="4872"/>
        <v/>
      </c>
      <c r="AB3565" s="7" t="str">
        <f t="shared" si="4873"/>
        <v/>
      </c>
      <c r="AC3565" s="7" t="str">
        <f t="shared" si="4874"/>
        <v/>
      </c>
      <c r="AD3565" s="7" t="str">
        <f t="shared" si="4875"/>
        <v/>
      </c>
      <c r="AE3565" s="7" t="str">
        <f t="shared" si="4876"/>
        <v/>
      </c>
      <c r="AF3565" s="7" t="str">
        <f t="shared" si="4877"/>
        <v/>
      </c>
      <c r="AG3565" s="7" t="str">
        <f t="shared" si="4878"/>
        <v/>
      </c>
      <c r="AH3565" s="7" t="str">
        <f t="shared" si="4879"/>
        <v/>
      </c>
      <c r="AI3565" s="7">
        <f t="shared" si="4880"/>
        <v>17547.245362529484</v>
      </c>
      <c r="AJ3565" s="69">
        <f t="shared" si="4821"/>
        <v>73187.678097447861</v>
      </c>
      <c r="AK3565" s="11">
        <f t="shared" si="4863"/>
        <v>11.200782353777903</v>
      </c>
    </row>
    <row r="3566" spans="1:37">
      <c r="A3566" s="8">
        <v>3563</v>
      </c>
      <c r="B3566" s="8">
        <f t="shared" ca="1" si="4864"/>
        <v>0.20324186594121019</v>
      </c>
      <c r="C3566">
        <v>-0.18588706388852266</v>
      </c>
      <c r="D3566" s="69">
        <f t="shared" si="4865"/>
        <v>5558</v>
      </c>
      <c r="E3566" s="5">
        <f>IF(①再生産関数フィット!$B$2="HS",$W$2*(T3566+SQRT($W$3^2+(($W$4^2))/4)-SQRT((T3566-$W$3)^2+(($W$4^2))/4)),IF(①再生産関数フィット!$B$2="BH",$W$2*T3566/(1+$W$3*T3566),$W$2*T3566*EXP(-$W$3*T3566)))</f>
        <v>1486.1767038516548</v>
      </c>
      <c r="F3566" s="5">
        <f t="shared" ca="1" si="4859"/>
        <v>115893.64432811637</v>
      </c>
      <c r="G3566" s="76">
        <f t="shared" si="4860"/>
        <v>1234.0726381806148</v>
      </c>
      <c r="H3566" s="77">
        <f t="shared" ref="H3566:Q3566" si="4906">IF(H$2&lt;&gt;"",G3565*EXP(-G$4-G$6*$S$6),"")</f>
        <v>621.77289257892198</v>
      </c>
      <c r="I3566" s="77">
        <f t="shared" si="4906"/>
        <v>287.74986790533973</v>
      </c>
      <c r="J3566" s="77" t="str">
        <f t="shared" si="4906"/>
        <v/>
      </c>
      <c r="K3566" s="77" t="str">
        <f t="shared" si="4906"/>
        <v/>
      </c>
      <c r="L3566" s="77" t="str">
        <f t="shared" si="4906"/>
        <v/>
      </c>
      <c r="M3566" s="77" t="str">
        <f t="shared" si="4906"/>
        <v/>
      </c>
      <c r="N3566" s="77" t="str">
        <f t="shared" si="4906"/>
        <v/>
      </c>
      <c r="O3566" s="77" t="str">
        <f t="shared" si="4906"/>
        <v/>
      </c>
      <c r="P3566" s="77" t="str">
        <f t="shared" si="4906"/>
        <v/>
      </c>
      <c r="Q3566" s="77" t="str">
        <f t="shared" si="4906"/>
        <v/>
      </c>
      <c r="R3566" s="98">
        <f t="shared" si="4882"/>
        <v>89.258538812908739</v>
      </c>
      <c r="S3566" s="74">
        <f t="shared" si="4858"/>
        <v>211640.90915225024</v>
      </c>
      <c r="T3566" s="72">
        <f t="shared" si="4820"/>
        <v>131189.35899607957</v>
      </c>
      <c r="U3566" s="7">
        <f t="shared" si="4867"/>
        <v>12.26264629275752</v>
      </c>
      <c r="V3566" s="7">
        <f t="shared" si="4868"/>
        <v>11.784397046990112</v>
      </c>
      <c r="W3566" s="69">
        <f t="shared" si="4862"/>
        <v>5558</v>
      </c>
      <c r="X3566" s="64">
        <f t="shared" si="4869"/>
        <v>9376.0402777083236</v>
      </c>
      <c r="Y3566" s="7">
        <f t="shared" si="4870"/>
        <v>21984.809477657978</v>
      </c>
      <c r="Z3566" s="7">
        <f t="shared" si="4871"/>
        <v>25210.395823791936</v>
      </c>
      <c r="AA3566" s="7" t="str">
        <f t="shared" si="4872"/>
        <v/>
      </c>
      <c r="AB3566" s="7" t="str">
        <f t="shared" si="4873"/>
        <v/>
      </c>
      <c r="AC3566" s="7" t="str">
        <f t="shared" si="4874"/>
        <v/>
      </c>
      <c r="AD3566" s="7" t="str">
        <f t="shared" si="4875"/>
        <v/>
      </c>
      <c r="AE3566" s="7" t="str">
        <f t="shared" si="4876"/>
        <v/>
      </c>
      <c r="AF3566" s="7" t="str">
        <f t="shared" si="4877"/>
        <v/>
      </c>
      <c r="AG3566" s="7" t="str">
        <f t="shared" si="4878"/>
        <v/>
      </c>
      <c r="AH3566" s="7" t="str">
        <f t="shared" si="4879"/>
        <v/>
      </c>
      <c r="AI3566" s="7">
        <f t="shared" si="4880"/>
        <v>12920.224656177592</v>
      </c>
      <c r="AJ3566" s="69">
        <f t="shared" si="4821"/>
        <v>69491.47023533583</v>
      </c>
      <c r="AK3566" s="11">
        <f t="shared" si="4863"/>
        <v>11.148959293594066</v>
      </c>
    </row>
    <row r="3567" spans="1:37">
      <c r="A3567" s="8">
        <v>3564</v>
      </c>
      <c r="B3567" s="8">
        <f t="shared" ca="1" si="4864"/>
        <v>0.1450329975826069</v>
      </c>
      <c r="C3567">
        <v>0.12764130599039616</v>
      </c>
      <c r="D3567" s="69">
        <f t="shared" si="4865"/>
        <v>5559</v>
      </c>
      <c r="E3567" s="5">
        <f>IF(①再生産関数フィット!$B$2="HS",$W$2*(T3567+SQRT($W$3^2+(($W$4^2))/4)-SQRT((T3567-$W$3)^2+(($W$4^2))/4)),IF(①再生産関数フィット!$B$2="BH",$W$2*T3567/(1+$W$3*T3567),$W$2*T3567*EXP(-$W$3*T3567)))</f>
        <v>1486.1767038516548</v>
      </c>
      <c r="F3567" s="5">
        <f t="shared" ca="1" si="4859"/>
        <v>126720.53653880607</v>
      </c>
      <c r="G3567" s="76">
        <f t="shared" si="4860"/>
        <v>1688.5128272285574</v>
      </c>
      <c r="H3567" s="77">
        <f t="shared" ref="H3567:Q3567" si="4907">IF(H$2&lt;&gt;"",G3566*EXP(-G$4-G$6*$S$6),"")</f>
        <v>565.95120360929138</v>
      </c>
      <c r="I3567" s="77">
        <f t="shared" si="4907"/>
        <v>205.90645435856911</v>
      </c>
      <c r="J3567" s="77" t="str">
        <f t="shared" si="4907"/>
        <v/>
      </c>
      <c r="K3567" s="77" t="str">
        <f t="shared" si="4907"/>
        <v/>
      </c>
      <c r="L3567" s="77" t="str">
        <f t="shared" si="4907"/>
        <v/>
      </c>
      <c r="M3567" s="77" t="str">
        <f t="shared" si="4907"/>
        <v/>
      </c>
      <c r="N3567" s="77" t="str">
        <f t="shared" si="4907"/>
        <v/>
      </c>
      <c r="O3567" s="77" t="str">
        <f t="shared" si="4907"/>
        <v/>
      </c>
      <c r="P3567" s="77" t="str">
        <f t="shared" si="4907"/>
        <v/>
      </c>
      <c r="Q3567" s="77" t="str">
        <f t="shared" si="4907"/>
        <v/>
      </c>
      <c r="R3567" s="98">
        <f t="shared" si="4882"/>
        <v>116.82279229173841</v>
      </c>
      <c r="S3567" s="74">
        <f t="shared" si="4858"/>
        <v>215886.77902340292</v>
      </c>
      <c r="T3567" s="72">
        <f t="shared" ref="T3567:T3630" si="4908">SUMPRODUCT(H3567:R3567,H$3:R$3,H$5:R$5)</f>
        <v>120048.70575379606</v>
      </c>
      <c r="U3567" s="7">
        <f t="shared" si="4867"/>
        <v>12.282509378052611</v>
      </c>
      <c r="V3567" s="7">
        <f t="shared" si="4868"/>
        <v>11.695652820698291</v>
      </c>
      <c r="W3567" s="69">
        <f t="shared" si="4862"/>
        <v>5559</v>
      </c>
      <c r="X3567" s="64">
        <f t="shared" si="4869"/>
        <v>12828.713470920546</v>
      </c>
      <c r="Y3567" s="7">
        <f t="shared" si="4870"/>
        <v>20011.05151656668</v>
      </c>
      <c r="Z3567" s="7">
        <f t="shared" si="4871"/>
        <v>18039.915204272966</v>
      </c>
      <c r="AA3567" s="7" t="str">
        <f t="shared" si="4872"/>
        <v/>
      </c>
      <c r="AB3567" s="7" t="str">
        <f t="shared" si="4873"/>
        <v/>
      </c>
      <c r="AC3567" s="7" t="str">
        <f t="shared" si="4874"/>
        <v/>
      </c>
      <c r="AD3567" s="7" t="str">
        <f t="shared" si="4875"/>
        <v/>
      </c>
      <c r="AE3567" s="7" t="str">
        <f t="shared" si="4876"/>
        <v/>
      </c>
      <c r="AF3567" s="7" t="str">
        <f t="shared" si="4877"/>
        <v/>
      </c>
      <c r="AG3567" s="7" t="str">
        <f t="shared" si="4878"/>
        <v/>
      </c>
      <c r="AH3567" s="7" t="str">
        <f t="shared" si="4879"/>
        <v/>
      </c>
      <c r="AI3567" s="7">
        <f t="shared" si="4880"/>
        <v>16910.166147072792</v>
      </c>
      <c r="AJ3567" s="69">
        <f t="shared" ref="AJ3567:AJ3630" si="4909">SUM(X3567:AI3567)</f>
        <v>67789.846338832984</v>
      </c>
      <c r="AK3567" s="11">
        <f t="shared" si="4863"/>
        <v>11.124167703699223</v>
      </c>
    </row>
    <row r="3568" spans="1:37">
      <c r="A3568" s="8">
        <v>3565</v>
      </c>
      <c r="B3568" s="8">
        <f t="shared" ca="1" si="4864"/>
        <v>-0.25420480080308866</v>
      </c>
      <c r="C3568">
        <v>6.9959443535046809E-2</v>
      </c>
      <c r="D3568" s="69">
        <f t="shared" si="4865"/>
        <v>5560</v>
      </c>
      <c r="E3568" s="5">
        <f>IF(①再生産関数フィット!$B$2="HS",$W$2*(T3568+SQRT($W$3^2+(($W$4^2))/4)-SQRT((T3568-$W$3)^2+(($W$4^2))/4)),IF(①再生産関数フィット!$B$2="BH",$W$2*T3568/(1+$W$3*T3568),$W$2*T3568*EXP(-$W$3*T3568)))</f>
        <v>1486.1767038516546</v>
      </c>
      <c r="F3568" s="5">
        <f t="shared" ca="1" si="4859"/>
        <v>127881.63361517023</v>
      </c>
      <c r="G3568" s="76">
        <f t="shared" si="4860"/>
        <v>1593.8720305443383</v>
      </c>
      <c r="H3568" s="77">
        <f t="shared" ref="H3568:Q3568" si="4910">IF(H$2&lt;&gt;"",G3567*EXP(-G$4-G$6*$S$6),"")</f>
        <v>774.35949660839071</v>
      </c>
      <c r="I3568" s="77">
        <f t="shared" si="4910"/>
        <v>187.42053097845883</v>
      </c>
      <c r="J3568" s="77" t="str">
        <f t="shared" si="4910"/>
        <v/>
      </c>
      <c r="K3568" s="77" t="str">
        <f t="shared" si="4910"/>
        <v/>
      </c>
      <c r="L3568" s="77" t="str">
        <f t="shared" si="4910"/>
        <v/>
      </c>
      <c r="M3568" s="77" t="str">
        <f t="shared" si="4910"/>
        <v/>
      </c>
      <c r="N3568" s="77" t="str">
        <f t="shared" si="4910"/>
        <v/>
      </c>
      <c r="O3568" s="77" t="str">
        <f t="shared" si="4910"/>
        <v/>
      </c>
      <c r="P3568" s="77" t="str">
        <f t="shared" si="4910"/>
        <v/>
      </c>
      <c r="Q3568" s="77" t="str">
        <f t="shared" si="4910"/>
        <v/>
      </c>
      <c r="R3568" s="98">
        <f t="shared" si="4882"/>
        <v>100.00342452860531</v>
      </c>
      <c r="S3568" s="74">
        <f t="shared" si="4858"/>
        <v>222298.85432852816</v>
      </c>
      <c r="T3568" s="72">
        <f t="shared" si="4908"/>
        <v>119825.99827633509</v>
      </c>
      <c r="U3568" s="7">
        <f t="shared" si="4867"/>
        <v>12.311777946221186</v>
      </c>
      <c r="V3568" s="7">
        <f t="shared" si="4868"/>
        <v>11.693795955112137</v>
      </c>
      <c r="W3568" s="69">
        <f t="shared" si="4862"/>
        <v>5560</v>
      </c>
      <c r="X3568" s="64">
        <f t="shared" si="4869"/>
        <v>12109.6667193988</v>
      </c>
      <c r="Y3568" s="7">
        <f t="shared" si="4870"/>
        <v>27380.006757032632</v>
      </c>
      <c r="Z3568" s="7">
        <f t="shared" si="4871"/>
        <v>16420.322990475044</v>
      </c>
      <c r="AA3568" s="7" t="str">
        <f t="shared" si="4872"/>
        <v/>
      </c>
      <c r="AB3568" s="7" t="str">
        <f t="shared" si="4873"/>
        <v/>
      </c>
      <c r="AC3568" s="7" t="str">
        <f t="shared" si="4874"/>
        <v/>
      </c>
      <c r="AD3568" s="7" t="str">
        <f t="shared" si="4875"/>
        <v/>
      </c>
      <c r="AE3568" s="7" t="str">
        <f t="shared" si="4876"/>
        <v/>
      </c>
      <c r="AF3568" s="7" t="str">
        <f t="shared" si="4877"/>
        <v/>
      </c>
      <c r="AG3568" s="7" t="str">
        <f t="shared" si="4878"/>
        <v/>
      </c>
      <c r="AH3568" s="7" t="str">
        <f t="shared" si="4879"/>
        <v/>
      </c>
      <c r="AI3568" s="7">
        <f t="shared" si="4880"/>
        <v>14475.55302249492</v>
      </c>
      <c r="AJ3568" s="69">
        <f t="shared" si="4909"/>
        <v>70385.549489401397</v>
      </c>
      <c r="AK3568" s="11">
        <f t="shared" si="4863"/>
        <v>11.161743258142176</v>
      </c>
    </row>
    <row r="3569" spans="1:37">
      <c r="A3569" s="8">
        <v>3566</v>
      </c>
      <c r="B3569" s="8">
        <f t="shared" ca="1" si="4864"/>
        <v>0.22175649453667651</v>
      </c>
      <c r="C3569">
        <v>-0.13624555048345732</v>
      </c>
      <c r="D3569" s="69">
        <f t="shared" si="4865"/>
        <v>5561</v>
      </c>
      <c r="E3569" s="5">
        <f>IF(①再生産関数フィット!$B$2="HS",$W$2*(T3569+SQRT($W$3^2+(($W$4^2))/4)-SQRT((T3569-$W$3)^2+(($W$4^2))/4)),IF(①再生産関数フィット!$B$2="BH",$W$2*T3569/(1+$W$3*T3569),$W$2*T3569*EXP(-$W$3*T3569)))</f>
        <v>1486.1767038516543</v>
      </c>
      <c r="F3569" s="5">
        <f t="shared" ca="1" si="4859"/>
        <v>131189.35899607957</v>
      </c>
      <c r="G3569" s="76">
        <f t="shared" si="4860"/>
        <v>1296.8798979464459</v>
      </c>
      <c r="H3569" s="77">
        <f t="shared" ref="H3569:Q3569" si="4911">IF(H$2&lt;&gt;"",G3568*EXP(-G$4-G$6*$S$6),"")</f>
        <v>730.95680608853422</v>
      </c>
      <c r="I3569" s="77">
        <f t="shared" si="4911"/>
        <v>256.43706930385622</v>
      </c>
      <c r="J3569" s="77" t="str">
        <f t="shared" si="4911"/>
        <v/>
      </c>
      <c r="K3569" s="77" t="str">
        <f t="shared" si="4911"/>
        <v/>
      </c>
      <c r="L3569" s="77" t="str">
        <f t="shared" si="4911"/>
        <v/>
      </c>
      <c r="M3569" s="77" t="str">
        <f t="shared" si="4911"/>
        <v/>
      </c>
      <c r="N3569" s="77" t="str">
        <f t="shared" si="4911"/>
        <v/>
      </c>
      <c r="O3569" s="77" t="str">
        <f t="shared" si="4911"/>
        <v/>
      </c>
      <c r="P3569" s="77" t="str">
        <f t="shared" si="4911"/>
        <v/>
      </c>
      <c r="Q3569" s="77" t="str">
        <f t="shared" si="4911"/>
        <v/>
      </c>
      <c r="R3569" s="98">
        <f t="shared" si="4882"/>
        <v>89.06344913142847</v>
      </c>
      <c r="S3569" s="74">
        <f t="shared" si="4858"/>
        <v>217795.51313654101</v>
      </c>
      <c r="T3569" s="72">
        <f t="shared" si="4908"/>
        <v>129372.47691425646</v>
      </c>
      <c r="U3569" s="7">
        <f t="shared" si="4867"/>
        <v>12.291311888426469</v>
      </c>
      <c r="V3569" s="7">
        <f t="shared" si="4868"/>
        <v>11.770450940699575</v>
      </c>
      <c r="W3569" s="69">
        <f t="shared" si="4862"/>
        <v>5561</v>
      </c>
      <c r="X3569" s="64">
        <f t="shared" si="4869"/>
        <v>9853.2272593151029</v>
      </c>
      <c r="Y3569" s="7">
        <f t="shared" si="4870"/>
        <v>25845.363009636261</v>
      </c>
      <c r="Z3569" s="7">
        <f t="shared" si="4871"/>
        <v>22467.012993278295</v>
      </c>
      <c r="AA3569" s="7" t="str">
        <f t="shared" si="4872"/>
        <v/>
      </c>
      <c r="AB3569" s="7" t="str">
        <f t="shared" si="4873"/>
        <v/>
      </c>
      <c r="AC3569" s="7" t="str">
        <f t="shared" si="4874"/>
        <v/>
      </c>
      <c r="AD3569" s="7" t="str">
        <f t="shared" si="4875"/>
        <v/>
      </c>
      <c r="AE3569" s="7" t="str">
        <f t="shared" si="4876"/>
        <v/>
      </c>
      <c r="AF3569" s="7" t="str">
        <f t="shared" si="4877"/>
        <v/>
      </c>
      <c r="AG3569" s="7" t="str">
        <f t="shared" si="4878"/>
        <v/>
      </c>
      <c r="AH3569" s="7" t="str">
        <f t="shared" si="4879"/>
        <v/>
      </c>
      <c r="AI3569" s="7">
        <f t="shared" si="4880"/>
        <v>12891.985312957888</v>
      </c>
      <c r="AJ3569" s="69">
        <f t="shared" si="4909"/>
        <v>71057.588575187547</v>
      </c>
      <c r="AK3569" s="11">
        <f t="shared" si="4863"/>
        <v>11.171245933946967</v>
      </c>
    </row>
    <row r="3570" spans="1:37">
      <c r="A3570" s="8">
        <v>3567</v>
      </c>
      <c r="B3570" s="8">
        <f t="shared" ca="1" si="4864"/>
        <v>-0.32422020654886735</v>
      </c>
      <c r="C3570">
        <v>-4.5780153581586651E-2</v>
      </c>
      <c r="D3570" s="69">
        <f t="shared" si="4865"/>
        <v>5562</v>
      </c>
      <c r="E3570" s="5">
        <f>IF(①再生産関数フィット!$B$2="HS",$W$2*(T3570+SQRT($W$3^2+(($W$4^2))/4)-SQRT((T3570-$W$3)^2+(($W$4^2))/4)),IF(①再生産関数フィット!$B$2="BH",$W$2*T3570/(1+$W$3*T3570),$W$2*T3570*EXP(-$W$3*T3570)))</f>
        <v>1486.1767038516543</v>
      </c>
      <c r="F3570" s="5">
        <f t="shared" ca="1" si="4859"/>
        <v>120048.70575379606</v>
      </c>
      <c r="G3570" s="76">
        <f t="shared" si="4860"/>
        <v>1419.6731911693835</v>
      </c>
      <c r="H3570" s="77">
        <f t="shared" ref="H3570:Q3570" si="4912">IF(H$2&lt;&gt;"",G3569*EXP(-G$4-G$6*$S$6),"")</f>
        <v>594.75489243613276</v>
      </c>
      <c r="I3570" s="77">
        <f t="shared" si="4912"/>
        <v>242.06382431162365</v>
      </c>
      <c r="J3570" s="77" t="str">
        <f t="shared" si="4912"/>
        <v/>
      </c>
      <c r="K3570" s="77" t="str">
        <f t="shared" si="4912"/>
        <v/>
      </c>
      <c r="L3570" s="77" t="str">
        <f t="shared" si="4912"/>
        <v/>
      </c>
      <c r="M3570" s="77" t="str">
        <f t="shared" si="4912"/>
        <v/>
      </c>
      <c r="N3570" s="77" t="str">
        <f t="shared" si="4912"/>
        <v/>
      </c>
      <c r="O3570" s="77" t="str">
        <f t="shared" si="4912"/>
        <v/>
      </c>
      <c r="P3570" s="77" t="str">
        <f t="shared" si="4912"/>
        <v/>
      </c>
      <c r="Q3570" s="77" t="str">
        <f t="shared" si="4912"/>
        <v/>
      </c>
      <c r="R3570" s="98">
        <f t="shared" si="4882"/>
        <v>107.05951003373085</v>
      </c>
      <c r="S3570" s="74">
        <f t="shared" si="4858"/>
        <v>212619.7102948798</v>
      </c>
      <c r="T3570" s="72">
        <f t="shared" si="4908"/>
        <v>126095.03802629781</v>
      </c>
      <c r="U3570" s="7">
        <f t="shared" si="4867"/>
        <v>12.267260451292895</v>
      </c>
      <c r="V3570" s="7">
        <f t="shared" si="4868"/>
        <v>11.744791171664904</v>
      </c>
      <c r="W3570" s="69">
        <f t="shared" si="4862"/>
        <v>5562</v>
      </c>
      <c r="X3570" s="64">
        <f t="shared" si="4869"/>
        <v>10786.166559215702</v>
      </c>
      <c r="Y3570" s="7">
        <f t="shared" si="4870"/>
        <v>21029.499922198123</v>
      </c>
      <c r="Z3570" s="7">
        <f t="shared" si="4871"/>
        <v>21207.7415358689</v>
      </c>
      <c r="AA3570" s="7" t="str">
        <f t="shared" si="4872"/>
        <v/>
      </c>
      <c r="AB3570" s="7" t="str">
        <f t="shared" si="4873"/>
        <v/>
      </c>
      <c r="AC3570" s="7" t="str">
        <f t="shared" si="4874"/>
        <v/>
      </c>
      <c r="AD3570" s="7" t="str">
        <f t="shared" si="4875"/>
        <v/>
      </c>
      <c r="AE3570" s="7" t="str">
        <f t="shared" si="4876"/>
        <v/>
      </c>
      <c r="AF3570" s="7" t="str">
        <f t="shared" si="4877"/>
        <v/>
      </c>
      <c r="AG3570" s="7" t="str">
        <f t="shared" si="4878"/>
        <v/>
      </c>
      <c r="AH3570" s="7" t="str">
        <f t="shared" si="4879"/>
        <v/>
      </c>
      <c r="AI3570" s="7">
        <f t="shared" si="4880"/>
        <v>15496.925443911208</v>
      </c>
      <c r="AJ3570" s="69">
        <f t="shared" si="4909"/>
        <v>68520.333461193935</v>
      </c>
      <c r="AK3570" s="11">
        <f t="shared" si="4863"/>
        <v>11.134885819051929</v>
      </c>
    </row>
    <row r="3571" spans="1:37">
      <c r="A3571" s="8">
        <v>3568</v>
      </c>
      <c r="B3571" s="8">
        <f t="shared" ca="1" si="4864"/>
        <v>-0.43676108868488045</v>
      </c>
      <c r="C3571">
        <v>-6.8041606941431299E-2</v>
      </c>
      <c r="D3571" s="69">
        <f t="shared" si="4865"/>
        <v>5563</v>
      </c>
      <c r="E3571" s="5">
        <f>IF(①再生産関数フィット!$B$2="HS",$W$2*(T3571+SQRT($W$3^2+(($W$4^2))/4)-SQRT((T3571-$W$3)^2+(($W$4^2))/4)),IF(①再生産関数フィット!$B$2="BH",$W$2*T3571/(1+$W$3*T3571),$W$2*T3571*EXP(-$W$3*T3571)))</f>
        <v>1486.1767038516548</v>
      </c>
      <c r="F3571" s="5">
        <f t="shared" ca="1" si="4859"/>
        <v>119825.99827633509</v>
      </c>
      <c r="G3571" s="76">
        <f t="shared" si="4860"/>
        <v>1388.418382115774</v>
      </c>
      <c r="H3571" s="77">
        <f t="shared" ref="H3571:Q3571" si="4913">IF(H$2&lt;&gt;"",G3570*EXP(-G$4-G$6*$S$6),"")</f>
        <v>651.06844314991099</v>
      </c>
      <c r="I3571" s="77">
        <f t="shared" si="4913"/>
        <v>196.95916720652443</v>
      </c>
      <c r="J3571" s="77" t="str">
        <f t="shared" si="4913"/>
        <v/>
      </c>
      <c r="K3571" s="77" t="str">
        <f t="shared" si="4913"/>
        <v/>
      </c>
      <c r="L3571" s="77" t="str">
        <f t="shared" si="4913"/>
        <v/>
      </c>
      <c r="M3571" s="77" t="str">
        <f t="shared" si="4913"/>
        <v/>
      </c>
      <c r="N3571" s="77" t="str">
        <f t="shared" si="4913"/>
        <v/>
      </c>
      <c r="O3571" s="77" t="str">
        <f t="shared" si="4913"/>
        <v/>
      </c>
      <c r="P3571" s="77" t="str">
        <f t="shared" si="4913"/>
        <v/>
      </c>
      <c r="Q3571" s="77" t="str">
        <f t="shared" si="4913"/>
        <v/>
      </c>
      <c r="R3571" s="98">
        <f t="shared" si="4882"/>
        <v>108.18210428635605</v>
      </c>
      <c r="S3571" s="74">
        <f t="shared" si="4858"/>
        <v>207053.38768593798</v>
      </c>
      <c r="T3571" s="72">
        <f t="shared" si="4908"/>
        <v>118963.23024381147</v>
      </c>
      <c r="U3571" s="7">
        <f t="shared" si="4867"/>
        <v>12.240731950520317</v>
      </c>
      <c r="V3571" s="7">
        <f t="shared" si="4868"/>
        <v>11.686569734798757</v>
      </c>
      <c r="W3571" s="69">
        <f t="shared" si="4862"/>
        <v>5563</v>
      </c>
      <c r="X3571" s="64">
        <f t="shared" si="4869"/>
        <v>10548.703755574938</v>
      </c>
      <c r="Y3571" s="7">
        <f t="shared" si="4870"/>
        <v>23020.649260210957</v>
      </c>
      <c r="Z3571" s="7">
        <f t="shared" si="4871"/>
        <v>17256.023790893141</v>
      </c>
      <c r="AA3571" s="7" t="str">
        <f t="shared" si="4872"/>
        <v/>
      </c>
      <c r="AB3571" s="7" t="str">
        <f t="shared" si="4873"/>
        <v/>
      </c>
      <c r="AC3571" s="7" t="str">
        <f t="shared" si="4874"/>
        <v/>
      </c>
      <c r="AD3571" s="7" t="str">
        <f t="shared" si="4875"/>
        <v/>
      </c>
      <c r="AE3571" s="7" t="str">
        <f t="shared" si="4876"/>
        <v/>
      </c>
      <c r="AF3571" s="7" t="str">
        <f t="shared" si="4877"/>
        <v/>
      </c>
      <c r="AG3571" s="7" t="str">
        <f t="shared" si="4878"/>
        <v/>
      </c>
      <c r="AH3571" s="7" t="str">
        <f t="shared" si="4879"/>
        <v/>
      </c>
      <c r="AI3571" s="7">
        <f t="shared" si="4880"/>
        <v>15659.421605449917</v>
      </c>
      <c r="AJ3571" s="69">
        <f t="shared" si="4909"/>
        <v>66484.798412128948</v>
      </c>
      <c r="AK3571" s="11">
        <f t="shared" si="4863"/>
        <v>11.104728605205725</v>
      </c>
    </row>
    <row r="3572" spans="1:37">
      <c r="A3572" s="8">
        <v>3569</v>
      </c>
      <c r="B3572" s="8">
        <f t="shared" ca="1" si="4864"/>
        <v>-0.34600581204365433</v>
      </c>
      <c r="C3572">
        <v>-0.2655976883602208</v>
      </c>
      <c r="D3572" s="69">
        <f t="shared" si="4865"/>
        <v>5564</v>
      </c>
      <c r="E3572" s="5">
        <f>IF(①再生産関数フィット!$B$2="HS",$W$2*(T3572+SQRT($W$3^2+(($W$4^2))/4)-SQRT((T3572-$W$3)^2+(($W$4^2))/4)),IF(①再生産関数フィット!$B$2="BH",$W$2*T3572/(1+$W$3*T3572),$W$2*T3572*EXP(-$W$3*T3572)))</f>
        <v>1486.1767038516548</v>
      </c>
      <c r="F3572" s="5">
        <f t="shared" ca="1" si="4859"/>
        <v>129372.47691425646</v>
      </c>
      <c r="G3572" s="76">
        <f t="shared" si="4860"/>
        <v>1139.5223271022528</v>
      </c>
      <c r="H3572" s="77">
        <f t="shared" ref="H3572:Q3572" si="4914">IF(H$2&lt;&gt;"",G3571*EXP(-G$4-G$6*$S$6),"")</f>
        <v>636.73484863107683</v>
      </c>
      <c r="I3572" s="77">
        <f t="shared" si="4914"/>
        <v>215.60797563514814</v>
      </c>
      <c r="J3572" s="77" t="str">
        <f t="shared" si="4914"/>
        <v/>
      </c>
      <c r="K3572" s="77" t="str">
        <f t="shared" si="4914"/>
        <v/>
      </c>
      <c r="L3572" s="77" t="str">
        <f t="shared" si="4914"/>
        <v/>
      </c>
      <c r="M3572" s="77" t="str">
        <f t="shared" si="4914"/>
        <v/>
      </c>
      <c r="N3572" s="77" t="str">
        <f t="shared" si="4914"/>
        <v/>
      </c>
      <c r="O3572" s="77" t="str">
        <f t="shared" si="4914"/>
        <v/>
      </c>
      <c r="P3572" s="77" t="str">
        <f t="shared" si="4914"/>
        <v/>
      </c>
      <c r="Q3572" s="77" t="str">
        <f t="shared" si="4914"/>
        <v/>
      </c>
      <c r="R3572" s="98">
        <f t="shared" si="4882"/>
        <v>94.553476113571975</v>
      </c>
      <c r="S3572" s="74">
        <f t="shared" si="4858"/>
        <v>194774.53326643922</v>
      </c>
      <c r="T3572" s="72">
        <f t="shared" si="4908"/>
        <v>117356.89775079527</v>
      </c>
      <c r="U3572" s="7">
        <f t="shared" si="4867"/>
        <v>12.179597928925821</v>
      </c>
      <c r="V3572" s="7">
        <f t="shared" si="4868"/>
        <v>11.672974978851226</v>
      </c>
      <c r="W3572" s="69">
        <f t="shared" si="4862"/>
        <v>5564</v>
      </c>
      <c r="X3572" s="64">
        <f t="shared" si="4869"/>
        <v>8657.6810032919111</v>
      </c>
      <c r="Y3572" s="7">
        <f t="shared" si="4870"/>
        <v>22513.838255119459</v>
      </c>
      <c r="Z3572" s="7">
        <f t="shared" si="4871"/>
        <v>18889.886720353577</v>
      </c>
      <c r="AA3572" s="7" t="str">
        <f t="shared" si="4872"/>
        <v/>
      </c>
      <c r="AB3572" s="7" t="str">
        <f t="shared" si="4873"/>
        <v/>
      </c>
      <c r="AC3572" s="7" t="str">
        <f t="shared" si="4874"/>
        <v/>
      </c>
      <c r="AD3572" s="7" t="str">
        <f t="shared" si="4875"/>
        <v/>
      </c>
      <c r="AE3572" s="7" t="str">
        <f t="shared" si="4876"/>
        <v/>
      </c>
      <c r="AF3572" s="7" t="str">
        <f t="shared" si="4877"/>
        <v/>
      </c>
      <c r="AG3572" s="7" t="str">
        <f t="shared" si="4878"/>
        <v/>
      </c>
      <c r="AH3572" s="7" t="str">
        <f t="shared" si="4879"/>
        <v/>
      </c>
      <c r="AI3572" s="7">
        <f t="shared" si="4880"/>
        <v>13686.669865507522</v>
      </c>
      <c r="AJ3572" s="69">
        <f t="shared" si="4909"/>
        <v>63748.075844272469</v>
      </c>
      <c r="AK3572" s="11">
        <f t="shared" si="4863"/>
        <v>11.06269427973022</v>
      </c>
    </row>
    <row r="3573" spans="1:37">
      <c r="A3573" s="8">
        <v>3570</v>
      </c>
      <c r="B3573" s="8">
        <f t="shared" ca="1" si="4864"/>
        <v>-0.31111533476786679</v>
      </c>
      <c r="C3573">
        <v>-1.3012447350280395E-2</v>
      </c>
      <c r="D3573" s="69">
        <f t="shared" si="4865"/>
        <v>5565</v>
      </c>
      <c r="E3573" s="5">
        <f>IF(①再生産関数フィット!$B$2="HS",$W$2*(T3573+SQRT($W$3^2+(($W$4^2))/4)-SQRT((T3573-$W$3)^2+(($W$4^2))/4)),IF(①再生産関数フィット!$B$2="BH",$W$2*T3573/(1+$W$3*T3573),$W$2*T3573*EXP(-$W$3*T3573)))</f>
        <v>1486.1767038516543</v>
      </c>
      <c r="F3573" s="5">
        <f t="shared" ca="1" si="4859"/>
        <v>126095.03802629781</v>
      </c>
      <c r="G3573" s="76">
        <f t="shared" si="4860"/>
        <v>1466.9631862904412</v>
      </c>
      <c r="H3573" s="77">
        <f t="shared" ref="H3573:Q3573" si="4915">IF(H$2&lt;&gt;"",G3572*EXP(-G$4-G$6*$S$6),"")</f>
        <v>522.59001019095047</v>
      </c>
      <c r="I3573" s="77">
        <f t="shared" si="4915"/>
        <v>210.86125917193093</v>
      </c>
      <c r="J3573" s="77" t="str">
        <f t="shared" si="4915"/>
        <v/>
      </c>
      <c r="K3573" s="77" t="str">
        <f t="shared" si="4915"/>
        <v/>
      </c>
      <c r="L3573" s="77" t="str">
        <f t="shared" si="4915"/>
        <v/>
      </c>
      <c r="M3573" s="77" t="str">
        <f t="shared" si="4915"/>
        <v/>
      </c>
      <c r="N3573" s="77" t="str">
        <f t="shared" si="4915"/>
        <v/>
      </c>
      <c r="O3573" s="77" t="str">
        <f t="shared" si="4915"/>
        <v/>
      </c>
      <c r="P3573" s="77" t="str">
        <f t="shared" si="4915"/>
        <v/>
      </c>
      <c r="Q3573" s="77" t="str">
        <f t="shared" si="4915"/>
        <v/>
      </c>
      <c r="R3573" s="98">
        <f t="shared" si="4882"/>
        <v>96.109068680857433</v>
      </c>
      <c r="S3573" s="74">
        <f t="shared" si="4858"/>
        <v>195957.06417898263</v>
      </c>
      <c r="T3573" s="72">
        <f t="shared" si="4908"/>
        <v>111149.03621781745</v>
      </c>
      <c r="U3573" s="7">
        <f t="shared" si="4867"/>
        <v>12.185650853904127</v>
      </c>
      <c r="V3573" s="7">
        <f t="shared" si="4868"/>
        <v>11.618627248349958</v>
      </c>
      <c r="W3573" s="69">
        <f t="shared" si="4862"/>
        <v>5565</v>
      </c>
      <c r="X3573" s="64">
        <f t="shared" si="4869"/>
        <v>11145.458942232441</v>
      </c>
      <c r="Y3573" s="7">
        <f t="shared" si="4870"/>
        <v>18477.875034600478</v>
      </c>
      <c r="Z3573" s="7">
        <f t="shared" si="4871"/>
        <v>18474.016500248446</v>
      </c>
      <c r="AA3573" s="7" t="str">
        <f t="shared" si="4872"/>
        <v/>
      </c>
      <c r="AB3573" s="7" t="str">
        <f t="shared" si="4873"/>
        <v/>
      </c>
      <c r="AC3573" s="7" t="str">
        <f t="shared" si="4874"/>
        <v/>
      </c>
      <c r="AD3573" s="7" t="str">
        <f t="shared" si="4875"/>
        <v/>
      </c>
      <c r="AE3573" s="7" t="str">
        <f t="shared" si="4876"/>
        <v/>
      </c>
      <c r="AF3573" s="7" t="str">
        <f t="shared" si="4877"/>
        <v/>
      </c>
      <c r="AG3573" s="7" t="str">
        <f t="shared" si="4878"/>
        <v/>
      </c>
      <c r="AH3573" s="7" t="str">
        <f t="shared" si="4879"/>
        <v/>
      </c>
      <c r="AI3573" s="7">
        <f t="shared" si="4880"/>
        <v>13911.842781288009</v>
      </c>
      <c r="AJ3573" s="69">
        <f t="shared" si="4909"/>
        <v>62009.193258369371</v>
      </c>
      <c r="AK3573" s="11">
        <f t="shared" si="4863"/>
        <v>11.035037931395875</v>
      </c>
    </row>
    <row r="3574" spans="1:37">
      <c r="A3574" s="8">
        <v>3571</v>
      </c>
      <c r="B3574" s="8">
        <f t="shared" ca="1" si="4864"/>
        <v>-0.19173750535853562</v>
      </c>
      <c r="C3574">
        <v>0.17212832536784137</v>
      </c>
      <c r="D3574" s="69">
        <f t="shared" si="4865"/>
        <v>5566</v>
      </c>
      <c r="E3574" s="5">
        <f>IF(①再生産関数フィット!$B$2="HS",$W$2*(T3574+SQRT($W$3^2+(($W$4^2))/4)-SQRT((T3574-$W$3)^2+(($W$4^2))/4)),IF(①再生産関数フィット!$B$2="BH",$W$2*T3574/(1+$W$3*T3574),$W$2*T3574*EXP(-$W$3*T3574)))</f>
        <v>1486.1767038516548</v>
      </c>
      <c r="F3574" s="5">
        <f t="shared" ca="1" si="4859"/>
        <v>118963.23024381147</v>
      </c>
      <c r="G3574" s="76">
        <f t="shared" si="4860"/>
        <v>1765.3256489322362</v>
      </c>
      <c r="H3574" s="77">
        <f t="shared" ref="H3574:Q3574" si="4916">IF(H$2&lt;&gt;"",G3573*EXP(-G$4-G$6*$S$6),"")</f>
        <v>672.75584535736766</v>
      </c>
      <c r="I3574" s="77">
        <f t="shared" si="4916"/>
        <v>173.06102817592483</v>
      </c>
      <c r="J3574" s="77" t="str">
        <f t="shared" si="4916"/>
        <v/>
      </c>
      <c r="K3574" s="77" t="str">
        <f t="shared" si="4916"/>
        <v/>
      </c>
      <c r="L3574" s="77" t="str">
        <f t="shared" si="4916"/>
        <v/>
      </c>
      <c r="M3574" s="77" t="str">
        <f t="shared" si="4916"/>
        <v/>
      </c>
      <c r="N3574" s="77" t="str">
        <f t="shared" si="4916"/>
        <v/>
      </c>
      <c r="O3574" s="77" t="str">
        <f t="shared" si="4916"/>
        <v/>
      </c>
      <c r="P3574" s="77" t="str">
        <f t="shared" si="4916"/>
        <v/>
      </c>
      <c r="Q3574" s="77" t="str">
        <f t="shared" si="4916"/>
        <v/>
      </c>
      <c r="R3574" s="98">
        <f t="shared" si="4882"/>
        <v>95.120241913526911</v>
      </c>
      <c r="S3574" s="74">
        <f t="shared" si="4858"/>
        <v>213838.33890062914</v>
      </c>
      <c r="T3574" s="72">
        <f t="shared" si="4908"/>
        <v>109587.52067547131</v>
      </c>
      <c r="U3574" s="7">
        <f t="shared" si="4867"/>
        <v>12.27297558282822</v>
      </c>
      <c r="V3574" s="7">
        <f t="shared" si="4868"/>
        <v>11.604478784563153</v>
      </c>
      <c r="W3574" s="69">
        <f t="shared" si="4862"/>
        <v>5566</v>
      </c>
      <c r="X3574" s="64">
        <f t="shared" si="4869"/>
        <v>13412.309677380406</v>
      </c>
      <c r="Y3574" s="7">
        <f t="shared" si="4870"/>
        <v>23787.478131792479</v>
      </c>
      <c r="Z3574" s="7">
        <f t="shared" si="4871"/>
        <v>15162.255516387369</v>
      </c>
      <c r="AA3574" s="7" t="str">
        <f t="shared" si="4872"/>
        <v/>
      </c>
      <c r="AB3574" s="7" t="str">
        <f t="shared" si="4873"/>
        <v/>
      </c>
      <c r="AC3574" s="7" t="str">
        <f t="shared" si="4874"/>
        <v/>
      </c>
      <c r="AD3574" s="7" t="str">
        <f t="shared" si="4875"/>
        <v/>
      </c>
      <c r="AE3574" s="7" t="str">
        <f t="shared" si="4876"/>
        <v/>
      </c>
      <c r="AF3574" s="7" t="str">
        <f t="shared" si="4877"/>
        <v/>
      </c>
      <c r="AG3574" s="7" t="str">
        <f t="shared" si="4878"/>
        <v/>
      </c>
      <c r="AH3574" s="7" t="str">
        <f t="shared" si="4879"/>
        <v/>
      </c>
      <c r="AI3574" s="7">
        <f t="shared" si="4880"/>
        <v>13768.70953992125</v>
      </c>
      <c r="AJ3574" s="69">
        <f t="shared" si="4909"/>
        <v>66130.752865481511</v>
      </c>
      <c r="AK3574" s="11">
        <f t="shared" si="4863"/>
        <v>11.099389165232386</v>
      </c>
    </row>
    <row r="3575" spans="1:37">
      <c r="A3575" s="8">
        <v>3572</v>
      </c>
      <c r="B3575" s="8">
        <f t="shared" ca="1" si="4864"/>
        <v>-0.27372915374084006</v>
      </c>
      <c r="C3575">
        <v>-0.21197014088597491</v>
      </c>
      <c r="D3575" s="69">
        <f t="shared" si="4865"/>
        <v>5567</v>
      </c>
      <c r="E3575" s="5">
        <f>IF(①再生産関数フィット!$B$2="HS",$W$2*(T3575+SQRT($W$3^2+(($W$4^2))/4)-SQRT((T3575-$W$3)^2+(($W$4^2))/4)),IF(①再生産関数フィット!$B$2="BH",$W$2*T3575/(1+$W$3*T3575),$W$2*T3575*EXP(-$W$3*T3575)))</f>
        <v>1486.1767038516543</v>
      </c>
      <c r="F3575" s="5">
        <f t="shared" ca="1" si="4859"/>
        <v>117356.89775079527</v>
      </c>
      <c r="G3575" s="76">
        <f t="shared" si="4860"/>
        <v>1202.3003868501146</v>
      </c>
      <c r="H3575" s="77">
        <f t="shared" ref="H3575:Q3575" si="4917">IF(H$2&lt;&gt;"",G3574*EXP(-G$4-G$6*$S$6),"")</f>
        <v>809.58619846600084</v>
      </c>
      <c r="I3575" s="77">
        <f t="shared" si="4917"/>
        <v>222.78998074679555</v>
      </c>
      <c r="J3575" s="77" t="str">
        <f t="shared" si="4917"/>
        <v/>
      </c>
      <c r="K3575" s="77" t="str">
        <f t="shared" si="4917"/>
        <v/>
      </c>
      <c r="L3575" s="77" t="str">
        <f t="shared" si="4917"/>
        <v/>
      </c>
      <c r="M3575" s="77" t="str">
        <f t="shared" si="4917"/>
        <v/>
      </c>
      <c r="N3575" s="77" t="str">
        <f t="shared" si="4917"/>
        <v/>
      </c>
      <c r="O3575" s="77" t="str">
        <f t="shared" si="4917"/>
        <v/>
      </c>
      <c r="P3575" s="77" t="str">
        <f t="shared" si="4917"/>
        <v/>
      </c>
      <c r="Q3575" s="77" t="str">
        <f t="shared" si="4917"/>
        <v/>
      </c>
      <c r="R3575" s="98">
        <f t="shared" si="4882"/>
        <v>83.100759171156596</v>
      </c>
      <c r="S3575" s="74">
        <f t="shared" si="4858"/>
        <v>211870.61937740713</v>
      </c>
      <c r="T3575" s="72">
        <f t="shared" si="4908"/>
        <v>123299.29398010252</v>
      </c>
      <c r="U3575" s="7">
        <f t="shared" si="4867"/>
        <v>12.263731081398248</v>
      </c>
      <c r="V3575" s="7">
        <f t="shared" si="4868"/>
        <v>11.72236996310281</v>
      </c>
      <c r="W3575" s="69">
        <f t="shared" si="4862"/>
        <v>5567</v>
      </c>
      <c r="X3575" s="64">
        <f t="shared" si="4869"/>
        <v>9134.6461336590455</v>
      </c>
      <c r="Y3575" s="7">
        <f t="shared" si="4870"/>
        <v>28625.561746819381</v>
      </c>
      <c r="Z3575" s="7">
        <f t="shared" si="4871"/>
        <v>19519.117909897308</v>
      </c>
      <c r="AA3575" s="7" t="str">
        <f t="shared" si="4872"/>
        <v/>
      </c>
      <c r="AB3575" s="7" t="str">
        <f t="shared" si="4873"/>
        <v/>
      </c>
      <c r="AC3575" s="7" t="str">
        <f t="shared" si="4874"/>
        <v/>
      </c>
      <c r="AD3575" s="7" t="str">
        <f t="shared" si="4875"/>
        <v/>
      </c>
      <c r="AE3575" s="7" t="str">
        <f t="shared" si="4876"/>
        <v/>
      </c>
      <c r="AF3575" s="7" t="str">
        <f t="shared" si="4877"/>
        <v/>
      </c>
      <c r="AG3575" s="7" t="str">
        <f t="shared" si="4878"/>
        <v/>
      </c>
      <c r="AH3575" s="7" t="str">
        <f t="shared" si="4879"/>
        <v/>
      </c>
      <c r="AI3575" s="7">
        <f t="shared" si="4880"/>
        <v>12028.882523393671</v>
      </c>
      <c r="AJ3575" s="69">
        <f t="shared" si="4909"/>
        <v>69308.208313769399</v>
      </c>
      <c r="AK3575" s="11">
        <f t="shared" si="4863"/>
        <v>11.146318624249949</v>
      </c>
    </row>
    <row r="3576" spans="1:37">
      <c r="A3576" s="8">
        <v>3573</v>
      </c>
      <c r="B3576" s="8">
        <f t="shared" ca="1" si="4864"/>
        <v>-0.24842787864758412</v>
      </c>
      <c r="C3576">
        <v>0.22074424792238717</v>
      </c>
      <c r="D3576" s="69">
        <f t="shared" si="4865"/>
        <v>5568</v>
      </c>
      <c r="E3576" s="5">
        <f>IF(①再生産関数フィット!$B$2="HS",$W$2*(T3576+SQRT($W$3^2+(($W$4^2))/4)-SQRT((T3576-$W$3)^2+(($W$4^2))/4)),IF(①再生産関数フィット!$B$2="BH",$W$2*T3576/(1+$W$3*T3576),$W$2*T3576*EXP(-$W$3*T3576)))</f>
        <v>1486.1767038516548</v>
      </c>
      <c r="F3576" s="5">
        <f t="shared" ca="1" si="4859"/>
        <v>111149.03621781745</v>
      </c>
      <c r="G3576" s="76">
        <f t="shared" si="4860"/>
        <v>1853.2689866634068</v>
      </c>
      <c r="H3576" s="77">
        <f t="shared" ref="H3576:Q3576" si="4918">IF(H$2&lt;&gt;"",G3575*EXP(-G$4-G$6*$S$6),"")</f>
        <v>551.38030775960817</v>
      </c>
      <c r="I3576" s="77">
        <f t="shared" si="4918"/>
        <v>268.10275200700852</v>
      </c>
      <c r="J3576" s="77" t="str">
        <f t="shared" si="4918"/>
        <v/>
      </c>
      <c r="K3576" s="77" t="str">
        <f t="shared" si="4918"/>
        <v/>
      </c>
      <c r="L3576" s="77" t="str">
        <f t="shared" si="4918"/>
        <v/>
      </c>
      <c r="M3576" s="77" t="str">
        <f t="shared" si="4918"/>
        <v/>
      </c>
      <c r="N3576" s="77" t="str">
        <f t="shared" si="4918"/>
        <v/>
      </c>
      <c r="O3576" s="77" t="str">
        <f t="shared" si="4918"/>
        <v/>
      </c>
      <c r="P3576" s="77" t="str">
        <f t="shared" si="4918"/>
        <v/>
      </c>
      <c r="Q3576" s="77" t="str">
        <f t="shared" si="4918"/>
        <v/>
      </c>
      <c r="R3576" s="98">
        <f t="shared" si="4882"/>
        <v>94.785712298736939</v>
      </c>
      <c r="S3576" s="74">
        <f t="shared" si="4858"/>
        <v>226950.99387762908</v>
      </c>
      <c r="T3576" s="72">
        <f t="shared" si="4908"/>
        <v>125251.21902311241</v>
      </c>
      <c r="U3576" s="7">
        <f t="shared" si="4867"/>
        <v>12.332489387155169</v>
      </c>
      <c r="V3576" s="7">
        <f t="shared" si="4868"/>
        <v>11.738076751619209</v>
      </c>
      <c r="W3576" s="69">
        <f t="shared" si="4862"/>
        <v>5568</v>
      </c>
      <c r="X3576" s="64">
        <f t="shared" si="4869"/>
        <v>14080.471543394391</v>
      </c>
      <c r="Y3576" s="7">
        <f t="shared" si="4870"/>
        <v>19495.849948602827</v>
      </c>
      <c r="Z3576" s="7">
        <f t="shared" si="4871"/>
        <v>23489.068991573247</v>
      </c>
      <c r="AA3576" s="7" t="str">
        <f t="shared" si="4872"/>
        <v/>
      </c>
      <c r="AB3576" s="7" t="str">
        <f t="shared" si="4873"/>
        <v/>
      </c>
      <c r="AC3576" s="7" t="str">
        <f t="shared" si="4874"/>
        <v/>
      </c>
      <c r="AD3576" s="7" t="str">
        <f t="shared" si="4875"/>
        <v/>
      </c>
      <c r="AE3576" s="7" t="str">
        <f t="shared" si="4876"/>
        <v/>
      </c>
      <c r="AF3576" s="7" t="str">
        <f t="shared" si="4877"/>
        <v/>
      </c>
      <c r="AG3576" s="7" t="str">
        <f t="shared" si="4878"/>
        <v/>
      </c>
      <c r="AH3576" s="7" t="str">
        <f t="shared" si="4879"/>
        <v/>
      </c>
      <c r="AI3576" s="7">
        <f t="shared" si="4880"/>
        <v>13720.286186427969</v>
      </c>
      <c r="AJ3576" s="69">
        <f t="shared" si="4909"/>
        <v>70785.676669998429</v>
      </c>
      <c r="AK3576" s="11">
        <f t="shared" si="4863"/>
        <v>11.16741195229408</v>
      </c>
    </row>
    <row r="3577" spans="1:37">
      <c r="A3577" s="8">
        <v>3574</v>
      </c>
      <c r="B3577" s="8">
        <f t="shared" ca="1" si="4864"/>
        <v>-0.31043195550142882</v>
      </c>
      <c r="C3577">
        <v>0.3156490257464255</v>
      </c>
      <c r="D3577" s="69">
        <f t="shared" si="4865"/>
        <v>5569</v>
      </c>
      <c r="E3577" s="5">
        <f>IF(①再生産関数フィット!$B$2="HS",$W$2*(T3577+SQRT($W$3^2+(($W$4^2))/4)-SQRT((T3577-$W$3)^2+(($W$4^2))/4)),IF(①再生産関数フィット!$B$2="BH",$W$2*T3577/(1+$W$3*T3577),$W$2*T3577*EXP(-$W$3*T3577)))</f>
        <v>1486.1767038516548</v>
      </c>
      <c r="F3577" s="5">
        <f t="shared" ca="1" si="4859"/>
        <v>109587.52067547131</v>
      </c>
      <c r="G3577" s="76">
        <f t="shared" si="4860"/>
        <v>2037.7696020205931</v>
      </c>
      <c r="H3577" s="77">
        <f t="shared" ref="H3577:Q3577" si="4919">IF(H$2&lt;&gt;"",G3576*EXP(-G$4-G$6*$S$6),"")</f>
        <v>849.9174045056651</v>
      </c>
      <c r="I3577" s="77">
        <f t="shared" si="4919"/>
        <v>182.59522975184507</v>
      </c>
      <c r="J3577" s="77" t="str">
        <f t="shared" si="4919"/>
        <v/>
      </c>
      <c r="K3577" s="77" t="str">
        <f t="shared" si="4919"/>
        <v/>
      </c>
      <c r="L3577" s="77" t="str">
        <f t="shared" si="4919"/>
        <v/>
      </c>
      <c r="M3577" s="77" t="str">
        <f t="shared" si="4919"/>
        <v/>
      </c>
      <c r="N3577" s="77" t="str">
        <f t="shared" si="4919"/>
        <v/>
      </c>
      <c r="O3577" s="77" t="str">
        <f t="shared" si="4919"/>
        <v/>
      </c>
      <c r="P3577" s="77" t="str">
        <f t="shared" si="4919"/>
        <v/>
      </c>
      <c r="Q3577" s="77" t="str">
        <f t="shared" si="4919"/>
        <v/>
      </c>
      <c r="R3577" s="98">
        <f t="shared" si="4882"/>
        <v>112.4474757994993</v>
      </c>
      <c r="S3577" s="74">
        <f t="shared" si="4858"/>
        <v>251229.46817812431</v>
      </c>
      <c r="T3577" s="72">
        <f t="shared" si="4908"/>
        <v>127222.81387201734</v>
      </c>
      <c r="U3577" s="7">
        <f t="shared" si="4867"/>
        <v>12.434122016322236</v>
      </c>
      <c r="V3577" s="7">
        <f t="shared" si="4868"/>
        <v>11.753695268145851</v>
      </c>
      <c r="W3577" s="69">
        <f t="shared" si="4862"/>
        <v>5569</v>
      </c>
      <c r="X3577" s="64">
        <f t="shared" si="4869"/>
        <v>15482.240894185046</v>
      </c>
      <c r="Y3577" s="7">
        <f t="shared" si="4870"/>
        <v>30051.603138087721</v>
      </c>
      <c r="Z3577" s="7">
        <f t="shared" si="4871"/>
        <v>15997.567787223375</v>
      </c>
      <c r="AA3577" s="7" t="str">
        <f t="shared" si="4872"/>
        <v/>
      </c>
      <c r="AB3577" s="7" t="str">
        <f t="shared" si="4873"/>
        <v/>
      </c>
      <c r="AC3577" s="7" t="str">
        <f t="shared" si="4874"/>
        <v/>
      </c>
      <c r="AD3577" s="7" t="str">
        <f t="shared" si="4875"/>
        <v/>
      </c>
      <c r="AE3577" s="7" t="str">
        <f t="shared" si="4876"/>
        <v/>
      </c>
      <c r="AF3577" s="7" t="str">
        <f t="shared" si="4877"/>
        <v/>
      </c>
      <c r="AG3577" s="7" t="str">
        <f t="shared" si="4878"/>
        <v/>
      </c>
      <c r="AH3577" s="7" t="str">
        <f t="shared" si="4879"/>
        <v/>
      </c>
      <c r="AI3577" s="7">
        <f t="shared" si="4880"/>
        <v>16276.836576889053</v>
      </c>
      <c r="AJ3577" s="69">
        <f t="shared" si="4909"/>
        <v>77808.248396385199</v>
      </c>
      <c r="AK3577" s="11">
        <f t="shared" si="4863"/>
        <v>11.262002725065795</v>
      </c>
    </row>
    <row r="3578" spans="1:37">
      <c r="A3578" s="8">
        <v>3575</v>
      </c>
      <c r="B3578" s="8">
        <f t="shared" ca="1" si="4864"/>
        <v>-0.55009959316578105</v>
      </c>
      <c r="C3578">
        <v>-0.16143398064650888</v>
      </c>
      <c r="D3578" s="69">
        <f t="shared" si="4865"/>
        <v>5570</v>
      </c>
      <c r="E3578" s="5">
        <f>IF(①再生産関数フィット!$B$2="HS",$W$2*(T3578+SQRT($W$3^2+(($W$4^2))/4)-SQRT((T3578-$W$3)^2+(($W$4^2))/4)),IF(①再生産関数フィット!$B$2="BH",$W$2*T3578/(1+$W$3*T3578),$W$2*T3578*EXP(-$W$3*T3578)))</f>
        <v>1486.1767038516548</v>
      </c>
      <c r="F3578" s="5">
        <f t="shared" ca="1" si="4859"/>
        <v>123299.29398010252</v>
      </c>
      <c r="G3578" s="76">
        <f t="shared" si="4860"/>
        <v>1264.6215038890964</v>
      </c>
      <c r="H3578" s="77">
        <f t="shared" ref="H3578:Q3578" si="4920">IF(H$2&lt;&gt;"",G3577*EXP(-G$4-G$6*$S$6),"")</f>
        <v>934.53020775361472</v>
      </c>
      <c r="I3578" s="77">
        <f t="shared" si="4920"/>
        <v>281.45884349113203</v>
      </c>
      <c r="J3578" s="77" t="str">
        <f t="shared" si="4920"/>
        <v/>
      </c>
      <c r="K3578" s="77" t="str">
        <f t="shared" si="4920"/>
        <v/>
      </c>
      <c r="L3578" s="77" t="str">
        <f t="shared" si="4920"/>
        <v/>
      </c>
      <c r="M3578" s="77" t="str">
        <f t="shared" si="4920"/>
        <v/>
      </c>
      <c r="N3578" s="77" t="str">
        <f t="shared" si="4920"/>
        <v/>
      </c>
      <c r="O3578" s="77" t="str">
        <f t="shared" si="4920"/>
        <v/>
      </c>
      <c r="P3578" s="77" t="str">
        <f t="shared" si="4920"/>
        <v/>
      </c>
      <c r="Q3578" s="77" t="str">
        <f t="shared" si="4920"/>
        <v/>
      </c>
      <c r="R3578" s="98">
        <f t="shared" si="4882"/>
        <v>91.424254986377974</v>
      </c>
      <c r="S3578" s="74">
        <f t="shared" si="4858"/>
        <v>243514.6318287093</v>
      </c>
      <c r="T3578" s="72">
        <f t="shared" si="4908"/>
        <v>146203.26128546472</v>
      </c>
      <c r="U3578" s="7">
        <f t="shared" si="4867"/>
        <v>12.402932309345095</v>
      </c>
      <c r="V3578" s="7">
        <f t="shared" si="4868"/>
        <v>11.89275313306314</v>
      </c>
      <c r="W3578" s="69">
        <f t="shared" si="4862"/>
        <v>5570</v>
      </c>
      <c r="X3578" s="64">
        <f t="shared" si="4869"/>
        <v>9608.1395775868987</v>
      </c>
      <c r="Y3578" s="7">
        <f t="shared" si="4870"/>
        <v>33043.364890616387</v>
      </c>
      <c r="Z3578" s="7">
        <f t="shared" si="4871"/>
        <v>24659.225403545253</v>
      </c>
      <c r="AA3578" s="7" t="str">
        <f t="shared" si="4872"/>
        <v/>
      </c>
      <c r="AB3578" s="7" t="str">
        <f t="shared" si="4873"/>
        <v/>
      </c>
      <c r="AC3578" s="7" t="str">
        <f t="shared" si="4874"/>
        <v/>
      </c>
      <c r="AD3578" s="7" t="str">
        <f t="shared" si="4875"/>
        <v/>
      </c>
      <c r="AE3578" s="7" t="str">
        <f t="shared" si="4876"/>
        <v/>
      </c>
      <c r="AF3578" s="7" t="str">
        <f t="shared" si="4877"/>
        <v/>
      </c>
      <c r="AG3578" s="7" t="str">
        <f t="shared" si="4878"/>
        <v/>
      </c>
      <c r="AH3578" s="7" t="str">
        <f t="shared" si="4879"/>
        <v/>
      </c>
      <c r="AI3578" s="7">
        <f t="shared" si="4880"/>
        <v>13233.713313676129</v>
      </c>
      <c r="AJ3578" s="69">
        <f t="shared" si="4909"/>
        <v>80544.443185424665</v>
      </c>
      <c r="AK3578" s="11">
        <f t="shared" si="4863"/>
        <v>11.296564400321383</v>
      </c>
    </row>
    <row r="3579" spans="1:37">
      <c r="A3579" s="8">
        <v>3576</v>
      </c>
      <c r="B3579" s="8">
        <f t="shared" ca="1" si="4864"/>
        <v>-0.56898629343136564</v>
      </c>
      <c r="C3579">
        <v>-0.31912138094405662</v>
      </c>
      <c r="D3579" s="69">
        <f t="shared" si="4865"/>
        <v>5571</v>
      </c>
      <c r="E3579" s="5">
        <f>IF(①再生産関数フィット!$B$2="HS",$W$2*(T3579+SQRT($W$3^2+(($W$4^2))/4)-SQRT((T3579-$W$3)^2+(($W$4^2))/4)),IF(①再生産関数フィット!$B$2="BH",$W$2*T3579/(1+$W$3*T3579),$W$2*T3579*EXP(-$W$3*T3579)))</f>
        <v>1486.1767038516543</v>
      </c>
      <c r="F3579" s="5">
        <f t="shared" ca="1" si="4859"/>
        <v>125251.21902311241</v>
      </c>
      <c r="G3579" s="76">
        <f t="shared" si="4860"/>
        <v>1080.1343922888984</v>
      </c>
      <c r="H3579" s="77">
        <f t="shared" ref="H3579:Q3579" si="4921">IF(H$2&lt;&gt;"",G3578*EXP(-G$4-G$6*$S$6),"")</f>
        <v>579.96104936853544</v>
      </c>
      <c r="I3579" s="77">
        <f t="shared" si="4921"/>
        <v>309.47923890892213</v>
      </c>
      <c r="J3579" s="77" t="str">
        <f t="shared" si="4921"/>
        <v/>
      </c>
      <c r="K3579" s="77" t="str">
        <f t="shared" si="4921"/>
        <v/>
      </c>
      <c r="L3579" s="77" t="str">
        <f t="shared" si="4921"/>
        <v/>
      </c>
      <c r="M3579" s="77" t="str">
        <f t="shared" si="4921"/>
        <v/>
      </c>
      <c r="N3579" s="77" t="str">
        <f t="shared" si="4921"/>
        <v/>
      </c>
      <c r="O3579" s="77" t="str">
        <f t="shared" si="4921"/>
        <v/>
      </c>
      <c r="P3579" s="77" t="str">
        <f t="shared" si="4921"/>
        <v/>
      </c>
      <c r="Q3579" s="77" t="str">
        <f t="shared" si="4921"/>
        <v/>
      </c>
      <c r="R3579" s="98">
        <f t="shared" si="4882"/>
        <v>115.54449181047792</v>
      </c>
      <c r="S3579" s="74">
        <f t="shared" si="4858"/>
        <v>216288.61246544318</v>
      </c>
      <c r="T3579" s="72">
        <f t="shared" si="4908"/>
        <v>144085.18430546048</v>
      </c>
      <c r="U3579" s="7">
        <f t="shared" si="4867"/>
        <v>12.284368963608618</v>
      </c>
      <c r="V3579" s="7">
        <f t="shared" si="4868"/>
        <v>11.878159961333678</v>
      </c>
      <c r="W3579" s="69">
        <f t="shared" si="4862"/>
        <v>5571</v>
      </c>
      <c r="X3579" s="64">
        <f t="shared" si="4869"/>
        <v>8206.4728234874801</v>
      </c>
      <c r="Y3579" s="7">
        <f t="shared" si="4870"/>
        <v>20506.415327862556</v>
      </c>
      <c r="Z3579" s="7">
        <f t="shared" si="4871"/>
        <v>27114.153583925992</v>
      </c>
      <c r="AA3579" s="7" t="str">
        <f t="shared" si="4872"/>
        <v/>
      </c>
      <c r="AB3579" s="7" t="str">
        <f t="shared" si="4873"/>
        <v/>
      </c>
      <c r="AC3579" s="7" t="str">
        <f t="shared" si="4874"/>
        <v/>
      </c>
      <c r="AD3579" s="7" t="str">
        <f t="shared" si="4875"/>
        <v/>
      </c>
      <c r="AE3579" s="7" t="str">
        <f t="shared" si="4876"/>
        <v/>
      </c>
      <c r="AF3579" s="7" t="str">
        <f t="shared" si="4877"/>
        <v/>
      </c>
      <c r="AG3579" s="7" t="str">
        <f t="shared" si="4878"/>
        <v/>
      </c>
      <c r="AH3579" s="7" t="str">
        <f t="shared" si="4879"/>
        <v/>
      </c>
      <c r="AI3579" s="7">
        <f t="shared" si="4880"/>
        <v>16725.131419688292</v>
      </c>
      <c r="AJ3579" s="69">
        <f t="shared" si="4909"/>
        <v>72552.173154964315</v>
      </c>
      <c r="AK3579" s="11">
        <f t="shared" si="4863"/>
        <v>11.1920612117571</v>
      </c>
    </row>
    <row r="3580" spans="1:37">
      <c r="A3580" s="8">
        <v>3577</v>
      </c>
      <c r="B3580" s="8">
        <f t="shared" ca="1" si="4864"/>
        <v>-9.3352248180732053E-2</v>
      </c>
      <c r="C3580">
        <v>2.9526804894680805E-2</v>
      </c>
      <c r="D3580" s="69">
        <f t="shared" si="4865"/>
        <v>5572</v>
      </c>
      <c r="E3580" s="5">
        <f>IF(①再生産関数フィット!$B$2="HS",$W$2*(T3580+SQRT($W$3^2+(($W$4^2))/4)-SQRT((T3580-$W$3)^2+(($W$4^2))/4)),IF(①再生産関数フィット!$B$2="BH",$W$2*T3580/(1+$W$3*T3580),$W$2*T3580*EXP(-$W$3*T3580)))</f>
        <v>1486.1767038516548</v>
      </c>
      <c r="F3580" s="5">
        <f t="shared" ca="1" si="4859"/>
        <v>127222.81387201734</v>
      </c>
      <c r="G3580" s="76">
        <f t="shared" si="4860"/>
        <v>1530.7130254279771</v>
      </c>
      <c r="H3580" s="77">
        <f t="shared" ref="H3580:Q3580" si="4922">IF(H$2&lt;&gt;"",G3579*EXP(-G$4-G$6*$S$6),"")</f>
        <v>495.35443900363362</v>
      </c>
      <c r="I3580" s="77">
        <f t="shared" si="4922"/>
        <v>192.06003472786074</v>
      </c>
      <c r="J3580" s="77" t="str">
        <f t="shared" si="4922"/>
        <v/>
      </c>
      <c r="K3580" s="77" t="str">
        <f t="shared" si="4922"/>
        <v/>
      </c>
      <c r="L3580" s="77" t="str">
        <f t="shared" si="4922"/>
        <v/>
      </c>
      <c r="M3580" s="77" t="str">
        <f t="shared" si="4922"/>
        <v/>
      </c>
      <c r="N3580" s="77" t="str">
        <f t="shared" si="4922"/>
        <v/>
      </c>
      <c r="O3580" s="77" t="str">
        <f t="shared" si="4922"/>
        <v/>
      </c>
      <c r="P3580" s="77" t="str">
        <f t="shared" si="4922"/>
        <v/>
      </c>
      <c r="Q3580" s="77" t="str">
        <f t="shared" si="4922"/>
        <v/>
      </c>
      <c r="R3580" s="98">
        <f t="shared" si="4882"/>
        <v>131.70119850934583</v>
      </c>
      <c r="S3580" s="74">
        <f t="shared" si="4858"/>
        <v>204984.22833844184</v>
      </c>
      <c r="T3580" s="72">
        <f t="shared" si="4908"/>
        <v>118987.98537114108</v>
      </c>
      <c r="U3580" s="7">
        <f t="shared" si="4867"/>
        <v>12.230688320226472</v>
      </c>
      <c r="V3580" s="7">
        <f t="shared" si="4868"/>
        <v>11.686777803728811</v>
      </c>
      <c r="W3580" s="69">
        <f t="shared" si="4862"/>
        <v>5572</v>
      </c>
      <c r="X3580" s="64">
        <f t="shared" si="4869"/>
        <v>11629.807303064897</v>
      </c>
      <c r="Y3580" s="7">
        <f t="shared" si="4870"/>
        <v>17514.872544921578</v>
      </c>
      <c r="Z3580" s="7">
        <f t="shared" si="4871"/>
        <v>16826.800070029658</v>
      </c>
      <c r="AA3580" s="7" t="str">
        <f t="shared" si="4872"/>
        <v/>
      </c>
      <c r="AB3580" s="7" t="str">
        <f t="shared" si="4873"/>
        <v/>
      </c>
      <c r="AC3580" s="7" t="str">
        <f t="shared" si="4874"/>
        <v/>
      </c>
      <c r="AD3580" s="7" t="str">
        <f t="shared" si="4875"/>
        <v/>
      </c>
      <c r="AE3580" s="7" t="str">
        <f t="shared" si="4876"/>
        <v/>
      </c>
      <c r="AF3580" s="7" t="str">
        <f t="shared" si="4877"/>
        <v/>
      </c>
      <c r="AG3580" s="7" t="str">
        <f t="shared" si="4878"/>
        <v/>
      </c>
      <c r="AH3580" s="7" t="str">
        <f t="shared" si="4879"/>
        <v/>
      </c>
      <c r="AI3580" s="7">
        <f t="shared" si="4880"/>
        <v>19063.823975376345</v>
      </c>
      <c r="AJ3580" s="69">
        <f t="shared" si="4909"/>
        <v>65035.303893392484</v>
      </c>
      <c r="AK3580" s="11">
        <f t="shared" si="4863"/>
        <v>11.082685538253779</v>
      </c>
    </row>
    <row r="3581" spans="1:37">
      <c r="A3581" s="8">
        <v>3578</v>
      </c>
      <c r="B3581" s="8">
        <f t="shared" ca="1" si="4864"/>
        <v>-0.47643947734467634</v>
      </c>
      <c r="C3581">
        <v>-0.62108036534381683</v>
      </c>
      <c r="D3581" s="69">
        <f t="shared" si="4865"/>
        <v>5573</v>
      </c>
      <c r="E3581" s="5">
        <f>IF(①再生産関数フィット!$B$2="HS",$W$2*(T3581+SQRT($W$3^2+(($W$4^2))/4)-SQRT((T3581-$W$3)^2+(($W$4^2))/4)),IF(①再生産関数フィット!$B$2="BH",$W$2*T3581/(1+$W$3*T3581),$W$2*T3581*EXP(-$W$3*T3581)))</f>
        <v>1486.1767038516543</v>
      </c>
      <c r="F3581" s="5">
        <f t="shared" ca="1" si="4859"/>
        <v>146203.26128546472</v>
      </c>
      <c r="G3581" s="76">
        <f t="shared" si="4860"/>
        <v>798.6172265086725</v>
      </c>
      <c r="H3581" s="77">
        <f t="shared" ref="H3581:Q3581" si="4923">IF(H$2&lt;&gt;"",G3580*EXP(-G$4-G$6*$S$6),"")</f>
        <v>701.99180527863984</v>
      </c>
      <c r="I3581" s="77">
        <f t="shared" si="4923"/>
        <v>164.04169014664754</v>
      </c>
      <c r="J3581" s="77" t="str">
        <f t="shared" si="4923"/>
        <v/>
      </c>
      <c r="K3581" s="77" t="str">
        <f t="shared" si="4923"/>
        <v/>
      </c>
      <c r="L3581" s="77" t="str">
        <f t="shared" si="4923"/>
        <v/>
      </c>
      <c r="M3581" s="77" t="str">
        <f t="shared" si="4923"/>
        <v/>
      </c>
      <c r="N3581" s="77" t="str">
        <f t="shared" si="4923"/>
        <v/>
      </c>
      <c r="O3581" s="77" t="str">
        <f t="shared" si="4923"/>
        <v/>
      </c>
      <c r="P3581" s="77" t="str">
        <f t="shared" si="4923"/>
        <v/>
      </c>
      <c r="Q3581" s="77" t="str">
        <f t="shared" si="4923"/>
        <v/>
      </c>
      <c r="R3581" s="98">
        <f t="shared" si="4882"/>
        <v>100.32320401505922</v>
      </c>
      <c r="S3581" s="74">
        <f t="shared" si="4858"/>
        <v>177996.2758476623</v>
      </c>
      <c r="T3581" s="72">
        <f t="shared" si="4908"/>
        <v>110951.99652338342</v>
      </c>
      <c r="U3581" s="7">
        <f t="shared" si="4867"/>
        <v>12.089517906851205</v>
      </c>
      <c r="V3581" s="7">
        <f t="shared" si="4868"/>
        <v>11.616852923001751</v>
      </c>
      <c r="W3581" s="69">
        <f t="shared" si="4862"/>
        <v>5573</v>
      </c>
      <c r="X3581" s="64">
        <f t="shared" si="4869"/>
        <v>6067.6065983087819</v>
      </c>
      <c r="Y3581" s="7">
        <f t="shared" si="4870"/>
        <v>24821.210892478935</v>
      </c>
      <c r="Z3581" s="7">
        <f t="shared" si="4871"/>
        <v>14372.051567930786</v>
      </c>
      <c r="AA3581" s="7" t="str">
        <f t="shared" si="4872"/>
        <v/>
      </c>
      <c r="AB3581" s="7" t="str">
        <f t="shared" si="4873"/>
        <v/>
      </c>
      <c r="AC3581" s="7" t="str">
        <f t="shared" si="4874"/>
        <v/>
      </c>
      <c r="AD3581" s="7" t="str">
        <f t="shared" si="4875"/>
        <v/>
      </c>
      <c r="AE3581" s="7" t="str">
        <f t="shared" si="4876"/>
        <v/>
      </c>
      <c r="AF3581" s="7" t="str">
        <f t="shared" si="4877"/>
        <v/>
      </c>
      <c r="AG3581" s="7" t="str">
        <f t="shared" si="4878"/>
        <v/>
      </c>
      <c r="AH3581" s="7" t="str">
        <f t="shared" si="4879"/>
        <v/>
      </c>
      <c r="AI3581" s="7">
        <f t="shared" si="4880"/>
        <v>14521.841286456778</v>
      </c>
      <c r="AJ3581" s="69">
        <f t="shared" si="4909"/>
        <v>59782.710345175285</v>
      </c>
      <c r="AK3581" s="11">
        <f t="shared" si="4863"/>
        <v>10.998471773471509</v>
      </c>
    </row>
    <row r="3582" spans="1:37">
      <c r="A3582" s="8">
        <v>3579</v>
      </c>
      <c r="B3582" s="8">
        <f t="shared" ca="1" si="4864"/>
        <v>0.20836252822129525</v>
      </c>
      <c r="C3582">
        <v>-0.7126109236905267</v>
      </c>
      <c r="D3582" s="69">
        <f t="shared" si="4865"/>
        <v>5574</v>
      </c>
      <c r="E3582" s="5">
        <f>IF(①再生産関数フィット!$B$2="HS",$W$2*(T3582+SQRT($W$3^2+(($W$4^2))/4)-SQRT((T3582-$W$3)^2+(($W$4^2))/4)),IF(①再生産関数フィット!$B$2="BH",$W$2*T3582/(1+$W$3*T3582),$W$2*T3582*EXP(-$W$3*T3582)))</f>
        <v>1486.1767038516546</v>
      </c>
      <c r="F3582" s="5">
        <f t="shared" ca="1" si="4859"/>
        <v>144085.18430546048</v>
      </c>
      <c r="G3582" s="76">
        <f t="shared" si="4860"/>
        <v>728.76491713314692</v>
      </c>
      <c r="H3582" s="77">
        <f t="shared" ref="H3582:Q3582" si="4924">IF(H$2&lt;&gt;"",G3581*EXP(-G$4-G$6*$S$6),"")</f>
        <v>366.24941399887615</v>
      </c>
      <c r="I3582" s="77">
        <f t="shared" si="4924"/>
        <v>232.4717679700851</v>
      </c>
      <c r="J3582" s="77" t="str">
        <f t="shared" si="4924"/>
        <v/>
      </c>
      <c r="K3582" s="77" t="str">
        <f t="shared" si="4924"/>
        <v/>
      </c>
      <c r="L3582" s="77" t="str">
        <f t="shared" si="4924"/>
        <v/>
      </c>
      <c r="M3582" s="77" t="str">
        <f t="shared" si="4924"/>
        <v/>
      </c>
      <c r="N3582" s="77" t="str">
        <f t="shared" si="4924"/>
        <v/>
      </c>
      <c r="O3582" s="77" t="str">
        <f t="shared" si="4924"/>
        <v/>
      </c>
      <c r="P3582" s="77" t="str">
        <f t="shared" si="4924"/>
        <v/>
      </c>
      <c r="Q3582" s="77" t="str">
        <f t="shared" si="4924"/>
        <v/>
      </c>
      <c r="R3582" s="98">
        <f t="shared" si="4882"/>
        <v>81.918186887967863</v>
      </c>
      <c r="S3582" s="74">
        <f t="shared" si="4858"/>
        <v>150372.95573576086</v>
      </c>
      <c r="T3582" s="72">
        <f t="shared" si="4908"/>
        <v>102909.88835049116</v>
      </c>
      <c r="U3582" s="7">
        <f t="shared" si="4867"/>
        <v>11.92087385874242</v>
      </c>
      <c r="V3582" s="7">
        <f t="shared" si="4868"/>
        <v>11.541609013905743</v>
      </c>
      <c r="W3582" s="69">
        <f t="shared" si="4862"/>
        <v>5574</v>
      </c>
      <c r="X3582" s="64">
        <f t="shared" si="4869"/>
        <v>5536.8938623377117</v>
      </c>
      <c r="Y3582" s="7">
        <f t="shared" si="4870"/>
        <v>12949.943112946399</v>
      </c>
      <c r="Z3582" s="7">
        <f t="shared" si="4871"/>
        <v>20367.36048237055</v>
      </c>
      <c r="AA3582" s="7" t="str">
        <f t="shared" si="4872"/>
        <v/>
      </c>
      <c r="AB3582" s="7" t="str">
        <f t="shared" si="4873"/>
        <v/>
      </c>
      <c r="AC3582" s="7" t="str">
        <f t="shared" si="4874"/>
        <v/>
      </c>
      <c r="AD3582" s="7" t="str">
        <f t="shared" si="4875"/>
        <v/>
      </c>
      <c r="AE3582" s="7" t="str">
        <f t="shared" si="4876"/>
        <v/>
      </c>
      <c r="AF3582" s="7" t="str">
        <f t="shared" si="4877"/>
        <v/>
      </c>
      <c r="AG3582" s="7" t="str">
        <f t="shared" si="4878"/>
        <v/>
      </c>
      <c r="AH3582" s="7" t="str">
        <f t="shared" si="4879"/>
        <v/>
      </c>
      <c r="AI3582" s="7">
        <f t="shared" si="4880"/>
        <v>11857.704507551476</v>
      </c>
      <c r="AJ3582" s="69">
        <f t="shared" si="4909"/>
        <v>50711.90196520614</v>
      </c>
      <c r="AK3582" s="11">
        <f t="shared" si="4863"/>
        <v>10.833915914794563</v>
      </c>
    </row>
    <row r="3583" spans="1:37">
      <c r="A3583" s="8">
        <v>3580</v>
      </c>
      <c r="B3583" s="8">
        <f t="shared" ca="1" si="4864"/>
        <v>-0.20555372078041501</v>
      </c>
      <c r="C3583">
        <v>-0.54265233734424667</v>
      </c>
      <c r="D3583" s="69">
        <f t="shared" si="4865"/>
        <v>5575</v>
      </c>
      <c r="E3583" s="5">
        <f>IF(①再生産関数フィット!$B$2="HS",$W$2*(T3583+SQRT($W$3^2+(($W$4^2))/4)-SQRT((T3583-$W$3)^2+(($W$4^2))/4)),IF(①再生産関数フィット!$B$2="BH",$W$2*T3583/(1+$W$3*T3583),$W$2*T3583*EXP(-$W$3*T3583)))</f>
        <v>1486.1767038516546</v>
      </c>
      <c r="F3583" s="5">
        <f t="shared" ca="1" si="4859"/>
        <v>118987.98537114108</v>
      </c>
      <c r="G3583" s="76">
        <f t="shared" si="4860"/>
        <v>863.77281902084837</v>
      </c>
      <c r="H3583" s="77">
        <f t="shared" ref="H3583:Q3583" si="4925">IF(H$2&lt;&gt;"",G3582*EXP(-G$4-G$6*$S$6),"")</f>
        <v>334.21483406989358</v>
      </c>
      <c r="I3583" s="77">
        <f t="shared" si="4925"/>
        <v>121.2872403211757</v>
      </c>
      <c r="J3583" s="77" t="str">
        <f t="shared" si="4925"/>
        <v/>
      </c>
      <c r="K3583" s="77" t="str">
        <f t="shared" si="4925"/>
        <v/>
      </c>
      <c r="L3583" s="77" t="str">
        <f t="shared" si="4925"/>
        <v/>
      </c>
      <c r="M3583" s="77" t="str">
        <f t="shared" si="4925"/>
        <v/>
      </c>
      <c r="N3583" s="77" t="str">
        <f t="shared" si="4925"/>
        <v/>
      </c>
      <c r="O3583" s="77" t="str">
        <f t="shared" si="4925"/>
        <v/>
      </c>
      <c r="P3583" s="77" t="str">
        <f t="shared" si="4925"/>
        <v/>
      </c>
      <c r="Q3583" s="77" t="str">
        <f t="shared" si="4925"/>
        <v/>
      </c>
      <c r="R3583" s="98">
        <f t="shared" si="4882"/>
        <v>97.41934593633448</v>
      </c>
      <c r="S3583" s="74">
        <f t="shared" si="4858"/>
        <v>132887.81289750081</v>
      </c>
      <c r="T3583" s="72">
        <f t="shared" si="4908"/>
        <v>81626.158433172197</v>
      </c>
      <c r="U3583" s="7">
        <f t="shared" si="4867"/>
        <v>11.797260539198554</v>
      </c>
      <c r="V3583" s="7">
        <f t="shared" si="4868"/>
        <v>11.309905058614897</v>
      </c>
      <c r="W3583" s="69">
        <f t="shared" si="4862"/>
        <v>5575</v>
      </c>
      <c r="X3583" s="64">
        <f t="shared" si="4869"/>
        <v>6562.6353679383874</v>
      </c>
      <c r="Y3583" s="7">
        <f t="shared" si="4870"/>
        <v>11817.256009920122</v>
      </c>
      <c r="Z3583" s="7">
        <f t="shared" si="4871"/>
        <v>10626.24062742611</v>
      </c>
      <c r="AA3583" s="7" t="str">
        <f t="shared" si="4872"/>
        <v/>
      </c>
      <c r="AB3583" s="7" t="str">
        <f t="shared" si="4873"/>
        <v/>
      </c>
      <c r="AC3583" s="7" t="str">
        <f t="shared" si="4874"/>
        <v/>
      </c>
      <c r="AD3583" s="7" t="str">
        <f t="shared" si="4875"/>
        <v/>
      </c>
      <c r="AE3583" s="7" t="str">
        <f t="shared" si="4876"/>
        <v/>
      </c>
      <c r="AF3583" s="7" t="str">
        <f t="shared" si="4877"/>
        <v/>
      </c>
      <c r="AG3583" s="7" t="str">
        <f t="shared" si="4878"/>
        <v/>
      </c>
      <c r="AH3583" s="7" t="str">
        <f t="shared" si="4879"/>
        <v/>
      </c>
      <c r="AI3583" s="7">
        <f t="shared" si="4880"/>
        <v>14101.506165069448</v>
      </c>
      <c r="AJ3583" s="69">
        <f t="shared" si="4909"/>
        <v>43107.638170354068</v>
      </c>
      <c r="AK3583" s="11">
        <f t="shared" si="4863"/>
        <v>10.67145548012007</v>
      </c>
    </row>
    <row r="3584" spans="1:37">
      <c r="A3584" s="8">
        <v>3581</v>
      </c>
      <c r="B3584" s="8">
        <f t="shared" ca="1" si="4864"/>
        <v>-0.31157901666426246</v>
      </c>
      <c r="C3584">
        <v>4.6060038284409771E-2</v>
      </c>
      <c r="D3584" s="69">
        <f t="shared" si="4865"/>
        <v>5576</v>
      </c>
      <c r="E3584" s="5">
        <f>IF(①再生産関数フィット!$B$2="HS",$W$2*(T3584+SQRT($W$3^2+(($W$4^2))/4)-SQRT((T3584-$W$3)^2+(($W$4^2))/4)),IF(①再生産関数フィット!$B$2="BH",$W$2*T3584/(1+$W$3*T3584),$W$2*T3584*EXP(-$W$3*T3584)))</f>
        <v>1486.1767038516546</v>
      </c>
      <c r="F3584" s="5">
        <f t="shared" ca="1" si="4859"/>
        <v>110951.99652338342</v>
      </c>
      <c r="G3584" s="76">
        <f t="shared" si="4860"/>
        <v>1556.2310273996891</v>
      </c>
      <c r="H3584" s="77">
        <f t="shared" ref="H3584:Q3584" si="4926">IF(H$2&lt;&gt;"",G3583*EXP(-G$4-G$6*$S$6),"")</f>
        <v>396.13005867349347</v>
      </c>
      <c r="I3584" s="77">
        <f t="shared" si="4926"/>
        <v>110.67866145135028</v>
      </c>
      <c r="J3584" s="77" t="str">
        <f t="shared" si="4926"/>
        <v/>
      </c>
      <c r="K3584" s="77" t="str">
        <f t="shared" si="4926"/>
        <v/>
      </c>
      <c r="L3584" s="77" t="str">
        <f t="shared" si="4926"/>
        <v/>
      </c>
      <c r="M3584" s="77" t="str">
        <f t="shared" si="4926"/>
        <v/>
      </c>
      <c r="N3584" s="77" t="str">
        <f t="shared" si="4926"/>
        <v/>
      </c>
      <c r="O3584" s="77" t="str">
        <f t="shared" si="4926"/>
        <v/>
      </c>
      <c r="P3584" s="77" t="str">
        <f t="shared" si="4926"/>
        <v/>
      </c>
      <c r="Q3584" s="77" t="str">
        <f t="shared" si="4926"/>
        <v/>
      </c>
      <c r="R3584" s="98">
        <f t="shared" si="4882"/>
        <v>67.770144229941863</v>
      </c>
      <c r="S3584" s="74">
        <f t="shared" si="4858"/>
        <v>153070.99390452539</v>
      </c>
      <c r="T3584" s="72">
        <f t="shared" si="4908"/>
        <v>71015.249874863148</v>
      </c>
      <c r="U3584" s="7">
        <f t="shared" si="4867"/>
        <v>11.938657105201965</v>
      </c>
      <c r="V3584" s="7">
        <f t="shared" si="4868"/>
        <v>11.170649919929938</v>
      </c>
      <c r="W3584" s="69">
        <f t="shared" si="4862"/>
        <v>5576</v>
      </c>
      <c r="X3584" s="64">
        <f t="shared" si="4869"/>
        <v>11823.683908777626</v>
      </c>
      <c r="Y3584" s="7">
        <f t="shared" si="4870"/>
        <v>14006.470806709882</v>
      </c>
      <c r="Z3584" s="7">
        <f t="shared" si="4871"/>
        <v>9696.7998100138302</v>
      </c>
      <c r="AA3584" s="7" t="str">
        <f t="shared" si="4872"/>
        <v/>
      </c>
      <c r="AB3584" s="7" t="str">
        <f t="shared" si="4873"/>
        <v/>
      </c>
      <c r="AC3584" s="7" t="str">
        <f t="shared" si="4874"/>
        <v/>
      </c>
      <c r="AD3584" s="7" t="str">
        <f t="shared" si="4875"/>
        <v/>
      </c>
      <c r="AE3584" s="7" t="str">
        <f t="shared" si="4876"/>
        <v/>
      </c>
      <c r="AF3584" s="7" t="str">
        <f t="shared" si="4877"/>
        <v/>
      </c>
      <c r="AG3584" s="7" t="str">
        <f t="shared" si="4878"/>
        <v/>
      </c>
      <c r="AH3584" s="7" t="str">
        <f t="shared" si="4879"/>
        <v/>
      </c>
      <c r="AI3584" s="7">
        <f t="shared" si="4880"/>
        <v>9809.7672231418455</v>
      </c>
      <c r="AJ3584" s="69">
        <f t="shared" si="4909"/>
        <v>45336.721748643184</v>
      </c>
      <c r="AK3584" s="11">
        <f t="shared" si="4863"/>
        <v>10.721872617712217</v>
      </c>
    </row>
    <row r="3585" spans="1:37">
      <c r="A3585" s="8">
        <v>3582</v>
      </c>
      <c r="B3585" s="8">
        <f t="shared" ca="1" si="4864"/>
        <v>0.18660180741542873</v>
      </c>
      <c r="C3585">
        <v>-0.16743885882227599</v>
      </c>
      <c r="D3585" s="69">
        <f t="shared" si="4865"/>
        <v>5577</v>
      </c>
      <c r="E3585" s="5">
        <f>IF(①再生産関数フィット!$B$2="HS",$W$2*(T3585+SQRT($W$3^2+(($W$4^2))/4)-SQRT((T3585-$W$3)^2+(($W$4^2))/4)),IF(①再生産関数フィット!$B$2="BH",$W$2*T3585/(1+$W$3*T3585),$W$2*T3585*EXP(-$W$3*T3585)))</f>
        <v>1486.1767038516543</v>
      </c>
      <c r="F3585" s="5">
        <f t="shared" ca="1" si="4859"/>
        <v>102909.88835049116</v>
      </c>
      <c r="G3585" s="76">
        <f t="shared" si="4860"/>
        <v>1257.0503604671017</v>
      </c>
      <c r="H3585" s="77">
        <f t="shared" ref="H3585:Q3585" si="4927">IF(H$2&lt;&gt;"",G3584*EXP(-G$4-G$6*$S$6),"")</f>
        <v>713.69447454038311</v>
      </c>
      <c r="I3585" s="77">
        <f t="shared" si="4927"/>
        <v>131.18252149591387</v>
      </c>
      <c r="J3585" s="77" t="str">
        <f t="shared" si="4927"/>
        <v/>
      </c>
      <c r="K3585" s="77" t="str">
        <f t="shared" si="4927"/>
        <v/>
      </c>
      <c r="L3585" s="77" t="str">
        <f t="shared" si="4927"/>
        <v/>
      </c>
      <c r="M3585" s="77" t="str">
        <f t="shared" si="4927"/>
        <v/>
      </c>
      <c r="N3585" s="77" t="str">
        <f t="shared" si="4927"/>
        <v/>
      </c>
      <c r="O3585" s="77" t="str">
        <f t="shared" si="4927"/>
        <v/>
      </c>
      <c r="P3585" s="77" t="str">
        <f t="shared" si="4927"/>
        <v/>
      </c>
      <c r="Q3585" s="77" t="str">
        <f t="shared" si="4927"/>
        <v/>
      </c>
      <c r="R3585" s="98">
        <f t="shared" si="4882"/>
        <v>55.295551476638522</v>
      </c>
      <c r="S3585" s="74">
        <f t="shared" si="4858"/>
        <v>172835.75137790522</v>
      </c>
      <c r="T3585" s="72">
        <f t="shared" si="4908"/>
        <v>86869.013232201978</v>
      </c>
      <c r="U3585" s="7">
        <f t="shared" si="4867"/>
        <v>12.06009700850043</v>
      </c>
      <c r="V3585" s="7">
        <f t="shared" si="4868"/>
        <v>11.372156668057437</v>
      </c>
      <c r="W3585" s="69">
        <f t="shared" si="4862"/>
        <v>5577</v>
      </c>
      <c r="X3585" s="64">
        <f t="shared" si="4869"/>
        <v>9550.6167515581255</v>
      </c>
      <c r="Y3585" s="7">
        <f t="shared" si="4870"/>
        <v>25234.99695033094</v>
      </c>
      <c r="Z3585" s="7">
        <f t="shared" si="4871"/>
        <v>11493.187872333037</v>
      </c>
      <c r="AA3585" s="7" t="str">
        <f t="shared" si="4872"/>
        <v/>
      </c>
      <c r="AB3585" s="7" t="str">
        <f t="shared" si="4873"/>
        <v/>
      </c>
      <c r="AC3585" s="7" t="str">
        <f t="shared" si="4874"/>
        <v/>
      </c>
      <c r="AD3585" s="7" t="str">
        <f t="shared" si="4875"/>
        <v/>
      </c>
      <c r="AE3585" s="7" t="str">
        <f t="shared" si="4876"/>
        <v/>
      </c>
      <c r="AF3585" s="7" t="str">
        <f t="shared" si="4877"/>
        <v/>
      </c>
      <c r="AG3585" s="7" t="str">
        <f t="shared" si="4878"/>
        <v/>
      </c>
      <c r="AH3585" s="7" t="str">
        <f t="shared" si="4879"/>
        <v/>
      </c>
      <c r="AI3585" s="7">
        <f t="shared" si="4880"/>
        <v>8004.0627716625804</v>
      </c>
      <c r="AJ3585" s="69">
        <f t="shared" si="4909"/>
        <v>54282.864345884685</v>
      </c>
      <c r="AK3585" s="11">
        <f t="shared" si="4863"/>
        <v>10.901963882377542</v>
      </c>
    </row>
    <row r="3586" spans="1:37">
      <c r="A3586" s="8">
        <v>3583</v>
      </c>
      <c r="B3586" s="8">
        <f t="shared" ca="1" si="4864"/>
        <v>-0.27218656585537171</v>
      </c>
      <c r="C3586">
        <v>0.55236555421849687</v>
      </c>
      <c r="D3586" s="69">
        <f t="shared" si="4865"/>
        <v>5578</v>
      </c>
      <c r="E3586" s="5">
        <f>IF(①再生産関数フィット!$B$2="HS",$W$2*(T3586+SQRT($W$3^2+(($W$4^2))/4)-SQRT((T3586-$W$3)^2+(($W$4^2))/4)),IF(①再生産関数フィット!$B$2="BH",$W$2*T3586/(1+$W$3*T3586),$W$2*T3586*EXP(-$W$3*T3586)))</f>
        <v>1486.1767038516546</v>
      </c>
      <c r="F3586" s="5">
        <f t="shared" ca="1" si="4859"/>
        <v>81626.158433172197</v>
      </c>
      <c r="G3586" s="76">
        <f t="shared" si="4860"/>
        <v>2582.0209489795443</v>
      </c>
      <c r="H3586" s="77">
        <f t="shared" ref="H3586:Q3586" si="4928">IF(H$2&lt;&gt;"",G3585*EXP(-G$4-G$6*$S$6),"")</f>
        <v>576.48888930290616</v>
      </c>
      <c r="I3586" s="77">
        <f t="shared" si="4928"/>
        <v>236.34722661901728</v>
      </c>
      <c r="J3586" s="77" t="str">
        <f t="shared" si="4928"/>
        <v/>
      </c>
      <c r="K3586" s="77" t="str">
        <f t="shared" si="4928"/>
        <v/>
      </c>
      <c r="L3586" s="77" t="str">
        <f t="shared" si="4928"/>
        <v/>
      </c>
      <c r="M3586" s="77" t="str">
        <f t="shared" si="4928"/>
        <v/>
      </c>
      <c r="N3586" s="77" t="str">
        <f t="shared" si="4928"/>
        <v/>
      </c>
      <c r="O3586" s="77" t="str">
        <f t="shared" si="4928"/>
        <v/>
      </c>
      <c r="P3586" s="77" t="str">
        <f t="shared" si="4928"/>
        <v/>
      </c>
      <c r="Q3586" s="77" t="str">
        <f t="shared" si="4928"/>
        <v/>
      </c>
      <c r="R3586" s="98">
        <f t="shared" si="4882"/>
        <v>57.783563436867169</v>
      </c>
      <c r="S3586" s="74">
        <f t="shared" si="4858"/>
        <v>237247.3431178559</v>
      </c>
      <c r="T3586" s="72">
        <f t="shared" si="4908"/>
        <v>105142.06069352881</v>
      </c>
      <c r="U3586" s="7">
        <f t="shared" si="4867"/>
        <v>12.37685851774922</v>
      </c>
      <c r="V3586" s="7">
        <f t="shared" si="4868"/>
        <v>11.563067673701333</v>
      </c>
      <c r="W3586" s="69">
        <f t="shared" si="4862"/>
        <v>5578</v>
      </c>
      <c r="X3586" s="64">
        <f t="shared" si="4869"/>
        <v>19617.266979689495</v>
      </c>
      <c r="Y3586" s="7">
        <f t="shared" si="4870"/>
        <v>20383.645778996928</v>
      </c>
      <c r="Z3586" s="7">
        <f t="shared" si="4871"/>
        <v>20706.897898146042</v>
      </c>
      <c r="AA3586" s="7" t="str">
        <f t="shared" si="4872"/>
        <v/>
      </c>
      <c r="AB3586" s="7" t="str">
        <f t="shared" si="4873"/>
        <v/>
      </c>
      <c r="AC3586" s="7" t="str">
        <f t="shared" si="4874"/>
        <v/>
      </c>
      <c r="AD3586" s="7" t="str">
        <f t="shared" si="4875"/>
        <v/>
      </c>
      <c r="AE3586" s="7" t="str">
        <f t="shared" si="4876"/>
        <v/>
      </c>
      <c r="AF3586" s="7" t="str">
        <f t="shared" si="4877"/>
        <v/>
      </c>
      <c r="AG3586" s="7" t="str">
        <f t="shared" si="4878"/>
        <v/>
      </c>
      <c r="AH3586" s="7" t="str">
        <f t="shared" si="4879"/>
        <v/>
      </c>
      <c r="AI3586" s="7">
        <f t="shared" si="4880"/>
        <v>8364.2039290345401</v>
      </c>
      <c r="AJ3586" s="69">
        <f t="shared" si="4909"/>
        <v>69072.014585867</v>
      </c>
      <c r="AK3586" s="11">
        <f t="shared" si="4863"/>
        <v>11.142904928964263</v>
      </c>
    </row>
    <row r="3587" spans="1:37">
      <c r="A3587" s="8">
        <v>3584</v>
      </c>
      <c r="B3587" s="8">
        <f t="shared" ca="1" si="4864"/>
        <v>-0.54918812378578363</v>
      </c>
      <c r="C3587">
        <v>-0.37632350051408814</v>
      </c>
      <c r="D3587" s="69">
        <f t="shared" si="4865"/>
        <v>5579</v>
      </c>
      <c r="E3587" s="5">
        <f>IF(①再生産関数フィット!$B$2="HS",$W$2*(T3587+SQRT($W$3^2+(($W$4^2))/4)-SQRT((T3587-$W$3)^2+(($W$4^2))/4)),IF(①再生産関数フィット!$B$2="BH",$W$2*T3587/(1+$W$3*T3587),$W$2*T3587*EXP(-$W$3*T3587)))</f>
        <v>1486.1767038516548</v>
      </c>
      <c r="F3587" s="5">
        <f t="shared" ca="1" si="4859"/>
        <v>71015.249874863148</v>
      </c>
      <c r="G3587" s="76">
        <f t="shared" si="4860"/>
        <v>1020.0823416328504</v>
      </c>
      <c r="H3587" s="77">
        <f t="shared" ref="H3587:Q3587" si="4929">IF(H$2&lt;&gt;"",G3586*EXP(-G$4-G$6*$S$6),"")</f>
        <v>1184.126297438828</v>
      </c>
      <c r="I3587" s="77">
        <f t="shared" si="4929"/>
        <v>190.91019340056553</v>
      </c>
      <c r="J3587" s="77" t="str">
        <f t="shared" si="4929"/>
        <v/>
      </c>
      <c r="K3587" s="77" t="str">
        <f t="shared" si="4929"/>
        <v/>
      </c>
      <c r="L3587" s="77" t="str">
        <f t="shared" si="4929"/>
        <v/>
      </c>
      <c r="M3587" s="77" t="str">
        <f t="shared" si="4929"/>
        <v/>
      </c>
      <c r="N3587" s="77" t="str">
        <f t="shared" si="4929"/>
        <v/>
      </c>
      <c r="O3587" s="77" t="str">
        <f t="shared" si="4929"/>
        <v/>
      </c>
      <c r="P3587" s="77" t="str">
        <f t="shared" si="4929"/>
        <v/>
      </c>
      <c r="Q3587" s="77" t="str">
        <f t="shared" si="4929"/>
        <v/>
      </c>
      <c r="R3587" s="98">
        <f t="shared" si="4882"/>
        <v>91.141681673381939</v>
      </c>
      <c r="S3587" s="74">
        <f t="shared" si="4858"/>
        <v>237759.10692721207</v>
      </c>
      <c r="T3587" s="72">
        <f t="shared" si="4908"/>
        <v>137749.49838995663</v>
      </c>
      <c r="U3587" s="7">
        <f t="shared" si="4867"/>
        <v>12.379013284310046</v>
      </c>
      <c r="V3587" s="7">
        <f t="shared" si="4868"/>
        <v>11.833192085556311</v>
      </c>
      <c r="W3587" s="69">
        <f t="shared" si="4862"/>
        <v>5579</v>
      </c>
      <c r="X3587" s="64">
        <f t="shared" si="4869"/>
        <v>7750.2189302481111</v>
      </c>
      <c r="Y3587" s="7">
        <f t="shared" si="4870"/>
        <v>41868.649079732662</v>
      </c>
      <c r="Z3587" s="7">
        <f t="shared" si="4871"/>
        <v>16726.059954294131</v>
      </c>
      <c r="AA3587" s="7" t="str">
        <f t="shared" si="4872"/>
        <v/>
      </c>
      <c r="AB3587" s="7" t="str">
        <f t="shared" si="4873"/>
        <v/>
      </c>
      <c r="AC3587" s="7" t="str">
        <f t="shared" si="4874"/>
        <v/>
      </c>
      <c r="AD3587" s="7" t="str">
        <f t="shared" si="4875"/>
        <v/>
      </c>
      <c r="AE3587" s="7" t="str">
        <f t="shared" si="4876"/>
        <v/>
      </c>
      <c r="AF3587" s="7" t="str">
        <f t="shared" si="4877"/>
        <v/>
      </c>
      <c r="AG3587" s="7" t="str">
        <f t="shared" si="4878"/>
        <v/>
      </c>
      <c r="AH3587" s="7" t="str">
        <f t="shared" si="4879"/>
        <v/>
      </c>
      <c r="AI3587" s="7">
        <f t="shared" si="4880"/>
        <v>13192.810664648883</v>
      </c>
      <c r="AJ3587" s="69">
        <f t="shared" si="4909"/>
        <v>79537.738628923791</v>
      </c>
      <c r="AK3587" s="11">
        <f t="shared" si="4863"/>
        <v>11.283986887743039</v>
      </c>
    </row>
    <row r="3588" spans="1:37">
      <c r="A3588" s="8">
        <v>3585</v>
      </c>
      <c r="B3588" s="8">
        <f t="shared" ca="1" si="4864"/>
        <v>-0.19025607031918365</v>
      </c>
      <c r="C3588">
        <v>-2.0554668773919631E-2</v>
      </c>
      <c r="D3588" s="69">
        <f t="shared" si="4865"/>
        <v>5580</v>
      </c>
      <c r="E3588" s="5">
        <f>IF(①再生産関数フィット!$B$2="HS",$W$2*(T3588+SQRT($W$3^2+(($W$4^2))/4)-SQRT((T3588-$W$3)^2+(($W$4^2))/4)),IF(①再生産関数フィット!$B$2="BH",$W$2*T3588/(1+$W$3*T3588),$W$2*T3588*EXP(-$W$3*T3588)))</f>
        <v>1486.1767038516543</v>
      </c>
      <c r="F3588" s="5">
        <f t="shared" ca="1" si="4859"/>
        <v>86869.013232201978</v>
      </c>
      <c r="G3588" s="76">
        <f t="shared" si="4860"/>
        <v>1455.9406445956542</v>
      </c>
      <c r="H3588" s="77">
        <f t="shared" ref="H3588:Q3588" si="4930">IF(H$2&lt;&gt;"",G3587*EXP(-G$4-G$6*$S$6),"")</f>
        <v>467.81430133547934</v>
      </c>
      <c r="I3588" s="77">
        <f t="shared" si="4930"/>
        <v>392.1355374742738</v>
      </c>
      <c r="J3588" s="77" t="str">
        <f t="shared" si="4930"/>
        <v/>
      </c>
      <c r="K3588" s="77" t="str">
        <f t="shared" si="4930"/>
        <v/>
      </c>
      <c r="L3588" s="77" t="str">
        <f t="shared" si="4930"/>
        <v/>
      </c>
      <c r="M3588" s="77" t="str">
        <f t="shared" si="4930"/>
        <v/>
      </c>
      <c r="N3588" s="77" t="str">
        <f t="shared" si="4930"/>
        <v/>
      </c>
      <c r="O3588" s="77" t="str">
        <f t="shared" si="4930"/>
        <v/>
      </c>
      <c r="P3588" s="77" t="str">
        <f t="shared" si="4930"/>
        <v/>
      </c>
      <c r="Q3588" s="77" t="str">
        <f t="shared" si="4930"/>
        <v/>
      </c>
      <c r="R3588" s="98">
        <f t="shared" si="4882"/>
        <v>87.398814005449665</v>
      </c>
      <c r="S3588" s="74">
        <f t="shared" si="4858"/>
        <v>228421.77885852792</v>
      </c>
      <c r="T3588" s="72">
        <f t="shared" si="4908"/>
        <v>146793.43800792779</v>
      </c>
      <c r="U3588" s="7">
        <f t="shared" si="4867"/>
        <v>12.338949106239662</v>
      </c>
      <c r="V3588" s="7">
        <f t="shared" si="4868"/>
        <v>11.896781693944993</v>
      </c>
      <c r="W3588" s="69">
        <f t="shared" si="4862"/>
        <v>5580</v>
      </c>
      <c r="X3588" s="64">
        <f t="shared" si="4869"/>
        <v>11061.713632843355</v>
      </c>
      <c r="Y3588" s="7">
        <f t="shared" si="4870"/>
        <v>16541.101113504614</v>
      </c>
      <c r="Z3588" s="7">
        <f t="shared" si="4871"/>
        <v>34355.852839362458</v>
      </c>
      <c r="AA3588" s="7" t="str">
        <f t="shared" si="4872"/>
        <v/>
      </c>
      <c r="AB3588" s="7" t="str">
        <f t="shared" si="4873"/>
        <v/>
      </c>
      <c r="AC3588" s="7" t="str">
        <f t="shared" si="4874"/>
        <v/>
      </c>
      <c r="AD3588" s="7" t="str">
        <f t="shared" si="4875"/>
        <v/>
      </c>
      <c r="AE3588" s="7" t="str">
        <f t="shared" si="4876"/>
        <v/>
      </c>
      <c r="AF3588" s="7" t="str">
        <f t="shared" si="4877"/>
        <v/>
      </c>
      <c r="AG3588" s="7" t="str">
        <f t="shared" si="4878"/>
        <v/>
      </c>
      <c r="AH3588" s="7" t="str">
        <f t="shared" si="4879"/>
        <v/>
      </c>
      <c r="AI3588" s="7">
        <f t="shared" si="4880"/>
        <v>12651.028424303327</v>
      </c>
      <c r="AJ3588" s="69">
        <f t="shared" si="4909"/>
        <v>74609.696010013751</v>
      </c>
      <c r="AK3588" s="11">
        <f t="shared" si="4863"/>
        <v>11.220025751070633</v>
      </c>
    </row>
    <row r="3589" spans="1:37">
      <c r="A3589" s="8">
        <v>3586</v>
      </c>
      <c r="B3589" s="8">
        <f t="shared" ca="1" si="4864"/>
        <v>0.15766499867803888</v>
      </c>
      <c r="C3589">
        <v>0.56653955588122606</v>
      </c>
      <c r="D3589" s="69">
        <f t="shared" si="4865"/>
        <v>5581</v>
      </c>
      <c r="E3589" s="5">
        <f>IF(①再生産関数フィット!$B$2="HS",$W$2*(T3589+SQRT($W$3^2+(($W$4^2))/4)-SQRT((T3589-$W$3)^2+(($W$4^2))/4)),IF(①再生産関数フィット!$B$2="BH",$W$2*T3589/(1+$W$3*T3589),$W$2*T3589*EXP(-$W$3*T3589)))</f>
        <v>1486.1767038516548</v>
      </c>
      <c r="F3589" s="5">
        <f t="shared" ca="1" si="4859"/>
        <v>105142.06069352881</v>
      </c>
      <c r="G3589" s="76">
        <f t="shared" si="4860"/>
        <v>2618.8791149845028</v>
      </c>
      <c r="H3589" s="77">
        <f t="shared" ref="H3589:Q3589" si="4931">IF(H$2&lt;&gt;"",G3588*EXP(-G$4-G$6*$S$6),"")</f>
        <v>667.70085868478793</v>
      </c>
      <c r="I3589" s="77">
        <f t="shared" si="4931"/>
        <v>154.92149181140616</v>
      </c>
      <c r="J3589" s="77" t="str">
        <f t="shared" si="4931"/>
        <v/>
      </c>
      <c r="K3589" s="77" t="str">
        <f t="shared" si="4931"/>
        <v/>
      </c>
      <c r="L3589" s="77" t="str">
        <f t="shared" si="4931"/>
        <v/>
      </c>
      <c r="M3589" s="77" t="str">
        <f t="shared" si="4931"/>
        <v/>
      </c>
      <c r="N3589" s="77" t="str">
        <f t="shared" si="4931"/>
        <v/>
      </c>
      <c r="O3589" s="77" t="str">
        <f t="shared" si="4931"/>
        <v/>
      </c>
      <c r="P3589" s="77" t="str">
        <f t="shared" si="4931"/>
        <v/>
      </c>
      <c r="Q3589" s="77" t="str">
        <f t="shared" si="4931"/>
        <v/>
      </c>
      <c r="R3589" s="98">
        <f t="shared" si="4882"/>
        <v>148.59228850441875</v>
      </c>
      <c r="S3589" s="74">
        <f t="shared" si="4858"/>
        <v>263622.26321616146</v>
      </c>
      <c r="T3589" s="72">
        <f t="shared" si="4908"/>
        <v>125482.05568254195</v>
      </c>
      <c r="U3589" s="7">
        <f t="shared" si="4867"/>
        <v>12.482272536375502</v>
      </c>
      <c r="V3589" s="7">
        <f t="shared" si="4868"/>
        <v>11.73991804472176</v>
      </c>
      <c r="W3589" s="69">
        <f t="shared" si="4862"/>
        <v>5581</v>
      </c>
      <c r="X3589" s="64">
        <f t="shared" si="4869"/>
        <v>19897.302075139338</v>
      </c>
      <c r="Y3589" s="7">
        <f t="shared" si="4870"/>
        <v>23608.742583435233</v>
      </c>
      <c r="Z3589" s="7">
        <f t="shared" si="4871"/>
        <v>13573.01102728122</v>
      </c>
      <c r="AA3589" s="7" t="str">
        <f t="shared" si="4872"/>
        <v/>
      </c>
      <c r="AB3589" s="7" t="str">
        <f t="shared" si="4873"/>
        <v/>
      </c>
      <c r="AC3589" s="7" t="str">
        <f t="shared" si="4874"/>
        <v/>
      </c>
      <c r="AD3589" s="7" t="str">
        <f t="shared" si="4875"/>
        <v/>
      </c>
      <c r="AE3589" s="7" t="str">
        <f t="shared" si="4876"/>
        <v/>
      </c>
      <c r="AF3589" s="7" t="str">
        <f t="shared" si="4877"/>
        <v/>
      </c>
      <c r="AG3589" s="7" t="str">
        <f t="shared" si="4878"/>
        <v/>
      </c>
      <c r="AH3589" s="7" t="str">
        <f t="shared" si="4879"/>
        <v/>
      </c>
      <c r="AI3589" s="7">
        <f t="shared" si="4880"/>
        <v>21508.818934138697</v>
      </c>
      <c r="AJ3589" s="69">
        <f t="shared" si="4909"/>
        <v>78587.874619994487</v>
      </c>
      <c r="AK3589" s="11">
        <f t="shared" si="4863"/>
        <v>11.271972699595743</v>
      </c>
    </row>
    <row r="3590" spans="1:37">
      <c r="A3590" s="8">
        <v>3587</v>
      </c>
      <c r="B3590" s="8">
        <f t="shared" ca="1" si="4864"/>
        <v>-0.24712253572082316</v>
      </c>
      <c r="C3590">
        <v>1.4891070435451036E-2</v>
      </c>
      <c r="D3590" s="69">
        <f t="shared" si="4865"/>
        <v>5582</v>
      </c>
      <c r="E3590" s="5">
        <f>IF(①再生産関数フィット!$B$2="HS",$W$2*(T3590+SQRT($W$3^2+(($W$4^2))/4)-SQRT((T3590-$W$3)^2+(($W$4^2))/4)),IF(①再生産関数フィット!$B$2="BH",$W$2*T3590/(1+$W$3*T3590),$W$2*T3590*EXP(-$W$3*T3590)))</f>
        <v>1486.1767038516543</v>
      </c>
      <c r="F3590" s="5">
        <f t="shared" ca="1" si="4859"/>
        <v>137749.49838995663</v>
      </c>
      <c r="G3590" s="76">
        <f t="shared" si="4860"/>
        <v>1508.4730621437159</v>
      </c>
      <c r="H3590" s="77">
        <f t="shared" ref="H3590:Q3590" si="4932">IF(H$2&lt;&gt;"",G3589*EXP(-G$4-G$6*$S$6),"")</f>
        <v>1201.029616391018</v>
      </c>
      <c r="I3590" s="77">
        <f t="shared" si="4932"/>
        <v>221.1159701956704</v>
      </c>
      <c r="J3590" s="77" t="str">
        <f t="shared" si="4932"/>
        <v/>
      </c>
      <c r="K3590" s="77" t="str">
        <f t="shared" si="4932"/>
        <v/>
      </c>
      <c r="L3590" s="77" t="str">
        <f t="shared" si="4932"/>
        <v/>
      </c>
      <c r="M3590" s="77" t="str">
        <f t="shared" si="4932"/>
        <v/>
      </c>
      <c r="N3590" s="77" t="str">
        <f t="shared" si="4932"/>
        <v/>
      </c>
      <c r="O3590" s="77" t="str">
        <f t="shared" si="4932"/>
        <v/>
      </c>
      <c r="P3590" s="77" t="str">
        <f t="shared" si="4932"/>
        <v/>
      </c>
      <c r="Q3590" s="77" t="str">
        <f t="shared" si="4932"/>
        <v/>
      </c>
      <c r="R3590" s="98">
        <f t="shared" si="4882"/>
        <v>94.049168887670021</v>
      </c>
      <c r="S3590" s="74">
        <f t="shared" si="4858"/>
        <v>267037.24144716922</v>
      </c>
      <c r="T3590" s="72">
        <f t="shared" si="4908"/>
        <v>146646.8381418697</v>
      </c>
      <c r="U3590" s="7">
        <f t="shared" si="4867"/>
        <v>12.495143408731346</v>
      </c>
      <c r="V3590" s="7">
        <f t="shared" si="4868"/>
        <v>11.895782513599483</v>
      </c>
      <c r="W3590" s="69">
        <f t="shared" si="4862"/>
        <v>5582</v>
      </c>
      <c r="X3590" s="64">
        <f t="shared" si="4869"/>
        <v>11460.83605690275</v>
      </c>
      <c r="Y3590" s="7">
        <f t="shared" si="4870"/>
        <v>42466.321077240675</v>
      </c>
      <c r="Z3590" s="7">
        <f t="shared" si="4871"/>
        <v>19372.454181033485</v>
      </c>
      <c r="AA3590" s="7" t="str">
        <f t="shared" si="4872"/>
        <v/>
      </c>
      <c r="AB3590" s="7" t="str">
        <f t="shared" si="4873"/>
        <v/>
      </c>
      <c r="AC3590" s="7" t="str">
        <f t="shared" si="4874"/>
        <v/>
      </c>
      <c r="AD3590" s="7" t="str">
        <f t="shared" si="4875"/>
        <v/>
      </c>
      <c r="AE3590" s="7" t="str">
        <f t="shared" si="4876"/>
        <v/>
      </c>
      <c r="AF3590" s="7" t="str">
        <f t="shared" si="4877"/>
        <v/>
      </c>
      <c r="AG3590" s="7" t="str">
        <f t="shared" si="4878"/>
        <v/>
      </c>
      <c r="AH3590" s="7" t="str">
        <f t="shared" si="4879"/>
        <v/>
      </c>
      <c r="AI3590" s="7">
        <f t="shared" si="4880"/>
        <v>13613.671105489231</v>
      </c>
      <c r="AJ3590" s="69">
        <f t="shared" si="4909"/>
        <v>86913.282420666146</v>
      </c>
      <c r="AK3590" s="11">
        <f t="shared" si="4863"/>
        <v>11.372666146761874</v>
      </c>
    </row>
    <row r="3591" spans="1:37">
      <c r="A3591" s="8">
        <v>3588</v>
      </c>
      <c r="B3591" s="8">
        <f t="shared" ca="1" si="4864"/>
        <v>0.19037222874191301</v>
      </c>
      <c r="C3591">
        <v>0.12510082129451014</v>
      </c>
      <c r="D3591" s="69">
        <f t="shared" si="4865"/>
        <v>5583</v>
      </c>
      <c r="E3591" s="5">
        <f>IF(①再生産関数フィット!$B$2="HS",$W$2*(T3591+SQRT($W$3^2+(($W$4^2))/4)-SQRT((T3591-$W$3)^2+(($W$4^2))/4)),IF(①再生産関数フィット!$B$2="BH",$W$2*T3591/(1+$W$3*T3591),$W$2*T3591*EXP(-$W$3*T3591)))</f>
        <v>1486.1767038516543</v>
      </c>
      <c r="F3591" s="5">
        <f t="shared" ca="1" si="4859"/>
        <v>146793.43800792779</v>
      </c>
      <c r="G3591" s="76">
        <f t="shared" si="4860"/>
        <v>1684.2286305044879</v>
      </c>
      <c r="H3591" s="77">
        <f t="shared" ref="H3591:Q3591" si="4933">IF(H$2&lt;&gt;"",G3590*EXP(-G$4-G$6*$S$6),"")</f>
        <v>691.79245914654291</v>
      </c>
      <c r="I3591" s="77">
        <f t="shared" si="4933"/>
        <v>397.73324447288769</v>
      </c>
      <c r="J3591" s="77" t="str">
        <f t="shared" si="4933"/>
        <v/>
      </c>
      <c r="K3591" s="77" t="str">
        <f t="shared" si="4933"/>
        <v/>
      </c>
      <c r="L3591" s="77" t="str">
        <f t="shared" si="4933"/>
        <v/>
      </c>
      <c r="M3591" s="77" t="str">
        <f t="shared" si="4933"/>
        <v/>
      </c>
      <c r="N3591" s="77" t="str">
        <f t="shared" si="4933"/>
        <v/>
      </c>
      <c r="O3591" s="77" t="str">
        <f t="shared" si="4933"/>
        <v/>
      </c>
      <c r="P3591" s="77" t="str">
        <f t="shared" si="4933"/>
        <v/>
      </c>
      <c r="Q3591" s="77" t="str">
        <f t="shared" si="4933"/>
        <v/>
      </c>
      <c r="R3591" s="98">
        <f t="shared" si="4882"/>
        <v>97.659550621760147</v>
      </c>
      <c r="S3591" s="74">
        <f t="shared" si="4858"/>
        <v>265137.66659986682</v>
      </c>
      <c r="T3591" s="72">
        <f t="shared" si="4908"/>
        <v>163178.89842236019</v>
      </c>
      <c r="U3591" s="7">
        <f t="shared" si="4867"/>
        <v>12.488004466679985</v>
      </c>
      <c r="V3591" s="7">
        <f t="shared" si="4868"/>
        <v>12.002602414269726</v>
      </c>
      <c r="W3591" s="69">
        <f t="shared" si="4862"/>
        <v>5583</v>
      </c>
      <c r="X3591" s="64">
        <f t="shared" si="4869"/>
        <v>12796.163684303672</v>
      </c>
      <c r="Y3591" s="7">
        <f t="shared" si="4870"/>
        <v>24460.579729256628</v>
      </c>
      <c r="Z3591" s="7">
        <f t="shared" si="4871"/>
        <v>34846.280203127892</v>
      </c>
      <c r="AA3591" s="7" t="str">
        <f t="shared" si="4872"/>
        <v/>
      </c>
      <c r="AB3591" s="7" t="str">
        <f t="shared" si="4873"/>
        <v/>
      </c>
      <c r="AC3591" s="7" t="str">
        <f t="shared" si="4874"/>
        <v/>
      </c>
      <c r="AD3591" s="7" t="str">
        <f t="shared" si="4875"/>
        <v/>
      </c>
      <c r="AE3591" s="7" t="str">
        <f t="shared" si="4876"/>
        <v/>
      </c>
      <c r="AF3591" s="7" t="str">
        <f t="shared" si="4877"/>
        <v/>
      </c>
      <c r="AG3591" s="7" t="str">
        <f t="shared" si="4878"/>
        <v/>
      </c>
      <c r="AH3591" s="7" t="str">
        <f t="shared" si="4879"/>
        <v/>
      </c>
      <c r="AI3591" s="7">
        <f t="shared" si="4880"/>
        <v>14136.275930970176</v>
      </c>
      <c r="AJ3591" s="69">
        <f t="shared" si="4909"/>
        <v>86239.29954765836</v>
      </c>
      <c r="AK3591" s="11">
        <f t="shared" si="4863"/>
        <v>11.364881263981573</v>
      </c>
    </row>
    <row r="3592" spans="1:37">
      <c r="A3592" s="8">
        <v>3589</v>
      </c>
      <c r="B3592" s="8">
        <f t="shared" ca="1" si="4864"/>
        <v>-0.41937299488156526</v>
      </c>
      <c r="C3592">
        <v>-0.21276489689509595</v>
      </c>
      <c r="D3592" s="69">
        <f t="shared" si="4865"/>
        <v>5584</v>
      </c>
      <c r="E3592" s="5">
        <f>IF(①再生産関数フィット!$B$2="HS",$W$2*(T3592+SQRT($W$3^2+(($W$4^2))/4)-SQRT((T3592-$W$3)^2+(($W$4^2))/4)),IF(①再生産関数フィット!$B$2="BH",$W$2*T3592/(1+$W$3*T3592),$W$2*T3592*EXP(-$W$3*T3592)))</f>
        <v>1486.1767038516548</v>
      </c>
      <c r="F3592" s="5">
        <f t="shared" ca="1" si="4859"/>
        <v>125482.05568254195</v>
      </c>
      <c r="G3592" s="76">
        <f t="shared" si="4860"/>
        <v>1201.3452310010982</v>
      </c>
      <c r="H3592" s="77">
        <f t="shared" ref="H3592:Q3592" si="4934">IF(H$2&lt;&gt;"",G3591*EXP(-G$4-G$6*$S$6),"")</f>
        <v>772.39474492565284</v>
      </c>
      <c r="I3592" s="77">
        <f t="shared" si="4934"/>
        <v>229.09415015512172</v>
      </c>
      <c r="J3592" s="77" t="str">
        <f t="shared" si="4934"/>
        <v/>
      </c>
      <c r="K3592" s="77" t="str">
        <f t="shared" si="4934"/>
        <v/>
      </c>
      <c r="L3592" s="77" t="str">
        <f t="shared" si="4934"/>
        <v/>
      </c>
      <c r="M3592" s="77" t="str">
        <f t="shared" si="4934"/>
        <v/>
      </c>
      <c r="N3592" s="77" t="str">
        <f t="shared" si="4934"/>
        <v/>
      </c>
      <c r="O3592" s="77" t="str">
        <f t="shared" si="4934"/>
        <v/>
      </c>
      <c r="P3592" s="77" t="str">
        <f t="shared" si="4934"/>
        <v/>
      </c>
      <c r="Q3592" s="77" t="str">
        <f t="shared" si="4934"/>
        <v/>
      </c>
      <c r="R3592" s="98">
        <f t="shared" si="4882"/>
        <v>153.50631066276571</v>
      </c>
      <c r="S3592" s="74">
        <f t="shared" si="4858"/>
        <v>236317.33632013819</v>
      </c>
      <c r="T3592" s="72">
        <f t="shared" si="4908"/>
        <v>149643.78983381161</v>
      </c>
      <c r="U3592" s="7">
        <f t="shared" si="4867"/>
        <v>12.372930826205991</v>
      </c>
      <c r="V3592" s="7">
        <f t="shared" si="4868"/>
        <v>11.91601301448334</v>
      </c>
      <c r="W3592" s="69">
        <f t="shared" si="4862"/>
        <v>5584</v>
      </c>
      <c r="X3592" s="64">
        <f t="shared" si="4869"/>
        <v>9127.3892028797763</v>
      </c>
      <c r="Y3592" s="7">
        <f t="shared" si="4870"/>
        <v>27310.536550255452</v>
      </c>
      <c r="Z3592" s="7">
        <f t="shared" si="4871"/>
        <v>20071.439991853662</v>
      </c>
      <c r="AA3592" s="7" t="str">
        <f t="shared" si="4872"/>
        <v/>
      </c>
      <c r="AB3592" s="7" t="str">
        <f t="shared" si="4873"/>
        <v/>
      </c>
      <c r="AC3592" s="7" t="str">
        <f t="shared" si="4874"/>
        <v/>
      </c>
      <c r="AD3592" s="7" t="str">
        <f t="shared" si="4875"/>
        <v/>
      </c>
      <c r="AE3592" s="7" t="str">
        <f t="shared" si="4876"/>
        <v/>
      </c>
      <c r="AF3592" s="7" t="str">
        <f t="shared" si="4877"/>
        <v/>
      </c>
      <c r="AG3592" s="7" t="str">
        <f t="shared" si="4878"/>
        <v/>
      </c>
      <c r="AH3592" s="7" t="str">
        <f t="shared" si="4879"/>
        <v/>
      </c>
      <c r="AI3592" s="7">
        <f t="shared" si="4880"/>
        <v>22220.126458277726</v>
      </c>
      <c r="AJ3592" s="69">
        <f t="shared" si="4909"/>
        <v>78729.492203266607</v>
      </c>
      <c r="AK3592" s="11">
        <f t="shared" si="4863"/>
        <v>11.273773106307168</v>
      </c>
    </row>
    <row r="3593" spans="1:37">
      <c r="A3593" s="8">
        <v>3590</v>
      </c>
      <c r="B3593" s="8">
        <f t="shared" ca="1" si="4864"/>
        <v>0.28136029388439199</v>
      </c>
      <c r="C3593">
        <v>0.3049901472743724</v>
      </c>
      <c r="D3593" s="69">
        <f t="shared" si="4865"/>
        <v>5585</v>
      </c>
      <c r="E3593" s="5">
        <f>IF(①再生産関数フィット!$B$2="HS",$W$2*(T3593+SQRT($W$3^2+(($W$4^2))/4)-SQRT((T3593-$W$3)^2+(($W$4^2))/4)),IF(①再生産関数フィット!$B$2="BH",$W$2*T3593/(1+$W$3*T3593),$W$2*T3593*EXP(-$W$3*T3593)))</f>
        <v>1486.1767038516543</v>
      </c>
      <c r="F3593" s="5">
        <f t="shared" ca="1" si="4859"/>
        <v>146646.8381418697</v>
      </c>
      <c r="G3593" s="76">
        <f t="shared" si="4860"/>
        <v>2016.1646105159425</v>
      </c>
      <c r="H3593" s="77">
        <f t="shared" ref="H3593:Q3593" si="4935">IF(H$2&lt;&gt;"",G3592*EXP(-G$4-G$6*$S$6),"")</f>
        <v>550.94226903671563</v>
      </c>
      <c r="I3593" s="77">
        <f t="shared" si="4935"/>
        <v>255.78642168393566</v>
      </c>
      <c r="J3593" s="77" t="str">
        <f t="shared" si="4935"/>
        <v/>
      </c>
      <c r="K3593" s="77" t="str">
        <f t="shared" si="4935"/>
        <v/>
      </c>
      <c r="L3593" s="77" t="str">
        <f t="shared" si="4935"/>
        <v/>
      </c>
      <c r="M3593" s="77" t="str">
        <f t="shared" si="4935"/>
        <v/>
      </c>
      <c r="N3593" s="77" t="str">
        <f t="shared" si="4935"/>
        <v/>
      </c>
      <c r="O3593" s="77" t="str">
        <f t="shared" si="4935"/>
        <v/>
      </c>
      <c r="P3593" s="77" t="str">
        <f t="shared" si="4935"/>
        <v/>
      </c>
      <c r="Q3593" s="77" t="str">
        <f t="shared" si="4935"/>
        <v/>
      </c>
      <c r="R3593" s="98">
        <f t="shared" si="4882"/>
        <v>118.55559018941105</v>
      </c>
      <c r="S3593" s="74">
        <f t="shared" si="4858"/>
        <v>239622.81258359068</v>
      </c>
      <c r="T3593" s="72">
        <f t="shared" si="4908"/>
        <v>131429.11471111717</v>
      </c>
      <c r="U3593" s="7">
        <f t="shared" si="4867"/>
        <v>12.386821351807964</v>
      </c>
      <c r="V3593" s="7">
        <f t="shared" si="4868"/>
        <v>11.78622293363291</v>
      </c>
      <c r="W3593" s="69">
        <f t="shared" si="4862"/>
        <v>5585</v>
      </c>
      <c r="X3593" s="64">
        <f t="shared" si="4869"/>
        <v>15318.093935343306</v>
      </c>
      <c r="Y3593" s="7">
        <f t="shared" si="4870"/>
        <v>19480.361660223632</v>
      </c>
      <c r="Z3593" s="7">
        <f t="shared" si="4871"/>
        <v>22410.008331001955</v>
      </c>
      <c r="AA3593" s="7" t="str">
        <f t="shared" si="4872"/>
        <v/>
      </c>
      <c r="AB3593" s="7" t="str">
        <f t="shared" si="4873"/>
        <v/>
      </c>
      <c r="AC3593" s="7" t="str">
        <f t="shared" si="4874"/>
        <v/>
      </c>
      <c r="AD3593" s="7" t="str">
        <f t="shared" si="4875"/>
        <v/>
      </c>
      <c r="AE3593" s="7" t="str">
        <f t="shared" si="4876"/>
        <v/>
      </c>
      <c r="AF3593" s="7" t="str">
        <f t="shared" si="4877"/>
        <v/>
      </c>
      <c r="AG3593" s="7" t="str">
        <f t="shared" si="4878"/>
        <v/>
      </c>
      <c r="AH3593" s="7" t="str">
        <f t="shared" si="4879"/>
        <v/>
      </c>
      <c r="AI3593" s="7">
        <f t="shared" si="4880"/>
        <v>17160.989636000944</v>
      </c>
      <c r="AJ3593" s="69">
        <f t="shared" si="4909"/>
        <v>74369.453562569834</v>
      </c>
      <c r="AK3593" s="11">
        <f t="shared" si="4863"/>
        <v>11.216800566118515</v>
      </c>
    </row>
    <row r="3594" spans="1:37">
      <c r="A3594" s="8">
        <v>3591</v>
      </c>
      <c r="B3594" s="8">
        <f t="shared" ca="1" si="4864"/>
        <v>-0.21464574111582177</v>
      </c>
      <c r="C3594">
        <v>-0.20726640048459941</v>
      </c>
      <c r="D3594" s="69">
        <f t="shared" si="4865"/>
        <v>5586</v>
      </c>
      <c r="E3594" s="5">
        <f>IF(①再生産関数フィット!$B$2="HS",$W$2*(T3594+SQRT($W$3^2+(($W$4^2))/4)-SQRT((T3594-$W$3)^2+(($W$4^2))/4)),IF(①再生産関数フィット!$B$2="BH",$W$2*T3594/(1+$W$3*T3594),$W$2*T3594*EXP(-$W$3*T3594)))</f>
        <v>1486.1767038516548</v>
      </c>
      <c r="F3594" s="5">
        <f t="shared" ca="1" si="4859"/>
        <v>163178.89842236019</v>
      </c>
      <c r="G3594" s="76">
        <f t="shared" si="4860"/>
        <v>1207.9690171854804</v>
      </c>
      <c r="H3594" s="77">
        <f t="shared" ref="H3594:Q3594" si="4936">IF(H$2&lt;&gt;"",G3593*EXP(-G$4-G$6*$S$6),"")</f>
        <v>924.62206250533166</v>
      </c>
      <c r="I3594" s="77">
        <f t="shared" si="4936"/>
        <v>182.45016874745093</v>
      </c>
      <c r="J3594" s="77" t="str">
        <f t="shared" si="4936"/>
        <v/>
      </c>
      <c r="K3594" s="77" t="str">
        <f t="shared" si="4936"/>
        <v/>
      </c>
      <c r="L3594" s="77" t="str">
        <f t="shared" si="4936"/>
        <v/>
      </c>
      <c r="M3594" s="77" t="str">
        <f t="shared" si="4936"/>
        <v/>
      </c>
      <c r="N3594" s="77" t="str">
        <f t="shared" si="4936"/>
        <v/>
      </c>
      <c r="O3594" s="77" t="str">
        <f t="shared" si="4936"/>
        <v/>
      </c>
      <c r="P3594" s="77" t="str">
        <f t="shared" si="4936"/>
        <v/>
      </c>
      <c r="Q3594" s="77" t="str">
        <f t="shared" si="4936"/>
        <v/>
      </c>
      <c r="R3594" s="98">
        <f t="shared" si="4882"/>
        <v>115.99656219823677</v>
      </c>
      <c r="S3594" s="74">
        <f t="shared" si="4858"/>
        <v>226823.19938519609</v>
      </c>
      <c r="T3594" s="72">
        <f t="shared" si="4908"/>
        <v>132273.33557251029</v>
      </c>
      <c r="U3594" s="7">
        <f t="shared" si="4867"/>
        <v>12.331926135662647</v>
      </c>
      <c r="V3594" s="7">
        <f t="shared" si="4868"/>
        <v>11.792625784608759</v>
      </c>
      <c r="W3594" s="69">
        <f t="shared" si="4862"/>
        <v>5586</v>
      </c>
      <c r="X3594" s="64">
        <f t="shared" si="4869"/>
        <v>9177.7143491752631</v>
      </c>
      <c r="Y3594" s="7">
        <f t="shared" si="4870"/>
        <v>32693.030084837101</v>
      </c>
      <c r="Z3594" s="7">
        <f t="shared" si="4871"/>
        <v>15984.858675083744</v>
      </c>
      <c r="AA3594" s="7" t="str">
        <f t="shared" si="4872"/>
        <v/>
      </c>
      <c r="AB3594" s="7" t="str">
        <f t="shared" si="4873"/>
        <v/>
      </c>
      <c r="AC3594" s="7" t="str">
        <f t="shared" si="4874"/>
        <v/>
      </c>
      <c r="AD3594" s="7" t="str">
        <f t="shared" si="4875"/>
        <v/>
      </c>
      <c r="AE3594" s="7" t="str">
        <f t="shared" si="4876"/>
        <v/>
      </c>
      <c r="AF3594" s="7" t="str">
        <f t="shared" si="4877"/>
        <v/>
      </c>
      <c r="AG3594" s="7" t="str">
        <f t="shared" si="4878"/>
        <v/>
      </c>
      <c r="AH3594" s="7" t="str">
        <f t="shared" si="4879"/>
        <v/>
      </c>
      <c r="AI3594" s="7">
        <f t="shared" si="4880"/>
        <v>16790.568867443206</v>
      </c>
      <c r="AJ3594" s="69">
        <f t="shared" si="4909"/>
        <v>74646.171976539306</v>
      </c>
      <c r="AK3594" s="11">
        <f t="shared" si="4863"/>
        <v>11.220514522034801</v>
      </c>
    </row>
    <row r="3595" spans="1:37">
      <c r="A3595" s="8">
        <v>3592</v>
      </c>
      <c r="B3595" s="8">
        <f t="shared" ca="1" si="4864"/>
        <v>-1.5196038952491258E-2</v>
      </c>
      <c r="C3595">
        <v>0.67838413289753885</v>
      </c>
      <c r="D3595" s="69">
        <f t="shared" si="4865"/>
        <v>5587</v>
      </c>
      <c r="E3595" s="5">
        <f>IF(①再生産関数フィット!$B$2="HS",$W$2*(T3595+SQRT($W$3^2+(($W$4^2))/4)-SQRT((T3595-$W$3)^2+(($W$4^2))/4)),IF(①再生産関数フィット!$B$2="BH",$W$2*T3595/(1+$W$3*T3595),$W$2*T3595*EXP(-$W$3*T3595)))</f>
        <v>1486.1767038516543</v>
      </c>
      <c r="F3595" s="5">
        <f t="shared" ca="1" si="4859"/>
        <v>149643.78983381161</v>
      </c>
      <c r="G3595" s="76">
        <f t="shared" si="4860"/>
        <v>2928.7947331925793</v>
      </c>
      <c r="H3595" s="77">
        <f t="shared" ref="H3595:Q3595" si="4937">IF(H$2&lt;&gt;"",G3594*EXP(-G$4-G$6*$S$6),"")</f>
        <v>553.97996685734677</v>
      </c>
      <c r="I3595" s="77">
        <f t="shared" si="4937"/>
        <v>306.19805524573326</v>
      </c>
      <c r="J3595" s="77" t="str">
        <f t="shared" si="4937"/>
        <v/>
      </c>
      <c r="K3595" s="77" t="str">
        <f t="shared" si="4937"/>
        <v/>
      </c>
      <c r="L3595" s="77" t="str">
        <f t="shared" si="4937"/>
        <v/>
      </c>
      <c r="M3595" s="77" t="str">
        <f t="shared" si="4937"/>
        <v/>
      </c>
      <c r="N3595" s="77" t="str">
        <f t="shared" si="4937"/>
        <v/>
      </c>
      <c r="O3595" s="77" t="str">
        <f t="shared" si="4937"/>
        <v/>
      </c>
      <c r="P3595" s="77" t="str">
        <f t="shared" si="4937"/>
        <v/>
      </c>
      <c r="Q3595" s="77" t="str">
        <f t="shared" si="4937"/>
        <v/>
      </c>
      <c r="R3595" s="98">
        <f t="shared" si="4882"/>
        <v>92.47905308772738</v>
      </c>
      <c r="S3595" s="74">
        <f t="shared" si="4858"/>
        <v>278117.37889329292</v>
      </c>
      <c r="T3595" s="72">
        <f t="shared" si="4908"/>
        <v>133266.59122272237</v>
      </c>
      <c r="U3595" s="7">
        <f t="shared" si="4867"/>
        <v>12.535798529795226</v>
      </c>
      <c r="V3595" s="7">
        <f t="shared" si="4868"/>
        <v>11.800106846267528</v>
      </c>
      <c r="W3595" s="69">
        <f t="shared" si="4862"/>
        <v>5587</v>
      </c>
      <c r="X3595" s="64">
        <f t="shared" si="4869"/>
        <v>22251.929533125745</v>
      </c>
      <c r="Y3595" s="7">
        <f t="shared" si="4870"/>
        <v>19587.769378756155</v>
      </c>
      <c r="Z3595" s="7">
        <f t="shared" si="4871"/>
        <v>26826.681900544496</v>
      </c>
      <c r="AA3595" s="7" t="str">
        <f t="shared" si="4872"/>
        <v/>
      </c>
      <c r="AB3595" s="7" t="str">
        <f t="shared" si="4873"/>
        <v/>
      </c>
      <c r="AC3595" s="7" t="str">
        <f t="shared" si="4874"/>
        <v/>
      </c>
      <c r="AD3595" s="7" t="str">
        <f t="shared" si="4875"/>
        <v/>
      </c>
      <c r="AE3595" s="7" t="str">
        <f t="shared" si="4876"/>
        <v/>
      </c>
      <c r="AF3595" s="7" t="str">
        <f t="shared" si="4877"/>
        <v/>
      </c>
      <c r="AG3595" s="7" t="str">
        <f t="shared" si="4878"/>
        <v/>
      </c>
      <c r="AH3595" s="7" t="str">
        <f t="shared" si="4879"/>
        <v/>
      </c>
      <c r="AI3595" s="7">
        <f t="shared" si="4880"/>
        <v>13386.395943456899</v>
      </c>
      <c r="AJ3595" s="69">
        <f t="shared" si="4909"/>
        <v>82052.7767558833</v>
      </c>
      <c r="AK3595" s="11">
        <f t="shared" si="4863"/>
        <v>11.315117938186715</v>
      </c>
    </row>
    <row r="3596" spans="1:37">
      <c r="A3596" s="8">
        <v>3593</v>
      </c>
      <c r="B3596" s="8">
        <f t="shared" ca="1" si="4864"/>
        <v>0.41385249902017823</v>
      </c>
      <c r="C3596">
        <v>-0.19322838280091983</v>
      </c>
      <c r="D3596" s="69">
        <f t="shared" si="4865"/>
        <v>5588</v>
      </c>
      <c r="E3596" s="5">
        <f>IF(①再生産関数フィット!$B$2="HS",$W$2*(T3596+SQRT($W$3^2+(($W$4^2))/4)-SQRT((T3596-$W$3)^2+(($W$4^2))/4)),IF(①再生産関数フィット!$B$2="BH",$W$2*T3596/(1+$W$3*T3596),$W$2*T3596*EXP(-$W$3*T3596)))</f>
        <v>1486.1767038516543</v>
      </c>
      <c r="F3596" s="5">
        <f t="shared" ca="1" si="4859"/>
        <v>131429.11471111717</v>
      </c>
      <c r="G3596" s="76">
        <f t="shared" si="4860"/>
        <v>1225.0460913027364</v>
      </c>
      <c r="H3596" s="77">
        <f t="shared" ref="H3596:Q3596" si="4938">IF(H$2&lt;&gt;"",G3595*EXP(-G$4-G$6*$S$6),"")</f>
        <v>1343.1582980549802</v>
      </c>
      <c r="I3596" s="77">
        <f t="shared" si="4938"/>
        <v>183.45613345759548</v>
      </c>
      <c r="J3596" s="77" t="str">
        <f t="shared" si="4938"/>
        <v/>
      </c>
      <c r="K3596" s="77" t="str">
        <f t="shared" si="4938"/>
        <v/>
      </c>
      <c r="L3596" s="77" t="str">
        <f t="shared" si="4938"/>
        <v/>
      </c>
      <c r="M3596" s="77" t="str">
        <f t="shared" si="4938"/>
        <v/>
      </c>
      <c r="N3596" s="77" t="str">
        <f t="shared" si="4938"/>
        <v/>
      </c>
      <c r="O3596" s="77" t="str">
        <f t="shared" si="4938"/>
        <v/>
      </c>
      <c r="P3596" s="77" t="str">
        <f t="shared" si="4938"/>
        <v/>
      </c>
      <c r="Q3596" s="77" t="str">
        <f t="shared" si="4938"/>
        <v/>
      </c>
      <c r="R3596" s="98">
        <f t="shared" si="4882"/>
        <v>123.53722672586866</v>
      </c>
      <c r="S3596" s="74">
        <f t="shared" si="4858"/>
        <v>272456.73030868452</v>
      </c>
      <c r="T3596" s="72">
        <f t="shared" si="4908"/>
        <v>156296.97175382607</v>
      </c>
      <c r="U3596" s="7">
        <f t="shared" si="4867"/>
        <v>12.515235092619271</v>
      </c>
      <c r="V3596" s="7">
        <f t="shared" si="4868"/>
        <v>11.95951314164623</v>
      </c>
      <c r="W3596" s="69">
        <f t="shared" si="4862"/>
        <v>5588</v>
      </c>
      <c r="X3596" s="64">
        <f t="shared" si="4869"/>
        <v>9307.4598194134342</v>
      </c>
      <c r="Y3596" s="7">
        <f t="shared" si="4870"/>
        <v>47491.744386920094</v>
      </c>
      <c r="Z3596" s="7">
        <f t="shared" si="4871"/>
        <v>16072.993445438715</v>
      </c>
      <c r="AA3596" s="7" t="str">
        <f t="shared" si="4872"/>
        <v/>
      </c>
      <c r="AB3596" s="7" t="str">
        <f t="shared" si="4873"/>
        <v/>
      </c>
      <c r="AC3596" s="7" t="str">
        <f t="shared" si="4874"/>
        <v/>
      </c>
      <c r="AD3596" s="7" t="str">
        <f t="shared" si="4875"/>
        <v/>
      </c>
      <c r="AE3596" s="7" t="str">
        <f t="shared" si="4876"/>
        <v/>
      </c>
      <c r="AF3596" s="7" t="str">
        <f t="shared" si="4877"/>
        <v/>
      </c>
      <c r="AG3596" s="7" t="str">
        <f t="shared" si="4878"/>
        <v/>
      </c>
      <c r="AH3596" s="7" t="str">
        <f t="shared" si="4879"/>
        <v/>
      </c>
      <c r="AI3596" s="7">
        <f t="shared" si="4880"/>
        <v>17882.084380128061</v>
      </c>
      <c r="AJ3596" s="69">
        <f t="shared" si="4909"/>
        <v>90754.282031900293</v>
      </c>
      <c r="AK3596" s="11">
        <f t="shared" si="4863"/>
        <v>11.415910935938445</v>
      </c>
    </row>
    <row r="3597" spans="1:37">
      <c r="A3597" s="8">
        <v>3594</v>
      </c>
      <c r="B3597" s="8">
        <f t="shared" ca="1" si="4864"/>
        <v>0.367706887820554</v>
      </c>
      <c r="C3597">
        <v>-0.20658548403558824</v>
      </c>
      <c r="D3597" s="69">
        <f t="shared" si="4865"/>
        <v>5589</v>
      </c>
      <c r="E3597" s="5">
        <f>IF(①再生産関数フィット!$B$2="HS",$W$2*(T3597+SQRT($W$3^2+(($W$4^2))/4)-SQRT((T3597-$W$3)^2+(($W$4^2))/4)),IF(①再生産関数フィット!$B$2="BH",$W$2*T3597/(1+$W$3*T3597),$W$2*T3597*EXP(-$W$3*T3597)))</f>
        <v>1486.1767038516543</v>
      </c>
      <c r="F3597" s="5">
        <f t="shared" ca="1" si="4859"/>
        <v>132273.33557251029</v>
      </c>
      <c r="G3597" s="76">
        <f t="shared" si="4860"/>
        <v>1208.7918232584814</v>
      </c>
      <c r="H3597" s="77">
        <f t="shared" ref="H3597:Q3597" si="4939">IF(H$2&lt;&gt;"",G3596*EXP(-G$4-G$6*$S$6),"")</f>
        <v>561.81158904211122</v>
      </c>
      <c r="I3597" s="77">
        <f t="shared" si="4939"/>
        <v>444.80061143818131</v>
      </c>
      <c r="J3597" s="77" t="str">
        <f t="shared" si="4939"/>
        <v/>
      </c>
      <c r="K3597" s="77" t="str">
        <f t="shared" si="4939"/>
        <v/>
      </c>
      <c r="L3597" s="77" t="str">
        <f t="shared" si="4939"/>
        <v/>
      </c>
      <c r="M3597" s="77" t="str">
        <f t="shared" si="4939"/>
        <v/>
      </c>
      <c r="N3597" s="77" t="str">
        <f t="shared" si="4939"/>
        <v/>
      </c>
      <c r="O3597" s="77" t="str">
        <f t="shared" si="4939"/>
        <v/>
      </c>
      <c r="P3597" s="77" t="str">
        <f t="shared" si="4939"/>
        <v/>
      </c>
      <c r="Q3597" s="77" t="str">
        <f t="shared" si="4939"/>
        <v/>
      </c>
      <c r="R3597" s="98">
        <f t="shared" si="4882"/>
        <v>95.127378892794709</v>
      </c>
      <c r="S3597" s="74">
        <f t="shared" si="4858"/>
        <v>242985.37644459406</v>
      </c>
      <c r="T3597" s="72">
        <f t="shared" si="4908"/>
        <v>166543.12406214926</v>
      </c>
      <c r="U3597" s="7">
        <f t="shared" si="4867"/>
        <v>12.400756541271489</v>
      </c>
      <c r="V3597" s="7">
        <f t="shared" si="4868"/>
        <v>12.023009558243324</v>
      </c>
      <c r="W3597" s="69">
        <f t="shared" si="4862"/>
        <v>5589</v>
      </c>
      <c r="X3597" s="64">
        <f t="shared" si="4869"/>
        <v>9183.9657339337609</v>
      </c>
      <c r="Y3597" s="7">
        <f t="shared" si="4870"/>
        <v>19864.681935877954</v>
      </c>
      <c r="Z3597" s="7">
        <f t="shared" si="4871"/>
        <v>38969.955255410001</v>
      </c>
      <c r="AA3597" s="7" t="str">
        <f t="shared" si="4872"/>
        <v/>
      </c>
      <c r="AB3597" s="7" t="str">
        <f t="shared" si="4873"/>
        <v/>
      </c>
      <c r="AC3597" s="7" t="str">
        <f t="shared" si="4874"/>
        <v/>
      </c>
      <c r="AD3597" s="7" t="str">
        <f t="shared" si="4875"/>
        <v/>
      </c>
      <c r="AE3597" s="7" t="str">
        <f t="shared" si="4876"/>
        <v/>
      </c>
      <c r="AF3597" s="7" t="str">
        <f t="shared" si="4877"/>
        <v/>
      </c>
      <c r="AG3597" s="7" t="str">
        <f t="shared" si="4878"/>
        <v/>
      </c>
      <c r="AH3597" s="7" t="str">
        <f t="shared" si="4879"/>
        <v/>
      </c>
      <c r="AI3597" s="7">
        <f t="shared" si="4880"/>
        <v>13769.742621761179</v>
      </c>
      <c r="AJ3597" s="69">
        <f t="shared" si="4909"/>
        <v>81788.345546982891</v>
      </c>
      <c r="AK3597" s="11">
        <f t="shared" si="4863"/>
        <v>11.311890037464556</v>
      </c>
    </row>
    <row r="3598" spans="1:37">
      <c r="A3598" s="8">
        <v>3595</v>
      </c>
      <c r="B3598" s="8">
        <f t="shared" ca="1" si="4864"/>
        <v>0.30818947357113968</v>
      </c>
      <c r="C3598">
        <v>-0.24952193436417028</v>
      </c>
      <c r="D3598" s="69">
        <f t="shared" si="4865"/>
        <v>5590</v>
      </c>
      <c r="E3598" s="5">
        <f>IF(①再生産関数フィット!$B$2="HS",$W$2*(T3598+SQRT($W$3^2+(($W$4^2))/4)-SQRT((T3598-$W$3)^2+(($W$4^2))/4)),IF(①再生産関数フィット!$B$2="BH",$W$2*T3598/(1+$W$3*T3598),$W$2*T3598*EXP(-$W$3*T3598)))</f>
        <v>1486.1767038516548</v>
      </c>
      <c r="F3598" s="5">
        <f t="shared" ca="1" si="4859"/>
        <v>133266.59122272237</v>
      </c>
      <c r="G3598" s="76">
        <f t="shared" si="4860"/>
        <v>1157.9890432041379</v>
      </c>
      <c r="H3598" s="77">
        <f t="shared" ref="H3598:Q3598" si="4940">IF(H$2&lt;&gt;"",G3597*EXP(-G$4-G$6*$S$6),"")</f>
        <v>554.35730938398967</v>
      </c>
      <c r="I3598" s="77">
        <f t="shared" si="4940"/>
        <v>186.04965526465315</v>
      </c>
      <c r="J3598" s="77" t="str">
        <f t="shared" si="4940"/>
        <v/>
      </c>
      <c r="K3598" s="77" t="str">
        <f t="shared" si="4940"/>
        <v/>
      </c>
      <c r="L3598" s="77" t="str">
        <f t="shared" si="4940"/>
        <v/>
      </c>
      <c r="M3598" s="77" t="str">
        <f t="shared" si="4940"/>
        <v/>
      </c>
      <c r="N3598" s="77" t="str">
        <f t="shared" si="4940"/>
        <v/>
      </c>
      <c r="O3598" s="77" t="str">
        <f t="shared" si="4940"/>
        <v/>
      </c>
      <c r="P3598" s="77" t="str">
        <f t="shared" si="4940"/>
        <v/>
      </c>
      <c r="Q3598" s="77" t="str">
        <f t="shared" si="4940"/>
        <v/>
      </c>
      <c r="R3598" s="98">
        <f t="shared" si="4882"/>
        <v>167.30633678964665</v>
      </c>
      <c r="S3598" s="74">
        <f t="shared" si="4858"/>
        <v>208123.12135750044</v>
      </c>
      <c r="T3598" s="72">
        <f t="shared" si="4908"/>
        <v>134085.69416013543</v>
      </c>
      <c r="U3598" s="7">
        <f t="shared" si="4867"/>
        <v>12.245885113165597</v>
      </c>
      <c r="V3598" s="7">
        <f t="shared" si="4868"/>
        <v>11.806234383192253</v>
      </c>
      <c r="W3598" s="69">
        <f t="shared" si="4862"/>
        <v>5590</v>
      </c>
      <c r="X3598" s="64">
        <f t="shared" si="4869"/>
        <v>8797.9844737776893</v>
      </c>
      <c r="Y3598" s="7">
        <f t="shared" si="4870"/>
        <v>19601.111555063737</v>
      </c>
      <c r="Z3598" s="7">
        <f t="shared" si="4871"/>
        <v>16300.217568283731</v>
      </c>
      <c r="AA3598" s="7" t="str">
        <f t="shared" si="4872"/>
        <v/>
      </c>
      <c r="AB3598" s="7" t="str">
        <f t="shared" si="4873"/>
        <v/>
      </c>
      <c r="AC3598" s="7" t="str">
        <f t="shared" si="4874"/>
        <v/>
      </c>
      <c r="AD3598" s="7" t="str">
        <f t="shared" si="4875"/>
        <v/>
      </c>
      <c r="AE3598" s="7" t="str">
        <f t="shared" si="4876"/>
        <v/>
      </c>
      <c r="AF3598" s="7" t="str">
        <f t="shared" si="4877"/>
        <v/>
      </c>
      <c r="AG3598" s="7" t="str">
        <f t="shared" si="4878"/>
        <v/>
      </c>
      <c r="AH3598" s="7" t="str">
        <f t="shared" si="4879"/>
        <v/>
      </c>
      <c r="AI3598" s="7">
        <f t="shared" si="4880"/>
        <v>24217.688150320977</v>
      </c>
      <c r="AJ3598" s="69">
        <f t="shared" si="4909"/>
        <v>68917.001747446135</v>
      </c>
      <c r="AK3598" s="11">
        <f t="shared" si="4863"/>
        <v>11.140658186321309</v>
      </c>
    </row>
    <row r="3599" spans="1:37">
      <c r="A3599" s="8">
        <v>3596</v>
      </c>
      <c r="B3599" s="8">
        <f t="shared" ca="1" si="4864"/>
        <v>-5.4695236589290999E-2</v>
      </c>
      <c r="C3599">
        <v>-0.23993620349751732</v>
      </c>
      <c r="D3599" s="69">
        <f t="shared" si="4865"/>
        <v>5591</v>
      </c>
      <c r="E3599" s="5">
        <f>IF(①再生産関数フィット!$B$2="HS",$W$2*(T3599+SQRT($W$3^2+(($W$4^2))/4)-SQRT((T3599-$W$3)^2+(($W$4^2))/4)),IF(①再生産関数フィット!$B$2="BH",$W$2*T3599/(1+$W$3*T3599),$W$2*T3599*EXP(-$W$3*T3599)))</f>
        <v>1486.1767038516548</v>
      </c>
      <c r="F3599" s="5">
        <f t="shared" ca="1" si="4859"/>
        <v>156296.97175382607</v>
      </c>
      <c r="G3599" s="76">
        <f t="shared" si="4860"/>
        <v>1169.1425865465417</v>
      </c>
      <c r="H3599" s="77">
        <f t="shared" ref="H3599:Q3599" si="4941">IF(H$2&lt;&gt;"",G3598*EXP(-G$4-G$6*$S$6),"")</f>
        <v>531.05892837390377</v>
      </c>
      <c r="I3599" s="77">
        <f t="shared" si="4941"/>
        <v>183.58109429565565</v>
      </c>
      <c r="J3599" s="77" t="str">
        <f t="shared" si="4941"/>
        <v/>
      </c>
      <c r="K3599" s="77" t="str">
        <f t="shared" si="4941"/>
        <v/>
      </c>
      <c r="L3599" s="77" t="str">
        <f t="shared" si="4941"/>
        <v/>
      </c>
      <c r="M3599" s="77" t="str">
        <f t="shared" si="4941"/>
        <v/>
      </c>
      <c r="N3599" s="77" t="str">
        <f t="shared" si="4941"/>
        <v/>
      </c>
      <c r="O3599" s="77" t="str">
        <f t="shared" si="4941"/>
        <v/>
      </c>
      <c r="P3599" s="77" t="str">
        <f t="shared" si="4941"/>
        <v/>
      </c>
      <c r="Q3599" s="77" t="str">
        <f t="shared" si="4941"/>
        <v/>
      </c>
      <c r="R3599" s="98">
        <f t="shared" si="4882"/>
        <v>109.49366891876934</v>
      </c>
      <c r="S3599" s="74">
        <f t="shared" si="4858"/>
        <v>183702.84217638519</v>
      </c>
      <c r="T3599" s="72">
        <f t="shared" si="4908"/>
        <v>110384.19229582834</v>
      </c>
      <c r="U3599" s="7">
        <f t="shared" si="4867"/>
        <v>12.12107474292014</v>
      </c>
      <c r="V3599" s="7">
        <f t="shared" si="4868"/>
        <v>11.611722216846884</v>
      </c>
      <c r="W3599" s="69">
        <f t="shared" si="4862"/>
        <v>5591</v>
      </c>
      <c r="X3599" s="64">
        <f t="shared" si="4869"/>
        <v>8882.7250865926035</v>
      </c>
      <c r="Y3599" s="7">
        <f t="shared" si="4870"/>
        <v>18777.321271251054</v>
      </c>
      <c r="Z3599" s="7">
        <f t="shared" si="4871"/>
        <v>16083.941538005714</v>
      </c>
      <c r="AA3599" s="7" t="str">
        <f t="shared" si="4872"/>
        <v/>
      </c>
      <c r="AB3599" s="7" t="str">
        <f t="shared" si="4873"/>
        <v/>
      </c>
      <c r="AC3599" s="7" t="str">
        <f t="shared" si="4874"/>
        <v/>
      </c>
      <c r="AD3599" s="7" t="str">
        <f t="shared" si="4875"/>
        <v/>
      </c>
      <c r="AE3599" s="7" t="str">
        <f t="shared" si="4876"/>
        <v/>
      </c>
      <c r="AF3599" s="7" t="str">
        <f t="shared" si="4877"/>
        <v/>
      </c>
      <c r="AG3599" s="7" t="str">
        <f t="shared" si="4878"/>
        <v/>
      </c>
      <c r="AH3599" s="7" t="str">
        <f t="shared" si="4879"/>
        <v/>
      </c>
      <c r="AI3599" s="7">
        <f t="shared" si="4880"/>
        <v>15849.271337780805</v>
      </c>
      <c r="AJ3599" s="69">
        <f t="shared" si="4909"/>
        <v>59593.259233630175</v>
      </c>
      <c r="AK3599" s="11">
        <f t="shared" si="4863"/>
        <v>10.995297746550266</v>
      </c>
    </row>
    <row r="3600" spans="1:37">
      <c r="A3600" s="8">
        <v>3597</v>
      </c>
      <c r="B3600" s="8">
        <f t="shared" ca="1" si="4864"/>
        <v>0.20576534052599604</v>
      </c>
      <c r="C3600">
        <v>6.1328345100347376E-2</v>
      </c>
      <c r="D3600" s="69">
        <f t="shared" si="4865"/>
        <v>5592</v>
      </c>
      <c r="E3600" s="5">
        <f>IF(①再生産関数フィット!$B$2="HS",$W$2*(T3600+SQRT($W$3^2+(($W$4^2))/4)-SQRT((T3600-$W$3)^2+(($W$4^2))/4)),IF(①再生産関数フィット!$B$2="BH",$W$2*T3600/(1+$W$3*T3600),$W$2*T3600*EXP(-$W$3*T3600)))</f>
        <v>1486.1767038516543</v>
      </c>
      <c r="F3600" s="5">
        <f t="shared" ca="1" si="4859"/>
        <v>166543.12406214926</v>
      </c>
      <c r="G3600" s="76">
        <f t="shared" si="4860"/>
        <v>1580.1743621533597</v>
      </c>
      <c r="H3600" s="77">
        <f t="shared" ref="H3600:Q3600" si="4942">IF(H$2&lt;&gt;"",G3599*EXP(-G$4-G$6*$S$6),"")</f>
        <v>536.17399298505029</v>
      </c>
      <c r="I3600" s="77">
        <f t="shared" si="4942"/>
        <v>175.86559707257129</v>
      </c>
      <c r="J3600" s="77" t="str">
        <f t="shared" si="4942"/>
        <v/>
      </c>
      <c r="K3600" s="77" t="str">
        <f t="shared" si="4942"/>
        <v/>
      </c>
      <c r="L3600" s="77" t="str">
        <f t="shared" si="4942"/>
        <v/>
      </c>
      <c r="M3600" s="77" t="str">
        <f t="shared" si="4942"/>
        <v/>
      </c>
      <c r="N3600" s="77" t="str">
        <f t="shared" si="4942"/>
        <v/>
      </c>
      <c r="O3600" s="77" t="str">
        <f t="shared" si="4942"/>
        <v/>
      </c>
      <c r="P3600" s="77" t="str">
        <f t="shared" si="4942"/>
        <v/>
      </c>
      <c r="Q3600" s="77" t="str">
        <f t="shared" si="4942"/>
        <v/>
      </c>
      <c r="R3600" s="98">
        <f t="shared" si="4882"/>
        <v>90.8144528844321</v>
      </c>
      <c r="S3600" s="74">
        <f t="shared" si="4858"/>
        <v>191782.953207415</v>
      </c>
      <c r="T3600" s="72">
        <f t="shared" si="4908"/>
        <v>101767.27907202812</v>
      </c>
      <c r="U3600" s="7">
        <f t="shared" si="4867"/>
        <v>12.164119559522341</v>
      </c>
      <c r="V3600" s="7">
        <f t="shared" si="4868"/>
        <v>11.530443907776958</v>
      </c>
      <c r="W3600" s="69">
        <f t="shared" si="4862"/>
        <v>5592</v>
      </c>
      <c r="X3600" s="64">
        <f t="shared" si="4869"/>
        <v>12005.596759032567</v>
      </c>
      <c r="Y3600" s="7">
        <f t="shared" si="4870"/>
        <v>18958.181071162147</v>
      </c>
      <c r="Z3600" s="7">
        <f t="shared" si="4871"/>
        <v>15407.969936742247</v>
      </c>
      <c r="AA3600" s="7" t="str">
        <f t="shared" si="4872"/>
        <v/>
      </c>
      <c r="AB3600" s="7" t="str">
        <f t="shared" si="4873"/>
        <v/>
      </c>
      <c r="AC3600" s="7" t="str">
        <f t="shared" si="4874"/>
        <v/>
      </c>
      <c r="AD3600" s="7" t="str">
        <f t="shared" si="4875"/>
        <v/>
      </c>
      <c r="AE3600" s="7" t="str">
        <f t="shared" si="4876"/>
        <v/>
      </c>
      <c r="AF3600" s="7" t="str">
        <f t="shared" si="4877"/>
        <v/>
      </c>
      <c r="AG3600" s="7" t="str">
        <f t="shared" si="4878"/>
        <v/>
      </c>
      <c r="AH3600" s="7" t="str">
        <f t="shared" si="4879"/>
        <v/>
      </c>
      <c r="AI3600" s="7">
        <f t="shared" si="4880"/>
        <v>13145.444109880798</v>
      </c>
      <c r="AJ3600" s="69">
        <f t="shared" si="4909"/>
        <v>59517.191876817757</v>
      </c>
      <c r="AK3600" s="11">
        <f t="shared" si="4863"/>
        <v>10.994020488905038</v>
      </c>
    </row>
    <row r="3601" spans="1:37">
      <c r="A3601" s="8">
        <v>3598</v>
      </c>
      <c r="B3601" s="8">
        <f t="shared" ca="1" si="4864"/>
        <v>0.31322497895732071</v>
      </c>
      <c r="C3601">
        <v>0.14150897629304887</v>
      </c>
      <c r="D3601" s="69">
        <f t="shared" si="4865"/>
        <v>5593</v>
      </c>
      <c r="E3601" s="5">
        <f>IF(①再生産関数フィット!$B$2="HS",$W$2*(T3601+SQRT($W$3^2+(($W$4^2))/4)-SQRT((T3601-$W$3)^2+(($W$4^2))/4)),IF(①再生産関数フィット!$B$2="BH",$W$2*T3601/(1+$W$3*T3601),$W$2*T3601*EXP(-$W$3*T3601)))</f>
        <v>1486.1767038516548</v>
      </c>
      <c r="F3601" s="5">
        <f t="shared" ca="1" si="4859"/>
        <v>134085.69416013543</v>
      </c>
      <c r="G3601" s="76">
        <f t="shared" si="4860"/>
        <v>1712.0916804254482</v>
      </c>
      <c r="H3601" s="77">
        <f t="shared" ref="H3601:Q3601" si="4943">IF(H$2&lt;&gt;"",G3600*EXP(-G$4-G$6*$S$6),"")</f>
        <v>724.67499440851486</v>
      </c>
      <c r="I3601" s="77">
        <f t="shared" si="4943"/>
        <v>177.55950304767373</v>
      </c>
      <c r="J3601" s="77" t="str">
        <f t="shared" si="4943"/>
        <v/>
      </c>
      <c r="K3601" s="77" t="str">
        <f t="shared" si="4943"/>
        <v/>
      </c>
      <c r="L3601" s="77" t="str">
        <f t="shared" si="4943"/>
        <v/>
      </c>
      <c r="M3601" s="77" t="str">
        <f t="shared" si="4943"/>
        <v/>
      </c>
      <c r="N3601" s="77" t="str">
        <f t="shared" si="4943"/>
        <v/>
      </c>
      <c r="O3601" s="77" t="str">
        <f t="shared" si="4943"/>
        <v/>
      </c>
      <c r="P3601" s="77" t="str">
        <f t="shared" si="4943"/>
        <v/>
      </c>
      <c r="Q3601" s="77" t="str">
        <f t="shared" si="4943"/>
        <v/>
      </c>
      <c r="R3601" s="98">
        <f t="shared" si="4882"/>
        <v>82.635579285000219</v>
      </c>
      <c r="S3601" s="74">
        <f t="shared" si="4858"/>
        <v>213191.37248713447</v>
      </c>
      <c r="T3601" s="72">
        <f t="shared" si="4908"/>
        <v>108473.95554969079</v>
      </c>
      <c r="U3601" s="7">
        <f t="shared" si="4867"/>
        <v>12.269945503696745</v>
      </c>
      <c r="V3601" s="7">
        <f t="shared" si="4868"/>
        <v>11.594265382131521</v>
      </c>
      <c r="W3601" s="69">
        <f t="shared" si="4862"/>
        <v>5593</v>
      </c>
      <c r="X3601" s="64">
        <f t="shared" si="4869"/>
        <v>13007.857121331715</v>
      </c>
      <c r="Y3601" s="7">
        <f t="shared" si="4870"/>
        <v>25623.249059980244</v>
      </c>
      <c r="Z3601" s="7">
        <f t="shared" si="4871"/>
        <v>15556.376747252642</v>
      </c>
      <c r="AA3601" s="7" t="str">
        <f t="shared" si="4872"/>
        <v/>
      </c>
      <c r="AB3601" s="7" t="str">
        <f t="shared" si="4873"/>
        <v/>
      </c>
      <c r="AC3601" s="7" t="str">
        <f t="shared" si="4874"/>
        <v/>
      </c>
      <c r="AD3601" s="7" t="str">
        <f t="shared" si="4875"/>
        <v/>
      </c>
      <c r="AE3601" s="7" t="str">
        <f t="shared" si="4876"/>
        <v/>
      </c>
      <c r="AF3601" s="7" t="str">
        <f t="shared" si="4877"/>
        <v/>
      </c>
      <c r="AG3601" s="7" t="str">
        <f t="shared" si="4878"/>
        <v/>
      </c>
      <c r="AH3601" s="7" t="str">
        <f t="shared" si="4879"/>
        <v/>
      </c>
      <c r="AI3601" s="7">
        <f t="shared" si="4880"/>
        <v>11961.547468231349</v>
      </c>
      <c r="AJ3601" s="69">
        <f t="shared" si="4909"/>
        <v>66149.030396795948</v>
      </c>
      <c r="AK3601" s="11">
        <f t="shared" si="4863"/>
        <v>11.099665511790869</v>
      </c>
    </row>
    <row r="3602" spans="1:37">
      <c r="A3602" s="8">
        <v>3599</v>
      </c>
      <c r="B3602" s="8">
        <f t="shared" ca="1" si="4864"/>
        <v>0.26152112032179387</v>
      </c>
      <c r="C3602">
        <v>-0.11949303617664531</v>
      </c>
      <c r="D3602" s="69">
        <f t="shared" si="4865"/>
        <v>5594</v>
      </c>
      <c r="E3602" s="5">
        <f>IF(①再生産関数フィット!$B$2="HS",$W$2*(T3602+SQRT($W$3^2+(($W$4^2))/4)-SQRT((T3602-$W$3)^2+(($W$4^2))/4)),IF(①再生産関数フィット!$B$2="BH",$W$2*T3602/(1+$W$3*T3602),$W$2*T3602*EXP(-$W$3*T3602)))</f>
        <v>1486.1767038516543</v>
      </c>
      <c r="F3602" s="5">
        <f t="shared" ca="1" si="4859"/>
        <v>110384.19229582834</v>
      </c>
      <c r="G3602" s="76">
        <f t="shared" si="4860"/>
        <v>1318.7889000380756</v>
      </c>
      <c r="H3602" s="77">
        <f t="shared" ref="H3602:Q3602" si="4944">IF(H$2&lt;&gt;"",G3601*EXP(-G$4-G$6*$S$6),"")</f>
        <v>785.17286361260597</v>
      </c>
      <c r="I3602" s="77">
        <f t="shared" si="4944"/>
        <v>239.9835381083829</v>
      </c>
      <c r="J3602" s="77" t="str">
        <f t="shared" si="4944"/>
        <v/>
      </c>
      <c r="K3602" s="77" t="str">
        <f t="shared" si="4944"/>
        <v/>
      </c>
      <c r="L3602" s="77" t="str">
        <f t="shared" si="4944"/>
        <v/>
      </c>
      <c r="M3602" s="77" t="str">
        <f t="shared" si="4944"/>
        <v/>
      </c>
      <c r="N3602" s="77" t="str">
        <f t="shared" si="4944"/>
        <v/>
      </c>
      <c r="O3602" s="77" t="str">
        <f t="shared" si="4944"/>
        <v/>
      </c>
      <c r="P3602" s="77" t="str">
        <f t="shared" si="4944"/>
        <v/>
      </c>
      <c r="Q3602" s="77" t="str">
        <f t="shared" si="4944"/>
        <v/>
      </c>
      <c r="R3602" s="98">
        <f t="shared" si="4882"/>
        <v>80.626096174556324</v>
      </c>
      <c r="S3602" s="74">
        <f t="shared" si="4858"/>
        <v>217102.97267404309</v>
      </c>
      <c r="T3602" s="72">
        <f t="shared" si="4908"/>
        <v>125092.77349188976</v>
      </c>
      <c r="U3602" s="7">
        <f t="shared" si="4867"/>
        <v>12.288127048421387</v>
      </c>
      <c r="V3602" s="7">
        <f t="shared" si="4868"/>
        <v>11.736810928934291</v>
      </c>
      <c r="W3602" s="69">
        <f t="shared" si="4862"/>
        <v>5594</v>
      </c>
      <c r="X3602" s="64">
        <f t="shared" si="4869"/>
        <v>10019.683981310303</v>
      </c>
      <c r="Y3602" s="7">
        <f t="shared" si="4870"/>
        <v>27762.348631754186</v>
      </c>
      <c r="Z3602" s="7">
        <f t="shared" si="4871"/>
        <v>21025.483107768683</v>
      </c>
      <c r="AA3602" s="7" t="str">
        <f t="shared" si="4872"/>
        <v/>
      </c>
      <c r="AB3602" s="7" t="str">
        <f t="shared" si="4873"/>
        <v/>
      </c>
      <c r="AC3602" s="7" t="str">
        <f t="shared" si="4874"/>
        <v/>
      </c>
      <c r="AD3602" s="7" t="str">
        <f t="shared" si="4875"/>
        <v/>
      </c>
      <c r="AE3602" s="7" t="str">
        <f t="shared" si="4876"/>
        <v/>
      </c>
      <c r="AF3602" s="7" t="str">
        <f t="shared" si="4877"/>
        <v/>
      </c>
      <c r="AG3602" s="7" t="str">
        <f t="shared" si="4878"/>
        <v/>
      </c>
      <c r="AH3602" s="7" t="str">
        <f t="shared" si="4879"/>
        <v/>
      </c>
      <c r="AI3602" s="7">
        <f t="shared" si="4880"/>
        <v>11670.673636158548</v>
      </c>
      <c r="AJ3602" s="69">
        <f t="shared" si="4909"/>
        <v>70478.189356991716</v>
      </c>
      <c r="AK3602" s="11">
        <f t="shared" si="4863"/>
        <v>11.163058570112522</v>
      </c>
    </row>
    <row r="3603" spans="1:37">
      <c r="A3603" s="8">
        <v>3600</v>
      </c>
      <c r="B3603" s="8">
        <f t="shared" ca="1" si="4864"/>
        <v>-3.1326019590949501E-2</v>
      </c>
      <c r="C3603">
        <v>0.20111132829048745</v>
      </c>
      <c r="D3603" s="69">
        <f t="shared" si="4865"/>
        <v>5595</v>
      </c>
      <c r="E3603" s="5">
        <f>IF(①再生産関数フィット!$B$2="HS",$W$2*(T3603+SQRT($W$3^2+(($W$4^2))/4)-SQRT((T3603-$W$3)^2+(($W$4^2))/4)),IF(①再生産関数フィット!$B$2="BH",$W$2*T3603/(1+$W$3*T3603),$W$2*T3603*EXP(-$W$3*T3603)))</f>
        <v>1486.1767038516546</v>
      </c>
      <c r="F3603" s="5">
        <f t="shared" ca="1" si="4859"/>
        <v>101767.27907202812</v>
      </c>
      <c r="G3603" s="76">
        <f t="shared" si="4860"/>
        <v>1817.23875225847</v>
      </c>
      <c r="H3603" s="77">
        <f t="shared" ref="H3603:Q3603" si="4945">IF(H$2&lt;&gt;"",G3602*EXP(-G$4-G$6*$S$6),"")</f>
        <v>604.80245829248031</v>
      </c>
      <c r="I3603" s="77">
        <f t="shared" si="4945"/>
        <v>260.01802641229636</v>
      </c>
      <c r="J3603" s="77" t="str">
        <f t="shared" si="4945"/>
        <v/>
      </c>
      <c r="K3603" s="77" t="str">
        <f t="shared" si="4945"/>
        <v/>
      </c>
      <c r="L3603" s="77" t="str">
        <f t="shared" si="4945"/>
        <v/>
      </c>
      <c r="M3603" s="77" t="str">
        <f t="shared" si="4945"/>
        <v/>
      </c>
      <c r="N3603" s="77" t="str">
        <f t="shared" si="4945"/>
        <v/>
      </c>
      <c r="O3603" s="77" t="str">
        <f t="shared" si="4945"/>
        <v/>
      </c>
      <c r="P3603" s="77" t="str">
        <f t="shared" si="4945"/>
        <v/>
      </c>
      <c r="Q3603" s="77" t="str">
        <f t="shared" si="4945"/>
        <v/>
      </c>
      <c r="R3603" s="98">
        <f t="shared" si="4882"/>
        <v>99.346624757248691</v>
      </c>
      <c r="S3603" s="74">
        <f t="shared" ref="S3603:S3666" si="4946">SUMPRODUCT(G3603:R3603,G$3:R$3)</f>
        <v>230725.65940216952</v>
      </c>
      <c r="T3603" s="72">
        <f t="shared" si="4908"/>
        <v>127795.98639720668</v>
      </c>
      <c r="U3603" s="7">
        <f t="shared" si="4867"/>
        <v>12.34898466208687</v>
      </c>
      <c r="V3603" s="7">
        <f t="shared" si="4868"/>
        <v>11.758190415089743</v>
      </c>
      <c r="W3603" s="69">
        <f t="shared" si="4862"/>
        <v>5595</v>
      </c>
      <c r="X3603" s="64">
        <f t="shared" si="4869"/>
        <v>13806.726774614812</v>
      </c>
      <c r="Y3603" s="7">
        <f t="shared" si="4870"/>
        <v>21384.764398508472</v>
      </c>
      <c r="Z3603" s="7">
        <f t="shared" si="4871"/>
        <v>22780.74848441498</v>
      </c>
      <c r="AA3603" s="7" t="str">
        <f t="shared" si="4872"/>
        <v/>
      </c>
      <c r="AB3603" s="7" t="str">
        <f t="shared" si="4873"/>
        <v/>
      </c>
      <c r="AC3603" s="7" t="str">
        <f t="shared" si="4874"/>
        <v/>
      </c>
      <c r="AD3603" s="7" t="str">
        <f t="shared" si="4875"/>
        <v/>
      </c>
      <c r="AE3603" s="7" t="str">
        <f t="shared" si="4876"/>
        <v/>
      </c>
      <c r="AF3603" s="7" t="str">
        <f t="shared" si="4877"/>
        <v/>
      </c>
      <c r="AG3603" s="7" t="str">
        <f t="shared" si="4878"/>
        <v/>
      </c>
      <c r="AH3603" s="7" t="str">
        <f t="shared" si="4879"/>
        <v/>
      </c>
      <c r="AI3603" s="7">
        <f t="shared" si="4880"/>
        <v>14380.480879113316</v>
      </c>
      <c r="AJ3603" s="69">
        <f t="shared" si="4909"/>
        <v>72352.720536651585</v>
      </c>
      <c r="AK3603" s="11">
        <f t="shared" si="4863"/>
        <v>11.189308333794301</v>
      </c>
    </row>
    <row r="3604" spans="1:37">
      <c r="A3604" s="8">
        <v>3601</v>
      </c>
      <c r="B3604" s="8">
        <f t="shared" ca="1" si="4864"/>
        <v>-0.3374312350796132</v>
      </c>
      <c r="C3604">
        <v>-0.26623189372972333</v>
      </c>
      <c r="D3604" s="69">
        <f t="shared" si="4865"/>
        <v>5596</v>
      </c>
      <c r="E3604" s="5">
        <f>IF(①再生産関数フィット!$B$2="HS",$W$2*(T3604+SQRT($W$3^2+(($W$4^2))/4)-SQRT((T3604-$W$3)^2+(($W$4^2))/4)),IF(①再生産関数フィット!$B$2="BH",$W$2*T3604/(1+$W$3*T3604),$W$2*T3604*EXP(-$W$3*T3604)))</f>
        <v>1486.1767038516543</v>
      </c>
      <c r="F3604" s="5">
        <f t="shared" ref="F3604:F3667" ca="1" si="4947">INDIRECT("T"&amp;A3604-$G$16)</f>
        <v>108473.95554969079</v>
      </c>
      <c r="G3604" s="76">
        <f t="shared" ref="G3604:G3667" si="4948">IF($W$6="対数",EXP(LN(E3604)+C3604),IF(E3604+C3604&lt;0,0.01,E3604+C3604))</f>
        <v>1138.7998650426109</v>
      </c>
      <c r="H3604" s="77">
        <f t="shared" ref="H3604:Q3604" si="4949">IF(H$2&lt;&gt;"",G3603*EXP(-G$4-G$6*$S$6),"")</f>
        <v>833.39377866961888</v>
      </c>
      <c r="I3604" s="77">
        <f t="shared" si="4949"/>
        <v>200.28652143040151</v>
      </c>
      <c r="J3604" s="77" t="str">
        <f t="shared" si="4949"/>
        <v/>
      </c>
      <c r="K3604" s="77" t="str">
        <f t="shared" si="4949"/>
        <v/>
      </c>
      <c r="L3604" s="77" t="str">
        <f t="shared" si="4949"/>
        <v/>
      </c>
      <c r="M3604" s="77" t="str">
        <f t="shared" si="4949"/>
        <v/>
      </c>
      <c r="N3604" s="77" t="str">
        <f t="shared" si="4949"/>
        <v/>
      </c>
      <c r="O3604" s="77" t="str">
        <f t="shared" si="4949"/>
        <v/>
      </c>
      <c r="P3604" s="77" t="str">
        <f t="shared" si="4949"/>
        <v/>
      </c>
      <c r="Q3604" s="77" t="str">
        <f t="shared" si="4949"/>
        <v/>
      </c>
      <c r="R3604" s="98">
        <f t="shared" si="4882"/>
        <v>111.35555932562372</v>
      </c>
      <c r="S3604" s="74">
        <f t="shared" si="4946"/>
        <v>217272.38494139569</v>
      </c>
      <c r="T3604" s="72">
        <f t="shared" si="4908"/>
        <v>130050.70140621031</v>
      </c>
      <c r="U3604" s="7">
        <f t="shared" si="4867"/>
        <v>12.288907075524547</v>
      </c>
      <c r="V3604" s="7">
        <f t="shared" si="4868"/>
        <v>11.775679664220272</v>
      </c>
      <c r="W3604" s="69">
        <f t="shared" ref="W3604:W3667" si="4950">D3604</f>
        <v>5596</v>
      </c>
      <c r="X3604" s="64">
        <f t="shared" si="4869"/>
        <v>8652.1919962750271</v>
      </c>
      <c r="Y3604" s="7">
        <f t="shared" si="4870"/>
        <v>29467.356429649128</v>
      </c>
      <c r="Z3604" s="7">
        <f t="shared" si="4871"/>
        <v>17547.540578165837</v>
      </c>
      <c r="AA3604" s="7" t="str">
        <f t="shared" si="4872"/>
        <v/>
      </c>
      <c r="AB3604" s="7" t="str">
        <f t="shared" si="4873"/>
        <v/>
      </c>
      <c r="AC3604" s="7" t="str">
        <f t="shared" si="4874"/>
        <v/>
      </c>
      <c r="AD3604" s="7" t="str">
        <f t="shared" si="4875"/>
        <v/>
      </c>
      <c r="AE3604" s="7" t="str">
        <f t="shared" si="4876"/>
        <v/>
      </c>
      <c r="AF3604" s="7" t="str">
        <f t="shared" si="4877"/>
        <v/>
      </c>
      <c r="AG3604" s="7" t="str">
        <f t="shared" si="4878"/>
        <v/>
      </c>
      <c r="AH3604" s="7" t="str">
        <f t="shared" si="4879"/>
        <v/>
      </c>
      <c r="AI3604" s="7">
        <f t="shared" si="4880"/>
        <v>16118.78104140886</v>
      </c>
      <c r="AJ3604" s="69">
        <f t="shared" si="4909"/>
        <v>71785.870045498858</v>
      </c>
      <c r="AK3604" s="11">
        <f t="shared" ref="AK3604:AK3667" si="4951">LN(AJ3604)</f>
        <v>11.181442939645745</v>
      </c>
    </row>
    <row r="3605" spans="1:37">
      <c r="A3605" s="8">
        <v>3602</v>
      </c>
      <c r="B3605" s="8">
        <f t="shared" ref="B3605:B3668" ca="1" si="4952">IF($W$6="対数",NORMINV(RAND(),-0.5*($W$5)^2,$W$5),NORMINV(RAND(),0,$W$5))</f>
        <v>0.52075758276095163</v>
      </c>
      <c r="C3605">
        <v>-7.9596679976887796E-2</v>
      </c>
      <c r="D3605" s="69">
        <f t="shared" ref="D3605:D3668" si="4953">D3604+1</f>
        <v>5597</v>
      </c>
      <c r="E3605" s="5">
        <f>IF(①再生産関数フィット!$B$2="HS",$W$2*(T3605+SQRT($W$3^2+(($W$4^2))/4)-SQRT((T3605-$W$3)^2+(($W$4^2))/4)),IF(①再生産関数フィット!$B$2="BH",$W$2*T3605/(1+$W$3*T3605),$W$2*T3605*EXP(-$W$3*T3605)))</f>
        <v>1486.1767038516546</v>
      </c>
      <c r="F3605" s="5">
        <f t="shared" ca="1" si="4947"/>
        <v>125092.77349188976</v>
      </c>
      <c r="G3605" s="76">
        <f t="shared" si="4948"/>
        <v>1372.4674409318673</v>
      </c>
      <c r="H3605" s="77">
        <f t="shared" ref="H3605:Q3605" si="4954">IF(H$2&lt;&gt;"",G3604*EXP(-G$4-G$6*$S$6),"")</f>
        <v>522.25868587537445</v>
      </c>
      <c r="I3605" s="77">
        <f t="shared" si="4954"/>
        <v>275.98687575233896</v>
      </c>
      <c r="J3605" s="77" t="str">
        <f t="shared" si="4954"/>
        <v/>
      </c>
      <c r="K3605" s="77" t="str">
        <f t="shared" si="4954"/>
        <v/>
      </c>
      <c r="L3605" s="77" t="str">
        <f t="shared" si="4954"/>
        <v/>
      </c>
      <c r="M3605" s="77" t="str">
        <f t="shared" si="4954"/>
        <v/>
      </c>
      <c r="N3605" s="77" t="str">
        <f t="shared" si="4954"/>
        <v/>
      </c>
      <c r="O3605" s="77" t="str">
        <f t="shared" si="4954"/>
        <v/>
      </c>
      <c r="P3605" s="77" t="str">
        <f t="shared" si="4954"/>
        <v/>
      </c>
      <c r="Q3605" s="77" t="str">
        <f t="shared" si="4954"/>
        <v/>
      </c>
      <c r="R3605" s="98">
        <f t="shared" si="4882"/>
        <v>96.567868038906767</v>
      </c>
      <c r="S3605" s="74">
        <f t="shared" si="4946"/>
        <v>207297.33750263468</v>
      </c>
      <c r="T3605" s="72">
        <f t="shared" si="4908"/>
        <v>126285.70557159126</v>
      </c>
      <c r="U3605" s="7">
        <f t="shared" ref="U3605:U3668" si="4955">LN(S3605)</f>
        <v>12.241909454649324</v>
      </c>
      <c r="V3605" s="7">
        <f t="shared" ref="V3605:V3668" si="4956">LN(T3605)</f>
        <v>11.746302123561229</v>
      </c>
      <c r="W3605" s="69">
        <f t="shared" si="4950"/>
        <v>5597</v>
      </c>
      <c r="X3605" s="64">
        <f t="shared" ref="X3605:X3668" si="4957">IF(G3605&lt;&gt;"",IF($J$1="Baranov",G$10/(G$4+G$10)*(1-EXP(-G$4-G$10))*G3605*G$3,G3605*G$3*(1-EXP(-G$10))*EXP(-G$4/2)),"")</f>
        <v>10427.514238539574</v>
      </c>
      <c r="Y3605" s="7">
        <f t="shared" ref="Y3605:Y3668" si="4958">IF(H3605&lt;&gt;"",IF($J$1="Baranov",H$10/(H$4+H$10)*(1-EXP(-H$4-H$10))*H3605*H$3,H3605*H$3*(1-EXP(-H$10))*EXP(-H$4/2)),"")</f>
        <v>18466.159982303743</v>
      </c>
      <c r="Z3605" s="7">
        <f t="shared" ref="Z3605:Z3668" si="4959">IF(I3605&lt;&gt;"",IF($J$1="Baranov",I$10/(I$4+I$10)*(1-EXP(-I$4-I$10))*I3605*I$3,I3605*I$3*(1-EXP(-I$10))*EXP(-I$4/2)),"")</f>
        <v>24179.81433158127</v>
      </c>
      <c r="AA3605" s="7" t="str">
        <f t="shared" ref="AA3605:AA3668" si="4960">IF(J3605&lt;&gt;"",IF($J$1="Baranov",J$10/(J$4+J$10)*(1-EXP(-J$4-J$10))*J3605*J$3,J3605*J$3*(1-EXP(-J$10))*EXP(-J$4/2)),"")</f>
        <v/>
      </c>
      <c r="AB3605" s="7" t="str">
        <f t="shared" ref="AB3605:AB3668" si="4961">IF(K3605&lt;&gt;"",IF($J$1="Baranov",K$10/(K$4+K$10)*(1-EXP(-K$4-K$10))*K3605*K$3,K3605*K$3*(1-EXP(-K$10))*EXP(-K$4/2)),"")</f>
        <v/>
      </c>
      <c r="AC3605" s="7" t="str">
        <f t="shared" ref="AC3605:AC3668" si="4962">IF(L3605&lt;&gt;"",IF($J$1="Baranov",L$10/(L$4+L$10)*(1-EXP(-L$4-L$10))*L3605*L$3,L3605*L$3*(1-EXP(-L$10))*EXP(-L$4/2)),"")</f>
        <v/>
      </c>
      <c r="AD3605" s="7" t="str">
        <f t="shared" ref="AD3605:AD3668" si="4963">IF(M3605&lt;&gt;"",IF($J$1="Baranov",M$10/(M$4+M$10)*(1-EXP(-M$4-M$10))*M3605*M$3,M3605*M$3*(1-EXP(-M$10))*EXP(-M$4/2)),"")</f>
        <v/>
      </c>
      <c r="AE3605" s="7" t="str">
        <f t="shared" ref="AE3605:AE3668" si="4964">IF(N3605&lt;&gt;"",IF($J$1="Baranov",N$10/(N$4+N$10)*(1-EXP(-N$4-N$10))*N3605*N$3,N3605*N$3*(1-EXP(-N$10))*EXP(-N$4/2)),"")</f>
        <v/>
      </c>
      <c r="AF3605" s="7" t="str">
        <f t="shared" ref="AF3605:AF3668" si="4965">IF(O3605&lt;&gt;"",IF($J$1="Baranov",O$10/(O$4+O$10)*(1-EXP(-O$4-O$10))*O3605*O$3,O3605*O$3*(1-EXP(-O$10))*EXP(-O$4/2)),"")</f>
        <v/>
      </c>
      <c r="AG3605" s="7" t="str">
        <f t="shared" ref="AG3605:AG3668" si="4966">IF(P3605&lt;&gt;"",IF($J$1="Baranov",P$10/(P$4+P$10)*(1-EXP(-P$4-P$10))*P3605*P$3,P3605*P$3*(1-EXP(-P$10))*EXP(-P$4/2)),"")</f>
        <v/>
      </c>
      <c r="AH3605" s="7" t="str">
        <f t="shared" ref="AH3605:AH3668" si="4967">IF(Q3605&lt;&gt;"",IF($J$1="Baranov",Q$10/(Q$4+Q$10)*(1-EXP(-Q$4-Q$10))*Q3605*Q$3,Q3605*Q$3*(1-EXP(-Q$10))*EXP(-Q$4/2)),"")</f>
        <v/>
      </c>
      <c r="AI3605" s="7">
        <f t="shared" ref="AI3605:AI3668" si="4968">IF(R3605&lt;&gt;"",IF($J$1="Baranov",R$10/(R$4+R$10)*(1-EXP(-R$4-R$10))*R3605*R$3,R3605*R$3*(1-EXP(-R$10))*EXP(-R$4/2)),"")</f>
        <v>13978.254251349515</v>
      </c>
      <c r="AJ3605" s="69">
        <f t="shared" si="4909"/>
        <v>67051.742803774105</v>
      </c>
      <c r="AK3605" s="11">
        <f t="shared" si="4951"/>
        <v>11.113219880971188</v>
      </c>
    </row>
    <row r="3606" spans="1:37">
      <c r="A3606" s="8">
        <v>3603</v>
      </c>
      <c r="B3606" s="8">
        <f t="shared" ca="1" si="4952"/>
        <v>-0.24568411393178208</v>
      </c>
      <c r="C3606">
        <v>3.6155547173791533E-2</v>
      </c>
      <c r="D3606" s="69">
        <f t="shared" si="4953"/>
        <v>5598</v>
      </c>
      <c r="E3606" s="5">
        <f>IF(①再生産関数フィット!$B$2="HS",$W$2*(T3606+SQRT($W$3^2+(($W$4^2))/4)-SQRT((T3606-$W$3)^2+(($W$4^2))/4)),IF(①再生産関数フィット!$B$2="BH",$W$2*T3606/(1+$W$3*T3606),$W$2*T3606*EXP(-$W$3*T3606)))</f>
        <v>1486.1767038516543</v>
      </c>
      <c r="F3606" s="5">
        <f t="shared" ca="1" si="4947"/>
        <v>127795.98639720668</v>
      </c>
      <c r="G3606" s="76">
        <f t="shared" si="4948"/>
        <v>1540.8934319449481</v>
      </c>
      <c r="H3606" s="77">
        <f t="shared" ref="H3606:Q3606" si="4969">IF(H$2&lt;&gt;"",G3605*EXP(-G$4-G$6*$S$6),"")</f>
        <v>629.41967602094405</v>
      </c>
      <c r="I3606" s="77">
        <f t="shared" si="4969"/>
        <v>172.95130673924388</v>
      </c>
      <c r="J3606" s="77" t="str">
        <f t="shared" si="4969"/>
        <v/>
      </c>
      <c r="K3606" s="77" t="str">
        <f t="shared" si="4969"/>
        <v/>
      </c>
      <c r="L3606" s="77" t="str">
        <f t="shared" si="4969"/>
        <v/>
      </c>
      <c r="M3606" s="77" t="str">
        <f t="shared" si="4969"/>
        <v/>
      </c>
      <c r="N3606" s="77" t="str">
        <f t="shared" si="4969"/>
        <v/>
      </c>
      <c r="O3606" s="77" t="str">
        <f t="shared" si="4969"/>
        <v/>
      </c>
      <c r="P3606" s="77" t="str">
        <f t="shared" si="4969"/>
        <v/>
      </c>
      <c r="Q3606" s="77" t="str">
        <f t="shared" si="4969"/>
        <v/>
      </c>
      <c r="R3606" s="98">
        <f t="shared" ref="R3606:R3669" si="4970">INDEX(G3605:Q3605,MATCH(MAX(G3605:Q3605)+1,G3605:Q3605,1))*EXP(-INDEX(G$4:Q$4,MATCH(MAX(G$4:Q$4)+1,G$4:Q$4,1))-INDEX(G$6:Q$6,MATCH(MAX(G$6:Q$6)+1,G$6:Q$6,1))*$S$6)+R3605*EXP(-R$4-R$6*$S$6)</f>
        <v>115.44274524295341</v>
      </c>
      <c r="S3606" s="74">
        <f t="shared" si="4946"/>
        <v>208224.7486222407</v>
      </c>
      <c r="T3606" s="72">
        <f t="shared" si="4908"/>
        <v>115118.02754339558</v>
      </c>
      <c r="U3606" s="7">
        <f t="shared" si="4955"/>
        <v>12.246373297561803</v>
      </c>
      <c r="V3606" s="7">
        <f t="shared" si="4956"/>
        <v>11.653713207496773</v>
      </c>
      <c r="W3606" s="69">
        <f t="shared" si="4950"/>
        <v>5598</v>
      </c>
      <c r="X3606" s="64">
        <f t="shared" si="4957"/>
        <v>11707.154372105573</v>
      </c>
      <c r="Y3606" s="7">
        <f t="shared" si="4958"/>
        <v>22255.186457896667</v>
      </c>
      <c r="Z3606" s="7">
        <f t="shared" si="4959"/>
        <v>15152.642581134896</v>
      </c>
      <c r="AA3606" s="7" t="str">
        <f t="shared" si="4960"/>
        <v/>
      </c>
      <c r="AB3606" s="7" t="str">
        <f t="shared" si="4961"/>
        <v/>
      </c>
      <c r="AC3606" s="7" t="str">
        <f t="shared" si="4962"/>
        <v/>
      </c>
      <c r="AD3606" s="7" t="str">
        <f t="shared" si="4963"/>
        <v/>
      </c>
      <c r="AE3606" s="7" t="str">
        <f t="shared" si="4964"/>
        <v/>
      </c>
      <c r="AF3606" s="7" t="str">
        <f t="shared" si="4965"/>
        <v/>
      </c>
      <c r="AG3606" s="7" t="str">
        <f t="shared" si="4966"/>
        <v/>
      </c>
      <c r="AH3606" s="7" t="str">
        <f t="shared" si="4967"/>
        <v/>
      </c>
      <c r="AI3606" s="7">
        <f t="shared" si="4968"/>
        <v>16710.403545717971</v>
      </c>
      <c r="AJ3606" s="69">
        <f t="shared" si="4909"/>
        <v>65825.386956855102</v>
      </c>
      <c r="AK3606" s="11">
        <f t="shared" si="4951"/>
        <v>11.094760862917001</v>
      </c>
    </row>
    <row r="3607" spans="1:37">
      <c r="A3607" s="8">
        <v>3604</v>
      </c>
      <c r="B3607" s="8">
        <f t="shared" ca="1" si="4952"/>
        <v>0.23954841255544235</v>
      </c>
      <c r="C3607">
        <v>5.4678426441538169E-2</v>
      </c>
      <c r="D3607" s="69">
        <f t="shared" si="4953"/>
        <v>5599</v>
      </c>
      <c r="E3607" s="5">
        <f>IF(①再生産関数フィット!$B$2="HS",$W$2*(T3607+SQRT($W$3^2+(($W$4^2))/4)-SQRT((T3607-$W$3)^2+(($W$4^2))/4)),IF(①再生産関数フィット!$B$2="BH",$W$2*T3607/(1+$W$3*T3607),$W$2*T3607*EXP(-$W$3*T3607)))</f>
        <v>1486.1767038516546</v>
      </c>
      <c r="F3607" s="5">
        <f t="shared" ca="1" si="4947"/>
        <v>130050.70140621031</v>
      </c>
      <c r="G3607" s="76">
        <f t="shared" si="4948"/>
        <v>1569.7011926358393</v>
      </c>
      <c r="H3607" s="77">
        <f t="shared" ref="H3607:Q3607" si="4971">IF(H$2&lt;&gt;"",G3606*EXP(-G$4-G$6*$S$6),"")</f>
        <v>706.66058501109217</v>
      </c>
      <c r="I3607" s="77">
        <f t="shared" si="4971"/>
        <v>208.43876492499464</v>
      </c>
      <c r="J3607" s="77" t="str">
        <f t="shared" si="4971"/>
        <v/>
      </c>
      <c r="K3607" s="77" t="str">
        <f t="shared" si="4971"/>
        <v/>
      </c>
      <c r="L3607" s="77" t="str">
        <f t="shared" si="4971"/>
        <v/>
      </c>
      <c r="M3607" s="77" t="str">
        <f t="shared" si="4971"/>
        <v/>
      </c>
      <c r="N3607" s="77" t="str">
        <f t="shared" si="4971"/>
        <v/>
      </c>
      <c r="O3607" s="77" t="str">
        <f t="shared" si="4971"/>
        <v/>
      </c>
      <c r="P3607" s="77" t="str">
        <f t="shared" si="4971"/>
        <v/>
      </c>
      <c r="Q3607" s="77" t="str">
        <f t="shared" si="4971"/>
        <v/>
      </c>
      <c r="R3607" s="98">
        <f t="shared" si="4970"/>
        <v>89.364050860721264</v>
      </c>
      <c r="S3607" s="74">
        <f t="shared" si="4946"/>
        <v>215353.36146636563</v>
      </c>
      <c r="T3607" s="72">
        <f t="shared" si="4908"/>
        <v>117232.28451037746</v>
      </c>
      <c r="U3607" s="7">
        <f t="shared" si="4955"/>
        <v>12.280035499677199</v>
      </c>
      <c r="V3607" s="7">
        <f t="shared" si="4956"/>
        <v>11.671912583297113</v>
      </c>
      <c r="W3607" s="69">
        <f t="shared" si="4950"/>
        <v>5599</v>
      </c>
      <c r="X3607" s="64">
        <f t="shared" si="4957"/>
        <v>11926.025381956815</v>
      </c>
      <c r="Y3607" s="7">
        <f t="shared" si="4958"/>
        <v>24986.290834265059</v>
      </c>
      <c r="Z3607" s="7">
        <f t="shared" si="4959"/>
        <v>18261.776476332212</v>
      </c>
      <c r="AA3607" s="7" t="str">
        <f t="shared" si="4960"/>
        <v/>
      </c>
      <c r="AB3607" s="7" t="str">
        <f t="shared" si="4961"/>
        <v/>
      </c>
      <c r="AC3607" s="7" t="str">
        <f t="shared" si="4962"/>
        <v/>
      </c>
      <c r="AD3607" s="7" t="str">
        <f t="shared" si="4963"/>
        <v/>
      </c>
      <c r="AE3607" s="7" t="str">
        <f t="shared" si="4964"/>
        <v/>
      </c>
      <c r="AF3607" s="7" t="str">
        <f t="shared" si="4965"/>
        <v/>
      </c>
      <c r="AG3607" s="7" t="str">
        <f t="shared" si="4966"/>
        <v/>
      </c>
      <c r="AH3607" s="7" t="str">
        <f t="shared" si="4967"/>
        <v/>
      </c>
      <c r="AI3607" s="7">
        <f t="shared" si="4968"/>
        <v>12935.497585577979</v>
      </c>
      <c r="AJ3607" s="69">
        <f t="shared" si="4909"/>
        <v>68109.590278132062</v>
      </c>
      <c r="AK3607" s="11">
        <f t="shared" si="4951"/>
        <v>11.128873308626785</v>
      </c>
    </row>
    <row r="3608" spans="1:37">
      <c r="A3608" s="8">
        <v>3605</v>
      </c>
      <c r="B3608" s="8">
        <f t="shared" ca="1" si="4952"/>
        <v>0.24070185135410127</v>
      </c>
      <c r="C3608">
        <v>0.38597369302148266</v>
      </c>
      <c r="D3608" s="69">
        <f t="shared" si="4953"/>
        <v>5600</v>
      </c>
      <c r="E3608" s="5">
        <f>IF(①再生産関数フィット!$B$2="HS",$W$2*(T3608+SQRT($W$3^2+(($W$4^2))/4)-SQRT((T3608-$W$3)^2+(($W$4^2))/4)),IF(①再生産関数フィット!$B$2="BH",$W$2*T3608/(1+$W$3*T3608),$W$2*T3608*EXP(-$W$3*T3608)))</f>
        <v>1486.1767038516548</v>
      </c>
      <c r="F3608" s="5">
        <f t="shared" ca="1" si="4947"/>
        <v>126285.70557159126</v>
      </c>
      <c r="G3608" s="76">
        <f t="shared" si="4948"/>
        <v>2186.2342531841132</v>
      </c>
      <c r="H3608" s="77">
        <f t="shared" ref="H3608:Q3608" si="4972">IF(H$2&lt;&gt;"",G3607*EXP(-G$4-G$6*$S$6),"")</f>
        <v>719.87195226118763</v>
      </c>
      <c r="I3608" s="77">
        <f t="shared" si="4972"/>
        <v>234.01788214193826</v>
      </c>
      <c r="J3608" s="77" t="str">
        <f t="shared" si="4972"/>
        <v/>
      </c>
      <c r="K3608" s="77" t="str">
        <f t="shared" si="4972"/>
        <v/>
      </c>
      <c r="L3608" s="77" t="str">
        <f t="shared" si="4972"/>
        <v/>
      </c>
      <c r="M3608" s="77" t="str">
        <f t="shared" si="4972"/>
        <v/>
      </c>
      <c r="N3608" s="77" t="str">
        <f t="shared" si="4972"/>
        <v/>
      </c>
      <c r="O3608" s="77" t="str">
        <f t="shared" si="4972"/>
        <v/>
      </c>
      <c r="P3608" s="77" t="str">
        <f t="shared" si="4972"/>
        <v/>
      </c>
      <c r="Q3608" s="77" t="str">
        <f t="shared" si="4972"/>
        <v/>
      </c>
      <c r="R3608" s="98">
        <f t="shared" si="4970"/>
        <v>92.279524468082812</v>
      </c>
      <c r="S3608" s="74">
        <f t="shared" si="4946"/>
        <v>248326.89754400056</v>
      </c>
      <c r="T3608" s="72">
        <f t="shared" si="4908"/>
        <v>124883.92980357664</v>
      </c>
      <c r="U3608" s="7">
        <f t="shared" si="4955"/>
        <v>12.422501292427564</v>
      </c>
      <c r="V3608" s="7">
        <f t="shared" si="4956"/>
        <v>11.735140023332692</v>
      </c>
      <c r="W3608" s="69">
        <f t="shared" si="4950"/>
        <v>5600</v>
      </c>
      <c r="X3608" s="64">
        <f t="shared" si="4957"/>
        <v>16610.22194332111</v>
      </c>
      <c r="Y3608" s="7">
        <f t="shared" si="4958"/>
        <v>25453.421832414599</v>
      </c>
      <c r="Z3608" s="7">
        <f t="shared" si="4959"/>
        <v>20502.818929475779</v>
      </c>
      <c r="AA3608" s="7" t="str">
        <f t="shared" si="4960"/>
        <v/>
      </c>
      <c r="AB3608" s="7" t="str">
        <f t="shared" si="4961"/>
        <v/>
      </c>
      <c r="AC3608" s="7" t="str">
        <f t="shared" si="4962"/>
        <v/>
      </c>
      <c r="AD3608" s="7" t="str">
        <f t="shared" si="4963"/>
        <v/>
      </c>
      <c r="AE3608" s="7" t="str">
        <f t="shared" si="4964"/>
        <v/>
      </c>
      <c r="AF3608" s="7" t="str">
        <f t="shared" si="4965"/>
        <v/>
      </c>
      <c r="AG3608" s="7" t="str">
        <f t="shared" si="4966"/>
        <v/>
      </c>
      <c r="AH3608" s="7" t="str">
        <f t="shared" si="4967"/>
        <v/>
      </c>
      <c r="AI3608" s="7">
        <f t="shared" si="4968"/>
        <v>13357.514061393509</v>
      </c>
      <c r="AJ3608" s="69">
        <f t="shared" si="4909"/>
        <v>75923.976766604988</v>
      </c>
      <c r="AK3608" s="11">
        <f t="shared" si="4951"/>
        <v>11.237487812926263</v>
      </c>
    </row>
    <row r="3609" spans="1:37">
      <c r="A3609" s="8">
        <v>3606</v>
      </c>
      <c r="B3609" s="8">
        <f t="shared" ca="1" si="4952"/>
        <v>-3.5060808717656454E-2</v>
      </c>
      <c r="C3609">
        <v>-0.1112722618954522</v>
      </c>
      <c r="D3609" s="69">
        <f t="shared" si="4953"/>
        <v>5601</v>
      </c>
      <c r="E3609" s="5">
        <f>IF(①再生産関数フィット!$B$2="HS",$W$2*(T3609+SQRT($W$3^2+(($W$4^2))/4)-SQRT((T3609-$W$3)^2+(($W$4^2))/4)),IF(①再生産関数フィット!$B$2="BH",$W$2*T3609/(1+$W$3*T3609),$W$2*T3609*EXP(-$W$3*T3609)))</f>
        <v>1486.1767038516543</v>
      </c>
      <c r="F3609" s="5">
        <f t="shared" ca="1" si="4947"/>
        <v>115118.02754339558</v>
      </c>
      <c r="G3609" s="76">
        <f t="shared" si="4948"/>
        <v>1329.6750508962</v>
      </c>
      <c r="H3609" s="77">
        <f t="shared" ref="H3609:Q3609" si="4973">IF(H$2&lt;&gt;"",G3608*EXP(-G$4-G$6*$S$6),"")</f>
        <v>1002.6167574589089</v>
      </c>
      <c r="I3609" s="77">
        <f t="shared" si="4973"/>
        <v>238.39296156428662</v>
      </c>
      <c r="J3609" s="77" t="str">
        <f t="shared" si="4973"/>
        <v/>
      </c>
      <c r="K3609" s="77" t="str">
        <f t="shared" si="4973"/>
        <v/>
      </c>
      <c r="L3609" s="77" t="str">
        <f t="shared" si="4973"/>
        <v/>
      </c>
      <c r="M3609" s="77" t="str">
        <f t="shared" si="4973"/>
        <v/>
      </c>
      <c r="N3609" s="77" t="str">
        <f t="shared" si="4973"/>
        <v/>
      </c>
      <c r="O3609" s="77" t="str">
        <f t="shared" si="4973"/>
        <v/>
      </c>
      <c r="P3609" s="77" t="str">
        <f t="shared" si="4973"/>
        <v/>
      </c>
      <c r="Q3609" s="77" t="str">
        <f t="shared" si="4973"/>
        <v/>
      </c>
      <c r="R3609" s="98">
        <f t="shared" si="4970"/>
        <v>101.10908265826296</v>
      </c>
      <c r="S3609" s="74">
        <f t="shared" si="4946"/>
        <v>246700.51035166474</v>
      </c>
      <c r="T3609" s="72">
        <f t="shared" si="4908"/>
        <v>143382.67044287128</v>
      </c>
      <c r="U3609" s="7">
        <f t="shared" si="4955"/>
        <v>12.415930371228988</v>
      </c>
      <c r="V3609" s="7">
        <f t="shared" si="4956"/>
        <v>11.873272352166266</v>
      </c>
      <c r="W3609" s="69">
        <f t="shared" si="4950"/>
        <v>5601</v>
      </c>
      <c r="X3609" s="64">
        <f t="shared" si="4957"/>
        <v>10102.393042152509</v>
      </c>
      <c r="Y3609" s="7">
        <f t="shared" si="4958"/>
        <v>35450.787023565012</v>
      </c>
      <c r="Z3609" s="7">
        <f t="shared" si="4959"/>
        <v>20886.129214901222</v>
      </c>
      <c r="AA3609" s="7" t="str">
        <f t="shared" si="4960"/>
        <v/>
      </c>
      <c r="AB3609" s="7" t="str">
        <f t="shared" si="4961"/>
        <v/>
      </c>
      <c r="AC3609" s="7" t="str">
        <f t="shared" si="4962"/>
        <v/>
      </c>
      <c r="AD3609" s="7" t="str">
        <f t="shared" si="4963"/>
        <v/>
      </c>
      <c r="AE3609" s="7" t="str">
        <f t="shared" si="4964"/>
        <v/>
      </c>
      <c r="AF3609" s="7" t="str">
        <f t="shared" si="4965"/>
        <v/>
      </c>
      <c r="AG3609" s="7" t="str">
        <f t="shared" si="4966"/>
        <v/>
      </c>
      <c r="AH3609" s="7" t="str">
        <f t="shared" si="4967"/>
        <v/>
      </c>
      <c r="AI3609" s="7">
        <f t="shared" si="4968"/>
        <v>14635.597670526287</v>
      </c>
      <c r="AJ3609" s="69">
        <f t="shared" si="4909"/>
        <v>81074.906951145022</v>
      </c>
      <c r="AK3609" s="11">
        <f t="shared" si="4951"/>
        <v>11.303128783486239</v>
      </c>
    </row>
    <row r="3610" spans="1:37">
      <c r="A3610" s="8">
        <v>3607</v>
      </c>
      <c r="B3610" s="8">
        <f t="shared" ca="1" si="4952"/>
        <v>-0.11932772289247909</v>
      </c>
      <c r="C3610">
        <v>-9.192393387399353E-2</v>
      </c>
      <c r="D3610" s="69">
        <f t="shared" si="4953"/>
        <v>5602</v>
      </c>
      <c r="E3610" s="5">
        <f>IF(①再生産関数フィット!$B$2="HS",$W$2*(T3610+SQRT($W$3^2+(($W$4^2))/4)-SQRT((T3610-$W$3)^2+(($W$4^2))/4)),IF(①再生産関数フィット!$B$2="BH",$W$2*T3610/(1+$W$3*T3610),$W$2*T3610*EXP(-$W$3*T3610)))</f>
        <v>1486.1767038516543</v>
      </c>
      <c r="F3610" s="5">
        <f t="shared" ca="1" si="4947"/>
        <v>117232.28451037746</v>
      </c>
      <c r="G3610" s="76">
        <f t="shared" si="4948"/>
        <v>1355.6525400321329</v>
      </c>
      <c r="H3610" s="77">
        <f t="shared" ref="H3610:Q3610" si="4974">IF(H$2&lt;&gt;"",G3609*EXP(-G$4-G$6*$S$6),"")</f>
        <v>609.79489552041446</v>
      </c>
      <c r="I3610" s="77">
        <f t="shared" si="4974"/>
        <v>332.02679639599302</v>
      </c>
      <c r="J3610" s="77" t="str">
        <f t="shared" si="4974"/>
        <v/>
      </c>
      <c r="K3610" s="77" t="str">
        <f t="shared" si="4974"/>
        <v/>
      </c>
      <c r="L3610" s="77" t="str">
        <f t="shared" si="4974"/>
        <v/>
      </c>
      <c r="M3610" s="77" t="str">
        <f t="shared" si="4974"/>
        <v/>
      </c>
      <c r="N3610" s="77" t="str">
        <f t="shared" si="4974"/>
        <v/>
      </c>
      <c r="O3610" s="77" t="str">
        <f t="shared" si="4974"/>
        <v/>
      </c>
      <c r="P3610" s="77" t="str">
        <f t="shared" si="4974"/>
        <v/>
      </c>
      <c r="Q3610" s="77" t="str">
        <f t="shared" si="4974"/>
        <v/>
      </c>
      <c r="R3610" s="98">
        <f t="shared" si="4970"/>
        <v>105.20077560093237</v>
      </c>
      <c r="S3610" s="74">
        <f t="shared" si="4946"/>
        <v>231548.04905275948</v>
      </c>
      <c r="T3610" s="72">
        <f t="shared" si="4908"/>
        <v>146832.20267545345</v>
      </c>
      <c r="U3610" s="7">
        <f t="shared" si="4955"/>
        <v>12.352542686275301</v>
      </c>
      <c r="V3610" s="7">
        <f t="shared" si="4956"/>
        <v>11.897045735379933</v>
      </c>
      <c r="W3610" s="69">
        <f t="shared" si="4950"/>
        <v>5602</v>
      </c>
      <c r="X3610" s="64">
        <f t="shared" si="4957"/>
        <v>10299.760666161521</v>
      </c>
      <c r="Y3610" s="7">
        <f t="shared" si="4958"/>
        <v>21561.288307149873</v>
      </c>
      <c r="Z3610" s="7">
        <f t="shared" si="4959"/>
        <v>29089.594452923222</v>
      </c>
      <c r="AA3610" s="7" t="str">
        <f t="shared" si="4960"/>
        <v/>
      </c>
      <c r="AB3610" s="7" t="str">
        <f t="shared" si="4961"/>
        <v/>
      </c>
      <c r="AC3610" s="7" t="str">
        <f t="shared" si="4962"/>
        <v/>
      </c>
      <c r="AD3610" s="7" t="str">
        <f t="shared" si="4963"/>
        <v/>
      </c>
      <c r="AE3610" s="7" t="str">
        <f t="shared" si="4964"/>
        <v/>
      </c>
      <c r="AF3610" s="7" t="str">
        <f t="shared" si="4965"/>
        <v/>
      </c>
      <c r="AG3610" s="7" t="str">
        <f t="shared" si="4966"/>
        <v/>
      </c>
      <c r="AH3610" s="7" t="str">
        <f t="shared" si="4967"/>
        <v/>
      </c>
      <c r="AI3610" s="7">
        <f t="shared" si="4968"/>
        <v>15227.872569336751</v>
      </c>
      <c r="AJ3610" s="69">
        <f t="shared" si="4909"/>
        <v>76178.515995571361</v>
      </c>
      <c r="AK3610" s="11">
        <f t="shared" si="4951"/>
        <v>11.240834759606194</v>
      </c>
    </row>
    <row r="3611" spans="1:37">
      <c r="A3611" s="8">
        <v>3608</v>
      </c>
      <c r="B3611" s="8">
        <f t="shared" ca="1" si="4952"/>
        <v>-0.14614057940586267</v>
      </c>
      <c r="C3611">
        <v>5.5037403161934895E-2</v>
      </c>
      <c r="D3611" s="69">
        <f t="shared" si="4953"/>
        <v>5603</v>
      </c>
      <c r="E3611" s="5">
        <f>IF(①再生産関数フィット!$B$2="HS",$W$2*(T3611+SQRT($W$3^2+(($W$4^2))/4)-SQRT((T3611-$W$3)^2+(($W$4^2))/4)),IF(①再生産関数フィット!$B$2="BH",$W$2*T3611/(1+$W$3*T3611),$W$2*T3611*EXP(-$W$3*T3611)))</f>
        <v>1486.1767038516548</v>
      </c>
      <c r="F3611" s="5">
        <f t="shared" ca="1" si="4947"/>
        <v>124883.92980357664</v>
      </c>
      <c r="G3611" s="76">
        <f t="shared" si="4948"/>
        <v>1570.2647799732888</v>
      </c>
      <c r="H3611" s="77">
        <f t="shared" ref="H3611:Q3611" si="4975">IF(H$2&lt;&gt;"",G3610*EXP(-G$4-G$6*$S$6),"")</f>
        <v>621.70828764043063</v>
      </c>
      <c r="I3611" s="77">
        <f t="shared" si="4975"/>
        <v>201.93981809302687</v>
      </c>
      <c r="J3611" s="77" t="str">
        <f t="shared" si="4975"/>
        <v/>
      </c>
      <c r="K3611" s="77" t="str">
        <f t="shared" si="4975"/>
        <v/>
      </c>
      <c r="L3611" s="77" t="str">
        <f t="shared" si="4975"/>
        <v/>
      </c>
      <c r="M3611" s="77" t="str">
        <f t="shared" si="4975"/>
        <v/>
      </c>
      <c r="N3611" s="77" t="str">
        <f t="shared" si="4975"/>
        <v/>
      </c>
      <c r="O3611" s="77" t="str">
        <f t="shared" si="4975"/>
        <v/>
      </c>
      <c r="P3611" s="77" t="str">
        <f t="shared" si="4975"/>
        <v/>
      </c>
      <c r="Q3611" s="77" t="str">
        <f t="shared" si="4975"/>
        <v/>
      </c>
      <c r="R3611" s="98">
        <f t="shared" si="4970"/>
        <v>135.48277682250836</v>
      </c>
      <c r="S3611" s="74">
        <f t="shared" si="4946"/>
        <v>222911.03331692397</v>
      </c>
      <c r="T3611" s="72">
        <f t="shared" si="4908"/>
        <v>129015.02773597089</v>
      </c>
      <c r="U3611" s="7">
        <f t="shared" si="4955"/>
        <v>12.314528017103274</v>
      </c>
      <c r="V3611" s="7">
        <f t="shared" si="4956"/>
        <v>11.767684170636194</v>
      </c>
      <c r="W3611" s="69">
        <f t="shared" si="4950"/>
        <v>5603</v>
      </c>
      <c r="X3611" s="64">
        <f t="shared" si="4957"/>
        <v>11930.307315947121</v>
      </c>
      <c r="Y3611" s="7">
        <f t="shared" si="4958"/>
        <v>21982.525159250083</v>
      </c>
      <c r="Z3611" s="7">
        <f t="shared" si="4959"/>
        <v>17692.389517914617</v>
      </c>
      <c r="AA3611" s="7" t="str">
        <f t="shared" si="4960"/>
        <v/>
      </c>
      <c r="AB3611" s="7" t="str">
        <f t="shared" si="4961"/>
        <v/>
      </c>
      <c r="AC3611" s="7" t="str">
        <f t="shared" si="4962"/>
        <v/>
      </c>
      <c r="AD3611" s="7" t="str">
        <f t="shared" si="4963"/>
        <v/>
      </c>
      <c r="AE3611" s="7" t="str">
        <f t="shared" si="4964"/>
        <v/>
      </c>
      <c r="AF3611" s="7" t="str">
        <f t="shared" si="4965"/>
        <v/>
      </c>
      <c r="AG3611" s="7" t="str">
        <f t="shared" si="4966"/>
        <v/>
      </c>
      <c r="AH3611" s="7" t="str">
        <f t="shared" si="4967"/>
        <v/>
      </c>
      <c r="AI3611" s="7">
        <f t="shared" si="4968"/>
        <v>19611.209603807929</v>
      </c>
      <c r="AJ3611" s="69">
        <f t="shared" si="4909"/>
        <v>71216.431596919749</v>
      </c>
      <c r="AK3611" s="11">
        <f t="shared" si="4951"/>
        <v>11.173478851629877</v>
      </c>
    </row>
    <row r="3612" spans="1:37">
      <c r="A3612" s="8">
        <v>3609</v>
      </c>
      <c r="B3612" s="8">
        <f t="shared" ca="1" si="4952"/>
        <v>-0.27368551272676889</v>
      </c>
      <c r="C3612">
        <v>0.25898253332256393</v>
      </c>
      <c r="D3612" s="69">
        <f t="shared" si="4953"/>
        <v>5604</v>
      </c>
      <c r="E3612" s="5">
        <f>IF(①再生産関数フィット!$B$2="HS",$W$2*(T3612+SQRT($W$3^2+(($W$4^2))/4)-SQRT((T3612-$W$3)^2+(($W$4^2))/4)),IF(①再生産関数フィット!$B$2="BH",$W$2*T3612/(1+$W$3*T3612),$W$2*T3612*EXP(-$W$3*T3612)))</f>
        <v>1486.1767038516546</v>
      </c>
      <c r="F3612" s="5">
        <f t="shared" ca="1" si="4947"/>
        <v>143382.67044287128</v>
      </c>
      <c r="G3612" s="76">
        <f t="shared" si="4948"/>
        <v>1925.5071449522029</v>
      </c>
      <c r="H3612" s="77">
        <f t="shared" ref="H3612:Q3612" si="4976">IF(H$2&lt;&gt;"",G3611*EXP(-G$4-G$6*$S$6),"")</f>
        <v>720.13041592215882</v>
      </c>
      <c r="I3612" s="77">
        <f t="shared" si="4976"/>
        <v>205.88505977225378</v>
      </c>
      <c r="J3612" s="77" t="str">
        <f t="shared" si="4976"/>
        <v/>
      </c>
      <c r="K3612" s="77" t="str">
        <f t="shared" si="4976"/>
        <v/>
      </c>
      <c r="L3612" s="77" t="str">
        <f t="shared" si="4976"/>
        <v/>
      </c>
      <c r="M3612" s="77" t="str">
        <f t="shared" si="4976"/>
        <v/>
      </c>
      <c r="N3612" s="77" t="str">
        <f t="shared" si="4976"/>
        <v/>
      </c>
      <c r="O3612" s="77" t="str">
        <f t="shared" si="4976"/>
        <v/>
      </c>
      <c r="P3612" s="77" t="str">
        <f t="shared" si="4976"/>
        <v/>
      </c>
      <c r="Q3612" s="77" t="str">
        <f t="shared" si="4976"/>
        <v/>
      </c>
      <c r="R3612" s="98">
        <f t="shared" si="4970"/>
        <v>104.55642107157546</v>
      </c>
      <c r="S3612" s="74">
        <f t="shared" si="4946"/>
        <v>236118.33114512108</v>
      </c>
      <c r="T3612" s="72">
        <f t="shared" si="4908"/>
        <v>123091.52455092499</v>
      </c>
      <c r="U3612" s="7">
        <f t="shared" si="4955"/>
        <v>12.372088361504479</v>
      </c>
      <c r="V3612" s="7">
        <f t="shared" si="4956"/>
        <v>11.72068345968793</v>
      </c>
      <c r="W3612" s="69">
        <f t="shared" si="4950"/>
        <v>5604</v>
      </c>
      <c r="X3612" s="64">
        <f t="shared" si="4957"/>
        <v>14629.311101738196</v>
      </c>
      <c r="Y3612" s="7">
        <f t="shared" si="4958"/>
        <v>25462.560658521637</v>
      </c>
      <c r="Z3612" s="7">
        <f t="shared" si="4959"/>
        <v>18038.040777732233</v>
      </c>
      <c r="AA3612" s="7" t="str">
        <f t="shared" si="4960"/>
        <v/>
      </c>
      <c r="AB3612" s="7" t="str">
        <f t="shared" si="4961"/>
        <v/>
      </c>
      <c r="AC3612" s="7" t="str">
        <f t="shared" si="4962"/>
        <v/>
      </c>
      <c r="AD3612" s="7" t="str">
        <f t="shared" si="4963"/>
        <v/>
      </c>
      <c r="AE3612" s="7" t="str">
        <f t="shared" si="4964"/>
        <v/>
      </c>
      <c r="AF3612" s="7" t="str">
        <f t="shared" si="4965"/>
        <v/>
      </c>
      <c r="AG3612" s="7" t="str">
        <f t="shared" si="4966"/>
        <v/>
      </c>
      <c r="AH3612" s="7" t="str">
        <f t="shared" si="4967"/>
        <v/>
      </c>
      <c r="AI3612" s="7">
        <f t="shared" si="4968"/>
        <v>15134.601881868213</v>
      </c>
      <c r="AJ3612" s="69">
        <f t="shared" si="4909"/>
        <v>73264.514419860279</v>
      </c>
      <c r="AK3612" s="11">
        <f t="shared" si="4951"/>
        <v>11.20183165632697</v>
      </c>
    </row>
    <row r="3613" spans="1:37">
      <c r="A3613" s="8">
        <v>3610</v>
      </c>
      <c r="B3613" s="8">
        <f t="shared" ca="1" si="4952"/>
        <v>0.47250255784919576</v>
      </c>
      <c r="C3613">
        <v>-0.3746167359854351</v>
      </c>
      <c r="D3613" s="69">
        <f t="shared" si="4953"/>
        <v>5605</v>
      </c>
      <c r="E3613" s="5">
        <f>IF(①再生産関数フィット!$B$2="HS",$W$2*(T3613+SQRT($W$3^2+(($W$4^2))/4)-SQRT((T3613-$W$3)^2+(($W$4^2))/4)),IF(①再生産関数フィット!$B$2="BH",$W$2*T3613/(1+$W$3*T3613),$W$2*T3613*EXP(-$W$3*T3613)))</f>
        <v>1486.1767038516543</v>
      </c>
      <c r="F3613" s="5">
        <f t="shared" ca="1" si="4947"/>
        <v>146832.20267545345</v>
      </c>
      <c r="G3613" s="76">
        <f t="shared" si="4948"/>
        <v>1021.8248686084661</v>
      </c>
      <c r="H3613" s="77">
        <f t="shared" ref="H3613:Q3613" si="4977">IF(H$2&lt;&gt;"",G3612*EXP(-G$4-G$6*$S$6),"")</f>
        <v>883.04614536352631</v>
      </c>
      <c r="I3613" s="77">
        <f t="shared" si="4977"/>
        <v>238.47855444980209</v>
      </c>
      <c r="J3613" s="77" t="str">
        <f t="shared" si="4977"/>
        <v/>
      </c>
      <c r="K3613" s="77" t="str">
        <f t="shared" si="4977"/>
        <v/>
      </c>
      <c r="L3613" s="77" t="str">
        <f t="shared" si="4977"/>
        <v/>
      </c>
      <c r="M3613" s="77" t="str">
        <f t="shared" si="4977"/>
        <v/>
      </c>
      <c r="N3613" s="77" t="str">
        <f t="shared" si="4977"/>
        <v/>
      </c>
      <c r="O3613" s="77" t="str">
        <f t="shared" si="4977"/>
        <v/>
      </c>
      <c r="P3613" s="77" t="str">
        <f t="shared" si="4977"/>
        <v/>
      </c>
      <c r="Q3613" s="77" t="str">
        <f t="shared" si="4977"/>
        <v/>
      </c>
      <c r="R3613" s="98">
        <f t="shared" si="4970"/>
        <v>96.195840700341932</v>
      </c>
      <c r="S3613" s="74">
        <f t="shared" si="4946"/>
        <v>220582.09627027571</v>
      </c>
      <c r="T3613" s="72">
        <f t="shared" si="4908"/>
        <v>135556.79425776075</v>
      </c>
      <c r="U3613" s="7">
        <f t="shared" si="4955"/>
        <v>12.304025223261693</v>
      </c>
      <c r="V3613" s="7">
        <f t="shared" si="4956"/>
        <v>11.817145977298557</v>
      </c>
      <c r="W3613" s="69">
        <f t="shared" si="4950"/>
        <v>5605</v>
      </c>
      <c r="X3613" s="64">
        <f t="shared" si="4957"/>
        <v>7763.4580238013486</v>
      </c>
      <c r="Y3613" s="7">
        <f t="shared" si="4958"/>
        <v>31222.977871029041</v>
      </c>
      <c r="Z3613" s="7">
        <f t="shared" si="4959"/>
        <v>20893.628194967674</v>
      </c>
      <c r="AA3613" s="7" t="str">
        <f t="shared" si="4960"/>
        <v/>
      </c>
      <c r="AB3613" s="7" t="str">
        <f t="shared" si="4961"/>
        <v/>
      </c>
      <c r="AC3613" s="7" t="str">
        <f t="shared" si="4962"/>
        <v/>
      </c>
      <c r="AD3613" s="7" t="str">
        <f t="shared" si="4963"/>
        <v/>
      </c>
      <c r="AE3613" s="7" t="str">
        <f t="shared" si="4964"/>
        <v/>
      </c>
      <c r="AF3613" s="7" t="str">
        <f t="shared" si="4965"/>
        <v/>
      </c>
      <c r="AG3613" s="7" t="str">
        <f t="shared" si="4966"/>
        <v/>
      </c>
      <c r="AH3613" s="7" t="str">
        <f t="shared" si="4967"/>
        <v/>
      </c>
      <c r="AI3613" s="7">
        <f t="shared" si="4968"/>
        <v>13924.403080846125</v>
      </c>
      <c r="AJ3613" s="69">
        <f t="shared" si="4909"/>
        <v>73804.467170644188</v>
      </c>
      <c r="AK3613" s="11">
        <f t="shared" si="4951"/>
        <v>11.209174539524188</v>
      </c>
    </row>
    <row r="3614" spans="1:37">
      <c r="A3614" s="8">
        <v>3611</v>
      </c>
      <c r="B3614" s="8">
        <f t="shared" ca="1" si="4952"/>
        <v>-2.1234492277096798E-2</v>
      </c>
      <c r="C3614">
        <v>0.20496266023584547</v>
      </c>
      <c r="D3614" s="69">
        <f t="shared" si="4953"/>
        <v>5606</v>
      </c>
      <c r="E3614" s="5">
        <f>IF(①再生産関数フィット!$B$2="HS",$W$2*(T3614+SQRT($W$3^2+(($W$4^2))/4)-SQRT((T3614-$W$3)^2+(($W$4^2))/4)),IF(①再生産関数フィット!$B$2="BH",$W$2*T3614/(1+$W$3*T3614),$W$2*T3614*EXP(-$W$3*T3614)))</f>
        <v>1486.1767038516543</v>
      </c>
      <c r="F3614" s="5">
        <f t="shared" ca="1" si="4947"/>
        <v>129015.02773597089</v>
      </c>
      <c r="G3614" s="76">
        <f t="shared" si="4948"/>
        <v>1824.2510365670457</v>
      </c>
      <c r="H3614" s="77">
        <f t="shared" ref="H3614:Q3614" si="4978">IF(H$2&lt;&gt;"",G3613*EXP(-G$4-G$6*$S$6),"")</f>
        <v>468.6134319609061</v>
      </c>
      <c r="I3614" s="77">
        <f t="shared" si="4978"/>
        <v>292.42976494625196</v>
      </c>
      <c r="J3614" s="77" t="str">
        <f t="shared" si="4978"/>
        <v/>
      </c>
      <c r="K3614" s="77" t="str">
        <f t="shared" si="4978"/>
        <v/>
      </c>
      <c r="L3614" s="77" t="str">
        <f t="shared" si="4978"/>
        <v/>
      </c>
      <c r="M3614" s="77" t="str">
        <f t="shared" si="4978"/>
        <v/>
      </c>
      <c r="N3614" s="77" t="str">
        <f t="shared" si="4978"/>
        <v/>
      </c>
      <c r="O3614" s="77" t="str">
        <f t="shared" si="4978"/>
        <v/>
      </c>
      <c r="P3614" s="77" t="str">
        <f t="shared" si="4978"/>
        <v/>
      </c>
      <c r="Q3614" s="77" t="str">
        <f t="shared" si="4978"/>
        <v/>
      </c>
      <c r="R3614" s="98">
        <f t="shared" si="4970"/>
        <v>103.70484226153467</v>
      </c>
      <c r="S3614" s="74">
        <f t="shared" si="4946"/>
        <v>226498.07065579359</v>
      </c>
      <c r="T3614" s="72">
        <f t="shared" si="4908"/>
        <v>130097.35759506642</v>
      </c>
      <c r="U3614" s="7">
        <f t="shared" si="4955"/>
        <v>12.33049170579298</v>
      </c>
      <c r="V3614" s="7">
        <f t="shared" si="4956"/>
        <v>11.776038353726051</v>
      </c>
      <c r="W3614" s="69">
        <f t="shared" si="4950"/>
        <v>5606</v>
      </c>
      <c r="X3614" s="64">
        <f t="shared" si="4957"/>
        <v>13860.003589999747</v>
      </c>
      <c r="Y3614" s="7">
        <f t="shared" si="4958"/>
        <v>16569.356984349834</v>
      </c>
      <c r="Z3614" s="7">
        <f t="shared" si="4959"/>
        <v>25620.411848038391</v>
      </c>
      <c r="AA3614" s="7" t="str">
        <f t="shared" si="4960"/>
        <v/>
      </c>
      <c r="AB3614" s="7" t="str">
        <f t="shared" si="4961"/>
        <v/>
      </c>
      <c r="AC3614" s="7" t="str">
        <f t="shared" si="4962"/>
        <v/>
      </c>
      <c r="AD3614" s="7" t="str">
        <f t="shared" si="4963"/>
        <v/>
      </c>
      <c r="AE3614" s="7" t="str">
        <f t="shared" si="4964"/>
        <v/>
      </c>
      <c r="AF3614" s="7" t="str">
        <f t="shared" si="4965"/>
        <v/>
      </c>
      <c r="AG3614" s="7" t="str">
        <f t="shared" si="4966"/>
        <v/>
      </c>
      <c r="AH3614" s="7" t="str">
        <f t="shared" si="4967"/>
        <v/>
      </c>
      <c r="AI3614" s="7">
        <f t="shared" si="4968"/>
        <v>15011.335360989697</v>
      </c>
      <c r="AJ3614" s="69">
        <f t="shared" si="4909"/>
        <v>71061.107783377665</v>
      </c>
      <c r="AK3614" s="11">
        <f t="shared" si="4951"/>
        <v>11.17129545886214</v>
      </c>
    </row>
    <row r="3615" spans="1:37">
      <c r="A3615" s="8">
        <v>3612</v>
      </c>
      <c r="B3615" s="8">
        <f t="shared" ca="1" si="4952"/>
        <v>5.293884182676796E-2</v>
      </c>
      <c r="C3615">
        <v>-0.26686017656727123</v>
      </c>
      <c r="D3615" s="69">
        <f t="shared" si="4953"/>
        <v>5607</v>
      </c>
      <c r="E3615" s="5">
        <f>IF(①再生産関数フィット!$B$2="HS",$W$2*(T3615+SQRT($W$3^2+(($W$4^2))/4)-SQRT((T3615-$W$3)^2+(($W$4^2))/4)),IF(①再生産関数フィット!$B$2="BH",$W$2*T3615/(1+$W$3*T3615),$W$2*T3615*EXP(-$W$3*T3615)))</f>
        <v>1486.1767038516546</v>
      </c>
      <c r="F3615" s="5">
        <f t="shared" ca="1" si="4947"/>
        <v>123091.52455092499</v>
      </c>
      <c r="G3615" s="76">
        <f t="shared" si="4948"/>
        <v>1138.0846013494827</v>
      </c>
      <c r="H3615" s="77">
        <f t="shared" ref="H3615:Q3615" si="4979">IF(H$2&lt;&gt;"",G3614*EXP(-G$4-G$6*$S$6),"")</f>
        <v>836.6096434588585</v>
      </c>
      <c r="I3615" s="77">
        <f t="shared" si="4979"/>
        <v>155.18613209343658</v>
      </c>
      <c r="J3615" s="77" t="str">
        <f t="shared" si="4979"/>
        <v/>
      </c>
      <c r="K3615" s="77" t="str">
        <f t="shared" si="4979"/>
        <v/>
      </c>
      <c r="L3615" s="77" t="str">
        <f t="shared" si="4979"/>
        <v/>
      </c>
      <c r="M3615" s="77" t="str">
        <f t="shared" si="4979"/>
        <v/>
      </c>
      <c r="N3615" s="77" t="str">
        <f t="shared" si="4979"/>
        <v/>
      </c>
      <c r="O3615" s="77" t="str">
        <f t="shared" si="4979"/>
        <v/>
      </c>
      <c r="P3615" s="77" t="str">
        <f t="shared" si="4979"/>
        <v/>
      </c>
      <c r="Q3615" s="77" t="str">
        <f t="shared" si="4979"/>
        <v/>
      </c>
      <c r="R3615" s="98">
        <f t="shared" si="4970"/>
        <v>122.74938731535892</v>
      </c>
      <c r="S3615" s="74">
        <f t="shared" si="4946"/>
        <v>211521.92596119194</v>
      </c>
      <c r="T3615" s="72">
        <f t="shared" si="4908"/>
        <v>124168.05973426973</v>
      </c>
      <c r="U3615" s="7">
        <f t="shared" si="4955"/>
        <v>12.262083940942469</v>
      </c>
      <c r="V3615" s="7">
        <f t="shared" si="4956"/>
        <v>11.729391247407106</v>
      </c>
      <c r="W3615" s="69">
        <f t="shared" si="4950"/>
        <v>5607</v>
      </c>
      <c r="X3615" s="64">
        <f t="shared" si="4957"/>
        <v>8646.757679859229</v>
      </c>
      <c r="Y3615" s="7">
        <f t="shared" si="4958"/>
        <v>29581.063822720091</v>
      </c>
      <c r="Z3615" s="7">
        <f t="shared" si="4959"/>
        <v>13596.196741698655</v>
      </c>
      <c r="AA3615" s="7" t="str">
        <f t="shared" si="4960"/>
        <v/>
      </c>
      <c r="AB3615" s="7" t="str">
        <f t="shared" si="4961"/>
        <v/>
      </c>
      <c r="AC3615" s="7" t="str">
        <f t="shared" si="4962"/>
        <v/>
      </c>
      <c r="AD3615" s="7" t="str">
        <f t="shared" si="4963"/>
        <v/>
      </c>
      <c r="AE3615" s="7" t="str">
        <f t="shared" si="4964"/>
        <v/>
      </c>
      <c r="AF3615" s="7" t="str">
        <f t="shared" si="4965"/>
        <v/>
      </c>
      <c r="AG3615" s="7" t="str">
        <f t="shared" si="4966"/>
        <v/>
      </c>
      <c r="AH3615" s="7" t="str">
        <f t="shared" si="4967"/>
        <v/>
      </c>
      <c r="AI3615" s="7">
        <f t="shared" si="4968"/>
        <v>17768.044173867096</v>
      </c>
      <c r="AJ3615" s="69">
        <f t="shared" si="4909"/>
        <v>69592.062418145069</v>
      </c>
      <c r="AK3615" s="11">
        <f t="shared" si="4951"/>
        <v>11.150405794102497</v>
      </c>
    </row>
    <row r="3616" spans="1:37">
      <c r="A3616" s="8">
        <v>3613</v>
      </c>
      <c r="B3616" s="8">
        <f t="shared" ca="1" si="4952"/>
        <v>-4.6540198272008587E-2</v>
      </c>
      <c r="C3616">
        <v>-0.38836773262960156</v>
      </c>
      <c r="D3616" s="69">
        <f t="shared" si="4953"/>
        <v>5608</v>
      </c>
      <c r="E3616" s="5">
        <f>IF(①再生産関数フィット!$B$2="HS",$W$2*(T3616+SQRT($W$3^2+(($W$4^2))/4)-SQRT((T3616-$W$3)^2+(($W$4^2))/4)),IF(①再生産関数フィット!$B$2="BH",$W$2*T3616/(1+$W$3*T3616),$W$2*T3616*EXP(-$W$3*T3616)))</f>
        <v>1486.1767038516546</v>
      </c>
      <c r="F3616" s="5">
        <f t="shared" ca="1" si="4947"/>
        <v>135556.79425776075</v>
      </c>
      <c r="G3616" s="76">
        <f t="shared" si="4948"/>
        <v>1007.8699253524652</v>
      </c>
      <c r="H3616" s="77">
        <f t="shared" ref="H3616:Q3616" si="4980">IF(H$2&lt;&gt;"",G3615*EXP(-G$4-G$6*$S$6),"")</f>
        <v>521.93066276271486</v>
      </c>
      <c r="I3616" s="77">
        <f t="shared" si="4980"/>
        <v>277.05184227685635</v>
      </c>
      <c r="J3616" s="77" t="str">
        <f t="shared" si="4980"/>
        <v/>
      </c>
      <c r="K3616" s="77" t="str">
        <f t="shared" si="4980"/>
        <v/>
      </c>
      <c r="L3616" s="77" t="str">
        <f t="shared" si="4980"/>
        <v/>
      </c>
      <c r="M3616" s="77" t="str">
        <f t="shared" si="4980"/>
        <v/>
      </c>
      <c r="N3616" s="77" t="str">
        <f t="shared" si="4980"/>
        <v/>
      </c>
      <c r="O3616" s="77" t="str">
        <f t="shared" si="4980"/>
        <v/>
      </c>
      <c r="P3616" s="77" t="str">
        <f t="shared" si="4980"/>
        <v/>
      </c>
      <c r="Q3616" s="77" t="str">
        <f t="shared" si="4980"/>
        <v/>
      </c>
      <c r="R3616" s="98">
        <f t="shared" si="4970"/>
        <v>86.123287639725007</v>
      </c>
      <c r="S3616" s="74">
        <f t="shared" si="4946"/>
        <v>188956.63631714258</v>
      </c>
      <c r="T3616" s="72">
        <f t="shared" si="4908"/>
        <v>122545.30616490821</v>
      </c>
      <c r="U3616" s="7">
        <f t="shared" si="4955"/>
        <v>12.149272830241539</v>
      </c>
      <c r="V3616" s="7">
        <f t="shared" si="4956"/>
        <v>11.716236086834805</v>
      </c>
      <c r="W3616" s="69">
        <f t="shared" si="4950"/>
        <v>5608</v>
      </c>
      <c r="X3616" s="64">
        <f t="shared" si="4957"/>
        <v>7657.4333814964202</v>
      </c>
      <c r="Y3616" s="7">
        <f t="shared" si="4958"/>
        <v>18454.561654808025</v>
      </c>
      <c r="Z3616" s="7">
        <f t="shared" si="4959"/>
        <v>24273.11838005091</v>
      </c>
      <c r="AA3616" s="7" t="str">
        <f t="shared" si="4960"/>
        <v/>
      </c>
      <c r="AB3616" s="7" t="str">
        <f t="shared" si="4961"/>
        <v/>
      </c>
      <c r="AC3616" s="7" t="str">
        <f t="shared" si="4962"/>
        <v/>
      </c>
      <c r="AD3616" s="7" t="str">
        <f t="shared" si="4963"/>
        <v/>
      </c>
      <c r="AE3616" s="7" t="str">
        <f t="shared" si="4964"/>
        <v/>
      </c>
      <c r="AF3616" s="7" t="str">
        <f t="shared" si="4965"/>
        <v/>
      </c>
      <c r="AG3616" s="7" t="str">
        <f t="shared" si="4966"/>
        <v/>
      </c>
      <c r="AH3616" s="7" t="str">
        <f t="shared" si="4967"/>
        <v/>
      </c>
      <c r="AI3616" s="7">
        <f t="shared" si="4968"/>
        <v>12466.395251732762</v>
      </c>
      <c r="AJ3616" s="69">
        <f t="shared" si="4909"/>
        <v>62851.508668088114</v>
      </c>
      <c r="AK3616" s="11">
        <f t="shared" si="4951"/>
        <v>11.048530217995818</v>
      </c>
    </row>
    <row r="3617" spans="1:37">
      <c r="A3617" s="8">
        <v>3614</v>
      </c>
      <c r="B3617" s="8">
        <f t="shared" ca="1" si="4952"/>
        <v>-0.23074991716773741</v>
      </c>
      <c r="C3617">
        <v>4.9850078131002812E-2</v>
      </c>
      <c r="D3617" s="69">
        <f t="shared" si="4953"/>
        <v>5609</v>
      </c>
      <c r="E3617" s="5">
        <f>IF(①再生産関数フィット!$B$2="HS",$W$2*(T3617+SQRT($W$3^2+(($W$4^2))/4)-SQRT((T3617-$W$3)^2+(($W$4^2))/4)),IF(①再生産関数フィット!$B$2="BH",$W$2*T3617/(1+$W$3*T3617),$W$2*T3617*EXP(-$W$3*T3617)))</f>
        <v>1486.1767038516548</v>
      </c>
      <c r="F3617" s="5">
        <f t="shared" ca="1" si="4947"/>
        <v>130097.35759506642</v>
      </c>
      <c r="G3617" s="76">
        <f t="shared" si="4948"/>
        <v>1562.1403963021316</v>
      </c>
      <c r="H3617" s="77">
        <f t="shared" ref="H3617:Q3617" si="4981">IF(H$2&lt;&gt;"",G3616*EXP(-G$4-G$6*$S$6),"")</f>
        <v>462.21363288289012</v>
      </c>
      <c r="I3617" s="77">
        <f t="shared" si="4981"/>
        <v>172.84267852968131</v>
      </c>
      <c r="J3617" s="77" t="str">
        <f t="shared" si="4981"/>
        <v/>
      </c>
      <c r="K3617" s="77" t="str">
        <f t="shared" si="4981"/>
        <v/>
      </c>
      <c r="L3617" s="77" t="str">
        <f t="shared" si="4981"/>
        <v/>
      </c>
      <c r="M3617" s="77" t="str">
        <f t="shared" si="4981"/>
        <v/>
      </c>
      <c r="N3617" s="77" t="str">
        <f t="shared" si="4981"/>
        <v/>
      </c>
      <c r="O3617" s="77" t="str">
        <f t="shared" si="4981"/>
        <v/>
      </c>
      <c r="P3617" s="77" t="str">
        <f t="shared" si="4981"/>
        <v/>
      </c>
      <c r="Q3617" s="77" t="str">
        <f t="shared" si="4981"/>
        <v/>
      </c>
      <c r="R3617" s="98">
        <f t="shared" si="4970"/>
        <v>112.53630426198208</v>
      </c>
      <c r="S3617" s="74">
        <f t="shared" si="4946"/>
        <v>191224.59082175416</v>
      </c>
      <c r="T3617" s="72">
        <f t="shared" si="4908"/>
        <v>105628.2933255244</v>
      </c>
      <c r="U3617" s="7">
        <f t="shared" si="4955"/>
        <v>12.161203884413972</v>
      </c>
      <c r="V3617" s="7">
        <f t="shared" si="4956"/>
        <v>11.567681543586655</v>
      </c>
      <c r="W3617" s="69">
        <f t="shared" si="4950"/>
        <v>5609</v>
      </c>
      <c r="X3617" s="64">
        <f t="shared" si="4957"/>
        <v>11868.581169385254</v>
      </c>
      <c r="Y3617" s="7">
        <f t="shared" si="4958"/>
        <v>16343.071205241806</v>
      </c>
      <c r="Z3617" s="7">
        <f t="shared" si="4959"/>
        <v>15143.125425903385</v>
      </c>
      <c r="AA3617" s="7" t="str">
        <f t="shared" si="4960"/>
        <v/>
      </c>
      <c r="AB3617" s="7" t="str">
        <f t="shared" si="4961"/>
        <v/>
      </c>
      <c r="AC3617" s="7" t="str">
        <f t="shared" si="4962"/>
        <v/>
      </c>
      <c r="AD3617" s="7" t="str">
        <f t="shared" si="4963"/>
        <v/>
      </c>
      <c r="AE3617" s="7" t="str">
        <f t="shared" si="4964"/>
        <v/>
      </c>
      <c r="AF3617" s="7" t="str">
        <f t="shared" si="4965"/>
        <v/>
      </c>
      <c r="AG3617" s="7" t="str">
        <f t="shared" si="4966"/>
        <v/>
      </c>
      <c r="AH3617" s="7" t="str">
        <f t="shared" si="4967"/>
        <v/>
      </c>
      <c r="AI3617" s="7">
        <f t="shared" si="4968"/>
        <v>16289.694547749921</v>
      </c>
      <c r="AJ3617" s="69">
        <f t="shared" si="4909"/>
        <v>59644.472348280367</v>
      </c>
      <c r="AK3617" s="11">
        <f t="shared" si="4951"/>
        <v>10.996156755139575</v>
      </c>
    </row>
    <row r="3618" spans="1:37">
      <c r="A3618" s="8">
        <v>3615</v>
      </c>
      <c r="B3618" s="8">
        <f t="shared" ca="1" si="4952"/>
        <v>5.2145039409882452E-2</v>
      </c>
      <c r="C3618">
        <v>0.42162146556329666</v>
      </c>
      <c r="D3618" s="69">
        <f t="shared" si="4953"/>
        <v>5610</v>
      </c>
      <c r="E3618" s="5">
        <f>IF(①再生産関数フィット!$B$2="HS",$W$2*(T3618+SQRT($W$3^2+(($W$4^2))/4)-SQRT((T3618-$W$3)^2+(($W$4^2))/4)),IF(①再生産関数フィット!$B$2="BH",$W$2*T3618/(1+$W$3*T3618),$W$2*T3618*EXP(-$W$3*T3618)))</f>
        <v>1486.1767038516546</v>
      </c>
      <c r="F3618" s="5">
        <f t="shared" ca="1" si="4947"/>
        <v>124168.05973426973</v>
      </c>
      <c r="G3618" s="76">
        <f t="shared" si="4948"/>
        <v>2265.5743823012008</v>
      </c>
      <c r="H3618" s="77">
        <f t="shared" ref="H3618:Q3618" si="4982">IF(H$2&lt;&gt;"",G3617*EXP(-G$4-G$6*$S$6),"")</f>
        <v>716.40453741629233</v>
      </c>
      <c r="I3618" s="77">
        <f t="shared" si="4982"/>
        <v>153.06677315629179</v>
      </c>
      <c r="J3618" s="77" t="str">
        <f t="shared" si="4982"/>
        <v/>
      </c>
      <c r="K3618" s="77" t="str">
        <f t="shared" si="4982"/>
        <v/>
      </c>
      <c r="L3618" s="77" t="str">
        <f t="shared" si="4982"/>
        <v/>
      </c>
      <c r="M3618" s="77" t="str">
        <f t="shared" si="4982"/>
        <v/>
      </c>
      <c r="N3618" s="77" t="str">
        <f t="shared" si="4982"/>
        <v/>
      </c>
      <c r="O3618" s="77" t="str">
        <f t="shared" si="4982"/>
        <v/>
      </c>
      <c r="P3618" s="77" t="str">
        <f t="shared" si="4982"/>
        <v/>
      </c>
      <c r="Q3618" s="77" t="str">
        <f t="shared" si="4982"/>
        <v/>
      </c>
      <c r="R3618" s="98">
        <f t="shared" si="4970"/>
        <v>88.429777790109881</v>
      </c>
      <c r="S3618" s="74">
        <f t="shared" si="4946"/>
        <v>231072.10241986613</v>
      </c>
      <c r="T3618" s="72">
        <f t="shared" si="4908"/>
        <v>104628.90025700348</v>
      </c>
      <c r="U3618" s="7">
        <f t="shared" si="4955"/>
        <v>12.350485072488702</v>
      </c>
      <c r="V3618" s="7">
        <f t="shared" si="4956"/>
        <v>11.558175085539041</v>
      </c>
      <c r="W3618" s="69">
        <f t="shared" si="4950"/>
        <v>5610</v>
      </c>
      <c r="X3618" s="64">
        <f t="shared" si="4957"/>
        <v>17213.01972298594</v>
      </c>
      <c r="Y3618" s="7">
        <f t="shared" si="4958"/>
        <v>25330.82006631179</v>
      </c>
      <c r="Z3618" s="7">
        <f t="shared" si="4959"/>
        <v>13410.51506584924</v>
      </c>
      <c r="AA3618" s="7" t="str">
        <f t="shared" si="4960"/>
        <v/>
      </c>
      <c r="AB3618" s="7" t="str">
        <f t="shared" si="4961"/>
        <v/>
      </c>
      <c r="AC3618" s="7" t="str">
        <f t="shared" si="4962"/>
        <v/>
      </c>
      <c r="AD3618" s="7" t="str">
        <f t="shared" si="4963"/>
        <v/>
      </c>
      <c r="AE3618" s="7" t="str">
        <f t="shared" si="4964"/>
        <v/>
      </c>
      <c r="AF3618" s="7" t="str">
        <f t="shared" si="4965"/>
        <v/>
      </c>
      <c r="AG3618" s="7" t="str">
        <f t="shared" si="4966"/>
        <v/>
      </c>
      <c r="AH3618" s="7" t="str">
        <f t="shared" si="4967"/>
        <v/>
      </c>
      <c r="AI3618" s="7">
        <f t="shared" si="4968"/>
        <v>12800.261023081503</v>
      </c>
      <c r="AJ3618" s="69">
        <f t="shared" si="4909"/>
        <v>68754.615878228477</v>
      </c>
      <c r="AK3618" s="11">
        <f t="shared" si="4951"/>
        <v>11.138299153321986</v>
      </c>
    </row>
    <row r="3619" spans="1:37">
      <c r="A3619" s="8">
        <v>3616</v>
      </c>
      <c r="B3619" s="8">
        <f t="shared" ca="1" si="4952"/>
        <v>-0.3371270472374498</v>
      </c>
      <c r="C3619">
        <v>-0.12514838947823531</v>
      </c>
      <c r="D3619" s="69">
        <f t="shared" si="4953"/>
        <v>5611</v>
      </c>
      <c r="E3619" s="5">
        <f>IF(①再生産関数フィット!$B$2="HS",$W$2*(T3619+SQRT($W$3^2+(($W$4^2))/4)-SQRT((T3619-$W$3)^2+(($W$4^2))/4)),IF(①再生産関数フィット!$B$2="BH",$W$2*T3619/(1+$W$3*T3619),$W$2*T3619*EXP(-$W$3*T3619)))</f>
        <v>1486.1767038516543</v>
      </c>
      <c r="F3619" s="5">
        <f t="shared" ca="1" si="4947"/>
        <v>122545.30616490821</v>
      </c>
      <c r="G3619" s="76">
        <f t="shared" si="4948"/>
        <v>1311.3517326047563</v>
      </c>
      <c r="H3619" s="77">
        <f t="shared" ref="H3619:Q3619" si="4983">IF(H$2&lt;&gt;"",G3618*EXP(-G$4-G$6*$S$6),"")</f>
        <v>1039.0024937430646</v>
      </c>
      <c r="I3619" s="77">
        <f t="shared" si="4983"/>
        <v>237.24469166538293</v>
      </c>
      <c r="J3619" s="77" t="str">
        <f t="shared" si="4983"/>
        <v/>
      </c>
      <c r="K3619" s="77" t="str">
        <f t="shared" si="4983"/>
        <v/>
      </c>
      <c r="L3619" s="77" t="str">
        <f t="shared" si="4983"/>
        <v/>
      </c>
      <c r="M3619" s="77" t="str">
        <f t="shared" si="4983"/>
        <v/>
      </c>
      <c r="N3619" s="77" t="str">
        <f t="shared" si="4983"/>
        <v/>
      </c>
      <c r="O3619" s="77" t="str">
        <f t="shared" si="4983"/>
        <v/>
      </c>
      <c r="P3619" s="77" t="str">
        <f t="shared" si="4983"/>
        <v/>
      </c>
      <c r="Q3619" s="77" t="str">
        <f t="shared" si="4983"/>
        <v/>
      </c>
      <c r="R3619" s="98">
        <f t="shared" si="4970"/>
        <v>74.83202206540382</v>
      </c>
      <c r="S3619" s="74">
        <f t="shared" si="4946"/>
        <v>239356.76614638825</v>
      </c>
      <c r="T3619" s="72">
        <f t="shared" si="4908"/>
        <v>134952.57215504476</v>
      </c>
      <c r="U3619" s="7">
        <f t="shared" si="4955"/>
        <v>12.385710463259153</v>
      </c>
      <c r="V3619" s="7">
        <f t="shared" si="4956"/>
        <v>11.812678678324122</v>
      </c>
      <c r="W3619" s="69">
        <f t="shared" si="4950"/>
        <v>5611</v>
      </c>
      <c r="X3619" s="64">
        <f t="shared" si="4957"/>
        <v>9963.1790566815034</v>
      </c>
      <c r="Y3619" s="7">
        <f t="shared" si="4958"/>
        <v>36737.323457460669</v>
      </c>
      <c r="Z3619" s="7">
        <f t="shared" si="4959"/>
        <v>20785.526775447001</v>
      </c>
      <c r="AA3619" s="7" t="str">
        <f t="shared" si="4960"/>
        <v/>
      </c>
      <c r="AB3619" s="7" t="str">
        <f t="shared" si="4961"/>
        <v/>
      </c>
      <c r="AC3619" s="7" t="str">
        <f t="shared" si="4962"/>
        <v/>
      </c>
      <c r="AD3619" s="7" t="str">
        <f t="shared" si="4963"/>
        <v/>
      </c>
      <c r="AE3619" s="7" t="str">
        <f t="shared" si="4964"/>
        <v/>
      </c>
      <c r="AF3619" s="7" t="str">
        <f t="shared" si="4965"/>
        <v/>
      </c>
      <c r="AG3619" s="7" t="str">
        <f t="shared" si="4966"/>
        <v/>
      </c>
      <c r="AH3619" s="7" t="str">
        <f t="shared" si="4967"/>
        <v/>
      </c>
      <c r="AI3619" s="7">
        <f t="shared" si="4968"/>
        <v>10831.978087694495</v>
      </c>
      <c r="AJ3619" s="69">
        <f t="shared" si="4909"/>
        <v>78318.007377283677</v>
      </c>
      <c r="AK3619" s="11">
        <f t="shared" si="4951"/>
        <v>11.268532834813369</v>
      </c>
    </row>
    <row r="3620" spans="1:37">
      <c r="A3620" s="8">
        <v>3617</v>
      </c>
      <c r="B3620" s="8">
        <f t="shared" ca="1" si="4952"/>
        <v>-0.33224365555981206</v>
      </c>
      <c r="C3620">
        <v>-0.34829063894243301</v>
      </c>
      <c r="D3620" s="69">
        <f t="shared" si="4953"/>
        <v>5612</v>
      </c>
      <c r="E3620" s="5">
        <f>IF(①再生産関数フィット!$B$2="HS",$W$2*(T3620+SQRT($W$3^2+(($W$4^2))/4)-SQRT((T3620-$W$3)^2+(($W$4^2))/4)),IF(①再生産関数フィット!$B$2="BH",$W$2*T3620/(1+$W$3*T3620),$W$2*T3620*EXP(-$W$3*T3620)))</f>
        <v>1486.1767038516543</v>
      </c>
      <c r="F3620" s="5">
        <f t="shared" ca="1" si="4947"/>
        <v>105628.2933255244</v>
      </c>
      <c r="G3620" s="76">
        <f t="shared" si="4948"/>
        <v>1049.0827518313099</v>
      </c>
      <c r="H3620" s="77">
        <f t="shared" ref="H3620:Q3620" si="4984">IF(H$2&lt;&gt;"",G3619*EXP(-G$4-G$6*$S$6),"")</f>
        <v>601.39174021146334</v>
      </c>
      <c r="I3620" s="77">
        <f t="shared" si="4984"/>
        <v>344.07630520687366</v>
      </c>
      <c r="J3620" s="77" t="str">
        <f t="shared" si="4984"/>
        <v/>
      </c>
      <c r="K3620" s="77" t="str">
        <f t="shared" si="4984"/>
        <v/>
      </c>
      <c r="L3620" s="77" t="str">
        <f t="shared" si="4984"/>
        <v/>
      </c>
      <c r="M3620" s="77" t="str">
        <f t="shared" si="4984"/>
        <v/>
      </c>
      <c r="N3620" s="77" t="str">
        <f t="shared" si="4984"/>
        <v/>
      </c>
      <c r="O3620" s="77" t="str">
        <f t="shared" si="4984"/>
        <v/>
      </c>
      <c r="P3620" s="77" t="str">
        <f t="shared" si="4984"/>
        <v/>
      </c>
      <c r="Q3620" s="77" t="str">
        <f t="shared" si="4984"/>
        <v/>
      </c>
      <c r="R3620" s="98">
        <f t="shared" si="4970"/>
        <v>96.702546833408149</v>
      </c>
      <c r="S3620" s="74">
        <f t="shared" si="4946"/>
        <v>217987.00208867478</v>
      </c>
      <c r="T3620" s="72">
        <f t="shared" si="4908"/>
        <v>145954.1050048492</v>
      </c>
      <c r="U3620" s="7">
        <f t="shared" si="4955"/>
        <v>12.292190716547232</v>
      </c>
      <c r="V3620" s="7">
        <f t="shared" si="4956"/>
        <v>11.891047501990526</v>
      </c>
      <c r="W3620" s="69">
        <f t="shared" si="4950"/>
        <v>5612</v>
      </c>
      <c r="X3620" s="64">
        <f t="shared" si="4957"/>
        <v>7970.5536218037823</v>
      </c>
      <c r="Y3620" s="7">
        <f t="shared" si="4958"/>
        <v>21264.167331495548</v>
      </c>
      <c r="Z3620" s="7">
        <f t="shared" si="4959"/>
        <v>30145.278296727796</v>
      </c>
      <c r="AA3620" s="7" t="str">
        <f t="shared" si="4960"/>
        <v/>
      </c>
      <c r="AB3620" s="7" t="str">
        <f t="shared" si="4961"/>
        <v/>
      </c>
      <c r="AC3620" s="7" t="str">
        <f t="shared" si="4962"/>
        <v/>
      </c>
      <c r="AD3620" s="7" t="str">
        <f t="shared" si="4963"/>
        <v/>
      </c>
      <c r="AE3620" s="7" t="str">
        <f t="shared" si="4964"/>
        <v/>
      </c>
      <c r="AF3620" s="7" t="str">
        <f t="shared" si="4965"/>
        <v/>
      </c>
      <c r="AG3620" s="7" t="str">
        <f t="shared" si="4966"/>
        <v/>
      </c>
      <c r="AH3620" s="7" t="str">
        <f t="shared" si="4967"/>
        <v/>
      </c>
      <c r="AI3620" s="7">
        <f t="shared" si="4968"/>
        <v>13997.749084051498</v>
      </c>
      <c r="AJ3620" s="69">
        <f t="shared" si="4909"/>
        <v>73377.748334078628</v>
      </c>
      <c r="AK3620" s="11">
        <f t="shared" si="4951"/>
        <v>11.203376012430011</v>
      </c>
    </row>
    <row r="3621" spans="1:37">
      <c r="A3621" s="8">
        <v>3618</v>
      </c>
      <c r="B3621" s="8">
        <f t="shared" ca="1" si="4952"/>
        <v>-0.62558591292843024</v>
      </c>
      <c r="C3621">
        <v>0.40579838636427429</v>
      </c>
      <c r="D3621" s="69">
        <f t="shared" si="4953"/>
        <v>5613</v>
      </c>
      <c r="E3621" s="5">
        <f>IF(①再生産関数フィット!$B$2="HS",$W$2*(T3621+SQRT($W$3^2+(($W$4^2))/4)-SQRT((T3621-$W$3)^2+(($W$4^2))/4)),IF(①再生産関数フィット!$B$2="BH",$W$2*T3621/(1+$W$3*T3621),$W$2*T3621*EXP(-$W$3*T3621)))</f>
        <v>1486.1767038516543</v>
      </c>
      <c r="F3621" s="5">
        <f t="shared" ca="1" si="4947"/>
        <v>104628.90025700348</v>
      </c>
      <c r="G3621" s="76">
        <f t="shared" si="4948"/>
        <v>2230.0081451685692</v>
      </c>
      <c r="H3621" s="77">
        <f t="shared" ref="H3621:Q3621" si="4985">IF(H$2&lt;&gt;"",G3620*EXP(-G$4-G$6*$S$6),"")</f>
        <v>481.11401850705414</v>
      </c>
      <c r="I3621" s="77">
        <f t="shared" si="4985"/>
        <v>199.15702724488631</v>
      </c>
      <c r="J3621" s="77" t="str">
        <f t="shared" si="4985"/>
        <v/>
      </c>
      <c r="K3621" s="77" t="str">
        <f t="shared" si="4985"/>
        <v/>
      </c>
      <c r="L3621" s="77" t="str">
        <f t="shared" si="4985"/>
        <v/>
      </c>
      <c r="M3621" s="77" t="str">
        <f t="shared" si="4985"/>
        <v/>
      </c>
      <c r="N3621" s="77" t="str">
        <f t="shared" si="4985"/>
        <v/>
      </c>
      <c r="O3621" s="77" t="str">
        <f t="shared" si="4985"/>
        <v/>
      </c>
      <c r="P3621" s="77" t="str">
        <f t="shared" si="4985"/>
        <v/>
      </c>
      <c r="Q3621" s="77" t="str">
        <f t="shared" si="4985"/>
        <v/>
      </c>
      <c r="R3621" s="98">
        <f t="shared" si="4970"/>
        <v>136.58320440842388</v>
      </c>
      <c r="S3621" s="74">
        <f t="shared" si="4946"/>
        <v>235019.46159897311</v>
      </c>
      <c r="T3621" s="72">
        <f t="shared" si="4908"/>
        <v>121763.43486687762</v>
      </c>
      <c r="U3621" s="7">
        <f t="shared" si="4955"/>
        <v>12.367423605012076</v>
      </c>
      <c r="V3621" s="7">
        <f t="shared" si="4956"/>
        <v>11.709835382839513</v>
      </c>
      <c r="W3621" s="69">
        <f t="shared" si="4950"/>
        <v>5613</v>
      </c>
      <c r="X3621" s="64">
        <f t="shared" si="4957"/>
        <v>16942.800238682557</v>
      </c>
      <c r="Y3621" s="7">
        <f t="shared" si="4958"/>
        <v>17011.356011416065</v>
      </c>
      <c r="Z3621" s="7">
        <f t="shared" si="4959"/>
        <v>17448.583120062412</v>
      </c>
      <c r="AA3621" s="7" t="str">
        <f t="shared" si="4960"/>
        <v/>
      </c>
      <c r="AB3621" s="7" t="str">
        <f t="shared" si="4961"/>
        <v/>
      </c>
      <c r="AC3621" s="7" t="str">
        <f t="shared" si="4962"/>
        <v/>
      </c>
      <c r="AD3621" s="7" t="str">
        <f t="shared" si="4963"/>
        <v/>
      </c>
      <c r="AE3621" s="7" t="str">
        <f t="shared" si="4964"/>
        <v/>
      </c>
      <c r="AF3621" s="7" t="str">
        <f t="shared" si="4965"/>
        <v/>
      </c>
      <c r="AG3621" s="7" t="str">
        <f t="shared" si="4966"/>
        <v/>
      </c>
      <c r="AH3621" s="7" t="str">
        <f t="shared" si="4967"/>
        <v/>
      </c>
      <c r="AI3621" s="7">
        <f t="shared" si="4968"/>
        <v>19770.49712763447</v>
      </c>
      <c r="AJ3621" s="69">
        <f t="shared" si="4909"/>
        <v>71173.2364977955</v>
      </c>
      <c r="AK3621" s="11">
        <f t="shared" si="4951"/>
        <v>11.17287213485011</v>
      </c>
    </row>
    <row r="3622" spans="1:37">
      <c r="A3622" s="8">
        <v>3619</v>
      </c>
      <c r="B3622" s="8">
        <f t="shared" ca="1" si="4952"/>
        <v>6.8249250344278839E-2</v>
      </c>
      <c r="C3622">
        <v>-0.16457971076980435</v>
      </c>
      <c r="D3622" s="69">
        <f t="shared" si="4953"/>
        <v>5614</v>
      </c>
      <c r="E3622" s="5">
        <f>IF(①再生産関数フィット!$B$2="HS",$W$2*(T3622+SQRT($W$3^2+(($W$4^2))/4)-SQRT((T3622-$W$3)^2+(($W$4^2))/4)),IF(①再生産関数フィット!$B$2="BH",$W$2*T3622/(1+$W$3*T3622),$W$2*T3622*EXP(-$W$3*T3622)))</f>
        <v>1486.1767038516546</v>
      </c>
      <c r="F3622" s="5">
        <f t="shared" ca="1" si="4947"/>
        <v>134952.57215504476</v>
      </c>
      <c r="G3622" s="76">
        <f t="shared" si="4948"/>
        <v>1260.6495964795099</v>
      </c>
      <c r="H3622" s="77">
        <f t="shared" ref="H3622:Q3622" si="4986">IF(H$2&lt;&gt;"",G3621*EXP(-G$4-G$6*$S$6),"")</f>
        <v>1022.6916591209292</v>
      </c>
      <c r="I3622" s="77">
        <f t="shared" si="4986"/>
        <v>159.32582921410682</v>
      </c>
      <c r="J3622" s="77" t="str">
        <f t="shared" si="4986"/>
        <v/>
      </c>
      <c r="K3622" s="77" t="str">
        <f t="shared" si="4986"/>
        <v/>
      </c>
      <c r="L3622" s="77" t="str">
        <f t="shared" si="4986"/>
        <v/>
      </c>
      <c r="M3622" s="77" t="str">
        <f t="shared" si="4986"/>
        <v/>
      </c>
      <c r="N3622" s="77" t="str">
        <f t="shared" si="4986"/>
        <v/>
      </c>
      <c r="O3622" s="77" t="str">
        <f t="shared" si="4986"/>
        <v/>
      </c>
      <c r="P3622" s="77" t="str">
        <f t="shared" si="4986"/>
        <v/>
      </c>
      <c r="Q3622" s="77" t="str">
        <f t="shared" si="4986"/>
        <v/>
      </c>
      <c r="R3622" s="98">
        <f t="shared" si="4970"/>
        <v>104.03511074947156</v>
      </c>
      <c r="S3622" s="74">
        <f t="shared" si="4946"/>
        <v>228873.43257531707</v>
      </c>
      <c r="T3622" s="72">
        <f t="shared" si="4908"/>
        <v>127312.86576009022</v>
      </c>
      <c r="U3622" s="7">
        <f t="shared" si="4955"/>
        <v>12.340924433565888</v>
      </c>
      <c r="V3622" s="7">
        <f t="shared" si="4956"/>
        <v>11.754402845896523</v>
      </c>
      <c r="W3622" s="69">
        <f t="shared" si="4950"/>
        <v>5614</v>
      </c>
      <c r="X3622" s="64">
        <f t="shared" si="4957"/>
        <v>9577.962452919006</v>
      </c>
      <c r="Y3622" s="7">
        <f t="shared" si="4958"/>
        <v>36160.600676732945</v>
      </c>
      <c r="Z3622" s="7">
        <f t="shared" si="4959"/>
        <v>13958.88466841228</v>
      </c>
      <c r="AA3622" s="7" t="str">
        <f t="shared" si="4960"/>
        <v/>
      </c>
      <c r="AB3622" s="7" t="str">
        <f t="shared" si="4961"/>
        <v/>
      </c>
      <c r="AC3622" s="7" t="str">
        <f t="shared" si="4962"/>
        <v/>
      </c>
      <c r="AD3622" s="7" t="str">
        <f t="shared" si="4963"/>
        <v/>
      </c>
      <c r="AE3622" s="7" t="str">
        <f t="shared" si="4964"/>
        <v/>
      </c>
      <c r="AF3622" s="7" t="str">
        <f t="shared" si="4965"/>
        <v/>
      </c>
      <c r="AG3622" s="7" t="str">
        <f t="shared" si="4966"/>
        <v/>
      </c>
      <c r="AH3622" s="7" t="str">
        <f t="shared" si="4967"/>
        <v/>
      </c>
      <c r="AI3622" s="7">
        <f t="shared" si="4968"/>
        <v>15059.141913928514</v>
      </c>
      <c r="AJ3622" s="69">
        <f t="shared" si="4909"/>
        <v>74756.589711992739</v>
      </c>
      <c r="AK3622" s="11">
        <f t="shared" si="4951"/>
        <v>11.221992644049537</v>
      </c>
    </row>
    <row r="3623" spans="1:37">
      <c r="A3623" s="8">
        <v>3620</v>
      </c>
      <c r="B3623" s="8">
        <f t="shared" ca="1" si="4952"/>
        <v>-0.41264485148684976</v>
      </c>
      <c r="C3623">
        <v>0.10601433004530747</v>
      </c>
      <c r="D3623" s="69">
        <f t="shared" si="4953"/>
        <v>5615</v>
      </c>
      <c r="E3623" s="5">
        <f>IF(①再生産関数フィット!$B$2="HS",$W$2*(T3623+SQRT($W$3^2+(($W$4^2))/4)-SQRT((T3623-$W$3)^2+(($W$4^2))/4)),IF(①再生産関数フィット!$B$2="BH",$W$2*T3623/(1+$W$3*T3623),$W$2*T3623*EXP(-$W$3*T3623)))</f>
        <v>1486.1767038516543</v>
      </c>
      <c r="F3623" s="5">
        <f t="shared" ca="1" si="4947"/>
        <v>145954.1050048492</v>
      </c>
      <c r="G3623" s="76">
        <f t="shared" si="4948"/>
        <v>1652.387450314008</v>
      </c>
      <c r="H3623" s="77">
        <f t="shared" ref="H3623:Q3623" si="4987">IF(H$2&lt;&gt;"",G3622*EXP(-G$4-G$6*$S$6),"")</f>
        <v>578.13951495513641</v>
      </c>
      <c r="I3623" s="77">
        <f t="shared" si="4987"/>
        <v>338.6748054555049</v>
      </c>
      <c r="J3623" s="77" t="str">
        <f t="shared" si="4987"/>
        <v/>
      </c>
      <c r="K3623" s="77" t="str">
        <f t="shared" si="4987"/>
        <v/>
      </c>
      <c r="L3623" s="77" t="str">
        <f t="shared" si="4987"/>
        <v/>
      </c>
      <c r="M3623" s="77" t="str">
        <f t="shared" si="4987"/>
        <v/>
      </c>
      <c r="N3623" s="77" t="str">
        <f t="shared" si="4987"/>
        <v/>
      </c>
      <c r="O3623" s="77" t="str">
        <f t="shared" si="4987"/>
        <v/>
      </c>
      <c r="P3623" s="77" t="str">
        <f t="shared" si="4987"/>
        <v/>
      </c>
      <c r="Q3623" s="77" t="str">
        <f t="shared" si="4987"/>
        <v/>
      </c>
      <c r="R3623" s="98">
        <f t="shared" si="4970"/>
        <v>81.607093738137863</v>
      </c>
      <c r="S3623" s="74">
        <f t="shared" si="4946"/>
        <v>232815.35038333246</v>
      </c>
      <c r="T3623" s="72">
        <f t="shared" si="4908"/>
        <v>137812.87662301533</v>
      </c>
      <c r="U3623" s="7">
        <f t="shared" si="4955"/>
        <v>12.358000930738335</v>
      </c>
      <c r="V3623" s="7">
        <f t="shared" si="4956"/>
        <v>11.833652077484984</v>
      </c>
      <c r="W3623" s="69">
        <f t="shared" si="4950"/>
        <v>5615</v>
      </c>
      <c r="X3623" s="64">
        <f t="shared" si="4957"/>
        <v>12554.245843554971</v>
      </c>
      <c r="Y3623" s="7">
        <f t="shared" si="4958"/>
        <v>20442.009034964394</v>
      </c>
      <c r="Z3623" s="7">
        <f t="shared" si="4959"/>
        <v>29672.041079399456</v>
      </c>
      <c r="AA3623" s="7" t="str">
        <f t="shared" si="4960"/>
        <v/>
      </c>
      <c r="AB3623" s="7" t="str">
        <f t="shared" si="4961"/>
        <v/>
      </c>
      <c r="AC3623" s="7" t="str">
        <f t="shared" si="4962"/>
        <v/>
      </c>
      <c r="AD3623" s="7" t="str">
        <f t="shared" si="4963"/>
        <v/>
      </c>
      <c r="AE3623" s="7" t="str">
        <f t="shared" si="4964"/>
        <v/>
      </c>
      <c r="AF3623" s="7" t="str">
        <f t="shared" si="4965"/>
        <v/>
      </c>
      <c r="AG3623" s="7" t="str">
        <f t="shared" si="4966"/>
        <v/>
      </c>
      <c r="AH3623" s="7" t="str">
        <f t="shared" si="4967"/>
        <v/>
      </c>
      <c r="AI3623" s="7">
        <f t="shared" si="4968"/>
        <v>11812.673595794939</v>
      </c>
      <c r="AJ3623" s="69">
        <f t="shared" si="4909"/>
        <v>74480.96955371376</v>
      </c>
      <c r="AK3623" s="11">
        <f t="shared" si="4951"/>
        <v>11.218298929504696</v>
      </c>
    </row>
    <row r="3624" spans="1:37">
      <c r="A3624" s="8">
        <v>3621</v>
      </c>
      <c r="B3624" s="8">
        <f t="shared" ca="1" si="4952"/>
        <v>-9.7612362784046225E-2</v>
      </c>
      <c r="C3624">
        <v>-0.17513787924959656</v>
      </c>
      <c r="D3624" s="69">
        <f t="shared" si="4953"/>
        <v>5616</v>
      </c>
      <c r="E3624" s="5">
        <f>IF(①再生産関数フィット!$B$2="HS",$W$2*(T3624+SQRT($W$3^2+(($W$4^2))/4)-SQRT((T3624-$W$3)^2+(($W$4^2))/4)),IF(①再生産関数フィット!$B$2="BH",$W$2*T3624/(1+$W$3*T3624),$W$2*T3624*EXP(-$W$3*T3624)))</f>
        <v>1486.1767038516548</v>
      </c>
      <c r="F3624" s="5">
        <f t="shared" ca="1" si="4947"/>
        <v>121763.43486687762</v>
      </c>
      <c r="G3624" s="76">
        <f t="shared" si="4948"/>
        <v>1247.4094644134163</v>
      </c>
      <c r="H3624" s="77">
        <f t="shared" ref="H3624:Q3624" si="4988">IF(H$2&lt;&gt;"",G3623*EXP(-G$4-G$6*$S$6),"")</f>
        <v>757.79223799404303</v>
      </c>
      <c r="I3624" s="77">
        <f t="shared" si="4988"/>
        <v>191.45681497185072</v>
      </c>
      <c r="J3624" s="77" t="str">
        <f t="shared" si="4988"/>
        <v/>
      </c>
      <c r="K3624" s="77" t="str">
        <f t="shared" si="4988"/>
        <v/>
      </c>
      <c r="L3624" s="77" t="str">
        <f t="shared" si="4988"/>
        <v/>
      </c>
      <c r="M3624" s="77" t="str">
        <f t="shared" si="4988"/>
        <v/>
      </c>
      <c r="N3624" s="77" t="str">
        <f t="shared" si="4988"/>
        <v/>
      </c>
      <c r="O3624" s="77" t="str">
        <f t="shared" si="4988"/>
        <v/>
      </c>
      <c r="P3624" s="77" t="str">
        <f t="shared" si="4988"/>
        <v/>
      </c>
      <c r="Q3624" s="77" t="str">
        <f t="shared" si="4988"/>
        <v/>
      </c>
      <c r="R3624" s="98">
        <f t="shared" si="4970"/>
        <v>130.23185727041175</v>
      </c>
      <c r="S3624" s="74">
        <f t="shared" si="4946"/>
        <v>219198.77558222311</v>
      </c>
      <c r="T3624" s="72">
        <f t="shared" si="4908"/>
        <v>131412.78510598428</v>
      </c>
      <c r="U3624" s="7">
        <f t="shared" si="4955"/>
        <v>12.297734248192874</v>
      </c>
      <c r="V3624" s="7">
        <f t="shared" si="4956"/>
        <v>11.786098679431694</v>
      </c>
      <c r="W3624" s="69">
        <f t="shared" si="4950"/>
        <v>5616</v>
      </c>
      <c r="X3624" s="64">
        <f t="shared" si="4957"/>
        <v>9477.3686890730696</v>
      </c>
      <c r="Y3624" s="7">
        <f t="shared" si="4958"/>
        <v>26794.217269342334</v>
      </c>
      <c r="Z3624" s="7">
        <f t="shared" si="4959"/>
        <v>16773.950666732115</v>
      </c>
      <c r="AA3624" s="7" t="str">
        <f t="shared" si="4960"/>
        <v/>
      </c>
      <c r="AB3624" s="7" t="str">
        <f t="shared" si="4961"/>
        <v/>
      </c>
      <c r="AC3624" s="7" t="str">
        <f t="shared" si="4962"/>
        <v/>
      </c>
      <c r="AD3624" s="7" t="str">
        <f t="shared" si="4963"/>
        <v/>
      </c>
      <c r="AE3624" s="7" t="str">
        <f t="shared" si="4964"/>
        <v/>
      </c>
      <c r="AF3624" s="7" t="str">
        <f t="shared" si="4965"/>
        <v/>
      </c>
      <c r="AG3624" s="7" t="str">
        <f t="shared" si="4966"/>
        <v/>
      </c>
      <c r="AH3624" s="7" t="str">
        <f t="shared" si="4967"/>
        <v/>
      </c>
      <c r="AI3624" s="7">
        <f t="shared" si="4968"/>
        <v>18851.135988813996</v>
      </c>
      <c r="AJ3624" s="69">
        <f t="shared" si="4909"/>
        <v>71896.67261396152</v>
      </c>
      <c r="AK3624" s="11">
        <f t="shared" si="4951"/>
        <v>11.182985264668343</v>
      </c>
    </row>
    <row r="3625" spans="1:37">
      <c r="A3625" s="8">
        <v>3622</v>
      </c>
      <c r="B3625" s="8">
        <f t="shared" ca="1" si="4952"/>
        <v>-8.0664596551104265E-2</v>
      </c>
      <c r="C3625">
        <v>-0.10301953112418258</v>
      </c>
      <c r="D3625" s="69">
        <f t="shared" si="4953"/>
        <v>5617</v>
      </c>
      <c r="E3625" s="5">
        <f>IF(①再生産関数フィット!$B$2="HS",$W$2*(T3625+SQRT($W$3^2+(($W$4^2))/4)-SQRT((T3625-$W$3)^2+(($W$4^2))/4)),IF(①再生産関数フィット!$B$2="BH",$W$2*T3625/(1+$W$3*T3625),$W$2*T3625*EXP(-$W$3*T3625)))</f>
        <v>1486.1767038516546</v>
      </c>
      <c r="F3625" s="5">
        <f t="shared" ca="1" si="4947"/>
        <v>127312.86576009022</v>
      </c>
      <c r="G3625" s="76">
        <f t="shared" si="4948"/>
        <v>1340.6939063895372</v>
      </c>
      <c r="H3625" s="77">
        <f t="shared" ref="H3625:Q3625" si="4989">IF(H$2&lt;&gt;"",G3624*EXP(-G$4-G$6*$S$6),"")</f>
        <v>572.06753146978917</v>
      </c>
      <c r="I3625" s="77">
        <f t="shared" si="4989"/>
        <v>250.95065212414812</v>
      </c>
      <c r="J3625" s="77" t="str">
        <f t="shared" si="4989"/>
        <v/>
      </c>
      <c r="K3625" s="77" t="str">
        <f t="shared" si="4989"/>
        <v/>
      </c>
      <c r="L3625" s="77" t="str">
        <f t="shared" si="4989"/>
        <v/>
      </c>
      <c r="M3625" s="77" t="str">
        <f t="shared" si="4989"/>
        <v/>
      </c>
      <c r="N3625" s="77" t="str">
        <f t="shared" si="4989"/>
        <v/>
      </c>
      <c r="O3625" s="77" t="str">
        <f t="shared" si="4989"/>
        <v/>
      </c>
      <c r="P3625" s="77" t="str">
        <f t="shared" si="4989"/>
        <v/>
      </c>
      <c r="Q3625" s="77" t="str">
        <f t="shared" si="4989"/>
        <v/>
      </c>
      <c r="R3625" s="98">
        <f t="shared" si="4970"/>
        <v>99.680983952297424</v>
      </c>
      <c r="S3625" s="74">
        <f t="shared" si="4946"/>
        <v>206431.93329298752</v>
      </c>
      <c r="T3625" s="72">
        <f t="shared" si="4908"/>
        <v>124200.80046391654</v>
      </c>
      <c r="U3625" s="7">
        <f t="shared" si="4955"/>
        <v>12.237726016189125</v>
      </c>
      <c r="V3625" s="7">
        <f t="shared" si="4956"/>
        <v>11.729654893419816</v>
      </c>
      <c r="W3625" s="69">
        <f t="shared" si="4950"/>
        <v>5617</v>
      </c>
      <c r="X3625" s="64">
        <f t="shared" si="4957"/>
        <v>10186.110345108105</v>
      </c>
      <c r="Y3625" s="7">
        <f t="shared" si="4958"/>
        <v>20227.314245805665</v>
      </c>
      <c r="Z3625" s="7">
        <f t="shared" si="4959"/>
        <v>21986.335974165311</v>
      </c>
      <c r="AA3625" s="7" t="str">
        <f t="shared" si="4960"/>
        <v/>
      </c>
      <c r="AB3625" s="7" t="str">
        <f t="shared" si="4961"/>
        <v/>
      </c>
      <c r="AC3625" s="7" t="str">
        <f t="shared" si="4962"/>
        <v/>
      </c>
      <c r="AD3625" s="7" t="str">
        <f t="shared" si="4963"/>
        <v/>
      </c>
      <c r="AE3625" s="7" t="str">
        <f t="shared" si="4964"/>
        <v/>
      </c>
      <c r="AF3625" s="7" t="str">
        <f t="shared" si="4965"/>
        <v/>
      </c>
      <c r="AG3625" s="7" t="str">
        <f t="shared" si="4966"/>
        <v/>
      </c>
      <c r="AH3625" s="7" t="str">
        <f t="shared" si="4967"/>
        <v/>
      </c>
      <c r="AI3625" s="7">
        <f t="shared" si="4968"/>
        <v>14428.879564251363</v>
      </c>
      <c r="AJ3625" s="69">
        <f t="shared" si="4909"/>
        <v>66828.640129330437</v>
      </c>
      <c r="AK3625" s="11">
        <f t="shared" si="4951"/>
        <v>11.109887012091152</v>
      </c>
    </row>
    <row r="3626" spans="1:37">
      <c r="A3626" s="8">
        <v>3623</v>
      </c>
      <c r="B3626" s="8">
        <f t="shared" ca="1" si="4952"/>
        <v>2.8138948406342408E-2</v>
      </c>
      <c r="C3626">
        <v>-0.12681327698057904</v>
      </c>
      <c r="D3626" s="69">
        <f t="shared" si="4953"/>
        <v>5618</v>
      </c>
      <c r="E3626" s="5">
        <f>IF(①再生産関数フィット!$B$2="HS",$W$2*(T3626+SQRT($W$3^2+(($W$4^2))/4)-SQRT((T3626-$W$3)^2+(($W$4^2))/4)),IF(①再生産関数フィット!$B$2="BH",$W$2*T3626/(1+$W$3*T3626),$W$2*T3626*EXP(-$W$3*T3626)))</f>
        <v>1486.1767038516546</v>
      </c>
      <c r="F3626" s="5">
        <f t="shared" ca="1" si="4947"/>
        <v>137812.87662301533</v>
      </c>
      <c r="G3626" s="76">
        <f t="shared" si="4948"/>
        <v>1309.1702959211866</v>
      </c>
      <c r="H3626" s="77">
        <f t="shared" ref="H3626:Q3626" si="4990">IF(H$2&lt;&gt;"",G3625*EXP(-G$4-G$6*$S$6),"")</f>
        <v>614.84819168460535</v>
      </c>
      <c r="I3626" s="77">
        <f t="shared" si="4990"/>
        <v>189.44601552190053</v>
      </c>
      <c r="J3626" s="77" t="str">
        <f t="shared" si="4990"/>
        <v/>
      </c>
      <c r="K3626" s="77" t="str">
        <f t="shared" si="4990"/>
        <v/>
      </c>
      <c r="L3626" s="77" t="str">
        <f t="shared" si="4990"/>
        <v/>
      </c>
      <c r="M3626" s="77" t="str">
        <f t="shared" si="4990"/>
        <v/>
      </c>
      <c r="N3626" s="77" t="str">
        <f t="shared" si="4990"/>
        <v/>
      </c>
      <c r="O3626" s="77" t="str">
        <f t="shared" si="4990"/>
        <v/>
      </c>
      <c r="P3626" s="77" t="str">
        <f t="shared" si="4990"/>
        <v/>
      </c>
      <c r="Q3626" s="77" t="str">
        <f t="shared" si="4990"/>
        <v/>
      </c>
      <c r="R3626" s="98">
        <f t="shared" si="4970"/>
        <v>108.64947853240622</v>
      </c>
      <c r="S3626" s="74">
        <f t="shared" si="4946"/>
        <v>198711.0164176595</v>
      </c>
      <c r="T3626" s="72">
        <f t="shared" si="4908"/>
        <v>115601.79499658175</v>
      </c>
      <c r="U3626" s="7">
        <f t="shared" si="4955"/>
        <v>12.199606869467347</v>
      </c>
      <c r="V3626" s="7">
        <f t="shared" si="4956"/>
        <v>11.657906762751953</v>
      </c>
      <c r="W3626" s="69">
        <f t="shared" si="4950"/>
        <v>5618</v>
      </c>
      <c r="X3626" s="64">
        <f t="shared" si="4957"/>
        <v>9946.6052849474709</v>
      </c>
      <c r="Y3626" s="7">
        <f t="shared" si="4958"/>
        <v>21739.964082066861</v>
      </c>
      <c r="Z3626" s="7">
        <f t="shared" si="4959"/>
        <v>16597.780125197121</v>
      </c>
      <c r="AA3626" s="7" t="str">
        <f t="shared" si="4960"/>
        <v/>
      </c>
      <c r="AB3626" s="7" t="str">
        <f t="shared" si="4961"/>
        <v/>
      </c>
      <c r="AC3626" s="7" t="str">
        <f t="shared" si="4962"/>
        <v/>
      </c>
      <c r="AD3626" s="7" t="str">
        <f t="shared" si="4963"/>
        <v/>
      </c>
      <c r="AE3626" s="7" t="str">
        <f t="shared" si="4964"/>
        <v/>
      </c>
      <c r="AF3626" s="7" t="str">
        <f t="shared" si="4965"/>
        <v/>
      </c>
      <c r="AG3626" s="7" t="str">
        <f t="shared" si="4966"/>
        <v/>
      </c>
      <c r="AH3626" s="7" t="str">
        <f t="shared" si="4967"/>
        <v/>
      </c>
      <c r="AI3626" s="7">
        <f t="shared" si="4968"/>
        <v>15727.074295464674</v>
      </c>
      <c r="AJ3626" s="69">
        <f t="shared" si="4909"/>
        <v>64011.423787676118</v>
      </c>
      <c r="AK3626" s="11">
        <f t="shared" si="4951"/>
        <v>11.06681684309561</v>
      </c>
    </row>
    <row r="3627" spans="1:37">
      <c r="A3627" s="8">
        <v>3624</v>
      </c>
      <c r="B3627" s="8">
        <f t="shared" ca="1" si="4952"/>
        <v>-1.4418908847719236E-2</v>
      </c>
      <c r="C3627">
        <v>0.20895479753792923</v>
      </c>
      <c r="D3627" s="69">
        <f t="shared" si="4953"/>
        <v>5619</v>
      </c>
      <c r="E3627" s="5">
        <f>IF(①再生産関数フィット!$B$2="HS",$W$2*(T3627+SQRT($W$3^2+(($W$4^2))/4)-SQRT((T3627-$W$3)^2+(($W$4^2))/4)),IF(①再生産関数フィット!$B$2="BH",$W$2*T3627/(1+$W$3*T3627),$W$2*T3627*EXP(-$W$3*T3627)))</f>
        <v>1486.1767038516543</v>
      </c>
      <c r="F3627" s="5">
        <f t="shared" ca="1" si="4947"/>
        <v>131412.78510598428</v>
      </c>
      <c r="G3627" s="76">
        <f t="shared" si="4948"/>
        <v>1831.5482532325091</v>
      </c>
      <c r="H3627" s="77">
        <f t="shared" ref="H3627:Q3627" si="4991">IF(H$2&lt;&gt;"",G3626*EXP(-G$4-G$6*$S$6),"")</f>
        <v>600.39132364077921</v>
      </c>
      <c r="I3627" s="77">
        <f t="shared" si="4991"/>
        <v>203.61326881500449</v>
      </c>
      <c r="J3627" s="77" t="str">
        <f t="shared" si="4991"/>
        <v/>
      </c>
      <c r="K3627" s="77" t="str">
        <f t="shared" si="4991"/>
        <v/>
      </c>
      <c r="L3627" s="77" t="str">
        <f t="shared" si="4991"/>
        <v/>
      </c>
      <c r="M3627" s="77" t="str">
        <f t="shared" si="4991"/>
        <v/>
      </c>
      <c r="N3627" s="77" t="str">
        <f t="shared" si="4991"/>
        <v/>
      </c>
      <c r="O3627" s="77" t="str">
        <f t="shared" si="4991"/>
        <v/>
      </c>
      <c r="P3627" s="77" t="str">
        <f t="shared" si="4991"/>
        <v/>
      </c>
      <c r="Q3627" s="77" t="str">
        <f t="shared" si="4991"/>
        <v/>
      </c>
      <c r="R3627" s="98">
        <f t="shared" si="4970"/>
        <v>92.370216060022429</v>
      </c>
      <c r="S3627" s="74">
        <f t="shared" si="4946"/>
        <v>215232.79642363786</v>
      </c>
      <c r="T3627" s="72">
        <f t="shared" si="4908"/>
        <v>111951.30011229852</v>
      </c>
      <c r="U3627" s="7">
        <f t="shared" si="4955"/>
        <v>12.2794754953962</v>
      </c>
      <c r="V3627" s="7">
        <f t="shared" si="4956"/>
        <v>11.625819235289512</v>
      </c>
      <c r="W3627" s="69">
        <f t="shared" si="4950"/>
        <v>5619</v>
      </c>
      <c r="X3627" s="64">
        <f t="shared" si="4957"/>
        <v>13915.445219004196</v>
      </c>
      <c r="Y3627" s="7">
        <f t="shared" si="4958"/>
        <v>21228.794339254673</v>
      </c>
      <c r="Z3627" s="7">
        <f t="shared" si="4959"/>
        <v>17839.004198921335</v>
      </c>
      <c r="AA3627" s="7" t="str">
        <f t="shared" si="4960"/>
        <v/>
      </c>
      <c r="AB3627" s="7" t="str">
        <f t="shared" si="4961"/>
        <v/>
      </c>
      <c r="AC3627" s="7" t="str">
        <f t="shared" si="4962"/>
        <v/>
      </c>
      <c r="AD3627" s="7" t="str">
        <f t="shared" si="4963"/>
        <v/>
      </c>
      <c r="AE3627" s="7" t="str">
        <f t="shared" si="4964"/>
        <v/>
      </c>
      <c r="AF3627" s="7" t="str">
        <f t="shared" si="4965"/>
        <v/>
      </c>
      <c r="AG3627" s="7" t="str">
        <f t="shared" si="4966"/>
        <v/>
      </c>
      <c r="AH3627" s="7" t="str">
        <f t="shared" si="4967"/>
        <v/>
      </c>
      <c r="AI3627" s="7">
        <f t="shared" si="4968"/>
        <v>13370.641721311205</v>
      </c>
      <c r="AJ3627" s="69">
        <f t="shared" si="4909"/>
        <v>66353.8854784914</v>
      </c>
      <c r="AK3627" s="11">
        <f t="shared" si="4951"/>
        <v>11.102757598384745</v>
      </c>
    </row>
    <row r="3628" spans="1:37">
      <c r="A3628" s="8">
        <v>3625</v>
      </c>
      <c r="B3628" s="8">
        <f t="shared" ca="1" si="4952"/>
        <v>-4.858351133228471E-2</v>
      </c>
      <c r="C3628">
        <v>0.3740044368152412</v>
      </c>
      <c r="D3628" s="69">
        <f t="shared" si="4953"/>
        <v>5620</v>
      </c>
      <c r="E3628" s="5">
        <f>IF(①再生産関数フィット!$B$2="HS",$W$2*(T3628+SQRT($W$3^2+(($W$4^2))/4)-SQRT((T3628-$W$3)^2+(($W$4^2))/4)),IF(①再生産関数フィット!$B$2="BH",$W$2*T3628/(1+$W$3*T3628),$W$2*T3628*EXP(-$W$3*T3628)))</f>
        <v>1486.1767038516543</v>
      </c>
      <c r="F3628" s="5">
        <f t="shared" ca="1" si="4947"/>
        <v>124200.80046391654</v>
      </c>
      <c r="G3628" s="76">
        <f t="shared" si="4948"/>
        <v>2160.2226356793435</v>
      </c>
      <c r="H3628" s="77">
        <f t="shared" ref="H3628:Q3628" si="4992">IF(H$2&lt;&gt;"",G3627*EXP(-G$4-G$6*$S$6),"")</f>
        <v>839.95617949494249</v>
      </c>
      <c r="I3628" s="77">
        <f t="shared" si="4992"/>
        <v>198.82572906284955</v>
      </c>
      <c r="J3628" s="77" t="str">
        <f t="shared" si="4992"/>
        <v/>
      </c>
      <c r="K3628" s="77" t="str">
        <f t="shared" si="4992"/>
        <v/>
      </c>
      <c r="L3628" s="77" t="str">
        <f t="shared" si="4992"/>
        <v/>
      </c>
      <c r="M3628" s="77" t="str">
        <f t="shared" si="4992"/>
        <v/>
      </c>
      <c r="N3628" s="77" t="str">
        <f t="shared" si="4992"/>
        <v/>
      </c>
      <c r="O3628" s="77" t="str">
        <f t="shared" si="4992"/>
        <v/>
      </c>
      <c r="P3628" s="77" t="str">
        <f t="shared" si="4992"/>
        <v/>
      </c>
      <c r="Q3628" s="77" t="str">
        <f t="shared" si="4992"/>
        <v/>
      </c>
      <c r="R3628" s="98">
        <f t="shared" si="4970"/>
        <v>91.715772272370643</v>
      </c>
      <c r="S3628" s="74">
        <f t="shared" si="4946"/>
        <v>250986.43452462423</v>
      </c>
      <c r="T3628" s="72">
        <f t="shared" si="4908"/>
        <v>122579.72012270335</v>
      </c>
      <c r="U3628" s="7">
        <f t="shared" si="4955"/>
        <v>12.43315417093477</v>
      </c>
      <c r="V3628" s="7">
        <f t="shared" si="4956"/>
        <v>11.716516873815573</v>
      </c>
      <c r="W3628" s="69">
        <f t="shared" si="4950"/>
        <v>5620</v>
      </c>
      <c r="X3628" s="64">
        <f t="shared" si="4957"/>
        <v>16412.595024234222</v>
      </c>
      <c r="Y3628" s="7">
        <f t="shared" si="4958"/>
        <v>29699.391524106792</v>
      </c>
      <c r="Z3628" s="7">
        <f t="shared" si="4959"/>
        <v>17419.557361108469</v>
      </c>
      <c r="AA3628" s="7" t="str">
        <f t="shared" si="4960"/>
        <v/>
      </c>
      <c r="AB3628" s="7" t="str">
        <f t="shared" si="4961"/>
        <v/>
      </c>
      <c r="AC3628" s="7" t="str">
        <f t="shared" si="4962"/>
        <v/>
      </c>
      <c r="AD3628" s="7" t="str">
        <f t="shared" si="4963"/>
        <v/>
      </c>
      <c r="AE3628" s="7" t="str">
        <f t="shared" si="4964"/>
        <v/>
      </c>
      <c r="AF3628" s="7" t="str">
        <f t="shared" si="4965"/>
        <v/>
      </c>
      <c r="AG3628" s="7" t="str">
        <f t="shared" si="4966"/>
        <v/>
      </c>
      <c r="AH3628" s="7" t="str">
        <f t="shared" si="4967"/>
        <v/>
      </c>
      <c r="AI3628" s="7">
        <f t="shared" si="4968"/>
        <v>13275.910607921325</v>
      </c>
      <c r="AJ3628" s="69">
        <f t="shared" si="4909"/>
        <v>76807.454517370803</v>
      </c>
      <c r="AK3628" s="11">
        <f t="shared" si="4951"/>
        <v>11.249056978453622</v>
      </c>
    </row>
    <row r="3629" spans="1:37">
      <c r="A3629" s="8">
        <v>3626</v>
      </c>
      <c r="B3629" s="8">
        <f t="shared" ca="1" si="4952"/>
        <v>0.25709469967952064</v>
      </c>
      <c r="C3629">
        <v>-0.18301379969008852</v>
      </c>
      <c r="D3629" s="69">
        <f t="shared" si="4953"/>
        <v>5621</v>
      </c>
      <c r="E3629" s="5">
        <f>IF(①再生産関数フィット!$B$2="HS",$W$2*(T3629+SQRT($W$3^2+(($W$4^2))/4)-SQRT((T3629-$W$3)^2+(($W$4^2))/4)),IF(①再生産関数フィット!$B$2="BH",$W$2*T3629/(1+$W$3*T3629),$W$2*T3629*EXP(-$W$3*T3629)))</f>
        <v>1486.1767038516548</v>
      </c>
      <c r="F3629" s="5">
        <f t="shared" ca="1" si="4947"/>
        <v>115601.79499658175</v>
      </c>
      <c r="G3629" s="76">
        <f t="shared" si="4948"/>
        <v>1237.6235538266408</v>
      </c>
      <c r="H3629" s="77">
        <f t="shared" ref="H3629:Q3629" si="4993">IF(H$2&lt;&gt;"",G3628*EXP(-G$4-G$6*$S$6),"")</f>
        <v>990.68771391706957</v>
      </c>
      <c r="I3629" s="77">
        <f t="shared" si="4993"/>
        <v>278.16008192158444</v>
      </c>
      <c r="J3629" s="77" t="str">
        <f t="shared" si="4993"/>
        <v/>
      </c>
      <c r="K3629" s="77" t="str">
        <f t="shared" si="4993"/>
        <v/>
      </c>
      <c r="L3629" s="77" t="str">
        <f t="shared" si="4993"/>
        <v/>
      </c>
      <c r="M3629" s="77" t="str">
        <f t="shared" si="4993"/>
        <v/>
      </c>
      <c r="N3629" s="77" t="str">
        <f t="shared" si="4993"/>
        <v/>
      </c>
      <c r="O3629" s="77" t="str">
        <f t="shared" si="4993"/>
        <v/>
      </c>
      <c r="P3629" s="77" t="str">
        <f t="shared" si="4993"/>
        <v/>
      </c>
      <c r="Q3629" s="77" t="str">
        <f t="shared" si="4993"/>
        <v/>
      </c>
      <c r="R3629" s="98">
        <f t="shared" si="4970"/>
        <v>90.029476419554243</v>
      </c>
      <c r="S3629" s="74">
        <f t="shared" si="4946"/>
        <v>246761.73342616763</v>
      </c>
      <c r="T3629" s="72">
        <f t="shared" si="4908"/>
        <v>147722.40557724852</v>
      </c>
      <c r="U3629" s="7">
        <f t="shared" si="4955"/>
        <v>12.416178508044272</v>
      </c>
      <c r="V3629" s="7">
        <f t="shared" si="4956"/>
        <v>11.903090153543141</v>
      </c>
      <c r="W3629" s="69">
        <f t="shared" si="4950"/>
        <v>5621</v>
      </c>
      <c r="X3629" s="64">
        <f t="shared" si="4957"/>
        <v>9403.0188582957417</v>
      </c>
      <c r="Y3629" s="7">
        <f t="shared" si="4958"/>
        <v>35028.996764375268</v>
      </c>
      <c r="Z3629" s="7">
        <f t="shared" si="4959"/>
        <v>24370.213681308891</v>
      </c>
      <c r="AA3629" s="7" t="str">
        <f t="shared" si="4960"/>
        <v/>
      </c>
      <c r="AB3629" s="7" t="str">
        <f t="shared" si="4961"/>
        <v/>
      </c>
      <c r="AC3629" s="7" t="str">
        <f t="shared" si="4962"/>
        <v/>
      </c>
      <c r="AD3629" s="7" t="str">
        <f t="shared" si="4963"/>
        <v/>
      </c>
      <c r="AE3629" s="7" t="str">
        <f t="shared" si="4964"/>
        <v/>
      </c>
      <c r="AF3629" s="7" t="str">
        <f t="shared" si="4965"/>
        <v/>
      </c>
      <c r="AG3629" s="7" t="str">
        <f t="shared" si="4966"/>
        <v/>
      </c>
      <c r="AH3629" s="7" t="str">
        <f t="shared" si="4967"/>
        <v/>
      </c>
      <c r="AI3629" s="7">
        <f t="shared" si="4968"/>
        <v>13031.818316641093</v>
      </c>
      <c r="AJ3629" s="69">
        <f t="shared" si="4909"/>
        <v>81834.047620620986</v>
      </c>
      <c r="AK3629" s="11">
        <f t="shared" si="4951"/>
        <v>11.312448666072068</v>
      </c>
    </row>
    <row r="3630" spans="1:37">
      <c r="A3630" s="8">
        <v>3627</v>
      </c>
      <c r="B3630" s="8">
        <f t="shared" ca="1" si="4952"/>
        <v>-0.53980193370733587</v>
      </c>
      <c r="C3630">
        <v>0.38910754701878197</v>
      </c>
      <c r="D3630" s="69">
        <f t="shared" si="4953"/>
        <v>5622</v>
      </c>
      <c r="E3630" s="5">
        <f>IF(①再生産関数フィット!$B$2="HS",$W$2*(T3630+SQRT($W$3^2+(($W$4^2))/4)-SQRT((T3630-$W$3)^2+(($W$4^2))/4)),IF(①再生産関数フィット!$B$2="BH",$W$2*T3630/(1+$W$3*T3630),$W$2*T3630*EXP(-$W$3*T3630)))</f>
        <v>1486.1767038516548</v>
      </c>
      <c r="F3630" s="5">
        <f t="shared" ca="1" si="4947"/>
        <v>111951.30011229852</v>
      </c>
      <c r="G3630" s="76">
        <f t="shared" si="4948"/>
        <v>2193.0963389088088</v>
      </c>
      <c r="H3630" s="77">
        <f t="shared" ref="H3630:Q3630" si="4994">IF(H$2&lt;&gt;"",G3629*EXP(-G$4-G$6*$S$6),"")</f>
        <v>567.57966932646855</v>
      </c>
      <c r="I3630" s="77">
        <f t="shared" si="4994"/>
        <v>328.0763715883092</v>
      </c>
      <c r="J3630" s="77" t="str">
        <f t="shared" si="4994"/>
        <v/>
      </c>
      <c r="K3630" s="77" t="str">
        <f t="shared" si="4994"/>
        <v/>
      </c>
      <c r="L3630" s="77" t="str">
        <f t="shared" si="4994"/>
        <v/>
      </c>
      <c r="M3630" s="77" t="str">
        <f t="shared" si="4994"/>
        <v/>
      </c>
      <c r="N3630" s="77" t="str">
        <f t="shared" si="4994"/>
        <v/>
      </c>
      <c r="O3630" s="77" t="str">
        <f t="shared" si="4994"/>
        <v/>
      </c>
      <c r="P3630" s="77" t="str">
        <f t="shared" si="4994"/>
        <v/>
      </c>
      <c r="Q3630" s="77" t="str">
        <f t="shared" si="4994"/>
        <v/>
      </c>
      <c r="R3630" s="98">
        <f t="shared" si="4970"/>
        <v>114.09011452155445</v>
      </c>
      <c r="S3630" s="74">
        <f t="shared" si="4946"/>
        <v>263293.62947250099</v>
      </c>
      <c r="T3630" s="72">
        <f t="shared" si="4908"/>
        <v>147190.79244982524</v>
      </c>
      <c r="U3630" s="7">
        <f t="shared" si="4955"/>
        <v>12.481025150252469</v>
      </c>
      <c r="V3630" s="7">
        <f t="shared" si="4956"/>
        <v>11.899484932028551</v>
      </c>
      <c r="W3630" s="69">
        <f t="shared" si="4950"/>
        <v>5622</v>
      </c>
      <c r="X3630" s="64">
        <f t="shared" si="4957"/>
        <v>16662.357603859444</v>
      </c>
      <c r="Y3630" s="7">
        <f t="shared" si="4958"/>
        <v>20068.631235721925</v>
      </c>
      <c r="Z3630" s="7">
        <f t="shared" si="4959"/>
        <v>28743.489087875409</v>
      </c>
      <c r="AA3630" s="7" t="str">
        <f t="shared" si="4960"/>
        <v/>
      </c>
      <c r="AB3630" s="7" t="str">
        <f t="shared" si="4961"/>
        <v/>
      </c>
      <c r="AC3630" s="7" t="str">
        <f t="shared" si="4962"/>
        <v/>
      </c>
      <c r="AD3630" s="7" t="str">
        <f t="shared" si="4963"/>
        <v/>
      </c>
      <c r="AE3630" s="7" t="str">
        <f t="shared" si="4964"/>
        <v/>
      </c>
      <c r="AF3630" s="7" t="str">
        <f t="shared" si="4965"/>
        <v/>
      </c>
      <c r="AG3630" s="7" t="str">
        <f t="shared" si="4966"/>
        <v/>
      </c>
      <c r="AH3630" s="7" t="str">
        <f t="shared" si="4967"/>
        <v/>
      </c>
      <c r="AI3630" s="7">
        <f t="shared" si="4968"/>
        <v>16514.609473467317</v>
      </c>
      <c r="AJ3630" s="69">
        <f t="shared" si="4909"/>
        <v>81989.087400924094</v>
      </c>
      <c r="AK3630" s="11">
        <f t="shared" si="4951"/>
        <v>11.314341436913862</v>
      </c>
    </row>
    <row r="3631" spans="1:37">
      <c r="A3631" s="8">
        <v>3628</v>
      </c>
      <c r="B3631" s="8">
        <f t="shared" ca="1" si="4952"/>
        <v>-1.4229156072125434E-2</v>
      </c>
      <c r="C3631">
        <v>-0.23925911698594862</v>
      </c>
      <c r="D3631" s="69">
        <f t="shared" si="4953"/>
        <v>5623</v>
      </c>
      <c r="E3631" s="5">
        <f>IF(①再生産関数フィット!$B$2="HS",$W$2*(T3631+SQRT($W$3^2+(($W$4^2))/4)-SQRT((T3631-$W$3)^2+(($W$4^2))/4)),IF(①再生産関数フィット!$B$2="BH",$W$2*T3631/(1+$W$3*T3631),$W$2*T3631*EXP(-$W$3*T3631)))</f>
        <v>1486.1767038516543</v>
      </c>
      <c r="F3631" s="5">
        <f t="shared" ca="1" si="4947"/>
        <v>122579.72012270335</v>
      </c>
      <c r="G3631" s="76">
        <f t="shared" si="4948"/>
        <v>1169.9344652769439</v>
      </c>
      <c r="H3631" s="77">
        <f t="shared" ref="H3631:Q3631" si="4995">IF(H$2&lt;&gt;"",G3630*EXP(-G$4-G$6*$S$6),"")</f>
        <v>1005.7637405091831</v>
      </c>
      <c r="I3631" s="77">
        <f t="shared" si="4995"/>
        <v>187.95981406054636</v>
      </c>
      <c r="J3631" s="77" t="str">
        <f t="shared" si="4995"/>
        <v/>
      </c>
      <c r="K3631" s="77" t="str">
        <f t="shared" si="4995"/>
        <v/>
      </c>
      <c r="L3631" s="77" t="str">
        <f t="shared" si="4995"/>
        <v/>
      </c>
      <c r="M3631" s="77" t="str">
        <f t="shared" si="4995"/>
        <v/>
      </c>
      <c r="N3631" s="77" t="str">
        <f t="shared" si="4995"/>
        <v/>
      </c>
      <c r="O3631" s="77" t="str">
        <f t="shared" si="4995"/>
        <v/>
      </c>
      <c r="P3631" s="77" t="str">
        <f t="shared" si="4995"/>
        <v/>
      </c>
      <c r="Q3631" s="77" t="str">
        <f t="shared" si="4995"/>
        <v/>
      </c>
      <c r="R3631" s="98">
        <f t="shared" si="4970"/>
        <v>137.01318762311877</v>
      </c>
      <c r="S3631" s="74">
        <f t="shared" si="4946"/>
        <v>242669.52119270683</v>
      </c>
      <c r="T3631" s="72">
        <f t="shared" ref="T3631:T3694" si="4996">SUMPRODUCT(H3631:R3631,H$3:R$3,H$5:R$5)</f>
        <v>145583.95555616997</v>
      </c>
      <c r="U3631" s="7">
        <f t="shared" si="4955"/>
        <v>12.399455801598286</v>
      </c>
      <c r="V3631" s="7">
        <f t="shared" si="4956"/>
        <v>11.888508213316793</v>
      </c>
      <c r="W3631" s="69">
        <f t="shared" si="4950"/>
        <v>5623</v>
      </c>
      <c r="X3631" s="64">
        <f t="shared" si="4957"/>
        <v>8888.7414965198659</v>
      </c>
      <c r="Y3631" s="7">
        <f t="shared" si="4958"/>
        <v>35562.058877992014</v>
      </c>
      <c r="Z3631" s="7">
        <f t="shared" si="4959"/>
        <v>16467.570761810159</v>
      </c>
      <c r="AA3631" s="7" t="str">
        <f t="shared" si="4960"/>
        <v/>
      </c>
      <c r="AB3631" s="7" t="str">
        <f t="shared" si="4961"/>
        <v/>
      </c>
      <c r="AC3631" s="7" t="str">
        <f t="shared" si="4962"/>
        <v/>
      </c>
      <c r="AD3631" s="7" t="str">
        <f t="shared" si="4963"/>
        <v/>
      </c>
      <c r="AE3631" s="7" t="str">
        <f t="shared" si="4964"/>
        <v/>
      </c>
      <c r="AF3631" s="7" t="str">
        <f t="shared" si="4965"/>
        <v/>
      </c>
      <c r="AG3631" s="7" t="str">
        <f t="shared" si="4966"/>
        <v/>
      </c>
      <c r="AH3631" s="7" t="str">
        <f t="shared" si="4967"/>
        <v/>
      </c>
      <c r="AI3631" s="7">
        <f t="shared" si="4968"/>
        <v>19832.737444428007</v>
      </c>
      <c r="AJ3631" s="69">
        <f t="shared" ref="AJ3631:AJ3694" si="4997">SUM(X3631:AI3631)</f>
        <v>80751.108580750035</v>
      </c>
      <c r="AK3631" s="11">
        <f t="shared" si="4951"/>
        <v>11.299126969544847</v>
      </c>
    </row>
    <row r="3632" spans="1:37">
      <c r="A3632" s="8">
        <v>3629</v>
      </c>
      <c r="B3632" s="8">
        <f t="shared" ca="1" si="4952"/>
        <v>-0.10714379226852438</v>
      </c>
      <c r="C3632">
        <v>-0.54807003721756065</v>
      </c>
      <c r="D3632" s="69">
        <f t="shared" si="4953"/>
        <v>5624</v>
      </c>
      <c r="E3632" s="5">
        <f>IF(①再生産関数フィット!$B$2="HS",$W$2*(T3632+SQRT($W$3^2+(($W$4^2))/4)-SQRT((T3632-$W$3)^2+(($W$4^2))/4)),IF(①再生産関数フィット!$B$2="BH",$W$2*T3632/(1+$W$3*T3632),$W$2*T3632*EXP(-$W$3*T3632)))</f>
        <v>1486.1767038516543</v>
      </c>
      <c r="F3632" s="5">
        <f t="shared" ca="1" si="4947"/>
        <v>147722.40557724852</v>
      </c>
      <c r="G3632" s="76">
        <f t="shared" si="4948"/>
        <v>859.10581076896608</v>
      </c>
      <c r="H3632" s="77">
        <f t="shared" ref="H3632:Q3632" si="4998">IF(H$2&lt;&gt;"",G3631*EXP(-G$4-G$6*$S$6),"")</f>
        <v>536.53715209474774</v>
      </c>
      <c r="I3632" s="77">
        <f t="shared" si="4998"/>
        <v>333.06895202796477</v>
      </c>
      <c r="J3632" s="77" t="str">
        <f t="shared" si="4998"/>
        <v/>
      </c>
      <c r="K3632" s="77" t="str">
        <f t="shared" si="4998"/>
        <v/>
      </c>
      <c r="L3632" s="77" t="str">
        <f t="shared" si="4998"/>
        <v/>
      </c>
      <c r="M3632" s="77" t="str">
        <f t="shared" si="4998"/>
        <v/>
      </c>
      <c r="N3632" s="77" t="str">
        <f t="shared" si="4998"/>
        <v/>
      </c>
      <c r="O3632" s="77" t="str">
        <f t="shared" si="4998"/>
        <v/>
      </c>
      <c r="P3632" s="77" t="str">
        <f t="shared" si="4998"/>
        <v/>
      </c>
      <c r="Q3632" s="77" t="str">
        <f t="shared" si="4998"/>
        <v/>
      </c>
      <c r="R3632" s="98">
        <f t="shared" si="4970"/>
        <v>100.69869212355675</v>
      </c>
      <c r="S3632" s="74">
        <f t="shared" si="4946"/>
        <v>202889.30961361688</v>
      </c>
      <c r="T3632" s="72">
        <f t="shared" si="4996"/>
        <v>141698.21957812086</v>
      </c>
      <c r="U3632" s="7">
        <f t="shared" si="4955"/>
        <v>12.220415836469302</v>
      </c>
      <c r="V3632" s="7">
        <f t="shared" si="4956"/>
        <v>11.861454860872389</v>
      </c>
      <c r="W3632" s="69">
        <f t="shared" si="4950"/>
        <v>5624</v>
      </c>
      <c r="X3632" s="64">
        <f t="shared" si="4957"/>
        <v>6527.1771169471358</v>
      </c>
      <c r="Y3632" s="7">
        <f t="shared" si="4958"/>
        <v>18971.021746482777</v>
      </c>
      <c r="Z3632" s="7">
        <f t="shared" si="4959"/>
        <v>29180.899989162928</v>
      </c>
      <c r="AA3632" s="7" t="str">
        <f t="shared" si="4960"/>
        <v/>
      </c>
      <c r="AB3632" s="7" t="str">
        <f t="shared" si="4961"/>
        <v/>
      </c>
      <c r="AC3632" s="7" t="str">
        <f t="shared" si="4962"/>
        <v/>
      </c>
      <c r="AD3632" s="7" t="str">
        <f t="shared" si="4963"/>
        <v/>
      </c>
      <c r="AE3632" s="7" t="str">
        <f t="shared" si="4964"/>
        <v/>
      </c>
      <c r="AF3632" s="7" t="str">
        <f t="shared" si="4965"/>
        <v/>
      </c>
      <c r="AG3632" s="7" t="str">
        <f t="shared" si="4966"/>
        <v/>
      </c>
      <c r="AH3632" s="7" t="str">
        <f t="shared" si="4967"/>
        <v/>
      </c>
      <c r="AI3632" s="7">
        <f t="shared" si="4968"/>
        <v>14576.193405391641</v>
      </c>
      <c r="AJ3632" s="69">
        <f t="shared" si="4997"/>
        <v>69255.292257984489</v>
      </c>
      <c r="AK3632" s="11">
        <f t="shared" si="4951"/>
        <v>11.145554843627506</v>
      </c>
    </row>
    <row r="3633" spans="1:37">
      <c r="A3633" s="8">
        <v>3630</v>
      </c>
      <c r="B3633" s="8">
        <f t="shared" ca="1" si="4952"/>
        <v>-0.21646224722495711</v>
      </c>
      <c r="C3633">
        <v>-0.34955388627302542</v>
      </c>
      <c r="D3633" s="69">
        <f t="shared" si="4953"/>
        <v>5625</v>
      </c>
      <c r="E3633" s="5">
        <f>IF(①再生産関数フィット!$B$2="HS",$W$2*(T3633+SQRT($W$3^2+(($W$4^2))/4)-SQRT((T3633-$W$3)^2+(($W$4^2))/4)),IF(①再生産関数フィット!$B$2="BH",$W$2*T3633/(1+$W$3*T3633),$W$2*T3633*EXP(-$W$3*T3633)))</f>
        <v>1486.1767038516543</v>
      </c>
      <c r="F3633" s="5">
        <f t="shared" ca="1" si="4947"/>
        <v>147190.79244982524</v>
      </c>
      <c r="G3633" s="76">
        <f t="shared" si="4948"/>
        <v>1047.7583375530137</v>
      </c>
      <c r="H3633" s="77">
        <f t="shared" ref="H3633:Q3633" si="4999">IF(H$2&lt;&gt;"",G3632*EXP(-G$4-G$6*$S$6),"")</f>
        <v>393.98974792055321</v>
      </c>
      <c r="I3633" s="77">
        <f t="shared" si="4999"/>
        <v>177.67976690211046</v>
      </c>
      <c r="J3633" s="77" t="str">
        <f t="shared" si="4999"/>
        <v/>
      </c>
      <c r="K3633" s="77" t="str">
        <f t="shared" si="4999"/>
        <v/>
      </c>
      <c r="L3633" s="77" t="str">
        <f t="shared" si="4999"/>
        <v/>
      </c>
      <c r="M3633" s="77" t="str">
        <f t="shared" si="4999"/>
        <v/>
      </c>
      <c r="N3633" s="77" t="str">
        <f t="shared" si="4999"/>
        <v/>
      </c>
      <c r="O3633" s="77" t="str">
        <f t="shared" si="4999"/>
        <v/>
      </c>
      <c r="P3633" s="77" t="str">
        <f t="shared" si="4999"/>
        <v/>
      </c>
      <c r="Q3633" s="77" t="str">
        <f t="shared" si="4999"/>
        <v/>
      </c>
      <c r="R3633" s="98">
        <f t="shared" si="4970"/>
        <v>134.41065634767213</v>
      </c>
      <c r="S3633" s="74">
        <f t="shared" si="4946"/>
        <v>173251.70409377667</v>
      </c>
      <c r="T3633" s="72">
        <f t="shared" si="4996"/>
        <v>111641.88319562847</v>
      </c>
      <c r="U3633" s="7">
        <f t="shared" si="4955"/>
        <v>12.06250075304289</v>
      </c>
      <c r="V3633" s="7">
        <f t="shared" si="4956"/>
        <v>11.623051555974742</v>
      </c>
      <c r="W3633" s="69">
        <f t="shared" si="4950"/>
        <v>5625</v>
      </c>
      <c r="X3633" s="64">
        <f t="shared" si="4957"/>
        <v>7960.4911982206895</v>
      </c>
      <c r="Y3633" s="7">
        <f t="shared" si="4958"/>
        <v>13930.793136152055</v>
      </c>
      <c r="Z3633" s="7">
        <f t="shared" si="4959"/>
        <v>15566.913326802496</v>
      </c>
      <c r="AA3633" s="7" t="str">
        <f t="shared" si="4960"/>
        <v/>
      </c>
      <c r="AB3633" s="7" t="str">
        <f t="shared" si="4961"/>
        <v/>
      </c>
      <c r="AC3633" s="7" t="str">
        <f t="shared" si="4962"/>
        <v/>
      </c>
      <c r="AD3633" s="7" t="str">
        <f t="shared" si="4963"/>
        <v/>
      </c>
      <c r="AE3633" s="7" t="str">
        <f t="shared" si="4964"/>
        <v/>
      </c>
      <c r="AF3633" s="7" t="str">
        <f t="shared" si="4965"/>
        <v/>
      </c>
      <c r="AG3633" s="7" t="str">
        <f t="shared" si="4966"/>
        <v/>
      </c>
      <c r="AH3633" s="7" t="str">
        <f t="shared" si="4967"/>
        <v/>
      </c>
      <c r="AI3633" s="7">
        <f t="shared" si="4968"/>
        <v>19456.019550535751</v>
      </c>
      <c r="AJ3633" s="69">
        <f t="shared" si="4997"/>
        <v>56914.217211710988</v>
      </c>
      <c r="AK3633" s="11">
        <f t="shared" si="4951"/>
        <v>10.949300452027046</v>
      </c>
    </row>
    <row r="3634" spans="1:37">
      <c r="A3634" s="8">
        <v>3631</v>
      </c>
      <c r="B3634" s="8">
        <f t="shared" ca="1" si="4952"/>
        <v>-5.2215985650167891E-2</v>
      </c>
      <c r="C3634">
        <v>0.57040098300433084</v>
      </c>
      <c r="D3634" s="69">
        <f t="shared" si="4953"/>
        <v>5626</v>
      </c>
      <c r="E3634" s="5">
        <f>IF(①再生産関数フィット!$B$2="HS",$W$2*(T3634+SQRT($W$3^2+(($W$4^2))/4)-SQRT((T3634-$W$3)^2+(($W$4^2))/4)),IF(①再生産関数フィット!$B$2="BH",$W$2*T3634/(1+$W$3*T3634),$W$2*T3634*EXP(-$W$3*T3634)))</f>
        <v>1486.1767038516548</v>
      </c>
      <c r="F3634" s="5">
        <f t="shared" ca="1" si="4947"/>
        <v>145583.95555616997</v>
      </c>
      <c r="G3634" s="76">
        <f t="shared" si="4948"/>
        <v>2629.0112755413015</v>
      </c>
      <c r="H3634" s="77">
        <f t="shared" ref="H3634:Q3634" si="5000">IF(H$2&lt;&gt;"",G3633*EXP(-G$4-G$6*$S$6),"")</f>
        <v>480.506636225259</v>
      </c>
      <c r="I3634" s="77">
        <f t="shared" si="5000"/>
        <v>130.47373569385752</v>
      </c>
      <c r="J3634" s="77" t="str">
        <f t="shared" si="5000"/>
        <v/>
      </c>
      <c r="K3634" s="77" t="str">
        <f t="shared" si="5000"/>
        <v/>
      </c>
      <c r="L3634" s="77" t="str">
        <f t="shared" si="5000"/>
        <v/>
      </c>
      <c r="M3634" s="77" t="str">
        <f t="shared" si="5000"/>
        <v/>
      </c>
      <c r="N3634" s="77" t="str">
        <f t="shared" si="5000"/>
        <v/>
      </c>
      <c r="O3634" s="77" t="str">
        <f t="shared" si="5000"/>
        <v/>
      </c>
      <c r="P3634" s="77" t="str">
        <f t="shared" si="5000"/>
        <v/>
      </c>
      <c r="Q3634" s="77" t="str">
        <f t="shared" si="5000"/>
        <v/>
      </c>
      <c r="R3634" s="98">
        <f t="shared" si="4970"/>
        <v>96.706794972870114</v>
      </c>
      <c r="S3634" s="74">
        <f t="shared" si="4946"/>
        <v>219968.65594345581</v>
      </c>
      <c r="T3634" s="72">
        <f t="shared" si="4996"/>
        <v>90782.873110540822</v>
      </c>
      <c r="U3634" s="7">
        <f t="shared" si="4955"/>
        <v>12.301240342199968</v>
      </c>
      <c r="V3634" s="7">
        <f t="shared" si="4956"/>
        <v>11.416225924667385</v>
      </c>
      <c r="W3634" s="69">
        <f t="shared" si="4950"/>
        <v>5626</v>
      </c>
      <c r="X3634" s="64">
        <f t="shared" si="4957"/>
        <v>19974.28258871819</v>
      </c>
      <c r="Y3634" s="7">
        <f t="shared" si="4958"/>
        <v>16989.880028939591</v>
      </c>
      <c r="Z3634" s="7">
        <f t="shared" si="4959"/>
        <v>11431.089596652842</v>
      </c>
      <c r="AA3634" s="7" t="str">
        <f t="shared" si="4960"/>
        <v/>
      </c>
      <c r="AB3634" s="7" t="str">
        <f t="shared" si="4961"/>
        <v/>
      </c>
      <c r="AC3634" s="7" t="str">
        <f t="shared" si="4962"/>
        <v/>
      </c>
      <c r="AD3634" s="7" t="str">
        <f t="shared" si="4963"/>
        <v/>
      </c>
      <c r="AE3634" s="7" t="str">
        <f t="shared" si="4964"/>
        <v/>
      </c>
      <c r="AF3634" s="7" t="str">
        <f t="shared" si="4965"/>
        <v/>
      </c>
      <c r="AG3634" s="7" t="str">
        <f t="shared" si="4966"/>
        <v/>
      </c>
      <c r="AH3634" s="7" t="str">
        <f t="shared" si="4967"/>
        <v/>
      </c>
      <c r="AI3634" s="7">
        <f t="shared" si="4968"/>
        <v>13998.364004673649</v>
      </c>
      <c r="AJ3634" s="69">
        <f t="shared" si="4997"/>
        <v>62393.616218984273</v>
      </c>
      <c r="AK3634" s="11">
        <f t="shared" si="4951"/>
        <v>11.041218244941145</v>
      </c>
    </row>
    <row r="3635" spans="1:37">
      <c r="A3635" s="8">
        <v>3632</v>
      </c>
      <c r="B3635" s="8">
        <f t="shared" ca="1" si="4952"/>
        <v>-0.20635568551292063</v>
      </c>
      <c r="C3635">
        <v>7.6017485162237872E-2</v>
      </c>
      <c r="D3635" s="69">
        <f t="shared" si="4953"/>
        <v>5627</v>
      </c>
      <c r="E3635" s="5">
        <f>IF(①再生産関数フィット!$B$2="HS",$W$2*(T3635+SQRT($W$3^2+(($W$4^2))/4)-SQRT((T3635-$W$3)^2+(($W$4^2))/4)),IF(①再生産関数フィット!$B$2="BH",$W$2*T3635/(1+$W$3*T3635),$W$2*T3635*EXP(-$W$3*T3635)))</f>
        <v>1486.1767038516543</v>
      </c>
      <c r="F3635" s="5">
        <f t="shared" ca="1" si="4947"/>
        <v>141698.21957812086</v>
      </c>
      <c r="G3635" s="76">
        <f t="shared" si="4948"/>
        <v>1603.5570802509474</v>
      </c>
      <c r="H3635" s="77">
        <f t="shared" ref="H3635:Q3635" si="5001">IF(H$2&lt;&gt;"",G3634*EXP(-G$4-G$6*$S$6),"")</f>
        <v>1205.6762703114362</v>
      </c>
      <c r="I3635" s="77">
        <f t="shared" si="5001"/>
        <v>159.12468835773092</v>
      </c>
      <c r="J3635" s="77" t="str">
        <f t="shared" si="5001"/>
        <v/>
      </c>
      <c r="K3635" s="77" t="str">
        <f t="shared" si="5001"/>
        <v/>
      </c>
      <c r="L3635" s="77" t="str">
        <f t="shared" si="5001"/>
        <v/>
      </c>
      <c r="M3635" s="77" t="str">
        <f t="shared" si="5001"/>
        <v/>
      </c>
      <c r="N3635" s="77" t="str">
        <f t="shared" si="5001"/>
        <v/>
      </c>
      <c r="O3635" s="77" t="str">
        <f t="shared" si="5001"/>
        <v/>
      </c>
      <c r="P3635" s="77" t="str">
        <f t="shared" si="5001"/>
        <v/>
      </c>
      <c r="Q3635" s="77" t="str">
        <f t="shared" si="5001"/>
        <v/>
      </c>
      <c r="R3635" s="98">
        <f t="shared" si="4970"/>
        <v>70.395947341938708</v>
      </c>
      <c r="S3635" s="74">
        <f t="shared" si="4946"/>
        <v>248059.04855339631</v>
      </c>
      <c r="T3635" s="72">
        <f t="shared" si="4996"/>
        <v>123632.95182778663</v>
      </c>
      <c r="U3635" s="7">
        <f t="shared" si="4955"/>
        <v>12.42142209581168</v>
      </c>
      <c r="V3635" s="7">
        <f t="shared" si="4956"/>
        <v>11.725072389022552</v>
      </c>
      <c r="W3635" s="69">
        <f t="shared" si="4950"/>
        <v>5627</v>
      </c>
      <c r="X3635" s="64">
        <f t="shared" si="4957"/>
        <v>12183.250245466317</v>
      </c>
      <c r="Y3635" s="7">
        <f t="shared" si="4958"/>
        <v>42630.618688745242</v>
      </c>
      <c r="Z3635" s="7">
        <f t="shared" si="4959"/>
        <v>13941.262277679367</v>
      </c>
      <c r="AA3635" s="7" t="str">
        <f t="shared" si="4960"/>
        <v/>
      </c>
      <c r="AB3635" s="7" t="str">
        <f t="shared" si="4961"/>
        <v/>
      </c>
      <c r="AC3635" s="7" t="str">
        <f t="shared" si="4962"/>
        <v/>
      </c>
      <c r="AD3635" s="7" t="str">
        <f t="shared" si="4963"/>
        <v/>
      </c>
      <c r="AE3635" s="7" t="str">
        <f t="shared" si="4964"/>
        <v/>
      </c>
      <c r="AF3635" s="7" t="str">
        <f t="shared" si="4965"/>
        <v/>
      </c>
      <c r="AG3635" s="7" t="str">
        <f t="shared" si="4966"/>
        <v/>
      </c>
      <c r="AH3635" s="7" t="str">
        <f t="shared" si="4967"/>
        <v/>
      </c>
      <c r="AI3635" s="7">
        <f t="shared" si="4968"/>
        <v>10189.853728714163</v>
      </c>
      <c r="AJ3635" s="69">
        <f t="shared" si="4997"/>
        <v>78944.984940605093</v>
      </c>
      <c r="AK3635" s="11">
        <f t="shared" si="4951"/>
        <v>11.276506495697912</v>
      </c>
    </row>
    <row r="3636" spans="1:37">
      <c r="A3636" s="8">
        <v>3633</v>
      </c>
      <c r="B3636" s="8">
        <f t="shared" ca="1" si="4952"/>
        <v>-4.4330251491408686E-2</v>
      </c>
      <c r="C3636">
        <v>-8.0288701565297674E-2</v>
      </c>
      <c r="D3636" s="69">
        <f t="shared" si="4953"/>
        <v>5628</v>
      </c>
      <c r="E3636" s="5">
        <f>IF(①再生産関数フィット!$B$2="HS",$W$2*(T3636+SQRT($W$3^2+(($W$4^2))/4)-SQRT((T3636-$W$3)^2+(($W$4^2))/4)),IF(①再生産関数フィット!$B$2="BH",$W$2*T3636/(1+$W$3*T3636),$W$2*T3636*EXP(-$W$3*T3636)))</f>
        <v>1486.1767038516543</v>
      </c>
      <c r="F3636" s="5">
        <f t="shared" ca="1" si="4947"/>
        <v>111641.88319562847</v>
      </c>
      <c r="G3636" s="76">
        <f t="shared" si="4948"/>
        <v>1371.5179923906867</v>
      </c>
      <c r="H3636" s="77">
        <f t="shared" ref="H3636:Q3636" si="5002">IF(H$2&lt;&gt;"",G3635*EXP(-G$4-G$6*$S$6),"")</f>
        <v>735.39841298337001</v>
      </c>
      <c r="I3636" s="77">
        <f t="shared" si="5002"/>
        <v>399.27203145572997</v>
      </c>
      <c r="J3636" s="77" t="str">
        <f t="shared" si="5002"/>
        <v/>
      </c>
      <c r="K3636" s="77" t="str">
        <f t="shared" si="5002"/>
        <v/>
      </c>
      <c r="L3636" s="77" t="str">
        <f t="shared" si="5002"/>
        <v/>
      </c>
      <c r="M3636" s="77" t="str">
        <f t="shared" si="5002"/>
        <v/>
      </c>
      <c r="N3636" s="77" t="str">
        <f t="shared" si="5002"/>
        <v/>
      </c>
      <c r="O3636" s="77" t="str">
        <f t="shared" si="5002"/>
        <v/>
      </c>
      <c r="P3636" s="77" t="str">
        <f t="shared" si="5002"/>
        <v/>
      </c>
      <c r="Q3636" s="77" t="str">
        <f t="shared" si="5002"/>
        <v/>
      </c>
      <c r="R3636" s="98">
        <f t="shared" si="4970"/>
        <v>71.121070706120193</v>
      </c>
      <c r="S3636" s="74">
        <f t="shared" si="4946"/>
        <v>247259.13509710805</v>
      </c>
      <c r="T3636" s="72">
        <f t="shared" si="4996"/>
        <v>155628.49475231208</v>
      </c>
      <c r="U3636" s="7">
        <f t="shared" si="4955"/>
        <v>12.418192195605711</v>
      </c>
      <c r="V3636" s="7">
        <f t="shared" si="4956"/>
        <v>11.955227002188728</v>
      </c>
      <c r="W3636" s="69">
        <f t="shared" si="4950"/>
        <v>5628</v>
      </c>
      <c r="X3636" s="64">
        <f t="shared" si="4957"/>
        <v>10420.300669833567</v>
      </c>
      <c r="Y3636" s="7">
        <f t="shared" si="4958"/>
        <v>26002.410514477786</v>
      </c>
      <c r="Z3636" s="7">
        <f t="shared" si="4959"/>
        <v>34981.096699164358</v>
      </c>
      <c r="AA3636" s="7" t="str">
        <f t="shared" si="4960"/>
        <v/>
      </c>
      <c r="AB3636" s="7" t="str">
        <f t="shared" si="4961"/>
        <v/>
      </c>
      <c r="AC3636" s="7" t="str">
        <f t="shared" si="4962"/>
        <v/>
      </c>
      <c r="AD3636" s="7" t="str">
        <f t="shared" si="4963"/>
        <v/>
      </c>
      <c r="AE3636" s="7" t="str">
        <f t="shared" si="4964"/>
        <v/>
      </c>
      <c r="AF3636" s="7" t="str">
        <f t="shared" si="4965"/>
        <v/>
      </c>
      <c r="AG3636" s="7" t="str">
        <f t="shared" si="4966"/>
        <v/>
      </c>
      <c r="AH3636" s="7" t="str">
        <f t="shared" si="4967"/>
        <v/>
      </c>
      <c r="AI3636" s="7">
        <f t="shared" si="4968"/>
        <v>10294.815751320264</v>
      </c>
      <c r="AJ3636" s="69">
        <f t="shared" si="4997"/>
        <v>81698.623634795964</v>
      </c>
      <c r="AK3636" s="11">
        <f t="shared" si="4951"/>
        <v>11.310792434130864</v>
      </c>
    </row>
    <row r="3637" spans="1:37">
      <c r="A3637" s="8">
        <v>3634</v>
      </c>
      <c r="B3637" s="8">
        <f t="shared" ca="1" si="4952"/>
        <v>0.11110912255543898</v>
      </c>
      <c r="C3637">
        <v>-0.15921821554102733</v>
      </c>
      <c r="D3637" s="69">
        <f t="shared" si="4953"/>
        <v>5629</v>
      </c>
      <c r="E3637" s="5">
        <f>IF(①再生産関数フィット!$B$2="HS",$W$2*(T3637+SQRT($W$3^2+(($W$4^2))/4)-SQRT((T3637-$W$3)^2+(($W$4^2))/4)),IF(①再生産関数フィット!$B$2="BH",$W$2*T3637/(1+$W$3*T3637),$W$2*T3637*EXP(-$W$3*T3637)))</f>
        <v>1486.1767038516548</v>
      </c>
      <c r="F3637" s="5">
        <f t="shared" ca="1" si="4947"/>
        <v>90782.873110540822</v>
      </c>
      <c r="G3637" s="76">
        <f t="shared" si="4948"/>
        <v>1267.4267147855549</v>
      </c>
      <c r="H3637" s="77">
        <f t="shared" ref="H3637:Q3637" si="5003">IF(H$2&lt;&gt;"",G3636*EXP(-G$4-G$6*$S$6),"")</f>
        <v>628.98425469482311</v>
      </c>
      <c r="I3637" s="77">
        <f t="shared" si="5003"/>
        <v>243.53470787423271</v>
      </c>
      <c r="J3637" s="77" t="str">
        <f t="shared" si="5003"/>
        <v/>
      </c>
      <c r="K3637" s="77" t="str">
        <f t="shared" si="5003"/>
        <v/>
      </c>
      <c r="L3637" s="77" t="str">
        <f t="shared" si="5003"/>
        <v/>
      </c>
      <c r="M3637" s="77" t="str">
        <f t="shared" si="5003"/>
        <v/>
      </c>
      <c r="N3637" s="77" t="str">
        <f t="shared" si="5003"/>
        <v/>
      </c>
      <c r="O3637" s="77" t="str">
        <f t="shared" si="5003"/>
        <v/>
      </c>
      <c r="P3637" s="77" t="str">
        <f t="shared" si="5003"/>
        <v/>
      </c>
      <c r="Q3637" s="77" t="str">
        <f t="shared" si="5003"/>
        <v/>
      </c>
      <c r="R3637" s="98">
        <f t="shared" si="4970"/>
        <v>145.75970904115232</v>
      </c>
      <c r="S3637" s="74">
        <f t="shared" si="4946"/>
        <v>224997.1663076159</v>
      </c>
      <c r="T3637" s="72">
        <f t="shared" si="4996"/>
        <v>142850.88498145257</v>
      </c>
      <c r="U3637" s="7">
        <f t="shared" si="4955"/>
        <v>12.323843086918876</v>
      </c>
      <c r="V3637" s="7">
        <f t="shared" si="4956"/>
        <v>11.869556602819657</v>
      </c>
      <c r="W3637" s="69">
        <f t="shared" si="4950"/>
        <v>5629</v>
      </c>
      <c r="X3637" s="64">
        <f t="shared" si="4957"/>
        <v>9629.4525615547118</v>
      </c>
      <c r="Y3637" s="7">
        <f t="shared" si="4958"/>
        <v>22239.790716120962</v>
      </c>
      <c r="Z3637" s="7">
        <f t="shared" si="4959"/>
        <v>21336.608864615278</v>
      </c>
      <c r="AA3637" s="7" t="str">
        <f t="shared" si="4960"/>
        <v/>
      </c>
      <c r="AB3637" s="7" t="str">
        <f t="shared" si="4961"/>
        <v/>
      </c>
      <c r="AC3637" s="7" t="str">
        <f t="shared" si="4962"/>
        <v/>
      </c>
      <c r="AD3637" s="7" t="str">
        <f t="shared" si="4963"/>
        <v/>
      </c>
      <c r="AE3637" s="7" t="str">
        <f t="shared" si="4964"/>
        <v/>
      </c>
      <c r="AF3637" s="7" t="str">
        <f t="shared" si="4965"/>
        <v/>
      </c>
      <c r="AG3637" s="7" t="str">
        <f t="shared" si="4966"/>
        <v/>
      </c>
      <c r="AH3637" s="7" t="str">
        <f t="shared" si="4967"/>
        <v/>
      </c>
      <c r="AI3637" s="7">
        <f t="shared" si="4968"/>
        <v>21098.801433195873</v>
      </c>
      <c r="AJ3637" s="69">
        <f t="shared" si="4997"/>
        <v>74304.653575486824</v>
      </c>
      <c r="AK3637" s="11">
        <f t="shared" si="4951"/>
        <v>11.215928860985272</v>
      </c>
    </row>
    <row r="3638" spans="1:37">
      <c r="A3638" s="8">
        <v>3635</v>
      </c>
      <c r="B3638" s="8">
        <f t="shared" ca="1" si="4952"/>
        <v>-0.21264466120960202</v>
      </c>
      <c r="C3638">
        <v>9.2117203797979552E-2</v>
      </c>
      <c r="D3638" s="69">
        <f t="shared" si="4953"/>
        <v>5630</v>
      </c>
      <c r="E3638" s="5">
        <f>IF(①再生産関数フィット!$B$2="HS",$W$2*(T3638+SQRT($W$3^2+(($W$4^2))/4)-SQRT((T3638-$W$3)^2+(($W$4^2))/4)),IF(①再生産関数フィット!$B$2="BH",$W$2*T3638/(1+$W$3*T3638),$W$2*T3638*EXP(-$W$3*T3638)))</f>
        <v>1486.1767038516548</v>
      </c>
      <c r="F3638" s="5">
        <f t="shared" ca="1" si="4947"/>
        <v>123632.95182778663</v>
      </c>
      <c r="G3638" s="76">
        <f t="shared" si="4948"/>
        <v>1629.5828396047655</v>
      </c>
      <c r="H3638" s="77">
        <f t="shared" ref="H3638:Q3638" si="5004">IF(H$2&lt;&gt;"",G3637*EXP(-G$4-G$6*$S$6),"")</f>
        <v>581.24753156910447</v>
      </c>
      <c r="I3638" s="77">
        <f t="shared" si="5004"/>
        <v>208.29457069831841</v>
      </c>
      <c r="J3638" s="77" t="str">
        <f t="shared" si="5004"/>
        <v/>
      </c>
      <c r="K3638" s="77" t="str">
        <f t="shared" si="5004"/>
        <v/>
      </c>
      <c r="L3638" s="77" t="str">
        <f t="shared" si="5004"/>
        <v/>
      </c>
      <c r="M3638" s="77" t="str">
        <f t="shared" si="5004"/>
        <v/>
      </c>
      <c r="N3638" s="77" t="str">
        <f t="shared" si="5004"/>
        <v/>
      </c>
      <c r="O3638" s="77" t="str">
        <f t="shared" si="5004"/>
        <v/>
      </c>
      <c r="P3638" s="77" t="str">
        <f t="shared" si="5004"/>
        <v/>
      </c>
      <c r="Q3638" s="77" t="str">
        <f t="shared" si="5004"/>
        <v/>
      </c>
      <c r="R3638" s="98">
        <f t="shared" si="4970"/>
        <v>120.62983211307296</v>
      </c>
      <c r="S3638" s="74">
        <f t="shared" si="4946"/>
        <v>217055.15420468204</v>
      </c>
      <c r="T3638" s="72">
        <f t="shared" si="4996"/>
        <v>122809.46404203618</v>
      </c>
      <c r="U3638" s="7">
        <f t="shared" si="4955"/>
        <v>12.287906767069529</v>
      </c>
      <c r="V3638" s="7">
        <f t="shared" si="4956"/>
        <v>11.718389360471759</v>
      </c>
      <c r="W3638" s="69">
        <f t="shared" si="4950"/>
        <v>5630</v>
      </c>
      <c r="X3638" s="64">
        <f t="shared" si="4957"/>
        <v>12380.984609238531</v>
      </c>
      <c r="Y3638" s="7">
        <f t="shared" si="4958"/>
        <v>20551.903103887336</v>
      </c>
      <c r="Z3638" s="7">
        <f t="shared" si="4959"/>
        <v>18249.143304485864</v>
      </c>
      <c r="AA3638" s="7" t="str">
        <f t="shared" si="4960"/>
        <v/>
      </c>
      <c r="AB3638" s="7" t="str">
        <f t="shared" si="4961"/>
        <v/>
      </c>
      <c r="AC3638" s="7" t="str">
        <f t="shared" si="4962"/>
        <v/>
      </c>
      <c r="AD3638" s="7" t="str">
        <f t="shared" si="4963"/>
        <v/>
      </c>
      <c r="AE3638" s="7" t="str">
        <f t="shared" si="4964"/>
        <v/>
      </c>
      <c r="AF3638" s="7" t="str">
        <f t="shared" si="4965"/>
        <v/>
      </c>
      <c r="AG3638" s="7" t="str">
        <f t="shared" si="4966"/>
        <v/>
      </c>
      <c r="AH3638" s="7" t="str">
        <f t="shared" si="4967"/>
        <v/>
      </c>
      <c r="AI3638" s="7">
        <f t="shared" si="4968"/>
        <v>17461.237343406818</v>
      </c>
      <c r="AJ3638" s="69">
        <f t="shared" si="4997"/>
        <v>68643.268361018549</v>
      </c>
      <c r="AK3638" s="11">
        <f t="shared" si="4951"/>
        <v>11.136678349010444</v>
      </c>
    </row>
    <row r="3639" spans="1:37">
      <c r="A3639" s="8">
        <v>3636</v>
      </c>
      <c r="B3639" s="8">
        <f t="shared" ca="1" si="4952"/>
        <v>-0.14092954323184506</v>
      </c>
      <c r="C3639">
        <v>-0.16849859417188451</v>
      </c>
      <c r="D3639" s="69">
        <f t="shared" si="4953"/>
        <v>5631</v>
      </c>
      <c r="E3639" s="5">
        <f>IF(①再生産関数フィット!$B$2="HS",$W$2*(T3639+SQRT($W$3^2+(($W$4^2))/4)-SQRT((T3639-$W$3)^2+(($W$4^2))/4)),IF(①再生産関数フィット!$B$2="BH",$W$2*T3639/(1+$W$3*T3639),$W$2*T3639*EXP(-$W$3*T3639)))</f>
        <v>1486.1767038516548</v>
      </c>
      <c r="F3639" s="5">
        <f t="shared" ca="1" si="4947"/>
        <v>155628.49475231208</v>
      </c>
      <c r="G3639" s="76">
        <f t="shared" si="4948"/>
        <v>1255.7189253728984</v>
      </c>
      <c r="H3639" s="77">
        <f t="shared" ref="H3639:Q3639" si="5005">IF(H$2&lt;&gt;"",G3638*EXP(-G$4-G$6*$S$6),"")</f>
        <v>747.3339420401154</v>
      </c>
      <c r="I3639" s="77">
        <f t="shared" si="5005"/>
        <v>192.48606646979772</v>
      </c>
      <c r="J3639" s="77" t="str">
        <f t="shared" si="5005"/>
        <v/>
      </c>
      <c r="K3639" s="77" t="str">
        <f t="shared" si="5005"/>
        <v/>
      </c>
      <c r="L3639" s="77" t="str">
        <f t="shared" si="5005"/>
        <v/>
      </c>
      <c r="M3639" s="77" t="str">
        <f t="shared" si="5005"/>
        <v/>
      </c>
      <c r="N3639" s="77" t="str">
        <f t="shared" si="5005"/>
        <v/>
      </c>
      <c r="O3639" s="77" t="str">
        <f t="shared" si="5005"/>
        <v/>
      </c>
      <c r="P3639" s="77" t="str">
        <f t="shared" si="5005"/>
        <v/>
      </c>
      <c r="Q3639" s="77" t="str">
        <f t="shared" si="5005"/>
        <v/>
      </c>
      <c r="R3639" s="98">
        <f t="shared" si="4970"/>
        <v>101.92310437797815</v>
      </c>
      <c r="S3639" s="74">
        <f t="shared" si="4946"/>
        <v>207964.72617061262</v>
      </c>
      <c r="T3639" s="72">
        <f t="shared" si="4996"/>
        <v>120369.27205369095</v>
      </c>
      <c r="U3639" s="7">
        <f t="shared" si="4955"/>
        <v>12.245123758583963</v>
      </c>
      <c r="V3639" s="7">
        <f t="shared" si="4956"/>
        <v>11.698319563782933</v>
      </c>
      <c r="W3639" s="69">
        <f t="shared" si="4950"/>
        <v>5631</v>
      </c>
      <c r="X3639" s="64">
        <f t="shared" si="4957"/>
        <v>9540.5009863396317</v>
      </c>
      <c r="Y3639" s="7">
        <f t="shared" si="4958"/>
        <v>26424.430090209433</v>
      </c>
      <c r="Z3639" s="7">
        <f t="shared" si="4959"/>
        <v>16864.125643542218</v>
      </c>
      <c r="AA3639" s="7" t="str">
        <f t="shared" si="4960"/>
        <v/>
      </c>
      <c r="AB3639" s="7" t="str">
        <f t="shared" si="4961"/>
        <v/>
      </c>
      <c r="AC3639" s="7" t="str">
        <f t="shared" si="4962"/>
        <v/>
      </c>
      <c r="AD3639" s="7" t="str">
        <f t="shared" si="4963"/>
        <v/>
      </c>
      <c r="AE3639" s="7" t="str">
        <f t="shared" si="4964"/>
        <v/>
      </c>
      <c r="AF3639" s="7" t="str">
        <f t="shared" si="4965"/>
        <v/>
      </c>
      <c r="AG3639" s="7" t="str">
        <f t="shared" si="4966"/>
        <v/>
      </c>
      <c r="AH3639" s="7" t="str">
        <f t="shared" si="4967"/>
        <v/>
      </c>
      <c r="AI3639" s="7">
        <f t="shared" si="4968"/>
        <v>14753.427781052445</v>
      </c>
      <c r="AJ3639" s="69">
        <f t="shared" si="4997"/>
        <v>67582.484501143728</v>
      </c>
      <c r="AK3639" s="11">
        <f t="shared" si="4951"/>
        <v>11.121104123444885</v>
      </c>
    </row>
    <row r="3640" spans="1:37">
      <c r="A3640" s="8">
        <v>3637</v>
      </c>
      <c r="B3640" s="8">
        <f t="shared" ca="1" si="4952"/>
        <v>0.41053777708486161</v>
      </c>
      <c r="C3640">
        <v>-0.4121645396886352</v>
      </c>
      <c r="D3640" s="69">
        <f t="shared" si="4953"/>
        <v>5632</v>
      </c>
      <c r="E3640" s="5">
        <f>IF(①再生産関数フィット!$B$2="HS",$W$2*(T3640+SQRT($W$3^2+(($W$4^2))/4)-SQRT((T3640-$W$3)^2+(($W$4^2))/4)),IF(①再生産関数フィット!$B$2="BH",$W$2*T3640/(1+$W$3*T3640),$W$2*T3640*EXP(-$W$3*T3640)))</f>
        <v>1486.1767038516546</v>
      </c>
      <c r="F3640" s="5">
        <f t="shared" ca="1" si="4947"/>
        <v>142850.88498145257</v>
      </c>
      <c r="G3640" s="76">
        <f t="shared" si="4948"/>
        <v>984.16896128653627</v>
      </c>
      <c r="H3640" s="77">
        <f t="shared" ref="H3640:Q3640" si="5006">IF(H$2&lt;&gt;"",G3639*EXP(-G$4-G$6*$S$6),"")</f>
        <v>575.87828724369274</v>
      </c>
      <c r="I3640" s="77">
        <f t="shared" si="5006"/>
        <v>247.48728042652706</v>
      </c>
      <c r="J3640" s="77" t="str">
        <f t="shared" si="5006"/>
        <v/>
      </c>
      <c r="K3640" s="77" t="str">
        <f t="shared" si="5006"/>
        <v/>
      </c>
      <c r="L3640" s="77" t="str">
        <f t="shared" si="5006"/>
        <v/>
      </c>
      <c r="M3640" s="77" t="str">
        <f t="shared" si="5006"/>
        <v/>
      </c>
      <c r="N3640" s="77" t="str">
        <f t="shared" si="5006"/>
        <v/>
      </c>
      <c r="O3640" s="77" t="str">
        <f t="shared" si="5006"/>
        <v/>
      </c>
      <c r="P3640" s="77" t="str">
        <f t="shared" si="5006"/>
        <v/>
      </c>
      <c r="Q3640" s="77" t="str">
        <f t="shared" si="5006"/>
        <v/>
      </c>
      <c r="R3640" s="98">
        <f t="shared" si="4970"/>
        <v>91.227942936657811</v>
      </c>
      <c r="S3640" s="74">
        <f t="shared" si="4946"/>
        <v>188543.27998986194</v>
      </c>
      <c r="T3640" s="72">
        <f t="shared" si="4996"/>
        <v>120382.60717621584</v>
      </c>
      <c r="U3640" s="7">
        <f t="shared" si="4955"/>
        <v>12.147082861583915</v>
      </c>
      <c r="V3640" s="7">
        <f t="shared" si="4956"/>
        <v>11.698430342752395</v>
      </c>
      <c r="W3640" s="69">
        <f t="shared" si="4950"/>
        <v>5632</v>
      </c>
      <c r="X3640" s="64">
        <f t="shared" si="4957"/>
        <v>7477.3619765989861</v>
      </c>
      <c r="Y3640" s="7">
        <f t="shared" si="4958"/>
        <v>20362.055950783615</v>
      </c>
      <c r="Z3640" s="7">
        <f t="shared" si="4959"/>
        <v>21682.902398269918</v>
      </c>
      <c r="AA3640" s="7" t="str">
        <f t="shared" si="4960"/>
        <v/>
      </c>
      <c r="AB3640" s="7" t="str">
        <f t="shared" si="4961"/>
        <v/>
      </c>
      <c r="AC3640" s="7" t="str">
        <f t="shared" si="4962"/>
        <v/>
      </c>
      <c r="AD3640" s="7" t="str">
        <f t="shared" si="4963"/>
        <v/>
      </c>
      <c r="AE3640" s="7" t="str">
        <f t="shared" si="4964"/>
        <v/>
      </c>
      <c r="AF3640" s="7" t="str">
        <f t="shared" si="4965"/>
        <v/>
      </c>
      <c r="AG3640" s="7" t="str">
        <f t="shared" si="4966"/>
        <v/>
      </c>
      <c r="AH3640" s="7" t="str">
        <f t="shared" si="4967"/>
        <v/>
      </c>
      <c r="AI3640" s="7">
        <f t="shared" si="4968"/>
        <v>13205.297031953036</v>
      </c>
      <c r="AJ3640" s="69">
        <f t="shared" si="4997"/>
        <v>62727.617357605552</v>
      </c>
      <c r="AK3640" s="11">
        <f t="shared" si="4951"/>
        <v>11.046557097866733</v>
      </c>
    </row>
    <row r="3641" spans="1:37">
      <c r="A3641" s="8">
        <v>3638</v>
      </c>
      <c r="B3641" s="8">
        <f t="shared" ca="1" si="4952"/>
        <v>-2.7972511077712047E-2</v>
      </c>
      <c r="C3641">
        <v>-0.21826824028303354</v>
      </c>
      <c r="D3641" s="69">
        <f t="shared" si="4953"/>
        <v>5633</v>
      </c>
      <c r="E3641" s="5">
        <f>IF(①再生産関数フィット!$B$2="HS",$W$2*(T3641+SQRT($W$3^2+(($W$4^2))/4)-SQRT((T3641-$W$3)^2+(($W$4^2))/4)),IF(①再生産関数フィット!$B$2="BH",$W$2*T3641/(1+$W$3*T3641),$W$2*T3641*EXP(-$W$3*T3641)))</f>
        <v>1486.1767038516543</v>
      </c>
      <c r="F3641" s="5">
        <f t="shared" ca="1" si="4947"/>
        <v>122809.46404203618</v>
      </c>
      <c r="G3641" s="76">
        <f t="shared" si="4948"/>
        <v>1194.7519747846445</v>
      </c>
      <c r="H3641" s="77">
        <f t="shared" ref="H3641:Q3641" si="5007">IF(H$2&lt;&gt;"",G3640*EXP(-G$4-G$6*$S$6),"")</f>
        <v>451.34426529072908</v>
      </c>
      <c r="I3641" s="77">
        <f t="shared" si="5007"/>
        <v>190.70798628195794</v>
      </c>
      <c r="J3641" s="77" t="str">
        <f t="shared" si="5007"/>
        <v/>
      </c>
      <c r="K3641" s="77" t="str">
        <f t="shared" si="5007"/>
        <v/>
      </c>
      <c r="L3641" s="77" t="str">
        <f t="shared" si="5007"/>
        <v/>
      </c>
      <c r="M3641" s="77" t="str">
        <f t="shared" si="5007"/>
        <v/>
      </c>
      <c r="N3641" s="77" t="str">
        <f t="shared" si="5007"/>
        <v/>
      </c>
      <c r="O3641" s="77" t="str">
        <f t="shared" si="5007"/>
        <v/>
      </c>
      <c r="P3641" s="77" t="str">
        <f t="shared" si="5007"/>
        <v/>
      </c>
      <c r="Q3641" s="77" t="str">
        <f t="shared" si="5007"/>
        <v/>
      </c>
      <c r="R3641" s="98">
        <f t="shared" si="4970"/>
        <v>104.95696509648104</v>
      </c>
      <c r="S3641" s="74">
        <f t="shared" si="4946"/>
        <v>176670.98910197182</v>
      </c>
      <c r="T3641" s="72">
        <f t="shared" si="4996"/>
        <v>106313.69684604957</v>
      </c>
      <c r="U3641" s="7">
        <f t="shared" si="4955"/>
        <v>12.082044463175826</v>
      </c>
      <c r="V3641" s="7">
        <f t="shared" si="4956"/>
        <v>11.574149406886015</v>
      </c>
      <c r="W3641" s="69">
        <f t="shared" si="4950"/>
        <v>5633</v>
      </c>
      <c r="X3641" s="64">
        <f t="shared" si="4957"/>
        <v>9077.2960123056328</v>
      </c>
      <c r="Y3641" s="7">
        <f t="shared" si="4958"/>
        <v>15958.749247002113</v>
      </c>
      <c r="Z3641" s="7">
        <f t="shared" si="4959"/>
        <v>16708.344145993004</v>
      </c>
      <c r="AA3641" s="7" t="str">
        <f t="shared" si="4960"/>
        <v/>
      </c>
      <c r="AB3641" s="7" t="str">
        <f t="shared" si="4961"/>
        <v/>
      </c>
      <c r="AC3641" s="7" t="str">
        <f t="shared" si="4962"/>
        <v/>
      </c>
      <c r="AD3641" s="7" t="str">
        <f t="shared" si="4963"/>
        <v/>
      </c>
      <c r="AE3641" s="7" t="str">
        <f t="shared" si="4964"/>
        <v/>
      </c>
      <c r="AF3641" s="7" t="str">
        <f t="shared" si="4965"/>
        <v/>
      </c>
      <c r="AG3641" s="7" t="str">
        <f t="shared" si="4966"/>
        <v/>
      </c>
      <c r="AH3641" s="7" t="str">
        <f t="shared" si="4967"/>
        <v/>
      </c>
      <c r="AI3641" s="7">
        <f t="shared" si="4968"/>
        <v>15192.580859065198</v>
      </c>
      <c r="AJ3641" s="69">
        <f t="shared" si="4997"/>
        <v>56936.970264365955</v>
      </c>
      <c r="AK3641" s="11">
        <f t="shared" si="4951"/>
        <v>10.949700150149873</v>
      </c>
    </row>
    <row r="3642" spans="1:37">
      <c r="A3642" s="8">
        <v>3639</v>
      </c>
      <c r="B3642" s="8">
        <f t="shared" ca="1" si="4952"/>
        <v>-0.38635703119906334</v>
      </c>
      <c r="C3642">
        <v>0.13939203228318919</v>
      </c>
      <c r="D3642" s="69">
        <f t="shared" si="4953"/>
        <v>5634</v>
      </c>
      <c r="E3642" s="5">
        <f>IF(①再生産関数フィット!$B$2="HS",$W$2*(T3642+SQRT($W$3^2+(($W$4^2))/4)-SQRT((T3642-$W$3)^2+(($W$4^2))/4)),IF(①再生産関数フィット!$B$2="BH",$W$2*T3642/(1+$W$3*T3642),$W$2*T3642*EXP(-$W$3*T3642)))</f>
        <v>1486.1767038516548</v>
      </c>
      <c r="F3642" s="5">
        <f t="shared" ca="1" si="4947"/>
        <v>120369.27205369095</v>
      </c>
      <c r="G3642" s="76">
        <f t="shared" si="4948"/>
        <v>1708.4711118208677</v>
      </c>
      <c r="H3642" s="77">
        <f t="shared" ref="H3642:Q3642" si="5008">IF(H$2&lt;&gt;"",G3641*EXP(-G$4-G$6*$S$6),"")</f>
        <v>547.91857239523779</v>
      </c>
      <c r="I3642" s="77">
        <f t="shared" si="5008"/>
        <v>149.46727088024534</v>
      </c>
      <c r="J3642" s="77" t="str">
        <f t="shared" si="5008"/>
        <v/>
      </c>
      <c r="K3642" s="77" t="str">
        <f t="shared" si="5008"/>
        <v/>
      </c>
      <c r="L3642" s="77" t="str">
        <f t="shared" si="5008"/>
        <v/>
      </c>
      <c r="M3642" s="77" t="str">
        <f t="shared" si="5008"/>
        <v/>
      </c>
      <c r="N3642" s="77" t="str">
        <f t="shared" si="5008"/>
        <v/>
      </c>
      <c r="O3642" s="77" t="str">
        <f t="shared" si="5008"/>
        <v/>
      </c>
      <c r="P3642" s="77" t="str">
        <f t="shared" si="5008"/>
        <v/>
      </c>
      <c r="Q3642" s="77" t="str">
        <f t="shared" si="5008"/>
        <v/>
      </c>
      <c r="R3642" s="98">
        <f t="shared" si="4970"/>
        <v>91.617068975980601</v>
      </c>
      <c r="S3642" s="74">
        <f t="shared" si="4946"/>
        <v>192322.66022568752</v>
      </c>
      <c r="T3642" s="72">
        <f t="shared" si="4996"/>
        <v>96587.887133090961</v>
      </c>
      <c r="U3642" s="7">
        <f t="shared" si="4955"/>
        <v>12.166929762521622</v>
      </c>
      <c r="V3642" s="7">
        <f t="shared" si="4956"/>
        <v>11.478208620341388</v>
      </c>
      <c r="W3642" s="69">
        <f t="shared" si="4950"/>
        <v>5634</v>
      </c>
      <c r="X3642" s="64">
        <f t="shared" si="4957"/>
        <v>12980.349342604202</v>
      </c>
      <c r="Y3642" s="7">
        <f t="shared" si="4958"/>
        <v>19373.448999066266</v>
      </c>
      <c r="Z3642" s="7">
        <f t="shared" si="4959"/>
        <v>13095.154791982412</v>
      </c>
      <c r="AA3642" s="7" t="str">
        <f t="shared" si="4960"/>
        <v/>
      </c>
      <c r="AB3642" s="7" t="str">
        <f t="shared" si="4961"/>
        <v/>
      </c>
      <c r="AC3642" s="7" t="str">
        <f t="shared" si="4962"/>
        <v/>
      </c>
      <c r="AD3642" s="7" t="str">
        <f t="shared" si="4963"/>
        <v/>
      </c>
      <c r="AE3642" s="7" t="str">
        <f t="shared" si="4964"/>
        <v/>
      </c>
      <c r="AF3642" s="7" t="str">
        <f t="shared" si="4965"/>
        <v/>
      </c>
      <c r="AG3642" s="7" t="str">
        <f t="shared" si="4966"/>
        <v/>
      </c>
      <c r="AH3642" s="7" t="str">
        <f t="shared" si="4967"/>
        <v/>
      </c>
      <c r="AI3642" s="7">
        <f t="shared" si="4968"/>
        <v>13261.623249192122</v>
      </c>
      <c r="AJ3642" s="69">
        <f t="shared" si="4997"/>
        <v>58710.576382845</v>
      </c>
      <c r="AK3642" s="11">
        <f t="shared" si="4951"/>
        <v>10.980375166466096</v>
      </c>
    </row>
    <row r="3643" spans="1:37">
      <c r="A3643" s="8">
        <v>3640</v>
      </c>
      <c r="B3643" s="8">
        <f t="shared" ca="1" si="4952"/>
        <v>-0.17142709646987711</v>
      </c>
      <c r="C3643">
        <v>5.04044832357807E-2</v>
      </c>
      <c r="D3643" s="69">
        <f t="shared" si="4953"/>
        <v>5635</v>
      </c>
      <c r="E3643" s="5">
        <f>IF(①再生産関数フィット!$B$2="HS",$W$2*(T3643+SQRT($W$3^2+(($W$4^2))/4)-SQRT((T3643-$W$3)^2+(($W$4^2))/4)),IF(①再生産関数フィット!$B$2="BH",$W$2*T3643/(1+$W$3*T3643),$W$2*T3643*EXP(-$W$3*T3643)))</f>
        <v>1486.1767038516546</v>
      </c>
      <c r="F3643" s="5">
        <f t="shared" ca="1" si="4947"/>
        <v>120382.60717621584</v>
      </c>
      <c r="G3643" s="76">
        <f t="shared" si="4948"/>
        <v>1563.0066950302501</v>
      </c>
      <c r="H3643" s="77">
        <f t="shared" ref="H3643:Q3643" si="5009">IF(H$2&lt;&gt;"",G3642*EXP(-G$4-G$6*$S$6),"")</f>
        <v>783.51245473867357</v>
      </c>
      <c r="I3643" s="77">
        <f t="shared" si="5009"/>
        <v>181.44884067102052</v>
      </c>
      <c r="J3643" s="77" t="str">
        <f t="shared" si="5009"/>
        <v/>
      </c>
      <c r="K3643" s="77" t="str">
        <f t="shared" si="5009"/>
        <v/>
      </c>
      <c r="L3643" s="77" t="str">
        <f t="shared" si="5009"/>
        <v/>
      </c>
      <c r="M3643" s="77" t="str">
        <f t="shared" si="5009"/>
        <v/>
      </c>
      <c r="N3643" s="77" t="str">
        <f t="shared" si="5009"/>
        <v/>
      </c>
      <c r="O3643" s="77" t="str">
        <f t="shared" si="5009"/>
        <v/>
      </c>
      <c r="P3643" s="77" t="str">
        <f t="shared" si="5009"/>
        <v/>
      </c>
      <c r="Q3643" s="77" t="str">
        <f t="shared" si="5009"/>
        <v/>
      </c>
      <c r="R3643" s="98">
        <f t="shared" si="4970"/>
        <v>74.704291092540018</v>
      </c>
      <c r="S3643" s="74">
        <f t="shared" si="4946"/>
        <v>210992.37724457728</v>
      </c>
      <c r="T3643" s="72">
        <f t="shared" si="4996"/>
        <v>109296.4867064336</v>
      </c>
      <c r="U3643" s="7">
        <f t="shared" si="4955"/>
        <v>12.259577285002663</v>
      </c>
      <c r="V3643" s="7">
        <f t="shared" si="4956"/>
        <v>11.601819530065521</v>
      </c>
      <c r="W3643" s="69">
        <f t="shared" si="4950"/>
        <v>5635</v>
      </c>
      <c r="X3643" s="64">
        <f t="shared" si="4957"/>
        <v>11875.162995702496</v>
      </c>
      <c r="Y3643" s="7">
        <f t="shared" si="4958"/>
        <v>27703.639458060534</v>
      </c>
      <c r="Z3643" s="7">
        <f t="shared" si="4959"/>
        <v>15897.130130358259</v>
      </c>
      <c r="AA3643" s="7" t="str">
        <f t="shared" si="4960"/>
        <v/>
      </c>
      <c r="AB3643" s="7" t="str">
        <f t="shared" si="4961"/>
        <v/>
      </c>
      <c r="AC3643" s="7" t="str">
        <f t="shared" si="4962"/>
        <v/>
      </c>
      <c r="AD3643" s="7" t="str">
        <f t="shared" si="4963"/>
        <v/>
      </c>
      <c r="AE3643" s="7" t="str">
        <f t="shared" si="4964"/>
        <v/>
      </c>
      <c r="AF3643" s="7" t="str">
        <f t="shared" si="4965"/>
        <v/>
      </c>
      <c r="AG3643" s="7" t="str">
        <f t="shared" si="4966"/>
        <v/>
      </c>
      <c r="AH3643" s="7" t="str">
        <f t="shared" si="4967"/>
        <v/>
      </c>
      <c r="AI3643" s="7">
        <f t="shared" si="4968"/>
        <v>10813.488956157045</v>
      </c>
      <c r="AJ3643" s="69">
        <f t="shared" si="4997"/>
        <v>66289.42154027833</v>
      </c>
      <c r="AK3643" s="11">
        <f t="shared" si="4951"/>
        <v>11.101785608998515</v>
      </c>
    </row>
    <row r="3644" spans="1:37">
      <c r="A3644" s="8">
        <v>3641</v>
      </c>
      <c r="B3644" s="8">
        <f t="shared" ca="1" si="4952"/>
        <v>0.46761480578329223</v>
      </c>
      <c r="C3644">
        <v>0.37058453796935126</v>
      </c>
      <c r="D3644" s="69">
        <f t="shared" si="4953"/>
        <v>5636</v>
      </c>
      <c r="E3644" s="5">
        <f>IF(①再生産関数フィット!$B$2="HS",$W$2*(T3644+SQRT($W$3^2+(($W$4^2))/4)-SQRT((T3644-$W$3)^2+(($W$4^2))/4)),IF(①再生産関数フィット!$B$2="BH",$W$2*T3644/(1+$W$3*T3644),$W$2*T3644*EXP(-$W$3*T3644)))</f>
        <v>1486.1767038516546</v>
      </c>
      <c r="F3644" s="5">
        <f t="shared" ca="1" si="4947"/>
        <v>106313.69684604957</v>
      </c>
      <c r="G3644" s="76">
        <f t="shared" si="4948"/>
        <v>2152.8475110589138</v>
      </c>
      <c r="H3644" s="77">
        <f t="shared" ref="H3644:Q3644" si="5010">IF(H$2&lt;&gt;"",G3643*EXP(-G$4-G$6*$S$6),"")</f>
        <v>716.8018258681185</v>
      </c>
      <c r="I3644" s="77">
        <f t="shared" si="5010"/>
        <v>259.46816502705832</v>
      </c>
      <c r="J3644" s="77" t="str">
        <f t="shared" si="5010"/>
        <v/>
      </c>
      <c r="K3644" s="77" t="str">
        <f t="shared" si="5010"/>
        <v/>
      </c>
      <c r="L3644" s="77" t="str">
        <f t="shared" si="5010"/>
        <v/>
      </c>
      <c r="M3644" s="77" t="str">
        <f t="shared" si="5010"/>
        <v/>
      </c>
      <c r="N3644" s="77" t="str">
        <f t="shared" si="5010"/>
        <v/>
      </c>
      <c r="O3644" s="77" t="str">
        <f t="shared" si="5010"/>
        <v/>
      </c>
      <c r="P3644" s="77" t="str">
        <f t="shared" si="5010"/>
        <v/>
      </c>
      <c r="Q3644" s="77" t="str">
        <f t="shared" si="5010"/>
        <v/>
      </c>
      <c r="R3644" s="98">
        <f t="shared" si="4970"/>
        <v>79.373625557523383</v>
      </c>
      <c r="S3644" s="74">
        <f t="shared" si="4946"/>
        <v>247633.73869725069</v>
      </c>
      <c r="T3644" s="72">
        <f t="shared" si="4996"/>
        <v>125679.74696148823</v>
      </c>
      <c r="U3644" s="7">
        <f t="shared" si="4955"/>
        <v>12.419706073422597</v>
      </c>
      <c r="V3644" s="7">
        <f t="shared" si="4956"/>
        <v>11.741492259572036</v>
      </c>
      <c r="W3644" s="69">
        <f t="shared" si="4950"/>
        <v>5636</v>
      </c>
      <c r="X3644" s="64">
        <f t="shared" si="4957"/>
        <v>16356.561478594465</v>
      </c>
      <c r="Y3644" s="7">
        <f t="shared" si="4958"/>
        <v>25344.867495888277</v>
      </c>
      <c r="Z3644" s="7">
        <f t="shared" si="4959"/>
        <v>22732.573924784494</v>
      </c>
      <c r="AA3644" s="7" t="str">
        <f t="shared" si="4960"/>
        <v/>
      </c>
      <c r="AB3644" s="7" t="str">
        <f t="shared" si="4961"/>
        <v/>
      </c>
      <c r="AC3644" s="7" t="str">
        <f t="shared" si="4962"/>
        <v/>
      </c>
      <c r="AD3644" s="7" t="str">
        <f t="shared" si="4963"/>
        <v/>
      </c>
      <c r="AE3644" s="7" t="str">
        <f t="shared" si="4964"/>
        <v/>
      </c>
      <c r="AF3644" s="7" t="str">
        <f t="shared" si="4965"/>
        <v/>
      </c>
      <c r="AG3644" s="7" t="str">
        <f t="shared" si="4966"/>
        <v/>
      </c>
      <c r="AH3644" s="7" t="str">
        <f t="shared" si="4967"/>
        <v/>
      </c>
      <c r="AI3644" s="7">
        <f t="shared" si="4968"/>
        <v>11489.377796426666</v>
      </c>
      <c r="AJ3644" s="69">
        <f t="shared" si="4997"/>
        <v>75923.380695693893</v>
      </c>
      <c r="AK3644" s="11">
        <f t="shared" si="4951"/>
        <v>11.237479962003849</v>
      </c>
    </row>
    <row r="3645" spans="1:37">
      <c r="A3645" s="8">
        <v>3642</v>
      </c>
      <c r="B3645" s="8">
        <f t="shared" ca="1" si="4952"/>
        <v>-0.1053833319107564</v>
      </c>
      <c r="C3645">
        <v>0.17745689974909284</v>
      </c>
      <c r="D3645" s="69">
        <f t="shared" si="4953"/>
        <v>5637</v>
      </c>
      <c r="E3645" s="5">
        <f>IF(①再生産関数フィット!$B$2="HS",$W$2*(T3645+SQRT($W$3^2+(($W$4^2))/4)-SQRT((T3645-$W$3)^2+(($W$4^2))/4)),IF(①再生産関数フィット!$B$2="BH",$W$2*T3645/(1+$W$3*T3645),$W$2*T3645*EXP(-$W$3*T3645)))</f>
        <v>1486.1767038516543</v>
      </c>
      <c r="F3645" s="5">
        <f t="shared" ca="1" si="4947"/>
        <v>96587.887133090961</v>
      </c>
      <c r="G3645" s="76">
        <f t="shared" si="4948"/>
        <v>1774.7574246018933</v>
      </c>
      <c r="H3645" s="77">
        <f t="shared" ref="H3645:Q3645" si="5011">IF(H$2&lt;&gt;"",G3644*EXP(-G$4-G$6*$S$6),"")</f>
        <v>987.30544894614025</v>
      </c>
      <c r="I3645" s="77">
        <f t="shared" si="5011"/>
        <v>237.37625780062217</v>
      </c>
      <c r="J3645" s="77" t="str">
        <f t="shared" si="5011"/>
        <v/>
      </c>
      <c r="K3645" s="77" t="str">
        <f t="shared" si="5011"/>
        <v/>
      </c>
      <c r="L3645" s="77" t="str">
        <f t="shared" si="5011"/>
        <v/>
      </c>
      <c r="M3645" s="77" t="str">
        <f t="shared" si="5011"/>
        <v/>
      </c>
      <c r="N3645" s="77" t="str">
        <f t="shared" si="5011"/>
        <v/>
      </c>
      <c r="O3645" s="77" t="str">
        <f t="shared" si="5011"/>
        <v/>
      </c>
      <c r="P3645" s="77" t="str">
        <f t="shared" si="5011"/>
        <v/>
      </c>
      <c r="Q3645" s="77" t="str">
        <f t="shared" si="5011"/>
        <v/>
      </c>
      <c r="R3645" s="98">
        <f t="shared" si="4970"/>
        <v>104.99618421189783</v>
      </c>
      <c r="S3645" s="74">
        <f t="shared" si="4946"/>
        <v>264215.93117335404</v>
      </c>
      <c r="T3645" s="72">
        <f t="shared" si="4996"/>
        <v>143860.36174197128</v>
      </c>
      <c r="U3645" s="7">
        <f t="shared" si="4955"/>
        <v>12.484521968924454</v>
      </c>
      <c r="V3645" s="7">
        <f t="shared" si="4956"/>
        <v>11.876598397959901</v>
      </c>
      <c r="W3645" s="69">
        <f t="shared" si="4950"/>
        <v>5637</v>
      </c>
      <c r="X3645" s="64">
        <f t="shared" si="4957"/>
        <v>13483.96891836268</v>
      </c>
      <c r="Y3645" s="7">
        <f t="shared" si="4958"/>
        <v>34909.405749912694</v>
      </c>
      <c r="Z3645" s="7">
        <f t="shared" si="4959"/>
        <v>20797.053572559133</v>
      </c>
      <c r="AA3645" s="7" t="str">
        <f t="shared" si="4960"/>
        <v/>
      </c>
      <c r="AB3645" s="7" t="str">
        <f t="shared" si="4961"/>
        <v/>
      </c>
      <c r="AC3645" s="7" t="str">
        <f t="shared" si="4962"/>
        <v/>
      </c>
      <c r="AD3645" s="7" t="str">
        <f t="shared" si="4963"/>
        <v/>
      </c>
      <c r="AE3645" s="7" t="str">
        <f t="shared" si="4964"/>
        <v/>
      </c>
      <c r="AF3645" s="7" t="str">
        <f t="shared" si="4965"/>
        <v/>
      </c>
      <c r="AG3645" s="7" t="str">
        <f t="shared" si="4966"/>
        <v/>
      </c>
      <c r="AH3645" s="7" t="str">
        <f t="shared" si="4967"/>
        <v/>
      </c>
      <c r="AI3645" s="7">
        <f t="shared" si="4968"/>
        <v>15198.25784850218</v>
      </c>
      <c r="AJ3645" s="69">
        <f t="shared" si="4997"/>
        <v>84388.686089336683</v>
      </c>
      <c r="AK3645" s="11">
        <f t="shared" si="4951"/>
        <v>11.34318862052419</v>
      </c>
    </row>
    <row r="3646" spans="1:37">
      <c r="A3646" s="8">
        <v>3643</v>
      </c>
      <c r="B3646" s="8">
        <f t="shared" ca="1" si="4952"/>
        <v>-0.4512199012790119</v>
      </c>
      <c r="C3646">
        <v>0.51649635071580247</v>
      </c>
      <c r="D3646" s="69">
        <f t="shared" si="4953"/>
        <v>5638</v>
      </c>
      <c r="E3646" s="5">
        <f>IF(①再生産関数フィット!$B$2="HS",$W$2*(T3646+SQRT($W$3^2+(($W$4^2))/4)-SQRT((T3646-$W$3)^2+(($W$4^2))/4)),IF(①再生産関数フィット!$B$2="BH",$W$2*T3646/(1+$W$3*T3646),$W$2*T3646*EXP(-$W$3*T3646)))</f>
        <v>1486.1767038516548</v>
      </c>
      <c r="F3646" s="5">
        <f t="shared" ca="1" si="4947"/>
        <v>109296.4867064336</v>
      </c>
      <c r="G3646" s="76">
        <f t="shared" si="4948"/>
        <v>2491.0472449503159</v>
      </c>
      <c r="H3646" s="77">
        <f t="shared" ref="H3646:Q3646" si="5012">IF(H$2&lt;&gt;"",G3645*EXP(-G$4-G$6*$S$6),"")</f>
        <v>813.91165276039715</v>
      </c>
      <c r="I3646" s="77">
        <f t="shared" si="5012"/>
        <v>326.95629994128598</v>
      </c>
      <c r="J3646" s="77" t="str">
        <f t="shared" si="5012"/>
        <v/>
      </c>
      <c r="K3646" s="77" t="str">
        <f t="shared" si="5012"/>
        <v/>
      </c>
      <c r="L3646" s="77" t="str">
        <f t="shared" si="5012"/>
        <v/>
      </c>
      <c r="M3646" s="77" t="str">
        <f t="shared" si="5012"/>
        <v/>
      </c>
      <c r="N3646" s="77" t="str">
        <f t="shared" si="5012"/>
        <v/>
      </c>
      <c r="O3646" s="77" t="str">
        <f t="shared" si="5012"/>
        <v/>
      </c>
      <c r="P3646" s="77" t="str">
        <f t="shared" si="5012"/>
        <v/>
      </c>
      <c r="Q3646" s="77" t="str">
        <f t="shared" si="5012"/>
        <v/>
      </c>
      <c r="R3646" s="98">
        <f t="shared" si="4970"/>
        <v>106.09021965267465</v>
      </c>
      <c r="S3646" s="74">
        <f t="shared" si="4946"/>
        <v>296547.28752856451</v>
      </c>
      <c r="T3646" s="72">
        <f t="shared" si="4996"/>
        <v>156209.81509253199</v>
      </c>
      <c r="U3646" s="7">
        <f t="shared" si="4955"/>
        <v>12.599961970465859</v>
      </c>
      <c r="V3646" s="7">
        <f t="shared" si="4956"/>
        <v>11.958955351113529</v>
      </c>
      <c r="W3646" s="69">
        <f t="shared" si="4950"/>
        <v>5638</v>
      </c>
      <c r="X3646" s="64">
        <f t="shared" si="4957"/>
        <v>18926.081479905708</v>
      </c>
      <c r="Y3646" s="7">
        <f t="shared" si="4958"/>
        <v>28778.502297463521</v>
      </c>
      <c r="Z3646" s="7">
        <f t="shared" si="4959"/>
        <v>28645.357158995594</v>
      </c>
      <c r="AA3646" s="7" t="str">
        <f t="shared" si="4960"/>
        <v/>
      </c>
      <c r="AB3646" s="7" t="str">
        <f t="shared" si="4961"/>
        <v/>
      </c>
      <c r="AC3646" s="7" t="str">
        <f t="shared" si="4962"/>
        <v/>
      </c>
      <c r="AD3646" s="7" t="str">
        <f t="shared" si="4963"/>
        <v/>
      </c>
      <c r="AE3646" s="7" t="str">
        <f t="shared" si="4964"/>
        <v/>
      </c>
      <c r="AF3646" s="7" t="str">
        <f t="shared" si="4965"/>
        <v/>
      </c>
      <c r="AG3646" s="7" t="str">
        <f t="shared" si="4966"/>
        <v/>
      </c>
      <c r="AH3646" s="7" t="str">
        <f t="shared" si="4967"/>
        <v/>
      </c>
      <c r="AI3646" s="7">
        <f t="shared" si="4968"/>
        <v>15356.62010565592</v>
      </c>
      <c r="AJ3646" s="69">
        <f t="shared" si="4997"/>
        <v>91706.561042020752</v>
      </c>
      <c r="AK3646" s="11">
        <f t="shared" si="4951"/>
        <v>11.4263492046711</v>
      </c>
    </row>
    <row r="3647" spans="1:37">
      <c r="A3647" s="8">
        <v>3644</v>
      </c>
      <c r="B3647" s="8">
        <f t="shared" ca="1" si="4952"/>
        <v>0.18617601856604538</v>
      </c>
      <c r="C3647">
        <v>-0.16801870474685468</v>
      </c>
      <c r="D3647" s="69">
        <f t="shared" si="4953"/>
        <v>5639</v>
      </c>
      <c r="E3647" s="5">
        <f>IF(①再生産関数フィット!$B$2="HS",$W$2*(T3647+SQRT($W$3^2+(($W$4^2))/4)-SQRT((T3647-$W$3)^2+(($W$4^2))/4)),IF(①再生産関数フィット!$B$2="BH",$W$2*T3647/(1+$W$3*T3647),$W$2*T3647*EXP(-$W$3*T3647)))</f>
        <v>1486.1767038516548</v>
      </c>
      <c r="F3647" s="5">
        <f t="shared" ca="1" si="4947"/>
        <v>125679.74696148823</v>
      </c>
      <c r="G3647" s="76">
        <f t="shared" si="4948"/>
        <v>1256.3216762213065</v>
      </c>
      <c r="H3647" s="77">
        <f t="shared" ref="H3647:Q3647" si="5013">IF(H$2&lt;&gt;"",G3646*EXP(-G$4-G$6*$S$6),"")</f>
        <v>1142.4053519294587</v>
      </c>
      <c r="I3647" s="77">
        <f t="shared" si="5013"/>
        <v>269.53517044769529</v>
      </c>
      <c r="J3647" s="77" t="str">
        <f t="shared" si="5013"/>
        <v/>
      </c>
      <c r="K3647" s="77" t="str">
        <f t="shared" si="5013"/>
        <v/>
      </c>
      <c r="L3647" s="77" t="str">
        <f t="shared" si="5013"/>
        <v/>
      </c>
      <c r="M3647" s="77" t="str">
        <f t="shared" si="5013"/>
        <v/>
      </c>
      <c r="N3647" s="77" t="str">
        <f t="shared" si="5013"/>
        <v/>
      </c>
      <c r="O3647" s="77" t="str">
        <f t="shared" si="5013"/>
        <v/>
      </c>
      <c r="P3647" s="77" t="str">
        <f t="shared" si="5013"/>
        <v/>
      </c>
      <c r="Q3647" s="77" t="str">
        <f t="shared" si="5013"/>
        <v/>
      </c>
      <c r="R3647" s="98">
        <f t="shared" si="4970"/>
        <v>134.1872030163851</v>
      </c>
      <c r="S3647" s="74">
        <f t="shared" si="4946"/>
        <v>277477.6285909944</v>
      </c>
      <c r="T3647" s="72">
        <f t="shared" si="4996"/>
        <v>170104.49394566918</v>
      </c>
      <c r="U3647" s="7">
        <f t="shared" si="4955"/>
        <v>12.533495591228736</v>
      </c>
      <c r="V3647" s="7">
        <f t="shared" si="4956"/>
        <v>12.044168197468647</v>
      </c>
      <c r="W3647" s="69">
        <f t="shared" si="4950"/>
        <v>5639</v>
      </c>
      <c r="X3647" s="64">
        <f t="shared" si="4957"/>
        <v>9545.080470607616</v>
      </c>
      <c r="Y3647" s="7">
        <f t="shared" si="4958"/>
        <v>40393.468914758174</v>
      </c>
      <c r="Z3647" s="7">
        <f t="shared" si="4959"/>
        <v>23614.566306786237</v>
      </c>
      <c r="AA3647" s="7" t="str">
        <f t="shared" si="4960"/>
        <v/>
      </c>
      <c r="AB3647" s="7" t="str">
        <f t="shared" si="4961"/>
        <v/>
      </c>
      <c r="AC3647" s="7" t="str">
        <f t="shared" si="4962"/>
        <v/>
      </c>
      <c r="AD3647" s="7" t="str">
        <f t="shared" si="4963"/>
        <v/>
      </c>
      <c r="AE3647" s="7" t="str">
        <f t="shared" si="4964"/>
        <v/>
      </c>
      <c r="AF3647" s="7" t="str">
        <f t="shared" si="4965"/>
        <v/>
      </c>
      <c r="AG3647" s="7" t="str">
        <f t="shared" si="4966"/>
        <v/>
      </c>
      <c r="AH3647" s="7" t="str">
        <f t="shared" si="4967"/>
        <v/>
      </c>
      <c r="AI3647" s="7">
        <f t="shared" si="4968"/>
        <v>19423.674552748467</v>
      </c>
      <c r="AJ3647" s="69">
        <f t="shared" si="4997"/>
        <v>92976.790244900505</v>
      </c>
      <c r="AK3647" s="11">
        <f t="shared" si="4951"/>
        <v>11.440105173729169</v>
      </c>
    </row>
    <row r="3648" spans="1:37">
      <c r="A3648" s="8">
        <v>3645</v>
      </c>
      <c r="B3648" s="8">
        <f t="shared" ca="1" si="4952"/>
        <v>-0.57873773267376483</v>
      </c>
      <c r="C3648">
        <v>-7.2407797863723131E-2</v>
      </c>
      <c r="D3648" s="69">
        <f t="shared" si="4953"/>
        <v>5640</v>
      </c>
      <c r="E3648" s="5">
        <f>IF(①再生産関数フィット!$B$2="HS",$W$2*(T3648+SQRT($W$3^2+(($W$4^2))/4)-SQRT((T3648-$W$3)^2+(($W$4^2))/4)),IF(①再生産関数フィット!$B$2="BH",$W$2*T3648/(1+$W$3*T3648),$W$2*T3648*EXP(-$W$3*T3648)))</f>
        <v>1486.1767038516543</v>
      </c>
      <c r="F3648" s="5">
        <f t="shared" ca="1" si="4947"/>
        <v>143860.36174197128</v>
      </c>
      <c r="G3648" s="76">
        <f t="shared" si="4948"/>
        <v>1382.3694972819319</v>
      </c>
      <c r="H3648" s="77">
        <f t="shared" ref="H3648:Q3648" si="5014">IF(H$2&lt;&gt;"",G3647*EXP(-G$4-G$6*$S$6),"")</f>
        <v>576.15471146507082</v>
      </c>
      <c r="I3648" s="77">
        <f t="shared" si="5014"/>
        <v>378.31921954717649</v>
      </c>
      <c r="J3648" s="77" t="str">
        <f t="shared" si="5014"/>
        <v/>
      </c>
      <c r="K3648" s="77" t="str">
        <f t="shared" si="5014"/>
        <v/>
      </c>
      <c r="L3648" s="77" t="str">
        <f t="shared" si="5014"/>
        <v/>
      </c>
      <c r="M3648" s="77" t="str">
        <f t="shared" si="5014"/>
        <v/>
      </c>
      <c r="N3648" s="77" t="str">
        <f t="shared" si="5014"/>
        <v/>
      </c>
      <c r="O3648" s="77" t="str">
        <f t="shared" si="5014"/>
        <v/>
      </c>
      <c r="P3648" s="77" t="str">
        <f t="shared" si="5014"/>
        <v/>
      </c>
      <c r="Q3648" s="77" t="str">
        <f t="shared" si="5014"/>
        <v/>
      </c>
      <c r="R3648" s="98">
        <f t="shared" si="4970"/>
        <v>125.1005922898934</v>
      </c>
      <c r="S3648" s="74">
        <f t="shared" si="4946"/>
        <v>247461.89660379442</v>
      </c>
      <c r="T3648" s="72">
        <f t="shared" si="4996"/>
        <v>163359.38113926363</v>
      </c>
      <c r="U3648" s="7">
        <f t="shared" si="4955"/>
        <v>12.419011896022903</v>
      </c>
      <c r="V3648" s="7">
        <f t="shared" si="4956"/>
        <v>12.003707845066534</v>
      </c>
      <c r="W3648" s="69">
        <f t="shared" si="4950"/>
        <v>5640</v>
      </c>
      <c r="X3648" s="64">
        <f t="shared" si="4957"/>
        <v>10502.746503074035</v>
      </c>
      <c r="Y3648" s="7">
        <f t="shared" si="4958"/>
        <v>20371.829831109597</v>
      </c>
      <c r="Z3648" s="7">
        <f t="shared" si="4959"/>
        <v>33145.374981266417</v>
      </c>
      <c r="AA3648" s="7" t="str">
        <f t="shared" si="4960"/>
        <v/>
      </c>
      <c r="AB3648" s="7" t="str">
        <f t="shared" si="4961"/>
        <v/>
      </c>
      <c r="AC3648" s="7" t="str">
        <f t="shared" si="4962"/>
        <v/>
      </c>
      <c r="AD3648" s="7" t="str">
        <f t="shared" si="4963"/>
        <v/>
      </c>
      <c r="AE3648" s="7" t="str">
        <f t="shared" si="4964"/>
        <v/>
      </c>
      <c r="AF3648" s="7" t="str">
        <f t="shared" si="4965"/>
        <v/>
      </c>
      <c r="AG3648" s="7" t="str">
        <f t="shared" si="4966"/>
        <v/>
      </c>
      <c r="AH3648" s="7" t="str">
        <f t="shared" si="4967"/>
        <v/>
      </c>
      <c r="AI3648" s="7">
        <f t="shared" si="4968"/>
        <v>18108.382441642036</v>
      </c>
      <c r="AJ3648" s="69">
        <f t="shared" si="4997"/>
        <v>82128.333757092085</v>
      </c>
      <c r="AK3648" s="11">
        <f t="shared" si="4951"/>
        <v>11.316038348656672</v>
      </c>
    </row>
    <row r="3649" spans="1:37">
      <c r="A3649" s="8">
        <v>3646</v>
      </c>
      <c r="B3649" s="8">
        <f t="shared" ca="1" si="4952"/>
        <v>-0.10990542873446935</v>
      </c>
      <c r="C3649">
        <v>-5.7543880724170215E-2</v>
      </c>
      <c r="D3649" s="69">
        <f t="shared" si="4953"/>
        <v>5641</v>
      </c>
      <c r="E3649" s="5">
        <f>IF(①再生産関数フィット!$B$2="HS",$W$2*(T3649+SQRT($W$3^2+(($W$4^2))/4)-SQRT((T3649-$W$3)^2+(($W$4^2))/4)),IF(①再生産関数フィット!$B$2="BH",$W$2*T3649/(1+$W$3*T3649),$W$2*T3649*EXP(-$W$3*T3649)))</f>
        <v>1486.1767038516543</v>
      </c>
      <c r="F3649" s="5">
        <f t="shared" ca="1" si="4947"/>
        <v>156209.81509253199</v>
      </c>
      <c r="G3649" s="76">
        <f t="shared" si="4948"/>
        <v>1403.0703899930734</v>
      </c>
      <c r="H3649" s="77">
        <f t="shared" ref="H3649:Q3649" si="5015">IF(H$2&lt;&gt;"",G3648*EXP(-G$4-G$6*$S$6),"")</f>
        <v>633.96080312816866</v>
      </c>
      <c r="I3649" s="77">
        <f t="shared" si="5015"/>
        <v>190.79952699079573</v>
      </c>
      <c r="J3649" s="77" t="str">
        <f t="shared" si="5015"/>
        <v/>
      </c>
      <c r="K3649" s="77" t="str">
        <f t="shared" si="5015"/>
        <v/>
      </c>
      <c r="L3649" s="77" t="str">
        <f t="shared" si="5015"/>
        <v/>
      </c>
      <c r="M3649" s="77" t="str">
        <f t="shared" si="5015"/>
        <v/>
      </c>
      <c r="N3649" s="77" t="str">
        <f t="shared" si="5015"/>
        <v/>
      </c>
      <c r="O3649" s="77" t="str">
        <f t="shared" si="5015"/>
        <v/>
      </c>
      <c r="P3649" s="77" t="str">
        <f t="shared" si="5015"/>
        <v/>
      </c>
      <c r="Q3649" s="77" t="str">
        <f t="shared" si="5015"/>
        <v/>
      </c>
      <c r="R3649" s="98">
        <f t="shared" si="4970"/>
        <v>155.99362525021755</v>
      </c>
      <c r="S3649" s="74">
        <f t="shared" si="4946"/>
        <v>222680.36471550548</v>
      </c>
      <c r="T3649" s="72">
        <f t="shared" si="4996"/>
        <v>134859.5089593741</v>
      </c>
      <c r="U3649" s="7">
        <f t="shared" si="4955"/>
        <v>12.313492680141914</v>
      </c>
      <c r="V3649" s="7">
        <f t="shared" si="4956"/>
        <v>11.811988841168004</v>
      </c>
      <c r="W3649" s="69">
        <f t="shared" si="4950"/>
        <v>5641</v>
      </c>
      <c r="X3649" s="64">
        <f t="shared" si="4957"/>
        <v>10660.024444290144</v>
      </c>
      <c r="Y3649" s="7">
        <f t="shared" si="4958"/>
        <v>22415.752824584146</v>
      </c>
      <c r="Z3649" s="7">
        <f t="shared" si="4959"/>
        <v>16716.364227880757</v>
      </c>
      <c r="AA3649" s="7" t="str">
        <f t="shared" si="4960"/>
        <v/>
      </c>
      <c r="AB3649" s="7" t="str">
        <f t="shared" si="4961"/>
        <v/>
      </c>
      <c r="AC3649" s="7" t="str">
        <f t="shared" si="4962"/>
        <v/>
      </c>
      <c r="AD3649" s="7" t="str">
        <f t="shared" si="4963"/>
        <v/>
      </c>
      <c r="AE3649" s="7" t="str">
        <f t="shared" si="4964"/>
        <v/>
      </c>
      <c r="AF3649" s="7" t="str">
        <f t="shared" si="4965"/>
        <v/>
      </c>
      <c r="AG3649" s="7" t="str">
        <f t="shared" si="4966"/>
        <v/>
      </c>
      <c r="AH3649" s="7" t="str">
        <f t="shared" si="4967"/>
        <v/>
      </c>
      <c r="AI3649" s="7">
        <f t="shared" si="4968"/>
        <v>22580.166670540508</v>
      </c>
      <c r="AJ3649" s="69">
        <f t="shared" si="4997"/>
        <v>72372.30816729556</v>
      </c>
      <c r="AK3649" s="11">
        <f t="shared" si="4951"/>
        <v>11.18957902133106</v>
      </c>
    </row>
    <row r="3650" spans="1:37">
      <c r="A3650" s="8">
        <v>3647</v>
      </c>
      <c r="B3650" s="8">
        <f t="shared" ca="1" si="4952"/>
        <v>0.16705346115488701</v>
      </c>
      <c r="C3650">
        <v>-4.2662291489437808E-2</v>
      </c>
      <c r="D3650" s="69">
        <f t="shared" si="4953"/>
        <v>5642</v>
      </c>
      <c r="E3650" s="5">
        <f>IF(①再生産関数フィット!$B$2="HS",$W$2*(T3650+SQRT($W$3^2+(($W$4^2))/4)-SQRT((T3650-$W$3)^2+(($W$4^2))/4)),IF(①再生産関数フィット!$B$2="BH",$W$2*T3650/(1+$W$3*T3650),$W$2*T3650*EXP(-$W$3*T3650)))</f>
        <v>1486.1767038516543</v>
      </c>
      <c r="F3650" s="5">
        <f t="shared" ca="1" si="4947"/>
        <v>170104.49394566918</v>
      </c>
      <c r="G3650" s="76">
        <f t="shared" si="4948"/>
        <v>1424.1064439394208</v>
      </c>
      <c r="H3650" s="77">
        <f t="shared" ref="H3650:Q3650" si="5016">IF(H$2&lt;&gt;"",G3649*EXP(-G$4-G$6*$S$6),"")</f>
        <v>643.45432464642363</v>
      </c>
      <c r="I3650" s="77">
        <f t="shared" si="5016"/>
        <v>209.94260562406714</v>
      </c>
      <c r="J3650" s="77" t="str">
        <f t="shared" si="5016"/>
        <v/>
      </c>
      <c r="K3650" s="77" t="str">
        <f t="shared" si="5016"/>
        <v/>
      </c>
      <c r="L3650" s="77" t="str">
        <f t="shared" si="5016"/>
        <v/>
      </c>
      <c r="M3650" s="77" t="str">
        <f t="shared" si="5016"/>
        <v/>
      </c>
      <c r="N3650" s="77" t="str">
        <f t="shared" si="5016"/>
        <v/>
      </c>
      <c r="O3650" s="77" t="str">
        <f t="shared" si="5016"/>
        <v/>
      </c>
      <c r="P3650" s="77" t="str">
        <f t="shared" si="5016"/>
        <v/>
      </c>
      <c r="Q3650" s="77" t="str">
        <f t="shared" si="5016"/>
        <v/>
      </c>
      <c r="R3650" s="98">
        <f t="shared" si="4970"/>
        <v>107.46005571893295</v>
      </c>
      <c r="S3650" s="74">
        <f t="shared" si="4946"/>
        <v>210431.31068894913</v>
      </c>
      <c r="T3650" s="72">
        <f t="shared" si="4996"/>
        <v>121294.33669905114</v>
      </c>
      <c r="U3650" s="7">
        <f t="shared" si="4955"/>
        <v>12.256914563835375</v>
      </c>
      <c r="V3650" s="7">
        <f t="shared" si="4956"/>
        <v>11.705975405458455</v>
      </c>
      <c r="W3650" s="69">
        <f t="shared" si="4950"/>
        <v>5642</v>
      </c>
      <c r="X3650" s="64">
        <f t="shared" si="4957"/>
        <v>10819.848820086841</v>
      </c>
      <c r="Y3650" s="7">
        <f t="shared" si="4958"/>
        <v>22751.427255460676</v>
      </c>
      <c r="Z3650" s="7">
        <f t="shared" si="4959"/>
        <v>18393.531251948712</v>
      </c>
      <c r="AA3650" s="7" t="str">
        <f t="shared" si="4960"/>
        <v/>
      </c>
      <c r="AB3650" s="7" t="str">
        <f t="shared" si="4961"/>
        <v/>
      </c>
      <c r="AC3650" s="7" t="str">
        <f t="shared" si="4962"/>
        <v/>
      </c>
      <c r="AD3650" s="7" t="str">
        <f t="shared" si="4963"/>
        <v/>
      </c>
      <c r="AE3650" s="7" t="str">
        <f t="shared" si="4964"/>
        <v/>
      </c>
      <c r="AF3650" s="7" t="str">
        <f t="shared" si="4965"/>
        <v/>
      </c>
      <c r="AG3650" s="7" t="str">
        <f t="shared" si="4966"/>
        <v/>
      </c>
      <c r="AH3650" s="7" t="str">
        <f t="shared" si="4967"/>
        <v/>
      </c>
      <c r="AI3650" s="7">
        <f t="shared" si="4968"/>
        <v>15554.904661437064</v>
      </c>
      <c r="AJ3650" s="69">
        <f t="shared" si="4997"/>
        <v>67519.711988933297</v>
      </c>
      <c r="AK3650" s="11">
        <f t="shared" si="4951"/>
        <v>11.120174863693995</v>
      </c>
    </row>
    <row r="3651" spans="1:37">
      <c r="A3651" s="8">
        <v>3648</v>
      </c>
      <c r="B3651" s="8">
        <f t="shared" ca="1" si="4952"/>
        <v>6.7628452918333276E-2</v>
      </c>
      <c r="C3651">
        <v>0.16597120444052632</v>
      </c>
      <c r="D3651" s="69">
        <f t="shared" si="4953"/>
        <v>5643</v>
      </c>
      <c r="E3651" s="5">
        <f>IF(①再生産関数フィット!$B$2="HS",$W$2*(T3651+SQRT($W$3^2+(($W$4^2))/4)-SQRT((T3651-$W$3)^2+(($W$4^2))/4)),IF(①再生産関数フィット!$B$2="BH",$W$2*T3651/(1+$W$3*T3651),$W$2*T3651*EXP(-$W$3*T3651)))</f>
        <v>1486.1767038516546</v>
      </c>
      <c r="F3651" s="5">
        <f t="shared" ca="1" si="4947"/>
        <v>163359.38113926363</v>
      </c>
      <c r="G3651" s="76">
        <f t="shared" si="4948"/>
        <v>1754.4897187345766</v>
      </c>
      <c r="H3651" s="77">
        <f t="shared" ref="H3651:Q3651" si="5017">IF(H$2&lt;&gt;"",G3650*EXP(-G$4-G$6*$S$6),"")</f>
        <v>653.10155259864314</v>
      </c>
      <c r="I3651" s="77">
        <f t="shared" si="5017"/>
        <v>213.08648239729354</v>
      </c>
      <c r="J3651" s="77" t="str">
        <f t="shared" si="5017"/>
        <v/>
      </c>
      <c r="K3651" s="77" t="str">
        <f t="shared" si="5017"/>
        <v/>
      </c>
      <c r="L3651" s="77" t="str">
        <f t="shared" si="5017"/>
        <v/>
      </c>
      <c r="M3651" s="77" t="str">
        <f t="shared" si="5017"/>
        <v/>
      </c>
      <c r="N3651" s="77" t="str">
        <f t="shared" si="5017"/>
        <v/>
      </c>
      <c r="O3651" s="77" t="str">
        <f t="shared" si="5017"/>
        <v/>
      </c>
      <c r="P3651" s="77" t="str">
        <f t="shared" si="5017"/>
        <v/>
      </c>
      <c r="Q3651" s="77" t="str">
        <f t="shared" si="5017"/>
        <v/>
      </c>
      <c r="R3651" s="98">
        <f t="shared" si="4970"/>
        <v>98.352886880396198</v>
      </c>
      <c r="S3651" s="74">
        <f t="shared" si="4946"/>
        <v>221873.73197517547</v>
      </c>
      <c r="T3651" s="72">
        <f t="shared" si="4996"/>
        <v>119039.06559586023</v>
      </c>
      <c r="U3651" s="7">
        <f t="shared" si="4955"/>
        <v>12.309863724154024</v>
      </c>
      <c r="V3651" s="7">
        <f t="shared" si="4956"/>
        <v>11.687207000538969</v>
      </c>
      <c r="W3651" s="69">
        <f t="shared" si="4950"/>
        <v>5643</v>
      </c>
      <c r="X3651" s="64">
        <f t="shared" si="4957"/>
        <v>13329.982175062978</v>
      </c>
      <c r="Y3651" s="7">
        <f t="shared" si="4958"/>
        <v>23092.536478857965</v>
      </c>
      <c r="Z3651" s="7">
        <f t="shared" si="4959"/>
        <v>18668.973178130018</v>
      </c>
      <c r="AA3651" s="7" t="str">
        <f t="shared" si="4960"/>
        <v/>
      </c>
      <c r="AB3651" s="7" t="str">
        <f t="shared" si="4961"/>
        <v/>
      </c>
      <c r="AC3651" s="7" t="str">
        <f t="shared" si="4962"/>
        <v/>
      </c>
      <c r="AD3651" s="7" t="str">
        <f t="shared" si="4963"/>
        <v/>
      </c>
      <c r="AE3651" s="7" t="str">
        <f t="shared" si="4964"/>
        <v/>
      </c>
      <c r="AF3651" s="7" t="str">
        <f t="shared" si="4965"/>
        <v/>
      </c>
      <c r="AG3651" s="7" t="str">
        <f t="shared" si="4966"/>
        <v/>
      </c>
      <c r="AH3651" s="7" t="str">
        <f t="shared" si="4967"/>
        <v/>
      </c>
      <c r="AI3651" s="7">
        <f t="shared" si="4968"/>
        <v>14236.636751828202</v>
      </c>
      <c r="AJ3651" s="69">
        <f t="shared" si="4997"/>
        <v>69328.128583879166</v>
      </c>
      <c r="AK3651" s="11">
        <f t="shared" si="4951"/>
        <v>11.146605998695822</v>
      </c>
    </row>
    <row r="3652" spans="1:37">
      <c r="A3652" s="8">
        <v>3649</v>
      </c>
      <c r="B3652" s="8">
        <f t="shared" ca="1" si="4952"/>
        <v>0.24571010467879417</v>
      </c>
      <c r="C3652">
        <v>-0.23673925568727106</v>
      </c>
      <c r="D3652" s="69">
        <f t="shared" si="4953"/>
        <v>5644</v>
      </c>
      <c r="E3652" s="5">
        <f>IF(①再生産関数フィット!$B$2="HS",$W$2*(T3652+SQRT($W$3^2+(($W$4^2))/4)-SQRT((T3652-$W$3)^2+(($W$4^2))/4)),IF(①再生産関数フィット!$B$2="BH",$W$2*T3652/(1+$W$3*T3652),$W$2*T3652*EXP(-$W$3*T3652)))</f>
        <v>1486.1767038516548</v>
      </c>
      <c r="F3652" s="5">
        <f t="shared" ca="1" si="4947"/>
        <v>134859.5089593741</v>
      </c>
      <c r="G3652" s="76">
        <f t="shared" si="4948"/>
        <v>1172.8862553468482</v>
      </c>
      <c r="H3652" s="77">
        <f t="shared" ref="H3652:Q3652" si="5018">IF(H$2&lt;&gt;"",G3651*EXP(-G$4-G$6*$S$6),"")</f>
        <v>804.61679265644261</v>
      </c>
      <c r="I3652" s="77">
        <f t="shared" si="5018"/>
        <v>216.28126062860451</v>
      </c>
      <c r="J3652" s="77" t="str">
        <f t="shared" si="5018"/>
        <v/>
      </c>
      <c r="K3652" s="77" t="str">
        <f t="shared" si="5018"/>
        <v/>
      </c>
      <c r="L3652" s="77" t="str">
        <f t="shared" si="5018"/>
        <v/>
      </c>
      <c r="M3652" s="77" t="str">
        <f t="shared" si="5018"/>
        <v/>
      </c>
      <c r="N3652" s="77" t="str">
        <f t="shared" si="5018"/>
        <v/>
      </c>
      <c r="O3652" s="77" t="str">
        <f t="shared" si="5018"/>
        <v/>
      </c>
      <c r="P3652" s="77" t="str">
        <f t="shared" si="5018"/>
        <v/>
      </c>
      <c r="Q3652" s="77" t="str">
        <f t="shared" si="5018"/>
        <v/>
      </c>
      <c r="R3652" s="98">
        <f t="shared" si="4970"/>
        <v>96.505054264713024</v>
      </c>
      <c r="S3652" s="74">
        <f t="shared" si="4946"/>
        <v>213793.74004468817</v>
      </c>
      <c r="T3652" s="72">
        <f t="shared" si="4996"/>
        <v>126647.45019799212</v>
      </c>
      <c r="U3652" s="7">
        <f t="shared" si="4955"/>
        <v>12.272766997652793</v>
      </c>
      <c r="V3652" s="7">
        <f t="shared" si="4956"/>
        <v>11.749162522562269</v>
      </c>
      <c r="W3652" s="69">
        <f t="shared" si="4950"/>
        <v>5644</v>
      </c>
      <c r="X3652" s="64">
        <f t="shared" si="4957"/>
        <v>8911.1681363549123</v>
      </c>
      <c r="Y3652" s="7">
        <f t="shared" si="4958"/>
        <v>28449.852189126763</v>
      </c>
      <c r="Z3652" s="7">
        <f t="shared" si="4959"/>
        <v>18948.87469247956</v>
      </c>
      <c r="AA3652" s="7" t="str">
        <f t="shared" si="4960"/>
        <v/>
      </c>
      <c r="AB3652" s="7" t="str">
        <f t="shared" si="4961"/>
        <v/>
      </c>
      <c r="AC3652" s="7" t="str">
        <f t="shared" si="4962"/>
        <v/>
      </c>
      <c r="AD3652" s="7" t="str">
        <f t="shared" si="4963"/>
        <v/>
      </c>
      <c r="AE3652" s="7" t="str">
        <f t="shared" si="4964"/>
        <v/>
      </c>
      <c r="AF3652" s="7" t="str">
        <f t="shared" si="4965"/>
        <v/>
      </c>
      <c r="AG3652" s="7" t="str">
        <f t="shared" si="4966"/>
        <v/>
      </c>
      <c r="AH3652" s="7" t="str">
        <f t="shared" si="4967"/>
        <v/>
      </c>
      <c r="AI3652" s="7">
        <f t="shared" si="4968"/>
        <v>13969.161921530107</v>
      </c>
      <c r="AJ3652" s="69">
        <f t="shared" si="4997"/>
        <v>70279.056939491333</v>
      </c>
      <c r="AK3652" s="11">
        <f t="shared" si="4951"/>
        <v>11.160229123592496</v>
      </c>
    </row>
    <row r="3653" spans="1:37">
      <c r="A3653" s="8">
        <v>3650</v>
      </c>
      <c r="B3653" s="8">
        <f t="shared" ca="1" si="4952"/>
        <v>0.26200468185402292</v>
      </c>
      <c r="C3653">
        <v>1.6802458168202902E-2</v>
      </c>
      <c r="D3653" s="69">
        <f t="shared" si="4953"/>
        <v>5645</v>
      </c>
      <c r="E3653" s="5">
        <f>IF(①再生産関数フィット!$B$2="HS",$W$2*(T3653+SQRT($W$3^2+(($W$4^2))/4)-SQRT((T3653-$W$3)^2+(($W$4^2))/4)),IF(①再生産関数フィット!$B$2="BH",$W$2*T3653/(1+$W$3*T3653),$W$2*T3653*EXP(-$W$3*T3653)))</f>
        <v>1486.1767038516543</v>
      </c>
      <c r="F3653" s="5">
        <f t="shared" ca="1" si="4947"/>
        <v>121294.33669905114</v>
      </c>
      <c r="G3653" s="76">
        <f t="shared" si="4948"/>
        <v>1511.359096336407</v>
      </c>
      <c r="H3653" s="77">
        <f t="shared" ref="H3653:Q3653" si="5019">IF(H$2&lt;&gt;"",G3652*EXP(-G$4-G$6*$S$6),"")</f>
        <v>537.89085615655017</v>
      </c>
      <c r="I3653" s="77">
        <f t="shared" si="5019"/>
        <v>266.45708243419881</v>
      </c>
      <c r="J3653" s="77" t="str">
        <f t="shared" si="5019"/>
        <v/>
      </c>
      <c r="K3653" s="77" t="str">
        <f t="shared" si="5019"/>
        <v/>
      </c>
      <c r="L3653" s="77" t="str">
        <f t="shared" si="5019"/>
        <v/>
      </c>
      <c r="M3653" s="77" t="str">
        <f t="shared" si="5019"/>
        <v/>
      </c>
      <c r="N3653" s="77" t="str">
        <f t="shared" si="5019"/>
        <v/>
      </c>
      <c r="O3653" s="77" t="str">
        <f t="shared" si="5019"/>
        <v/>
      </c>
      <c r="P3653" s="77" t="str">
        <f t="shared" si="5019"/>
        <v/>
      </c>
      <c r="Q3653" s="77" t="str">
        <f t="shared" si="5019"/>
        <v/>
      </c>
      <c r="R3653" s="98">
        <f t="shared" si="4970"/>
        <v>96.922429434811946</v>
      </c>
      <c r="S3653" s="74">
        <f t="shared" si="4946"/>
        <v>212359.10161420557</v>
      </c>
      <c r="T3653" s="72">
        <f t="shared" si="4996"/>
        <v>125010.19495292177</v>
      </c>
      <c r="U3653" s="7">
        <f t="shared" si="4955"/>
        <v>12.26603399620366</v>
      </c>
      <c r="V3653" s="7">
        <f t="shared" si="4956"/>
        <v>11.736150572582007</v>
      </c>
      <c r="W3653" s="69">
        <f t="shared" si="4950"/>
        <v>5645</v>
      </c>
      <c r="X3653" s="64">
        <f t="shared" si="4957"/>
        <v>11482.763107220799</v>
      </c>
      <c r="Y3653" s="7">
        <f t="shared" si="4958"/>
        <v>19018.886370758082</v>
      </c>
      <c r="Z3653" s="7">
        <f t="shared" si="4959"/>
        <v>23344.888277859238</v>
      </c>
      <c r="AA3653" s="7" t="str">
        <f t="shared" si="4960"/>
        <v/>
      </c>
      <c r="AB3653" s="7" t="str">
        <f t="shared" si="4961"/>
        <v/>
      </c>
      <c r="AC3653" s="7" t="str">
        <f t="shared" si="4962"/>
        <v/>
      </c>
      <c r="AD3653" s="7" t="str">
        <f t="shared" si="4963"/>
        <v/>
      </c>
      <c r="AE3653" s="7" t="str">
        <f t="shared" si="4964"/>
        <v/>
      </c>
      <c r="AF3653" s="7" t="str">
        <f t="shared" si="4965"/>
        <v/>
      </c>
      <c r="AG3653" s="7" t="str">
        <f t="shared" si="4966"/>
        <v/>
      </c>
      <c r="AH3653" s="7" t="str">
        <f t="shared" si="4967"/>
        <v/>
      </c>
      <c r="AI3653" s="7">
        <f t="shared" si="4968"/>
        <v>14029.577216641439</v>
      </c>
      <c r="AJ3653" s="69">
        <f t="shared" si="4997"/>
        <v>67876.114972479554</v>
      </c>
      <c r="AK3653" s="11">
        <f t="shared" si="4951"/>
        <v>11.125439483951844</v>
      </c>
    </row>
    <row r="3654" spans="1:37">
      <c r="A3654" s="8">
        <v>3651</v>
      </c>
      <c r="B3654" s="8">
        <f t="shared" ca="1" si="4952"/>
        <v>0.10454558690280882</v>
      </c>
      <c r="C3654">
        <v>-0.23218197113940003</v>
      </c>
      <c r="D3654" s="69">
        <f t="shared" si="4953"/>
        <v>5646</v>
      </c>
      <c r="E3654" s="5">
        <f>IF(①再生産関数フィット!$B$2="HS",$W$2*(T3654+SQRT($W$3^2+(($W$4^2))/4)-SQRT((T3654-$W$3)^2+(($W$4^2))/4)),IF(①再生産関数フィット!$B$2="BH",$W$2*T3654/(1+$W$3*T3654),$W$2*T3654*EXP(-$W$3*T3654)))</f>
        <v>1486.1767038516546</v>
      </c>
      <c r="F3654" s="5">
        <f t="shared" ca="1" si="4947"/>
        <v>119039.06559586023</v>
      </c>
      <c r="G3654" s="76">
        <f t="shared" si="4948"/>
        <v>1178.2436300229631</v>
      </c>
      <c r="H3654" s="77">
        <f t="shared" ref="H3654:Q3654" si="5020">IF(H$2&lt;&gt;"",G3653*EXP(-G$4-G$6*$S$6),"")</f>
        <v>693.11600727043549</v>
      </c>
      <c r="I3654" s="77">
        <f t="shared" si="5020"/>
        <v>178.12805985110091</v>
      </c>
      <c r="J3654" s="77" t="str">
        <f t="shared" si="5020"/>
        <v/>
      </c>
      <c r="K3654" s="77" t="str">
        <f t="shared" si="5020"/>
        <v/>
      </c>
      <c r="L3654" s="77" t="str">
        <f t="shared" si="5020"/>
        <v/>
      </c>
      <c r="M3654" s="77" t="str">
        <f t="shared" si="5020"/>
        <v/>
      </c>
      <c r="N3654" s="77" t="str">
        <f t="shared" si="5020"/>
        <v/>
      </c>
      <c r="O3654" s="77" t="str">
        <f t="shared" si="5020"/>
        <v/>
      </c>
      <c r="P3654" s="77" t="str">
        <f t="shared" si="5020"/>
        <v/>
      </c>
      <c r="Q3654" s="77" t="str">
        <f t="shared" si="5020"/>
        <v/>
      </c>
      <c r="R3654" s="98">
        <f t="shared" si="4970"/>
        <v>112.59963566242664</v>
      </c>
      <c r="S3654" s="74">
        <f t="shared" si="4946"/>
        <v>200198.6612454374</v>
      </c>
      <c r="T3654" s="72">
        <f t="shared" si="4996"/>
        <v>118413.1156809971</v>
      </c>
      <c r="U3654" s="7">
        <f t="shared" si="4955"/>
        <v>12.207065458755171</v>
      </c>
      <c r="V3654" s="7">
        <f t="shared" si="4956"/>
        <v>11.681934769629764</v>
      </c>
      <c r="W3654" s="69">
        <f t="shared" si="4950"/>
        <v>5646</v>
      </c>
      <c r="X3654" s="64">
        <f t="shared" si="4957"/>
        <v>8951.8715432630197</v>
      </c>
      <c r="Y3654" s="7">
        <f t="shared" si="4958"/>
        <v>24507.378091947543</v>
      </c>
      <c r="Z3654" s="7">
        <f t="shared" si="4959"/>
        <v>15606.189253395736</v>
      </c>
      <c r="AA3654" s="7" t="str">
        <f t="shared" si="4960"/>
        <v/>
      </c>
      <c r="AB3654" s="7" t="str">
        <f t="shared" si="4961"/>
        <v/>
      </c>
      <c r="AC3654" s="7" t="str">
        <f t="shared" si="4962"/>
        <v/>
      </c>
      <c r="AD3654" s="7" t="str">
        <f t="shared" si="4963"/>
        <v/>
      </c>
      <c r="AE3654" s="7" t="str">
        <f t="shared" si="4964"/>
        <v/>
      </c>
      <c r="AF3654" s="7" t="str">
        <f t="shared" si="4965"/>
        <v/>
      </c>
      <c r="AG3654" s="7" t="str">
        <f t="shared" si="4966"/>
        <v/>
      </c>
      <c r="AH3654" s="7" t="str">
        <f t="shared" si="4967"/>
        <v/>
      </c>
      <c r="AI3654" s="7">
        <f t="shared" si="4968"/>
        <v>16298.861804265838</v>
      </c>
      <c r="AJ3654" s="69">
        <f t="shared" si="4997"/>
        <v>65364.300692872144</v>
      </c>
      <c r="AK3654" s="11">
        <f t="shared" si="4951"/>
        <v>11.087731527443697</v>
      </c>
    </row>
    <row r="3655" spans="1:37">
      <c r="A3655" s="8">
        <v>3652</v>
      </c>
      <c r="B3655" s="8">
        <f t="shared" ca="1" si="4952"/>
        <v>-0.40915976602163728</v>
      </c>
      <c r="C3655">
        <v>0.46200455209559682</v>
      </c>
      <c r="D3655" s="69">
        <f t="shared" si="4953"/>
        <v>5647</v>
      </c>
      <c r="E3655" s="5">
        <f>IF(①再生産関数フィット!$B$2="HS",$W$2*(T3655+SQRT($W$3^2+(($W$4^2))/4)-SQRT((T3655-$W$3)^2+(($W$4^2))/4)),IF(①再生産関数フィット!$B$2="BH",$W$2*T3655/(1+$W$3*T3655),$W$2*T3655*EXP(-$W$3*T3655)))</f>
        <v>1486.1767038516543</v>
      </c>
      <c r="F3655" s="5">
        <f t="shared" ca="1" si="4947"/>
        <v>126647.45019799212</v>
      </c>
      <c r="G3655" s="76">
        <f t="shared" si="4948"/>
        <v>2358.9377310374553</v>
      </c>
      <c r="H3655" s="77">
        <f t="shared" ref="H3655:Q3655" si="5021">IF(H$2&lt;&gt;"",G3654*EXP(-G$4-G$6*$S$6),"")</f>
        <v>540.34777202383918</v>
      </c>
      <c r="I3655" s="77">
        <f t="shared" si="5021"/>
        <v>229.53245665676624</v>
      </c>
      <c r="J3655" s="77" t="str">
        <f t="shared" si="5021"/>
        <v/>
      </c>
      <c r="K3655" s="77" t="str">
        <f t="shared" si="5021"/>
        <v/>
      </c>
      <c r="L3655" s="77" t="str">
        <f t="shared" si="5021"/>
        <v/>
      </c>
      <c r="M3655" s="77" t="str">
        <f t="shared" si="5021"/>
        <v/>
      </c>
      <c r="N3655" s="77" t="str">
        <f t="shared" si="5021"/>
        <v/>
      </c>
      <c r="O3655" s="77" t="str">
        <f t="shared" si="5021"/>
        <v/>
      </c>
      <c r="P3655" s="77" t="str">
        <f t="shared" si="5021"/>
        <v/>
      </c>
      <c r="Q3655" s="77" t="str">
        <f t="shared" si="5021"/>
        <v/>
      </c>
      <c r="R3655" s="98">
        <f t="shared" si="4970"/>
        <v>90.087172013155666</v>
      </c>
      <c r="S3655" s="74">
        <f t="shared" si="4946"/>
        <v>235417.87683993753</v>
      </c>
      <c r="T3655" s="72">
        <f t="shared" si="4996"/>
        <v>114042.97899724735</v>
      </c>
      <c r="U3655" s="7">
        <f t="shared" si="4955"/>
        <v>12.369117413320492</v>
      </c>
      <c r="V3655" s="7">
        <f t="shared" si="4956"/>
        <v>11.644330665074476</v>
      </c>
      <c r="W3655" s="69">
        <f t="shared" si="4950"/>
        <v>5647</v>
      </c>
      <c r="X3655" s="64">
        <f t="shared" si="4957"/>
        <v>17922.360884218891</v>
      </c>
      <c r="Y3655" s="7">
        <f t="shared" si="4958"/>
        <v>19105.758648224131</v>
      </c>
      <c r="Z3655" s="7">
        <f t="shared" si="4959"/>
        <v>20109.840983934169</v>
      </c>
      <c r="AA3655" s="7" t="str">
        <f t="shared" si="4960"/>
        <v/>
      </c>
      <c r="AB3655" s="7" t="str">
        <f t="shared" si="4961"/>
        <v/>
      </c>
      <c r="AC3655" s="7" t="str">
        <f t="shared" si="4962"/>
        <v/>
      </c>
      <c r="AD3655" s="7" t="str">
        <f t="shared" si="4963"/>
        <v/>
      </c>
      <c r="AE3655" s="7" t="str">
        <f t="shared" si="4964"/>
        <v/>
      </c>
      <c r="AF3655" s="7" t="str">
        <f t="shared" si="4965"/>
        <v/>
      </c>
      <c r="AG3655" s="7" t="str">
        <f t="shared" si="4966"/>
        <v/>
      </c>
      <c r="AH3655" s="7" t="str">
        <f t="shared" si="4967"/>
        <v/>
      </c>
      <c r="AI3655" s="7">
        <f t="shared" si="4968"/>
        <v>13040.169786886023</v>
      </c>
      <c r="AJ3655" s="69">
        <f t="shared" si="4997"/>
        <v>70178.130303263213</v>
      </c>
      <c r="AK3655" s="11">
        <f t="shared" si="4951"/>
        <v>11.158792007335512</v>
      </c>
    </row>
    <row r="3656" spans="1:37">
      <c r="A3656" s="8">
        <v>3653</v>
      </c>
      <c r="B3656" s="8">
        <f t="shared" ca="1" si="4952"/>
        <v>0.1470477963770653</v>
      </c>
      <c r="C3656">
        <v>-0.63323272447565571</v>
      </c>
      <c r="D3656" s="69">
        <f t="shared" si="4953"/>
        <v>5648</v>
      </c>
      <c r="E3656" s="5">
        <f>IF(①再生産関数フィット!$B$2="HS",$W$2*(T3656+SQRT($W$3^2+(($W$4^2))/4)-SQRT((T3656-$W$3)^2+(($W$4^2))/4)),IF(①再生産関数フィット!$B$2="BH",$W$2*T3656/(1+$W$3*T3656),$W$2*T3656*EXP(-$W$3*T3656)))</f>
        <v>1486.1767038516543</v>
      </c>
      <c r="F3656" s="5">
        <f t="shared" ca="1" si="4947"/>
        <v>125010.19495292177</v>
      </c>
      <c r="G3656" s="76">
        <f t="shared" si="4948"/>
        <v>788.97087484215501</v>
      </c>
      <c r="H3656" s="77">
        <f t="shared" ref="H3656:Q3656" si="5022">IF(H$2&lt;&gt;"",G3655*EXP(-G$4-G$6*$S$6),"")</f>
        <v>1081.8193409492208</v>
      </c>
      <c r="I3656" s="77">
        <f t="shared" si="5022"/>
        <v>178.94169267576862</v>
      </c>
      <c r="J3656" s="77" t="str">
        <f t="shared" si="5022"/>
        <v/>
      </c>
      <c r="K3656" s="77" t="str">
        <f t="shared" si="5022"/>
        <v/>
      </c>
      <c r="L3656" s="77" t="str">
        <f t="shared" si="5022"/>
        <v/>
      </c>
      <c r="M3656" s="77" t="str">
        <f t="shared" si="5022"/>
        <v/>
      </c>
      <c r="N3656" s="77" t="str">
        <f t="shared" si="5022"/>
        <v/>
      </c>
      <c r="O3656" s="77" t="str">
        <f t="shared" si="5022"/>
        <v/>
      </c>
      <c r="P3656" s="77" t="str">
        <f t="shared" si="5022"/>
        <v/>
      </c>
      <c r="Q3656" s="77" t="str">
        <f t="shared" si="5022"/>
        <v/>
      </c>
      <c r="R3656" s="98">
        <f t="shared" si="4970"/>
        <v>99.039853825788768</v>
      </c>
      <c r="S3656" s="74">
        <f t="shared" si="4946"/>
        <v>218532.50285783477</v>
      </c>
      <c r="T3656" s="72">
        <f t="shared" si="4996"/>
        <v>132882.70081668755</v>
      </c>
      <c r="U3656" s="7">
        <f t="shared" si="4955"/>
        <v>12.294690036953028</v>
      </c>
      <c r="V3656" s="7">
        <f t="shared" si="4956"/>
        <v>11.797222069311564</v>
      </c>
      <c r="W3656" s="69">
        <f t="shared" si="4950"/>
        <v>5648</v>
      </c>
      <c r="X3656" s="64">
        <f t="shared" si="4957"/>
        <v>5994.3170860386226</v>
      </c>
      <c r="Y3656" s="7">
        <f t="shared" si="4958"/>
        <v>38251.252802879746</v>
      </c>
      <c r="Z3656" s="7">
        <f t="shared" si="4959"/>
        <v>15677.473406241465</v>
      </c>
      <c r="AA3656" s="7" t="str">
        <f t="shared" si="4960"/>
        <v/>
      </c>
      <c r="AB3656" s="7" t="str">
        <f t="shared" si="4961"/>
        <v/>
      </c>
      <c r="AC3656" s="7" t="str">
        <f t="shared" si="4962"/>
        <v/>
      </c>
      <c r="AD3656" s="7" t="str">
        <f t="shared" si="4963"/>
        <v/>
      </c>
      <c r="AE3656" s="7" t="str">
        <f t="shared" si="4964"/>
        <v/>
      </c>
      <c r="AF3656" s="7" t="str">
        <f t="shared" si="4965"/>
        <v/>
      </c>
      <c r="AG3656" s="7" t="str">
        <f t="shared" si="4966"/>
        <v/>
      </c>
      <c r="AH3656" s="7" t="str">
        <f t="shared" si="4967"/>
        <v/>
      </c>
      <c r="AI3656" s="7">
        <f t="shared" si="4968"/>
        <v>14336.075610943342</v>
      </c>
      <c r="AJ3656" s="69">
        <f t="shared" si="4997"/>
        <v>74259.118906103176</v>
      </c>
      <c r="AK3656" s="11">
        <f t="shared" si="4951"/>
        <v>11.21531586267419</v>
      </c>
    </row>
    <row r="3657" spans="1:37">
      <c r="A3657" s="8">
        <v>3654</v>
      </c>
      <c r="B3657" s="8">
        <f t="shared" ca="1" si="4952"/>
        <v>-5.2652864837057903E-2</v>
      </c>
      <c r="C3657">
        <v>5.0229749380444846E-2</v>
      </c>
      <c r="D3657" s="69">
        <f t="shared" si="4953"/>
        <v>5649</v>
      </c>
      <c r="E3657" s="5">
        <f>IF(①再生産関数フィット!$B$2="HS",$W$2*(T3657+SQRT($W$3^2+(($W$4^2))/4)-SQRT((T3657-$W$3)^2+(($W$4^2))/4)),IF(①再生産関数フィット!$B$2="BH",$W$2*T3657/(1+$W$3*T3657),$W$2*T3657*EXP(-$W$3*T3657)))</f>
        <v>1486.1767038516548</v>
      </c>
      <c r="F3657" s="5">
        <f t="shared" ca="1" si="4947"/>
        <v>118413.1156809971</v>
      </c>
      <c r="G3657" s="76">
        <f t="shared" si="4948"/>
        <v>1562.7336087039196</v>
      </c>
      <c r="H3657" s="77">
        <f t="shared" ref="H3657:Q3657" si="5023">IF(H$2&lt;&gt;"",G3656*EXP(-G$4-G$6*$S$6),"")</f>
        <v>361.8255541974363</v>
      </c>
      <c r="I3657" s="77">
        <f t="shared" si="5023"/>
        <v>358.25554219236699</v>
      </c>
      <c r="J3657" s="77" t="str">
        <f t="shared" si="5023"/>
        <v/>
      </c>
      <c r="K3657" s="77" t="str">
        <f t="shared" si="5023"/>
        <v/>
      </c>
      <c r="L3657" s="77" t="str">
        <f t="shared" si="5023"/>
        <v/>
      </c>
      <c r="M3657" s="77" t="str">
        <f t="shared" si="5023"/>
        <v/>
      </c>
      <c r="N3657" s="77" t="str">
        <f t="shared" si="5023"/>
        <v/>
      </c>
      <c r="O3657" s="77" t="str">
        <f t="shared" si="5023"/>
        <v/>
      </c>
      <c r="P3657" s="77" t="str">
        <f t="shared" si="5023"/>
        <v/>
      </c>
      <c r="Q3657" s="77" t="str">
        <f t="shared" si="5023"/>
        <v/>
      </c>
      <c r="R3657" s="98">
        <f t="shared" si="4970"/>
        <v>86.137549956961692</v>
      </c>
      <c r="S3657" s="74">
        <f t="shared" si="4946"/>
        <v>213822.94345579026</v>
      </c>
      <c r="T3657" s="72">
        <f t="shared" si="4996"/>
        <v>133222.32139776167</v>
      </c>
      <c r="U3657" s="7">
        <f t="shared" si="4955"/>
        <v>12.272903584517966</v>
      </c>
      <c r="V3657" s="7">
        <f t="shared" si="4956"/>
        <v>11.799774601110064</v>
      </c>
      <c r="W3657" s="69">
        <f t="shared" si="4950"/>
        <v>5649</v>
      </c>
      <c r="X3657" s="64">
        <f t="shared" si="4957"/>
        <v>11873.088183964721</v>
      </c>
      <c r="Y3657" s="7">
        <f t="shared" si="4958"/>
        <v>12793.5231145011</v>
      </c>
      <c r="Z3657" s="7">
        <f t="shared" si="4959"/>
        <v>31387.552287975057</v>
      </c>
      <c r="AA3657" s="7" t="str">
        <f t="shared" si="4960"/>
        <v/>
      </c>
      <c r="AB3657" s="7" t="str">
        <f t="shared" si="4961"/>
        <v/>
      </c>
      <c r="AC3657" s="7" t="str">
        <f t="shared" si="4962"/>
        <v/>
      </c>
      <c r="AD3657" s="7" t="str">
        <f t="shared" si="4963"/>
        <v/>
      </c>
      <c r="AE3657" s="7" t="str">
        <f t="shared" si="4964"/>
        <v/>
      </c>
      <c r="AF3657" s="7" t="str">
        <f t="shared" si="4965"/>
        <v/>
      </c>
      <c r="AG3657" s="7" t="str">
        <f t="shared" si="4966"/>
        <v/>
      </c>
      <c r="AH3657" s="7" t="str">
        <f t="shared" si="4967"/>
        <v/>
      </c>
      <c r="AI3657" s="7">
        <f t="shared" si="4968"/>
        <v>12468.459730327935</v>
      </c>
      <c r="AJ3657" s="69">
        <f t="shared" si="4997"/>
        <v>68522.623316768804</v>
      </c>
      <c r="AK3657" s="11">
        <f t="shared" si="4951"/>
        <v>11.13491923712213</v>
      </c>
    </row>
    <row r="3658" spans="1:37">
      <c r="A3658" s="8">
        <v>3655</v>
      </c>
      <c r="B3658" s="8">
        <f t="shared" ca="1" si="4952"/>
        <v>-0.43282445511644191</v>
      </c>
      <c r="C3658">
        <v>-0.29338802934428021</v>
      </c>
      <c r="D3658" s="69">
        <f t="shared" si="4953"/>
        <v>5650</v>
      </c>
      <c r="E3658" s="5">
        <f>IF(①再生産関数フィット!$B$2="HS",$W$2*(T3658+SQRT($W$3^2+(($W$4^2))/4)-SQRT((T3658-$W$3)^2+(($W$4^2))/4)),IF(①再生産関数フィット!$B$2="BH",$W$2*T3658/(1+$W$3*T3658),$W$2*T3658*EXP(-$W$3*T3658)))</f>
        <v>1486.1767038516543</v>
      </c>
      <c r="F3658" s="5">
        <f t="shared" ca="1" si="4947"/>
        <v>114042.97899724735</v>
      </c>
      <c r="G3658" s="76">
        <f t="shared" si="4948"/>
        <v>1108.2905933428838</v>
      </c>
      <c r="H3658" s="77">
        <f t="shared" ref="H3658:Q3658" si="5024">IF(H$2&lt;&gt;"",G3657*EXP(-G$4-G$6*$S$6),"")</f>
        <v>716.67658726360344</v>
      </c>
      <c r="I3658" s="77">
        <f t="shared" si="5024"/>
        <v>119.82223389010447</v>
      </c>
      <c r="J3658" s="77" t="str">
        <f t="shared" si="5024"/>
        <v/>
      </c>
      <c r="K3658" s="77" t="str">
        <f t="shared" si="5024"/>
        <v/>
      </c>
      <c r="L3658" s="77" t="str">
        <f t="shared" si="5024"/>
        <v/>
      </c>
      <c r="M3658" s="77" t="str">
        <f t="shared" si="5024"/>
        <v/>
      </c>
      <c r="N3658" s="77" t="str">
        <f t="shared" si="5024"/>
        <v/>
      </c>
      <c r="O3658" s="77" t="str">
        <f t="shared" si="5024"/>
        <v/>
      </c>
      <c r="P3658" s="77" t="str">
        <f t="shared" si="5024"/>
        <v/>
      </c>
      <c r="Q3658" s="77" t="str">
        <f t="shared" si="5024"/>
        <v/>
      </c>
      <c r="R3658" s="98">
        <f t="shared" si="4970"/>
        <v>137.70314129584509</v>
      </c>
      <c r="S3658" s="74">
        <f t="shared" si="4946"/>
        <v>195885.58994722084</v>
      </c>
      <c r="T3658" s="72">
        <f t="shared" si="4996"/>
        <v>115720.13685032533</v>
      </c>
      <c r="U3658" s="7">
        <f t="shared" si="4955"/>
        <v>12.185286043019952</v>
      </c>
      <c r="V3658" s="7">
        <f t="shared" si="4956"/>
        <v>11.658929941688104</v>
      </c>
      <c r="W3658" s="69">
        <f t="shared" si="4950"/>
        <v>5650</v>
      </c>
      <c r="X3658" s="64">
        <f t="shared" si="4957"/>
        <v>8420.3935174416256</v>
      </c>
      <c r="Y3658" s="7">
        <f t="shared" si="4958"/>
        <v>25340.439276368943</v>
      </c>
      <c r="Z3658" s="7">
        <f t="shared" si="4959"/>
        <v>10497.888207039052</v>
      </c>
      <c r="AA3658" s="7" t="str">
        <f t="shared" si="4960"/>
        <v/>
      </c>
      <c r="AB3658" s="7" t="str">
        <f t="shared" si="4961"/>
        <v/>
      </c>
      <c r="AC3658" s="7" t="str">
        <f t="shared" si="4962"/>
        <v/>
      </c>
      <c r="AD3658" s="7" t="str">
        <f t="shared" si="4963"/>
        <v/>
      </c>
      <c r="AE3658" s="7" t="str">
        <f t="shared" si="4964"/>
        <v/>
      </c>
      <c r="AF3658" s="7" t="str">
        <f t="shared" si="4965"/>
        <v/>
      </c>
      <c r="AG3658" s="7" t="str">
        <f t="shared" si="4966"/>
        <v/>
      </c>
      <c r="AH3658" s="7" t="str">
        <f t="shared" si="4967"/>
        <v/>
      </c>
      <c r="AI3658" s="7">
        <f t="shared" si="4968"/>
        <v>19932.6086340367</v>
      </c>
      <c r="AJ3658" s="69">
        <f t="shared" si="4997"/>
        <v>64191.329634886322</v>
      </c>
      <c r="AK3658" s="11">
        <f t="shared" si="4951"/>
        <v>11.069623428141552</v>
      </c>
    </row>
    <row r="3659" spans="1:37">
      <c r="A3659" s="8">
        <v>3656</v>
      </c>
      <c r="B3659" s="8">
        <f t="shared" ca="1" si="4952"/>
        <v>-0.50315827210833297</v>
      </c>
      <c r="C3659">
        <v>5.1723861051551009E-3</v>
      </c>
      <c r="D3659" s="69">
        <f t="shared" si="4953"/>
        <v>5651</v>
      </c>
      <c r="E3659" s="5">
        <f>IF(①再生産関数フィット!$B$2="HS",$W$2*(T3659+SQRT($W$3^2+(($W$4^2))/4)-SQRT((T3659-$W$3)^2+(($W$4^2))/4)),IF(①再生産関数フィット!$B$2="BH",$W$2*T3659/(1+$W$3*T3659),$W$2*T3659*EXP(-$W$3*T3659)))</f>
        <v>1486.1767038516546</v>
      </c>
      <c r="F3659" s="5">
        <f t="shared" ca="1" si="4947"/>
        <v>132882.70081668755</v>
      </c>
      <c r="G3659" s="76">
        <f t="shared" si="4948"/>
        <v>1493.8836981771776</v>
      </c>
      <c r="H3659" s="77">
        <f t="shared" ref="H3659:Q3659" si="5025">IF(H$2&lt;&gt;"",G3658*EXP(-G$4-G$6*$S$6),"")</f>
        <v>508.26699810474224</v>
      </c>
      <c r="I3659" s="77">
        <f t="shared" si="5025"/>
        <v>237.33478375549686</v>
      </c>
      <c r="J3659" s="77" t="str">
        <f t="shared" si="5025"/>
        <v/>
      </c>
      <c r="K3659" s="77" t="str">
        <f t="shared" si="5025"/>
        <v/>
      </c>
      <c r="L3659" s="77" t="str">
        <f t="shared" si="5025"/>
        <v/>
      </c>
      <c r="M3659" s="77" t="str">
        <f t="shared" si="5025"/>
        <v/>
      </c>
      <c r="N3659" s="77" t="str">
        <f t="shared" si="5025"/>
        <v/>
      </c>
      <c r="O3659" s="77" t="str">
        <f t="shared" si="5025"/>
        <v/>
      </c>
      <c r="P3659" s="77" t="str">
        <f t="shared" si="5025"/>
        <v/>
      </c>
      <c r="Q3659" s="77" t="str">
        <f t="shared" si="5025"/>
        <v/>
      </c>
      <c r="R3659" s="98">
        <f t="shared" si="4970"/>
        <v>79.798839705141205</v>
      </c>
      <c r="S3659" s="74">
        <f t="shared" si="4946"/>
        <v>195492.60708927925</v>
      </c>
      <c r="T3659" s="72">
        <f t="shared" si="4996"/>
        <v>110323.90925695504</v>
      </c>
      <c r="U3659" s="7">
        <f t="shared" si="4955"/>
        <v>12.183277842292432</v>
      </c>
      <c r="V3659" s="7">
        <f t="shared" si="4956"/>
        <v>11.611175947453525</v>
      </c>
      <c r="W3659" s="69">
        <f t="shared" si="4950"/>
        <v>5651</v>
      </c>
      <c r="X3659" s="64">
        <f t="shared" si="4957"/>
        <v>11349.991314102132</v>
      </c>
      <c r="Y3659" s="7">
        <f t="shared" si="4958"/>
        <v>17971.438205945215</v>
      </c>
      <c r="Z3659" s="7">
        <f t="shared" si="4959"/>
        <v>20793.419940677268</v>
      </c>
      <c r="AA3659" s="7" t="str">
        <f t="shared" si="4960"/>
        <v/>
      </c>
      <c r="AB3659" s="7" t="str">
        <f t="shared" si="4961"/>
        <v/>
      </c>
      <c r="AC3659" s="7" t="str">
        <f t="shared" si="4962"/>
        <v/>
      </c>
      <c r="AD3659" s="7" t="str">
        <f t="shared" si="4963"/>
        <v/>
      </c>
      <c r="AE3659" s="7" t="str">
        <f t="shared" si="4964"/>
        <v/>
      </c>
      <c r="AF3659" s="7" t="str">
        <f t="shared" si="4965"/>
        <v/>
      </c>
      <c r="AG3659" s="7" t="str">
        <f t="shared" si="4966"/>
        <v/>
      </c>
      <c r="AH3659" s="7" t="str">
        <f t="shared" si="4967"/>
        <v/>
      </c>
      <c r="AI3659" s="7">
        <f t="shared" si="4968"/>
        <v>11550.927788027166</v>
      </c>
      <c r="AJ3659" s="69">
        <f t="shared" si="4997"/>
        <v>61665.77724875178</v>
      </c>
      <c r="AK3659" s="11">
        <f t="shared" si="4951"/>
        <v>11.029484392295126</v>
      </c>
    </row>
    <row r="3660" spans="1:37">
      <c r="A3660" s="8">
        <v>3657</v>
      </c>
      <c r="B3660" s="8">
        <f t="shared" ca="1" si="4952"/>
        <v>-0.35418504152103053</v>
      </c>
      <c r="C3660">
        <v>0.22116431353105054</v>
      </c>
      <c r="D3660" s="69">
        <f t="shared" si="4953"/>
        <v>5652</v>
      </c>
      <c r="E3660" s="5">
        <f>IF(①再生産関数フィット!$B$2="HS",$W$2*(T3660+SQRT($W$3^2+(($W$4^2))/4)-SQRT((T3660-$W$3)^2+(($W$4^2))/4)),IF(①再生産関数フィット!$B$2="BH",$W$2*T3660/(1+$W$3*T3660),$W$2*T3660*EXP(-$W$3*T3660)))</f>
        <v>1486.1767038516548</v>
      </c>
      <c r="F3660" s="5">
        <f t="shared" ca="1" si="4947"/>
        <v>133222.32139776167</v>
      </c>
      <c r="G3660" s="76">
        <f t="shared" si="4948"/>
        <v>1854.0476447606009</v>
      </c>
      <c r="H3660" s="77">
        <f t="shared" ref="H3660:Q3660" si="5026">IF(H$2&lt;&gt;"",G3659*EXP(-G$4-G$6*$S$6),"")</f>
        <v>685.10171190744245</v>
      </c>
      <c r="I3660" s="77">
        <f t="shared" si="5026"/>
        <v>168.31781619353416</v>
      </c>
      <c r="J3660" s="77" t="str">
        <f t="shared" si="5026"/>
        <v/>
      </c>
      <c r="K3660" s="77" t="str">
        <f t="shared" si="5026"/>
        <v/>
      </c>
      <c r="L3660" s="77" t="str">
        <f t="shared" si="5026"/>
        <v/>
      </c>
      <c r="M3660" s="77" t="str">
        <f t="shared" si="5026"/>
        <v/>
      </c>
      <c r="N3660" s="77" t="str">
        <f t="shared" si="5026"/>
        <v/>
      </c>
      <c r="O3660" s="77" t="str">
        <f t="shared" si="5026"/>
        <v/>
      </c>
      <c r="P3660" s="77" t="str">
        <f t="shared" si="5026"/>
        <v/>
      </c>
      <c r="Q3660" s="77" t="str">
        <f t="shared" si="5026"/>
        <v/>
      </c>
      <c r="R3660" s="98">
        <f t="shared" si="4970"/>
        <v>98.269520684603961</v>
      </c>
      <c r="S3660" s="74">
        <f t="shared" si="4946"/>
        <v>218727.59256583068</v>
      </c>
      <c r="T3660" s="72">
        <f t="shared" si="4996"/>
        <v>110310.60118003449</v>
      </c>
      <c r="U3660" s="7">
        <f t="shared" si="4955"/>
        <v>12.295582364988368</v>
      </c>
      <c r="V3660" s="7">
        <f t="shared" si="4956"/>
        <v>11.611055312862769</v>
      </c>
      <c r="W3660" s="69">
        <f t="shared" si="4950"/>
        <v>5652</v>
      </c>
      <c r="X3660" s="64">
        <f t="shared" si="4957"/>
        <v>14086.387507703121</v>
      </c>
      <c r="Y3660" s="7">
        <f t="shared" si="4958"/>
        <v>24224.006528542319</v>
      </c>
      <c r="Z3660" s="7">
        <f t="shared" si="4959"/>
        <v>14746.692331518909</v>
      </c>
      <c r="AA3660" s="7" t="str">
        <f t="shared" si="4960"/>
        <v/>
      </c>
      <c r="AB3660" s="7" t="str">
        <f t="shared" si="4961"/>
        <v/>
      </c>
      <c r="AC3660" s="7" t="str">
        <f t="shared" si="4962"/>
        <v/>
      </c>
      <c r="AD3660" s="7" t="str">
        <f t="shared" si="4963"/>
        <v/>
      </c>
      <c r="AE3660" s="7" t="str">
        <f t="shared" si="4964"/>
        <v/>
      </c>
      <c r="AF3660" s="7" t="str">
        <f t="shared" si="4965"/>
        <v/>
      </c>
      <c r="AG3660" s="7" t="str">
        <f t="shared" si="4966"/>
        <v/>
      </c>
      <c r="AH3660" s="7" t="str">
        <f t="shared" si="4967"/>
        <v/>
      </c>
      <c r="AI3660" s="7">
        <f t="shared" si="4968"/>
        <v>14224.56944720176</v>
      </c>
      <c r="AJ3660" s="69">
        <f t="shared" si="4997"/>
        <v>67281.655814966114</v>
      </c>
      <c r="AK3660" s="11">
        <f t="shared" si="4951"/>
        <v>11.116642905149074</v>
      </c>
    </row>
    <row r="3661" spans="1:37">
      <c r="A3661" s="8">
        <v>3658</v>
      </c>
      <c r="B3661" s="8">
        <f t="shared" ca="1" si="4952"/>
        <v>-0.21571430309603562</v>
      </c>
      <c r="C3661">
        <v>-0.56638013843871393</v>
      </c>
      <c r="D3661" s="69">
        <f t="shared" si="4953"/>
        <v>5653</v>
      </c>
      <c r="E3661" s="5">
        <f>IF(①再生産関数フィット!$B$2="HS",$W$2*(T3661+SQRT($W$3^2+(($W$4^2))/4)-SQRT((T3661-$W$3)^2+(($W$4^2))/4)),IF(①再生産関数フィット!$B$2="BH",$W$2*T3661/(1+$W$3*T3661),$W$2*T3661*EXP(-$W$3*T3661)))</f>
        <v>1486.1767038516548</v>
      </c>
      <c r="F3661" s="5">
        <f t="shared" ca="1" si="4947"/>
        <v>115720.13685032533</v>
      </c>
      <c r="G3661" s="76">
        <f t="shared" si="4948"/>
        <v>843.51863328987861</v>
      </c>
      <c r="H3661" s="77">
        <f t="shared" ref="H3661:Q3661" si="5027">IF(H$2&lt;&gt;"",G3660*EXP(-G$4-G$6*$S$6),"")</f>
        <v>850.27450057414035</v>
      </c>
      <c r="I3661" s="77">
        <f t="shared" si="5027"/>
        <v>226.87844075791978</v>
      </c>
      <c r="J3661" s="77" t="str">
        <f t="shared" si="5027"/>
        <v/>
      </c>
      <c r="K3661" s="77" t="str">
        <f t="shared" si="5027"/>
        <v/>
      </c>
      <c r="L3661" s="77" t="str">
        <f t="shared" si="5027"/>
        <v/>
      </c>
      <c r="M3661" s="77" t="str">
        <f t="shared" si="5027"/>
        <v/>
      </c>
      <c r="N3661" s="77" t="str">
        <f t="shared" si="5027"/>
        <v/>
      </c>
      <c r="O3661" s="77" t="str">
        <f t="shared" si="5027"/>
        <v/>
      </c>
      <c r="P3661" s="77" t="str">
        <f t="shared" si="5027"/>
        <v/>
      </c>
      <c r="Q3661" s="77" t="str">
        <f t="shared" si="5027"/>
        <v/>
      </c>
      <c r="R3661" s="98">
        <f t="shared" si="4970"/>
        <v>82.606850480649982</v>
      </c>
      <c r="S3661" s="74">
        <f t="shared" si="4946"/>
        <v>202340.83994597773</v>
      </c>
      <c r="T3661" s="72">
        <f t="shared" si="4996"/>
        <v>126086.36958567557</v>
      </c>
      <c r="U3661" s="7">
        <f t="shared" si="4955"/>
        <v>12.217708880912566</v>
      </c>
      <c r="V3661" s="7">
        <f t="shared" si="4956"/>
        <v>11.744722424006559</v>
      </c>
      <c r="W3661" s="69">
        <f t="shared" si="4950"/>
        <v>5653</v>
      </c>
      <c r="X3661" s="64">
        <f t="shared" si="4957"/>
        <v>6408.7513457743989</v>
      </c>
      <c r="Y3661" s="7">
        <f t="shared" si="4958"/>
        <v>30064.229434802095</v>
      </c>
      <c r="Z3661" s="7">
        <f t="shared" si="4959"/>
        <v>19877.316841283417</v>
      </c>
      <c r="AA3661" s="7" t="str">
        <f t="shared" si="4960"/>
        <v/>
      </c>
      <c r="AB3661" s="7" t="str">
        <f t="shared" si="4961"/>
        <v/>
      </c>
      <c r="AC3661" s="7" t="str">
        <f t="shared" si="4962"/>
        <v/>
      </c>
      <c r="AD3661" s="7" t="str">
        <f t="shared" si="4963"/>
        <v/>
      </c>
      <c r="AE3661" s="7" t="str">
        <f t="shared" si="4964"/>
        <v/>
      </c>
      <c r="AF3661" s="7" t="str">
        <f t="shared" si="4965"/>
        <v/>
      </c>
      <c r="AG3661" s="7" t="str">
        <f t="shared" si="4966"/>
        <v/>
      </c>
      <c r="AH3661" s="7" t="str">
        <f t="shared" si="4967"/>
        <v/>
      </c>
      <c r="AI3661" s="7">
        <f t="shared" si="4968"/>
        <v>11957.388957334295</v>
      </c>
      <c r="AJ3661" s="69">
        <f t="shared" si="4997"/>
        <v>68307.686579194196</v>
      </c>
      <c r="AK3661" s="11">
        <f t="shared" si="4951"/>
        <v>11.131777580649619</v>
      </c>
    </row>
    <row r="3662" spans="1:37">
      <c r="A3662" s="8">
        <v>3659</v>
      </c>
      <c r="B3662" s="8">
        <f t="shared" ca="1" si="4952"/>
        <v>-0.26974089041889182</v>
      </c>
      <c r="C3662">
        <v>-0.3119582051167491</v>
      </c>
      <c r="D3662" s="69">
        <f t="shared" si="4953"/>
        <v>5654</v>
      </c>
      <c r="E3662" s="5">
        <f>IF(①再生産関数フィット!$B$2="HS",$W$2*(T3662+SQRT($W$3^2+(($W$4^2))/4)-SQRT((T3662-$W$3)^2+(($W$4^2))/4)),IF(①再生産関数フィット!$B$2="BH",$W$2*T3662/(1+$W$3*T3662),$W$2*T3662*EXP(-$W$3*T3662)))</f>
        <v>1486.1767038516548</v>
      </c>
      <c r="F3662" s="5">
        <f t="shared" ca="1" si="4947"/>
        <v>110323.90925695504</v>
      </c>
      <c r="G3662" s="76">
        <f t="shared" si="4948"/>
        <v>1087.8993625793337</v>
      </c>
      <c r="H3662" s="77">
        <f t="shared" ref="H3662:Q3662" si="5028">IF(H$2&lt;&gt;"",G3661*EXP(-G$4-G$6*$S$6),"")</f>
        <v>386.84139896423346</v>
      </c>
      <c r="I3662" s="77">
        <f t="shared" si="5028"/>
        <v>281.57709950744072</v>
      </c>
      <c r="J3662" s="77" t="str">
        <f t="shared" si="5028"/>
        <v/>
      </c>
      <c r="K3662" s="77" t="str">
        <f t="shared" si="5028"/>
        <v/>
      </c>
      <c r="L3662" s="77" t="str">
        <f t="shared" si="5028"/>
        <v/>
      </c>
      <c r="M3662" s="77" t="str">
        <f t="shared" si="5028"/>
        <v/>
      </c>
      <c r="N3662" s="77" t="str">
        <f t="shared" si="5028"/>
        <v/>
      </c>
      <c r="O3662" s="77" t="str">
        <f t="shared" si="5028"/>
        <v/>
      </c>
      <c r="P3662" s="77" t="str">
        <f t="shared" si="5028"/>
        <v/>
      </c>
      <c r="Q3662" s="77" t="str">
        <f t="shared" si="5028"/>
        <v/>
      </c>
      <c r="R3662" s="98">
        <f t="shared" si="4970"/>
        <v>95.899548263207436</v>
      </c>
      <c r="S3662" s="74">
        <f t="shared" si="4946"/>
        <v>183404.67562632688</v>
      </c>
      <c r="T3662" s="72">
        <f t="shared" si="4996"/>
        <v>120546.63117494187</v>
      </c>
      <c r="U3662" s="7">
        <f t="shared" si="4955"/>
        <v>12.119450332625261</v>
      </c>
      <c r="V3662" s="7">
        <f t="shared" si="4956"/>
        <v>11.699791937760038</v>
      </c>
      <c r="W3662" s="69">
        <f t="shared" si="4950"/>
        <v>5654</v>
      </c>
      <c r="X3662" s="64">
        <f t="shared" si="4957"/>
        <v>8265.4682763853471</v>
      </c>
      <c r="Y3662" s="7">
        <f t="shared" si="4958"/>
        <v>13678.039933559588</v>
      </c>
      <c r="Z3662" s="7">
        <f t="shared" si="4959"/>
        <v>24669.586072001468</v>
      </c>
      <c r="AA3662" s="7" t="str">
        <f t="shared" si="4960"/>
        <v/>
      </c>
      <c r="AB3662" s="7" t="str">
        <f t="shared" si="4961"/>
        <v/>
      </c>
      <c r="AC3662" s="7" t="str">
        <f t="shared" si="4962"/>
        <v/>
      </c>
      <c r="AD3662" s="7" t="str">
        <f t="shared" si="4963"/>
        <v/>
      </c>
      <c r="AE3662" s="7" t="str">
        <f t="shared" si="4964"/>
        <v/>
      </c>
      <c r="AF3662" s="7" t="str">
        <f t="shared" si="4965"/>
        <v/>
      </c>
      <c r="AG3662" s="7" t="str">
        <f t="shared" si="4966"/>
        <v/>
      </c>
      <c r="AH3662" s="7" t="str">
        <f t="shared" si="4967"/>
        <v/>
      </c>
      <c r="AI3662" s="7">
        <f t="shared" si="4968"/>
        <v>13881.514580736031</v>
      </c>
      <c r="AJ3662" s="69">
        <f t="shared" si="4997"/>
        <v>60494.608862682435</v>
      </c>
      <c r="AK3662" s="11">
        <f t="shared" si="4951"/>
        <v>11.010309530340699</v>
      </c>
    </row>
    <row r="3663" spans="1:37">
      <c r="A3663" s="8">
        <v>3660</v>
      </c>
      <c r="B3663" s="8">
        <f t="shared" ca="1" si="4952"/>
        <v>-0.211059267213076</v>
      </c>
      <c r="C3663">
        <v>-0.42873720621795103</v>
      </c>
      <c r="D3663" s="69">
        <f t="shared" si="4953"/>
        <v>5655</v>
      </c>
      <c r="E3663" s="5">
        <f>IF(①再生産関数フィット!$B$2="HS",$W$2*(T3663+SQRT($W$3^2+(($W$4^2))/4)-SQRT((T3663-$W$3)^2+(($W$4^2))/4)),IF(①再生産関数フィット!$B$2="BH",$W$2*T3663/(1+$W$3*T3663),$W$2*T3663*EXP(-$W$3*T3663)))</f>
        <v>1486.1767038516546</v>
      </c>
      <c r="F3663" s="5">
        <f t="shared" ca="1" si="4947"/>
        <v>110310.60118003449</v>
      </c>
      <c r="G3663" s="76">
        <f t="shared" si="4948"/>
        <v>967.99306636730194</v>
      </c>
      <c r="H3663" s="77">
        <f t="shared" ref="H3663:Q3663" si="5029">IF(H$2&lt;&gt;"",G3662*EXP(-G$4-G$6*$S$6),"")</f>
        <v>498.91548893367758</v>
      </c>
      <c r="I3663" s="77">
        <f t="shared" si="5029"/>
        <v>128.10648680655299</v>
      </c>
      <c r="J3663" s="77" t="str">
        <f t="shared" si="5029"/>
        <v/>
      </c>
      <c r="K3663" s="77" t="str">
        <f t="shared" si="5029"/>
        <v/>
      </c>
      <c r="L3663" s="77" t="str">
        <f t="shared" si="5029"/>
        <v/>
      </c>
      <c r="M3663" s="77" t="str">
        <f t="shared" si="5029"/>
        <v/>
      </c>
      <c r="N3663" s="77" t="str">
        <f t="shared" si="5029"/>
        <v/>
      </c>
      <c r="O3663" s="77" t="str">
        <f t="shared" si="5029"/>
        <v/>
      </c>
      <c r="P3663" s="77" t="str">
        <f t="shared" si="5029"/>
        <v/>
      </c>
      <c r="Q3663" s="77" t="str">
        <f t="shared" si="5029"/>
        <v/>
      </c>
      <c r="R3663" s="98">
        <f t="shared" si="4970"/>
        <v>116.96788514970176</v>
      </c>
      <c r="S3663" s="74">
        <f t="shared" si="4946"/>
        <v>162523.55987045367</v>
      </c>
      <c r="T3663" s="72">
        <f t="shared" si="4996"/>
        <v>98858.062769077733</v>
      </c>
      <c r="U3663" s="7">
        <f t="shared" si="4955"/>
        <v>11.998578254060968</v>
      </c>
      <c r="V3663" s="7">
        <f t="shared" si="4956"/>
        <v>11.501440390968748</v>
      </c>
      <c r="W3663" s="69">
        <f t="shared" si="4950"/>
        <v>5655</v>
      </c>
      <c r="X3663" s="64">
        <f t="shared" si="4957"/>
        <v>7354.4633419494739</v>
      </c>
      <c r="Y3663" s="7">
        <f t="shared" si="4958"/>
        <v>17640.785084993444</v>
      </c>
      <c r="Z3663" s="7">
        <f t="shared" si="4959"/>
        <v>11223.689739628371</v>
      </c>
      <c r="AA3663" s="7" t="str">
        <f t="shared" si="4960"/>
        <v/>
      </c>
      <c r="AB3663" s="7" t="str">
        <f t="shared" si="4961"/>
        <v/>
      </c>
      <c r="AC3663" s="7" t="str">
        <f t="shared" si="4962"/>
        <v/>
      </c>
      <c r="AD3663" s="7" t="str">
        <f t="shared" si="4963"/>
        <v/>
      </c>
      <c r="AE3663" s="7" t="str">
        <f t="shared" si="4964"/>
        <v/>
      </c>
      <c r="AF3663" s="7" t="str">
        <f t="shared" si="4965"/>
        <v/>
      </c>
      <c r="AG3663" s="7" t="str">
        <f t="shared" si="4966"/>
        <v/>
      </c>
      <c r="AH3663" s="7" t="str">
        <f t="shared" si="4967"/>
        <v/>
      </c>
      <c r="AI3663" s="7">
        <f t="shared" si="4968"/>
        <v>16931.168421430237</v>
      </c>
      <c r="AJ3663" s="69">
        <f t="shared" si="4997"/>
        <v>53150.106588001523</v>
      </c>
      <c r="AK3663" s="11">
        <f t="shared" si="4951"/>
        <v>10.880875389186738</v>
      </c>
    </row>
    <row r="3664" spans="1:37">
      <c r="A3664" s="8">
        <v>3661</v>
      </c>
      <c r="B3664" s="8">
        <f t="shared" ca="1" si="4952"/>
        <v>-0.13985545219291934</v>
      </c>
      <c r="C3664">
        <v>2.516956629426801E-2</v>
      </c>
      <c r="D3664" s="69">
        <f t="shared" si="4953"/>
        <v>5656</v>
      </c>
      <c r="E3664" s="5">
        <f>IF(①再生産関数フィット!$B$2="HS",$W$2*(T3664+SQRT($W$3^2+(($W$4^2))/4)-SQRT((T3664-$W$3)^2+(($W$4^2))/4)),IF(①再生産関数フィット!$B$2="BH",$W$2*T3664/(1+$W$3*T3664),$W$2*T3664*EXP(-$W$3*T3664)))</f>
        <v>1486.1767038516546</v>
      </c>
      <c r="F3664" s="5">
        <f t="shared" ca="1" si="4947"/>
        <v>126086.36958567557</v>
      </c>
      <c r="G3664" s="76">
        <f t="shared" si="4948"/>
        <v>1524.0578531634969</v>
      </c>
      <c r="H3664" s="77">
        <f t="shared" ref="H3664:Q3664" si="5030">IF(H$2&lt;&gt;"",G3663*EXP(-G$4-G$6*$S$6),"")</f>
        <v>443.92592789650979</v>
      </c>
      <c r="I3664" s="77">
        <f t="shared" si="5030"/>
        <v>165.22096826192194</v>
      </c>
      <c r="J3664" s="77" t="str">
        <f t="shared" si="5030"/>
        <v/>
      </c>
      <c r="K3664" s="77" t="str">
        <f t="shared" si="5030"/>
        <v/>
      </c>
      <c r="L3664" s="77" t="str">
        <f t="shared" si="5030"/>
        <v/>
      </c>
      <c r="M3664" s="77" t="str">
        <f t="shared" si="5030"/>
        <v/>
      </c>
      <c r="N3664" s="77" t="str">
        <f t="shared" si="5030"/>
        <v/>
      </c>
      <c r="O3664" s="77" t="str">
        <f t="shared" si="5030"/>
        <v/>
      </c>
      <c r="P3664" s="77" t="str">
        <f t="shared" si="5030"/>
        <v/>
      </c>
      <c r="Q3664" s="77" t="str">
        <f t="shared" si="5030"/>
        <v/>
      </c>
      <c r="R3664" s="98">
        <f t="shared" si="4970"/>
        <v>75.940673844098626</v>
      </c>
      <c r="S3664" s="74">
        <f t="shared" si="4946"/>
        <v>172213.1856771904</v>
      </c>
      <c r="T3664" s="72">
        <f t="shared" si="4996"/>
        <v>89054.575155825019</v>
      </c>
      <c r="U3664" s="7">
        <f t="shared" si="4955"/>
        <v>12.056488439921123</v>
      </c>
      <c r="V3664" s="7">
        <f t="shared" si="4956"/>
        <v>11.397004664779562</v>
      </c>
      <c r="W3664" s="69">
        <f t="shared" si="4950"/>
        <v>5656</v>
      </c>
      <c r="X3664" s="64">
        <f t="shared" si="4957"/>
        <v>11579.243696615566</v>
      </c>
      <c r="Y3664" s="7">
        <f t="shared" si="4958"/>
        <v>15696.44972220867</v>
      </c>
      <c r="Z3664" s="7">
        <f t="shared" si="4959"/>
        <v>14475.370705099542</v>
      </c>
      <c r="AA3664" s="7" t="str">
        <f t="shared" si="4960"/>
        <v/>
      </c>
      <c r="AB3664" s="7" t="str">
        <f t="shared" si="4961"/>
        <v/>
      </c>
      <c r="AC3664" s="7" t="str">
        <f t="shared" si="4962"/>
        <v/>
      </c>
      <c r="AD3664" s="7" t="str">
        <f t="shared" si="4963"/>
        <v/>
      </c>
      <c r="AE3664" s="7" t="str">
        <f t="shared" si="4964"/>
        <v/>
      </c>
      <c r="AF3664" s="7" t="str">
        <f t="shared" si="4965"/>
        <v/>
      </c>
      <c r="AG3664" s="7" t="str">
        <f t="shared" si="4966"/>
        <v/>
      </c>
      <c r="AH3664" s="7" t="str">
        <f t="shared" si="4967"/>
        <v/>
      </c>
      <c r="AI3664" s="7">
        <f t="shared" si="4968"/>
        <v>10992.456068139949</v>
      </c>
      <c r="AJ3664" s="69">
        <f t="shared" si="4997"/>
        <v>52743.520192063734</v>
      </c>
      <c r="AK3664" s="11">
        <f t="shared" si="4951"/>
        <v>10.87319620383199</v>
      </c>
    </row>
    <row r="3665" spans="1:37">
      <c r="A3665" s="8">
        <v>3662</v>
      </c>
      <c r="B3665" s="8">
        <f t="shared" ca="1" si="4952"/>
        <v>0.22551278376542339</v>
      </c>
      <c r="C3665">
        <v>-7.5864893794614141E-2</v>
      </c>
      <c r="D3665" s="69">
        <f t="shared" si="4953"/>
        <v>5657</v>
      </c>
      <c r="E3665" s="5">
        <f>IF(①再生産関数フィット!$B$2="HS",$W$2*(T3665+SQRT($W$3^2+(($W$4^2))/4)-SQRT((T3665-$W$3)^2+(($W$4^2))/4)),IF(①再生産関数フィット!$B$2="BH",$W$2*T3665/(1+$W$3*T3665),$W$2*T3665*EXP(-$W$3*T3665)))</f>
        <v>1486.1767038516548</v>
      </c>
      <c r="F3665" s="5">
        <f t="shared" ca="1" si="4947"/>
        <v>120546.63117494187</v>
      </c>
      <c r="G3665" s="76">
        <f t="shared" si="4948"/>
        <v>1377.5987645097719</v>
      </c>
      <c r="H3665" s="77">
        <f t="shared" ref="H3665:Q3665" si="5031">IF(H$2&lt;&gt;"",G3664*EXP(-G$4-G$6*$S$6),"")</f>
        <v>698.93971366200481</v>
      </c>
      <c r="I3665" s="77">
        <f t="shared" si="5031"/>
        <v>147.01061255964254</v>
      </c>
      <c r="J3665" s="77" t="str">
        <f t="shared" si="5031"/>
        <v/>
      </c>
      <c r="K3665" s="77" t="str">
        <f t="shared" si="5031"/>
        <v/>
      </c>
      <c r="L3665" s="77" t="str">
        <f t="shared" si="5031"/>
        <v/>
      </c>
      <c r="M3665" s="77" t="str">
        <f t="shared" si="5031"/>
        <v/>
      </c>
      <c r="N3665" s="77" t="str">
        <f t="shared" si="5031"/>
        <v/>
      </c>
      <c r="O3665" s="77" t="str">
        <f t="shared" si="5031"/>
        <v/>
      </c>
      <c r="P3665" s="77" t="str">
        <f t="shared" si="5031"/>
        <v/>
      </c>
      <c r="Q3665" s="77" t="str">
        <f t="shared" si="5031"/>
        <v/>
      </c>
      <c r="R3665" s="98">
        <f t="shared" si="4970"/>
        <v>74.728244576097723</v>
      </c>
      <c r="S3665" s="74">
        <f t="shared" si="4946"/>
        <v>187207.09577422624</v>
      </c>
      <c r="T3665" s="72">
        <f t="shared" si="4996"/>
        <v>97156.15951073516</v>
      </c>
      <c r="U3665" s="7">
        <f t="shared" si="4955"/>
        <v>12.13997074708411</v>
      </c>
      <c r="V3665" s="7">
        <f t="shared" si="4956"/>
        <v>11.484074854862</v>
      </c>
      <c r="W3665" s="69">
        <f t="shared" si="4950"/>
        <v>5657</v>
      </c>
      <c r="X3665" s="64">
        <f t="shared" si="4957"/>
        <v>10466.500190464832</v>
      </c>
      <c r="Y3665" s="7">
        <f t="shared" si="4958"/>
        <v>24713.294234321376</v>
      </c>
      <c r="Z3665" s="7">
        <f t="shared" si="4959"/>
        <v>12879.921578785657</v>
      </c>
      <c r="AA3665" s="7" t="str">
        <f t="shared" si="4960"/>
        <v/>
      </c>
      <c r="AB3665" s="7" t="str">
        <f t="shared" si="4961"/>
        <v/>
      </c>
      <c r="AC3665" s="7" t="str">
        <f t="shared" si="4962"/>
        <v/>
      </c>
      <c r="AD3665" s="7" t="str">
        <f t="shared" si="4963"/>
        <v/>
      </c>
      <c r="AE3665" s="7" t="str">
        <f t="shared" si="4964"/>
        <v/>
      </c>
      <c r="AF3665" s="7" t="str">
        <f t="shared" si="4965"/>
        <v/>
      </c>
      <c r="AG3665" s="7" t="str">
        <f t="shared" si="4966"/>
        <v/>
      </c>
      <c r="AH3665" s="7" t="str">
        <f t="shared" si="4967"/>
        <v/>
      </c>
      <c r="AI3665" s="7">
        <f t="shared" si="4968"/>
        <v>10816.956236632162</v>
      </c>
      <c r="AJ3665" s="69">
        <f t="shared" si="4997"/>
        <v>58876.672240204032</v>
      </c>
      <c r="AK3665" s="11">
        <f t="shared" si="4951"/>
        <v>10.983200234145997</v>
      </c>
    </row>
    <row r="3666" spans="1:37">
      <c r="A3666" s="8">
        <v>3663</v>
      </c>
      <c r="B3666" s="8">
        <f t="shared" ca="1" si="4952"/>
        <v>0.41514876242729259</v>
      </c>
      <c r="C3666">
        <v>0.13560459063881955</v>
      </c>
      <c r="D3666" s="69">
        <f t="shared" si="4953"/>
        <v>5658</v>
      </c>
      <c r="E3666" s="5">
        <f>IF(①再生産関数フィット!$B$2="HS",$W$2*(T3666+SQRT($W$3^2+(($W$4^2))/4)-SQRT((T3666-$W$3)^2+(($W$4^2))/4)),IF(①再生産関数フィット!$B$2="BH",$W$2*T3666/(1+$W$3*T3666),$W$2*T3666*EXP(-$W$3*T3666)))</f>
        <v>1486.1767038516548</v>
      </c>
      <c r="F3666" s="5">
        <f t="shared" ca="1" si="4947"/>
        <v>98858.062769077733</v>
      </c>
      <c r="G3666" s="76">
        <f t="shared" si="4948"/>
        <v>1702.0126154931686</v>
      </c>
      <c r="H3666" s="77">
        <f t="shared" ref="H3666:Q3666" si="5032">IF(H$2&lt;&gt;"",G3665*EXP(-G$4-G$6*$S$6),"")</f>
        <v>631.77292384864518</v>
      </c>
      <c r="I3666" s="77">
        <f t="shared" si="5032"/>
        <v>231.46103660713962</v>
      </c>
      <c r="J3666" s="77" t="str">
        <f t="shared" si="5032"/>
        <v/>
      </c>
      <c r="K3666" s="77" t="str">
        <f t="shared" si="5032"/>
        <v/>
      </c>
      <c r="L3666" s="77" t="str">
        <f t="shared" si="5032"/>
        <v/>
      </c>
      <c r="M3666" s="77" t="str">
        <f t="shared" si="5032"/>
        <v/>
      </c>
      <c r="N3666" s="77" t="str">
        <f t="shared" si="5032"/>
        <v/>
      </c>
      <c r="O3666" s="77" t="str">
        <f t="shared" si="5032"/>
        <v/>
      </c>
      <c r="P3666" s="77" t="str">
        <f t="shared" si="5032"/>
        <v/>
      </c>
      <c r="Q3666" s="77" t="str">
        <f t="shared" si="5032"/>
        <v/>
      </c>
      <c r="R3666" s="98">
        <f t="shared" si="4970"/>
        <v>68.709747550895116</v>
      </c>
      <c r="S3666" s="74">
        <f t="shared" si="4946"/>
        <v>210603.53949357351</v>
      </c>
      <c r="T3666" s="72">
        <f t="shared" si="4996"/>
        <v>110934.38868141451</v>
      </c>
      <c r="U3666" s="7">
        <f t="shared" si="4955"/>
        <v>12.257732685252906</v>
      </c>
      <c r="V3666" s="7">
        <f t="shared" si="4956"/>
        <v>11.616694212569927</v>
      </c>
      <c r="W3666" s="69">
        <f t="shared" si="4950"/>
        <v>5658</v>
      </c>
      <c r="X3666" s="64">
        <f t="shared" si="4957"/>
        <v>12931.280009221027</v>
      </c>
      <c r="Y3666" s="7">
        <f t="shared" si="4958"/>
        <v>22338.393213551677</v>
      </c>
      <c r="Z3666" s="7">
        <f t="shared" si="4959"/>
        <v>20278.808095129287</v>
      </c>
      <c r="AA3666" s="7" t="str">
        <f t="shared" si="4960"/>
        <v/>
      </c>
      <c r="AB3666" s="7" t="str">
        <f t="shared" si="4961"/>
        <v/>
      </c>
      <c r="AC3666" s="7" t="str">
        <f t="shared" si="4962"/>
        <v/>
      </c>
      <c r="AD3666" s="7" t="str">
        <f t="shared" si="4963"/>
        <v/>
      </c>
      <c r="AE3666" s="7" t="str">
        <f t="shared" si="4964"/>
        <v/>
      </c>
      <c r="AF3666" s="7" t="str">
        <f t="shared" si="4965"/>
        <v/>
      </c>
      <c r="AG3666" s="7" t="str">
        <f t="shared" si="4966"/>
        <v/>
      </c>
      <c r="AH3666" s="7" t="str">
        <f t="shared" si="4967"/>
        <v/>
      </c>
      <c r="AI3666" s="7">
        <f t="shared" si="4968"/>
        <v>9945.7753424306065</v>
      </c>
      <c r="AJ3666" s="69">
        <f t="shared" si="4997"/>
        <v>65494.256660332598</v>
      </c>
      <c r="AK3666" s="11">
        <f t="shared" si="4951"/>
        <v>11.089717733203752</v>
      </c>
    </row>
    <row r="3667" spans="1:37">
      <c r="A3667" s="8">
        <v>3664</v>
      </c>
      <c r="B3667" s="8">
        <f t="shared" ca="1" si="4952"/>
        <v>0.33144627817113453</v>
      </c>
      <c r="C3667">
        <v>0.24013844623910607</v>
      </c>
      <c r="D3667" s="69">
        <f t="shared" si="4953"/>
        <v>5659</v>
      </c>
      <c r="E3667" s="5">
        <f>IF(①再生産関数フィット!$B$2="HS",$W$2*(T3667+SQRT($W$3^2+(($W$4^2))/4)-SQRT((T3667-$W$3)^2+(($W$4^2))/4)),IF(①再生産関数フィット!$B$2="BH",$W$2*T3667/(1+$W$3*T3667),$W$2*T3667*EXP(-$W$3*T3667)))</f>
        <v>1486.1767038516546</v>
      </c>
      <c r="F3667" s="5">
        <f t="shared" ca="1" si="4947"/>
        <v>89054.575155825019</v>
      </c>
      <c r="G3667" s="76">
        <f t="shared" si="4948"/>
        <v>1889.5624567064417</v>
      </c>
      <c r="H3667" s="77">
        <f t="shared" ref="H3667:Q3667" si="5033">IF(H$2&lt;&gt;"",G3666*EXP(-G$4-G$6*$S$6),"")</f>
        <v>780.55055958187279</v>
      </c>
      <c r="I3667" s="77">
        <f t="shared" si="5033"/>
        <v>209.21806701778803</v>
      </c>
      <c r="J3667" s="77" t="str">
        <f t="shared" si="5033"/>
        <v/>
      </c>
      <c r="K3667" s="77" t="str">
        <f t="shared" si="5033"/>
        <v/>
      </c>
      <c r="L3667" s="77" t="str">
        <f t="shared" si="5033"/>
        <v/>
      </c>
      <c r="M3667" s="77" t="str">
        <f t="shared" si="5033"/>
        <v/>
      </c>
      <c r="N3667" s="77" t="str">
        <f t="shared" si="5033"/>
        <v/>
      </c>
      <c r="O3667" s="77" t="str">
        <f t="shared" si="5033"/>
        <v/>
      </c>
      <c r="P3667" s="77" t="str">
        <f t="shared" si="5033"/>
        <v/>
      </c>
      <c r="Q3667" s="77" t="str">
        <f t="shared" si="5033"/>
        <v/>
      </c>
      <c r="R3667" s="98">
        <f t="shared" si="4970"/>
        <v>93.013281785912454</v>
      </c>
      <c r="S3667" s="74">
        <f t="shared" ref="S3667:S3730" si="5034">SUMPRODUCT(G3667:R3667,G$3:R$3)</f>
        <v>237102.75671918294</v>
      </c>
      <c r="T3667" s="72">
        <f t="shared" si="4996"/>
        <v>122492.73047183162</v>
      </c>
      <c r="U3667" s="7">
        <f t="shared" si="4955"/>
        <v>12.376248898806585</v>
      </c>
      <c r="V3667" s="7">
        <f t="shared" si="4956"/>
        <v>11.715806964118959</v>
      </c>
      <c r="W3667" s="69">
        <f t="shared" si="4950"/>
        <v>5659</v>
      </c>
      <c r="X3667" s="64">
        <f t="shared" si="4957"/>
        <v>14356.216281923707</v>
      </c>
      <c r="Y3667" s="7">
        <f t="shared" si="4958"/>
        <v>27598.911990053723</v>
      </c>
      <c r="Z3667" s="7">
        <f t="shared" si="4959"/>
        <v>18330.052838607015</v>
      </c>
      <c r="AA3667" s="7" t="str">
        <f t="shared" si="4960"/>
        <v/>
      </c>
      <c r="AB3667" s="7" t="str">
        <f t="shared" si="4961"/>
        <v/>
      </c>
      <c r="AC3667" s="7" t="str">
        <f t="shared" si="4962"/>
        <v/>
      </c>
      <c r="AD3667" s="7" t="str">
        <f t="shared" si="4963"/>
        <v/>
      </c>
      <c r="AE3667" s="7" t="str">
        <f t="shared" si="4964"/>
        <v/>
      </c>
      <c r="AF3667" s="7" t="str">
        <f t="shared" si="4965"/>
        <v/>
      </c>
      <c r="AG3667" s="7" t="str">
        <f t="shared" si="4966"/>
        <v/>
      </c>
      <c r="AH3667" s="7" t="str">
        <f t="shared" si="4967"/>
        <v/>
      </c>
      <c r="AI3667" s="7">
        <f t="shared" si="4968"/>
        <v>13463.725853739166</v>
      </c>
      <c r="AJ3667" s="69">
        <f t="shared" si="4997"/>
        <v>73748.906964323614</v>
      </c>
      <c r="AK3667" s="11">
        <f t="shared" si="4951"/>
        <v>11.208421453269507</v>
      </c>
    </row>
    <row r="3668" spans="1:37">
      <c r="A3668" s="8">
        <v>3665</v>
      </c>
      <c r="B3668" s="8">
        <f t="shared" ca="1" si="4952"/>
        <v>0.3225128745146903</v>
      </c>
      <c r="C3668">
        <v>0.23471540291374454</v>
      </c>
      <c r="D3668" s="69">
        <f t="shared" si="4953"/>
        <v>5660</v>
      </c>
      <c r="E3668" s="5">
        <f>IF(①再生産関数フィット!$B$2="HS",$W$2*(T3668+SQRT($W$3^2+(($W$4^2))/4)-SQRT((T3668-$W$3)^2+(($W$4^2))/4)),IF(①再生産関数フィット!$B$2="BH",$W$2*T3668/(1+$W$3*T3668),$W$2*T3668*EXP(-$W$3*T3668)))</f>
        <v>1486.1767038516543</v>
      </c>
      <c r="F3668" s="5">
        <f t="shared" ref="F3668:F3731" ca="1" si="5035">INDIRECT("T"&amp;A3668-$G$16)</f>
        <v>97156.15951073516</v>
      </c>
      <c r="G3668" s="76">
        <f t="shared" ref="G3668:G3731" si="5036">IF($W$6="対数",EXP(LN(E3668)+C3668),IF(E3668+C3668&lt;0,0.01,E3668+C3668))</f>
        <v>1879.3430129265651</v>
      </c>
      <c r="H3668" s="77">
        <f t="shared" ref="H3668:Q3668" si="5037">IF(H$2&lt;&gt;"",G3667*EXP(-G$4-G$6*$S$6),"")</f>
        <v>866.56175137676655</v>
      </c>
      <c r="I3668" s="77">
        <f t="shared" si="5037"/>
        <v>258.48730314453223</v>
      </c>
      <c r="J3668" s="77" t="str">
        <f t="shared" si="5037"/>
        <v/>
      </c>
      <c r="K3668" s="77" t="str">
        <f t="shared" si="5037"/>
        <v/>
      </c>
      <c r="L3668" s="77" t="str">
        <f t="shared" si="5037"/>
        <v/>
      </c>
      <c r="M3668" s="77" t="str">
        <f t="shared" si="5037"/>
        <v/>
      </c>
      <c r="N3668" s="77" t="str">
        <f t="shared" si="5037"/>
        <v/>
      </c>
      <c r="O3668" s="77" t="str">
        <f t="shared" si="5037"/>
        <v/>
      </c>
      <c r="P3668" s="77" t="str">
        <f t="shared" si="5037"/>
        <v/>
      </c>
      <c r="Q3668" s="77" t="str">
        <f t="shared" si="5037"/>
        <v/>
      </c>
      <c r="R3668" s="98">
        <f t="shared" si="4970"/>
        <v>93.651784565465078</v>
      </c>
      <c r="S3668" s="74">
        <f t="shared" si="5034"/>
        <v>256869.65351285838</v>
      </c>
      <c r="T3668" s="72">
        <f t="shared" si="4996"/>
        <v>138367.84542695747</v>
      </c>
      <c r="U3668" s="7">
        <f t="shared" si="4955"/>
        <v>12.456324050440783</v>
      </c>
      <c r="V3668" s="7">
        <f t="shared" si="4956"/>
        <v>11.837670964442665</v>
      </c>
      <c r="W3668" s="69">
        <f t="shared" ref="W3668:W3731" si="5038">D3668</f>
        <v>5660</v>
      </c>
      <c r="X3668" s="64">
        <f t="shared" si="4957"/>
        <v>14278.572621792677</v>
      </c>
      <c r="Y3668" s="7">
        <f t="shared" si="4958"/>
        <v>30640.118332636466</v>
      </c>
      <c r="Z3668" s="7">
        <f t="shared" si="4959"/>
        <v>22646.638468108329</v>
      </c>
      <c r="AA3668" s="7" t="str">
        <f t="shared" si="4960"/>
        <v/>
      </c>
      <c r="AB3668" s="7" t="str">
        <f t="shared" si="4961"/>
        <v/>
      </c>
      <c r="AC3668" s="7" t="str">
        <f t="shared" si="4962"/>
        <v/>
      </c>
      <c r="AD3668" s="7" t="str">
        <f t="shared" si="4963"/>
        <v/>
      </c>
      <c r="AE3668" s="7" t="str">
        <f t="shared" si="4964"/>
        <v/>
      </c>
      <c r="AF3668" s="7" t="str">
        <f t="shared" si="4965"/>
        <v/>
      </c>
      <c r="AG3668" s="7" t="str">
        <f t="shared" si="4966"/>
        <v/>
      </c>
      <c r="AH3668" s="7" t="str">
        <f t="shared" si="4967"/>
        <v/>
      </c>
      <c r="AI3668" s="7">
        <f t="shared" si="4968"/>
        <v>13556.149497069307</v>
      </c>
      <c r="AJ3668" s="69">
        <f t="shared" si="4997"/>
        <v>81121.478919606772</v>
      </c>
      <c r="AK3668" s="11">
        <f t="shared" ref="AK3668:AK3731" si="5039">LN(AJ3668)</f>
        <v>11.303703049916303</v>
      </c>
    </row>
    <row r="3669" spans="1:37">
      <c r="A3669" s="8">
        <v>3666</v>
      </c>
      <c r="B3669" s="8">
        <f t="shared" ref="B3669:B3732" ca="1" si="5040">IF($W$6="対数",NORMINV(RAND(),-0.5*($W$5)^2,$W$5),NORMINV(RAND(),0,$W$5))</f>
        <v>-0.24242250873412782</v>
      </c>
      <c r="C3669">
        <v>9.0031231761061037E-2</v>
      </c>
      <c r="D3669" s="69">
        <f t="shared" ref="D3669:D3732" si="5041">D3668+1</f>
        <v>5661</v>
      </c>
      <c r="E3669" s="5">
        <f>IF(①再生産関数フィット!$B$2="HS",$W$2*(T3669+SQRT($W$3^2+(($W$4^2))/4)-SQRT((T3669-$W$3)^2+(($W$4^2))/4)),IF(①再生産関数フィット!$B$2="BH",$W$2*T3669/(1+$W$3*T3669),$W$2*T3669*EXP(-$W$3*T3669)))</f>
        <v>1486.1767038516548</v>
      </c>
      <c r="F3669" s="5">
        <f t="shared" ca="1" si="5035"/>
        <v>110934.38868141451</v>
      </c>
      <c r="G3669" s="76">
        <f t="shared" si="5036"/>
        <v>1626.1871182906716</v>
      </c>
      <c r="H3669" s="77">
        <f t="shared" ref="H3669:Q3669" si="5042">IF(H$2&lt;&gt;"",G3668*EXP(-G$4-G$6*$S$6),"")</f>
        <v>861.87506898182619</v>
      </c>
      <c r="I3669" s="77">
        <f t="shared" si="5042"/>
        <v>286.97078923570729</v>
      </c>
      <c r="J3669" s="77" t="str">
        <f t="shared" si="5042"/>
        <v/>
      </c>
      <c r="K3669" s="77" t="str">
        <f t="shared" si="5042"/>
        <v/>
      </c>
      <c r="L3669" s="77" t="str">
        <f t="shared" si="5042"/>
        <v/>
      </c>
      <c r="M3669" s="77" t="str">
        <f t="shared" si="5042"/>
        <v/>
      </c>
      <c r="N3669" s="77" t="str">
        <f t="shared" si="5042"/>
        <v/>
      </c>
      <c r="O3669" s="77" t="str">
        <f t="shared" si="5042"/>
        <v/>
      </c>
      <c r="P3669" s="77" t="str">
        <f t="shared" si="5042"/>
        <v/>
      </c>
      <c r="Q3669" s="77" t="str">
        <f t="shared" si="5042"/>
        <v/>
      </c>
      <c r="R3669" s="98">
        <f t="shared" si="4970"/>
        <v>109.11658936054187</v>
      </c>
      <c r="S3669" s="74">
        <f t="shared" si="5034"/>
        <v>258702.57711102808</v>
      </c>
      <c r="T3669" s="72">
        <f t="shared" si="4996"/>
        <v>150561.3389303099</v>
      </c>
      <c r="U3669" s="7">
        <f t="shared" ref="U3669:U3732" si="5043">LN(S3669)</f>
        <v>12.463434329898867</v>
      </c>
      <c r="V3669" s="7">
        <f t="shared" ref="V3669:V3732" si="5044">LN(T3669)</f>
        <v>11.92212584778119</v>
      </c>
      <c r="W3669" s="69">
        <f t="shared" si="5038"/>
        <v>5661</v>
      </c>
      <c r="X3669" s="64">
        <f t="shared" ref="X3669:X3732" si="5045">IF(G3669&lt;&gt;"",IF($J$1="Baranov",G$10/(G$4+G$10)*(1-EXP(-G$4-G$10))*G3669*G$3,G3669*G$3*(1-EXP(-G$10))*EXP(-G$4/2)),"")</f>
        <v>12355.185139395528</v>
      </c>
      <c r="Y3669" s="7">
        <f t="shared" ref="Y3669:Y3732" si="5046">IF(H3669&lt;&gt;"",IF($J$1="Baranov",H$10/(H$4+H$10)*(1-EXP(-H$4-H$10))*H3669*H$3,H3669*H$3*(1-EXP(-H$10))*EXP(-H$4/2)),"")</f>
        <v>30474.405383801248</v>
      </c>
      <c r="Z3669" s="7">
        <f t="shared" ref="Z3669:Z3732" si="5047">IF(I3669&lt;&gt;"",IF($J$1="Baranov",I$10/(I$4+I$10)*(1-EXP(-I$4-I$10))*I3669*I$3,I3669*I$3*(1-EXP(-I$10))*EXP(-I$4/2)),"")</f>
        <v>25142.139036109354</v>
      </c>
      <c r="AA3669" s="7" t="str">
        <f t="shared" ref="AA3669:AA3732" si="5048">IF(J3669&lt;&gt;"",IF($J$1="Baranov",J$10/(J$4+J$10)*(1-EXP(-J$4-J$10))*J3669*J$3,J3669*J$3*(1-EXP(-J$10))*EXP(-J$4/2)),"")</f>
        <v/>
      </c>
      <c r="AB3669" s="7" t="str">
        <f t="shared" ref="AB3669:AB3732" si="5049">IF(K3669&lt;&gt;"",IF($J$1="Baranov",K$10/(K$4+K$10)*(1-EXP(-K$4-K$10))*K3669*K$3,K3669*K$3*(1-EXP(-K$10))*EXP(-K$4/2)),"")</f>
        <v/>
      </c>
      <c r="AC3669" s="7" t="str">
        <f t="shared" ref="AC3669:AC3732" si="5050">IF(L3669&lt;&gt;"",IF($J$1="Baranov",L$10/(L$4+L$10)*(1-EXP(-L$4-L$10))*L3669*L$3,L3669*L$3*(1-EXP(-L$10))*EXP(-L$4/2)),"")</f>
        <v/>
      </c>
      <c r="AD3669" s="7" t="str">
        <f t="shared" ref="AD3669:AD3732" si="5051">IF(M3669&lt;&gt;"",IF($J$1="Baranov",M$10/(M$4+M$10)*(1-EXP(-M$4-M$10))*M3669*M$3,M3669*M$3*(1-EXP(-M$10))*EXP(-M$4/2)),"")</f>
        <v/>
      </c>
      <c r="AE3669" s="7" t="str">
        <f t="shared" ref="AE3669:AE3732" si="5052">IF(N3669&lt;&gt;"",IF($J$1="Baranov",N$10/(N$4+N$10)*(1-EXP(-N$4-N$10))*N3669*N$3,N3669*N$3*(1-EXP(-N$10))*EXP(-N$4/2)),"")</f>
        <v/>
      </c>
      <c r="AF3669" s="7" t="str">
        <f t="shared" ref="AF3669:AF3732" si="5053">IF(O3669&lt;&gt;"",IF($J$1="Baranov",O$10/(O$4+O$10)*(1-EXP(-O$4-O$10))*O3669*O$3,O3669*O$3*(1-EXP(-O$10))*EXP(-O$4/2)),"")</f>
        <v/>
      </c>
      <c r="AG3669" s="7" t="str">
        <f t="shared" ref="AG3669:AG3732" si="5054">IF(P3669&lt;&gt;"",IF($J$1="Baranov",P$10/(P$4+P$10)*(1-EXP(-P$4-P$10))*P3669*P$3,P3669*P$3*(1-EXP(-P$10))*EXP(-P$4/2)),"")</f>
        <v/>
      </c>
      <c r="AH3669" s="7" t="str">
        <f t="shared" ref="AH3669:AH3732" si="5055">IF(Q3669&lt;&gt;"",IF($J$1="Baranov",Q$10/(Q$4+Q$10)*(1-EXP(-Q$4-Q$10))*Q3669*Q$3,Q3669*Q$3*(1-EXP(-Q$10))*EXP(-Q$4/2)),"")</f>
        <v/>
      </c>
      <c r="AI3669" s="7">
        <f t="shared" ref="AI3669:AI3732" si="5056">IF(R3669&lt;&gt;"",IF($J$1="Baranov",R$10/(R$4+R$10)*(1-EXP(-R$4-R$10))*R3669*R$3,R3669*R$3*(1-EXP(-R$10))*EXP(-R$4/2)),"")</f>
        <v>15794.688855585313</v>
      </c>
      <c r="AJ3669" s="69">
        <f t="shared" si="4997"/>
        <v>83766.418414891436</v>
      </c>
      <c r="AK3669" s="11">
        <f t="shared" si="5039"/>
        <v>11.335787471248654</v>
      </c>
    </row>
    <row r="3670" spans="1:37">
      <c r="A3670" s="8">
        <v>3667</v>
      </c>
      <c r="B3670" s="8">
        <f t="shared" ca="1" si="5040"/>
        <v>1.95882031122869E-2</v>
      </c>
      <c r="C3670">
        <v>-1.9582301805305631E-2</v>
      </c>
      <c r="D3670" s="69">
        <f t="shared" si="5041"/>
        <v>5662</v>
      </c>
      <c r="E3670" s="5">
        <f>IF(①再生産関数フィット!$B$2="HS",$W$2*(T3670+SQRT($W$3^2+(($W$4^2))/4)-SQRT((T3670-$W$3)^2+(($W$4^2))/4)),IF(①再生産関数フィット!$B$2="BH",$W$2*T3670/(1+$W$3*T3670),$W$2*T3670*EXP(-$W$3*T3670)))</f>
        <v>1486.1767038516548</v>
      </c>
      <c r="F3670" s="5">
        <f t="shared" ca="1" si="5035"/>
        <v>122492.73047183162</v>
      </c>
      <c r="G3670" s="76">
        <f t="shared" si="5036"/>
        <v>1457.3570417040025</v>
      </c>
      <c r="H3670" s="77">
        <f t="shared" ref="H3670:Q3670" si="5057">IF(H$2&lt;&gt;"",G3669*EXP(-G$4-G$6*$S$6),"")</f>
        <v>745.77664913419176</v>
      </c>
      <c r="I3670" s="77">
        <f t="shared" si="5057"/>
        <v>285.41874641401995</v>
      </c>
      <c r="J3670" s="77" t="str">
        <f t="shared" si="5057"/>
        <v/>
      </c>
      <c r="K3670" s="77" t="str">
        <f t="shared" si="5057"/>
        <v/>
      </c>
      <c r="L3670" s="77" t="str">
        <f t="shared" si="5057"/>
        <v/>
      </c>
      <c r="M3670" s="77" t="str">
        <f t="shared" si="5057"/>
        <v/>
      </c>
      <c r="N3670" s="77" t="str">
        <f t="shared" si="5057"/>
        <v/>
      </c>
      <c r="O3670" s="77" t="str">
        <f t="shared" si="5057"/>
        <v/>
      </c>
      <c r="P3670" s="77" t="str">
        <f t="shared" si="5057"/>
        <v/>
      </c>
      <c r="Q3670" s="77" t="str">
        <f t="shared" si="5057"/>
        <v/>
      </c>
      <c r="R3670" s="98">
        <f t="shared" ref="R3670:R3733" si="5058">INDEX(G3669:Q3669,MATCH(MAX(G3669:Q3669)+1,G3669:Q3669,1))*EXP(-INDEX(G$4:Q$4,MATCH(MAX(G$4:Q$4)+1,G$4:Q$4,1))-INDEX(G$6:Q$6,MATCH(MAX(G$6:Q$6)+1,G$6:Q$6,1))*$S$6)+R3669*EXP(-R$4-R$6*$S$6)</f>
        <v>122.7347526860574</v>
      </c>
      <c r="S3670" s="74">
        <f t="shared" si="5034"/>
        <v>245157.46427750567</v>
      </c>
      <c r="T3670" s="72">
        <f t="shared" si="4996"/>
        <v>149574.35015263598</v>
      </c>
      <c r="U3670" s="7">
        <f t="shared" si="5043"/>
        <v>12.409655994413145</v>
      </c>
      <c r="V3670" s="7">
        <f t="shared" si="5044"/>
        <v>11.915548873623262</v>
      </c>
      <c r="W3670" s="69">
        <f t="shared" si="5038"/>
        <v>5662</v>
      </c>
      <c r="X3670" s="64">
        <f t="shared" si="5045"/>
        <v>11072.474908902992</v>
      </c>
      <c r="Y3670" s="7">
        <f t="shared" si="5046"/>
        <v>26369.366918034724</v>
      </c>
      <c r="Z3670" s="7">
        <f t="shared" si="5047"/>
        <v>25006.161167014085</v>
      </c>
      <c r="AA3670" s="7" t="str">
        <f t="shared" si="5048"/>
        <v/>
      </c>
      <c r="AB3670" s="7" t="str">
        <f t="shared" si="5049"/>
        <v/>
      </c>
      <c r="AC3670" s="7" t="str">
        <f t="shared" si="5050"/>
        <v/>
      </c>
      <c r="AD3670" s="7" t="str">
        <f t="shared" si="5051"/>
        <v/>
      </c>
      <c r="AE3670" s="7" t="str">
        <f t="shared" si="5052"/>
        <v/>
      </c>
      <c r="AF3670" s="7" t="str">
        <f t="shared" si="5053"/>
        <v/>
      </c>
      <c r="AG3670" s="7" t="str">
        <f t="shared" si="5054"/>
        <v/>
      </c>
      <c r="AH3670" s="7" t="str">
        <f t="shared" si="5055"/>
        <v/>
      </c>
      <c r="AI3670" s="7">
        <f t="shared" si="5056"/>
        <v>17765.92580288713</v>
      </c>
      <c r="AJ3670" s="69">
        <f t="shared" si="4997"/>
        <v>80213.928796838925</v>
      </c>
      <c r="AK3670" s="11">
        <f t="shared" si="5039"/>
        <v>11.292452454545774</v>
      </c>
    </row>
    <row r="3671" spans="1:37">
      <c r="A3671" s="8">
        <v>3668</v>
      </c>
      <c r="B3671" s="8">
        <f t="shared" ca="1" si="5040"/>
        <v>-2.1184292756969311E-2</v>
      </c>
      <c r="C3671">
        <v>-0.43007361295280927</v>
      </c>
      <c r="D3671" s="69">
        <f t="shared" si="5041"/>
        <v>5663</v>
      </c>
      <c r="E3671" s="5">
        <f>IF(①再生産関数フィット!$B$2="HS",$W$2*(T3671+SQRT($W$3^2+(($W$4^2))/4)-SQRT((T3671-$W$3)^2+(($W$4^2))/4)),IF(①再生産関数フィット!$B$2="BH",$W$2*T3671/(1+$W$3*T3671),$W$2*T3671*EXP(-$W$3*T3671)))</f>
        <v>1486.1767038516543</v>
      </c>
      <c r="F3671" s="5">
        <f t="shared" ca="1" si="5035"/>
        <v>138367.84542695747</v>
      </c>
      <c r="G3671" s="76">
        <f t="shared" si="5036"/>
        <v>966.70029793873493</v>
      </c>
      <c r="H3671" s="77">
        <f t="shared" ref="H3671:Q3671" si="5059">IF(H$2&lt;&gt;"",G3670*EXP(-G$4-G$6*$S$6),"")</f>
        <v>668.35042470177723</v>
      </c>
      <c r="I3671" s="77">
        <f t="shared" si="5059"/>
        <v>246.97156694901199</v>
      </c>
      <c r="J3671" s="77" t="str">
        <f t="shared" si="5059"/>
        <v/>
      </c>
      <c r="K3671" s="77" t="str">
        <f t="shared" si="5059"/>
        <v/>
      </c>
      <c r="L3671" s="77" t="str">
        <f t="shared" si="5059"/>
        <v/>
      </c>
      <c r="M3671" s="77" t="str">
        <f t="shared" si="5059"/>
        <v/>
      </c>
      <c r="N3671" s="77" t="str">
        <f t="shared" si="5059"/>
        <v/>
      </c>
      <c r="O3671" s="77" t="str">
        <f t="shared" si="5059"/>
        <v/>
      </c>
      <c r="P3671" s="77" t="str">
        <f t="shared" si="5059"/>
        <v/>
      </c>
      <c r="Q3671" s="77" t="str">
        <f t="shared" si="5059"/>
        <v/>
      </c>
      <c r="R3671" s="98">
        <f t="shared" si="5058"/>
        <v>126.47365575629917</v>
      </c>
      <c r="S3671" s="74">
        <f t="shared" si="5034"/>
        <v>210366.50397339356</v>
      </c>
      <c r="T3671" s="72">
        <f t="shared" si="4996"/>
        <v>138280.97082075529</v>
      </c>
      <c r="U3671" s="7">
        <f t="shared" si="5043"/>
        <v>12.256606545524395</v>
      </c>
      <c r="V3671" s="7">
        <f t="shared" si="5044"/>
        <v>11.837042914699051</v>
      </c>
      <c r="W3671" s="69">
        <f t="shared" si="5038"/>
        <v>5663</v>
      </c>
      <c r="X3671" s="64">
        <f t="shared" si="5045"/>
        <v>7344.6413521565037</v>
      </c>
      <c r="Y3671" s="7">
        <f t="shared" si="5046"/>
        <v>23631.71010951608</v>
      </c>
      <c r="Z3671" s="7">
        <f t="shared" si="5047"/>
        <v>21637.719611586253</v>
      </c>
      <c r="AA3671" s="7" t="str">
        <f t="shared" si="5048"/>
        <v/>
      </c>
      <c r="AB3671" s="7" t="str">
        <f t="shared" si="5049"/>
        <v/>
      </c>
      <c r="AC3671" s="7" t="str">
        <f t="shared" si="5050"/>
        <v/>
      </c>
      <c r="AD3671" s="7" t="str">
        <f t="shared" si="5051"/>
        <v/>
      </c>
      <c r="AE3671" s="7" t="str">
        <f t="shared" si="5052"/>
        <v/>
      </c>
      <c r="AF3671" s="7" t="str">
        <f t="shared" si="5053"/>
        <v/>
      </c>
      <c r="AG3671" s="7" t="str">
        <f t="shared" si="5054"/>
        <v/>
      </c>
      <c r="AH3671" s="7" t="str">
        <f t="shared" si="5055"/>
        <v/>
      </c>
      <c r="AI3671" s="7">
        <f t="shared" si="5056"/>
        <v>18307.13416544448</v>
      </c>
      <c r="AJ3671" s="69">
        <f t="shared" si="4997"/>
        <v>70921.205238703318</v>
      </c>
      <c r="AK3671" s="11">
        <f t="shared" si="5039"/>
        <v>11.1693247543853</v>
      </c>
    </row>
    <row r="3672" spans="1:37">
      <c r="A3672" s="8">
        <v>3669</v>
      </c>
      <c r="B3672" s="8">
        <f t="shared" ca="1" si="5040"/>
        <v>0.17888014061673724</v>
      </c>
      <c r="C3672">
        <v>-0.19516573944247681</v>
      </c>
      <c r="D3672" s="69">
        <f t="shared" si="5041"/>
        <v>5664</v>
      </c>
      <c r="E3672" s="5">
        <f>IF(①再生産関数フィット!$B$2="HS",$W$2*(T3672+SQRT($W$3^2+(($W$4^2))/4)-SQRT((T3672-$W$3)^2+(($W$4^2))/4)),IF(①再生産関数フィット!$B$2="BH",$W$2*T3672/(1+$W$3*T3672),$W$2*T3672*EXP(-$W$3*T3672)))</f>
        <v>1486.1767038516546</v>
      </c>
      <c r="F3672" s="5">
        <f t="shared" ca="1" si="5035"/>
        <v>150561.3389303099</v>
      </c>
      <c r="G3672" s="76">
        <f t="shared" si="5036"/>
        <v>1222.6750376514244</v>
      </c>
      <c r="H3672" s="77">
        <f t="shared" ref="H3672:Q3672" si="5060">IF(H$2&lt;&gt;"",G3671*EXP(-G$4-G$6*$S$6),"")</f>
        <v>443.33305854222749</v>
      </c>
      <c r="I3672" s="77">
        <f t="shared" si="5060"/>
        <v>221.33108062751205</v>
      </c>
      <c r="J3672" s="77" t="str">
        <f t="shared" si="5060"/>
        <v/>
      </c>
      <c r="K3672" s="77" t="str">
        <f t="shared" si="5060"/>
        <v/>
      </c>
      <c r="L3672" s="77" t="str">
        <f t="shared" si="5060"/>
        <v/>
      </c>
      <c r="M3672" s="77" t="str">
        <f t="shared" si="5060"/>
        <v/>
      </c>
      <c r="N3672" s="77" t="str">
        <f t="shared" si="5060"/>
        <v/>
      </c>
      <c r="O3672" s="77" t="str">
        <f t="shared" si="5060"/>
        <v/>
      </c>
      <c r="P3672" s="77" t="str">
        <f t="shared" si="5060"/>
        <v/>
      </c>
      <c r="Q3672" s="77" t="str">
        <f t="shared" si="5060"/>
        <v/>
      </c>
      <c r="R3672" s="98">
        <f t="shared" si="5058"/>
        <v>115.71867604811391</v>
      </c>
      <c r="S3672" s="74">
        <f t="shared" si="5034"/>
        <v>188119.55280289077</v>
      </c>
      <c r="T3672" s="72">
        <f t="shared" si="4996"/>
        <v>117045.89836972243</v>
      </c>
      <c r="U3672" s="7">
        <f t="shared" si="5043"/>
        <v>12.144832958865488</v>
      </c>
      <c r="V3672" s="7">
        <f t="shared" si="5044"/>
        <v>11.670321430611127</v>
      </c>
      <c r="W3672" s="69">
        <f t="shared" si="5038"/>
        <v>5664</v>
      </c>
      <c r="X3672" s="64">
        <f t="shared" si="5045"/>
        <v>9289.4454061224278</v>
      </c>
      <c r="Y3672" s="7">
        <f t="shared" si="5046"/>
        <v>15675.486891640459</v>
      </c>
      <c r="Z3672" s="7">
        <f t="shared" si="5047"/>
        <v>19391.300476852946</v>
      </c>
      <c r="AA3672" s="7" t="str">
        <f t="shared" si="5048"/>
        <v/>
      </c>
      <c r="AB3672" s="7" t="str">
        <f t="shared" si="5049"/>
        <v/>
      </c>
      <c r="AC3672" s="7" t="str">
        <f t="shared" si="5050"/>
        <v/>
      </c>
      <c r="AD3672" s="7" t="str">
        <f t="shared" si="5051"/>
        <v/>
      </c>
      <c r="AE3672" s="7" t="str">
        <f t="shared" si="5052"/>
        <v/>
      </c>
      <c r="AF3672" s="7" t="str">
        <f t="shared" si="5053"/>
        <v/>
      </c>
      <c r="AG3672" s="7" t="str">
        <f t="shared" si="5054"/>
        <v/>
      </c>
      <c r="AH3672" s="7" t="str">
        <f t="shared" si="5055"/>
        <v/>
      </c>
      <c r="AI3672" s="7">
        <f t="shared" si="5056"/>
        <v>16750.344687928533</v>
      </c>
      <c r="AJ3672" s="69">
        <f t="shared" si="4997"/>
        <v>61106.577462544366</v>
      </c>
      <c r="AK3672" s="11">
        <f t="shared" si="5039"/>
        <v>11.020374790143897</v>
      </c>
    </row>
    <row r="3673" spans="1:37">
      <c r="A3673" s="8">
        <v>3670</v>
      </c>
      <c r="B3673" s="8">
        <f t="shared" ca="1" si="5040"/>
        <v>-0.17715757532234044</v>
      </c>
      <c r="C3673">
        <v>0.20720694003658655</v>
      </c>
      <c r="D3673" s="69">
        <f t="shared" si="5041"/>
        <v>5665</v>
      </c>
      <c r="E3673" s="5">
        <f>IF(①再生産関数フィット!$B$2="HS",$W$2*(T3673+SQRT($W$3^2+(($W$4^2))/4)-SQRT((T3673-$W$3)^2+(($W$4^2))/4)),IF(①再生産関数フィット!$B$2="BH",$W$2*T3673/(1+$W$3*T3673),$W$2*T3673*EXP(-$W$3*T3673)))</f>
        <v>1486.1767038516548</v>
      </c>
      <c r="F3673" s="5">
        <f t="shared" ca="1" si="5035"/>
        <v>149574.35015263598</v>
      </c>
      <c r="G3673" s="76">
        <f t="shared" si="5036"/>
        <v>1828.3497639450559</v>
      </c>
      <c r="H3673" s="77">
        <f t="shared" ref="H3673:Q3673" si="5061">IF(H$2&lt;&gt;"",G3672*EXP(-G$4-G$6*$S$6),"")</f>
        <v>560.72421328620715</v>
      </c>
      <c r="I3673" s="77">
        <f t="shared" si="5061"/>
        <v>146.81427780768544</v>
      </c>
      <c r="J3673" s="77" t="str">
        <f t="shared" si="5061"/>
        <v/>
      </c>
      <c r="K3673" s="77" t="str">
        <f t="shared" si="5061"/>
        <v/>
      </c>
      <c r="L3673" s="77" t="str">
        <f t="shared" si="5061"/>
        <v/>
      </c>
      <c r="M3673" s="77" t="str">
        <f t="shared" si="5061"/>
        <v/>
      </c>
      <c r="N3673" s="77" t="str">
        <f t="shared" si="5061"/>
        <v/>
      </c>
      <c r="O3673" s="77" t="str">
        <f t="shared" si="5061"/>
        <v/>
      </c>
      <c r="P3673" s="77" t="str">
        <f t="shared" si="5061"/>
        <v/>
      </c>
      <c r="Q3673" s="77" t="str">
        <f t="shared" si="5061"/>
        <v/>
      </c>
      <c r="R3673" s="98">
        <f t="shared" si="5058"/>
        <v>104.44089047999401</v>
      </c>
      <c r="S3673" s="74">
        <f t="shared" si="5034"/>
        <v>202661.23416458833</v>
      </c>
      <c r="T3673" s="72">
        <f t="shared" si="4996"/>
        <v>101491.03294247572</v>
      </c>
      <c r="U3673" s="7">
        <f t="shared" si="5043"/>
        <v>12.219291066811993</v>
      </c>
      <c r="V3673" s="7">
        <f t="shared" si="5044"/>
        <v>11.527725728166967</v>
      </c>
      <c r="W3673" s="69">
        <f t="shared" si="5038"/>
        <v>5665</v>
      </c>
      <c r="X3673" s="64">
        <f t="shared" si="5045"/>
        <v>13891.144247198194</v>
      </c>
      <c r="Y3673" s="7">
        <f t="shared" si="5046"/>
        <v>19826.234217893627</v>
      </c>
      <c r="Z3673" s="7">
        <f t="shared" si="5047"/>
        <v>12862.720261381635</v>
      </c>
      <c r="AA3673" s="7" t="str">
        <f t="shared" si="5048"/>
        <v/>
      </c>
      <c r="AB3673" s="7" t="str">
        <f t="shared" si="5049"/>
        <v/>
      </c>
      <c r="AC3673" s="7" t="str">
        <f t="shared" si="5050"/>
        <v/>
      </c>
      <c r="AD3673" s="7" t="str">
        <f t="shared" si="5051"/>
        <v/>
      </c>
      <c r="AE3673" s="7" t="str">
        <f t="shared" si="5052"/>
        <v/>
      </c>
      <c r="AF3673" s="7" t="str">
        <f t="shared" si="5053"/>
        <v/>
      </c>
      <c r="AG3673" s="7" t="str">
        <f t="shared" si="5054"/>
        <v/>
      </c>
      <c r="AH3673" s="7" t="str">
        <f t="shared" si="5055"/>
        <v/>
      </c>
      <c r="AI3673" s="7">
        <f t="shared" si="5056"/>
        <v>15117.878762514645</v>
      </c>
      <c r="AJ3673" s="69">
        <f t="shared" si="4997"/>
        <v>61697.977488988101</v>
      </c>
      <c r="AK3673" s="11">
        <f t="shared" si="5039"/>
        <v>11.03000642959913</v>
      </c>
    </row>
    <row r="3674" spans="1:37">
      <c r="A3674" s="8">
        <v>3671</v>
      </c>
      <c r="B3674" s="8">
        <f t="shared" ca="1" si="5040"/>
        <v>0.10709104167355551</v>
      </c>
      <c r="C3674">
        <v>-0.20740477586445963</v>
      </c>
      <c r="D3674" s="69">
        <f t="shared" si="5041"/>
        <v>5666</v>
      </c>
      <c r="E3674" s="5">
        <f>IF(①再生産関数フィット!$B$2="HS",$W$2*(T3674+SQRT($W$3^2+(($W$4^2))/4)-SQRT((T3674-$W$3)^2+(($W$4^2))/4)),IF(①再生産関数フィット!$B$2="BH",$W$2*T3674/(1+$W$3*T3674),$W$2*T3674*EXP(-$W$3*T3674)))</f>
        <v>1486.1767038516546</v>
      </c>
      <c r="F3674" s="5">
        <f t="shared" ca="1" si="5035"/>
        <v>138280.97082075529</v>
      </c>
      <c r="G3674" s="76">
        <f t="shared" si="5036"/>
        <v>1207.8018755782764</v>
      </c>
      <c r="H3674" s="77">
        <f t="shared" ref="H3674:Q3674" si="5062">IF(H$2&lt;&gt;"",G3673*EXP(-G$4-G$6*$S$6),"")</f>
        <v>838.48933807413744</v>
      </c>
      <c r="I3674" s="77">
        <f t="shared" si="5062"/>
        <v>185.6895596588042</v>
      </c>
      <c r="J3674" s="77" t="str">
        <f t="shared" si="5062"/>
        <v/>
      </c>
      <c r="K3674" s="77" t="str">
        <f t="shared" si="5062"/>
        <v/>
      </c>
      <c r="L3674" s="77" t="str">
        <f t="shared" si="5062"/>
        <v/>
      </c>
      <c r="M3674" s="77" t="str">
        <f t="shared" si="5062"/>
        <v/>
      </c>
      <c r="N3674" s="77" t="str">
        <f t="shared" si="5062"/>
        <v/>
      </c>
      <c r="O3674" s="77" t="str">
        <f t="shared" si="5062"/>
        <v/>
      </c>
      <c r="P3674" s="77" t="str">
        <f t="shared" si="5062"/>
        <v/>
      </c>
      <c r="Q3674" s="77" t="str">
        <f t="shared" si="5062"/>
        <v/>
      </c>
      <c r="R3674" s="98">
        <f t="shared" si="5058"/>
        <v>77.855904043628868</v>
      </c>
      <c r="S3674" s="74">
        <f t="shared" si="5034"/>
        <v>204454.85108864872</v>
      </c>
      <c r="T3674" s="72">
        <f t="shared" si="4996"/>
        <v>114218.3091618108</v>
      </c>
      <c r="U3674" s="7">
        <f t="shared" si="5043"/>
        <v>12.228102453017526</v>
      </c>
      <c r="V3674" s="7">
        <f t="shared" si="5044"/>
        <v>11.645866888763203</v>
      </c>
      <c r="W3674" s="69">
        <f t="shared" si="5038"/>
        <v>5666</v>
      </c>
      <c r="X3674" s="64">
        <f t="shared" si="5045"/>
        <v>9176.444467328165</v>
      </c>
      <c r="Y3674" s="7">
        <f t="shared" si="5046"/>
        <v>29647.52655933391</v>
      </c>
      <c r="Z3674" s="7">
        <f t="shared" si="5047"/>
        <v>16268.668803990826</v>
      </c>
      <c r="AA3674" s="7" t="str">
        <f t="shared" si="5048"/>
        <v/>
      </c>
      <c r="AB3674" s="7" t="str">
        <f t="shared" si="5049"/>
        <v/>
      </c>
      <c r="AC3674" s="7" t="str">
        <f t="shared" si="5050"/>
        <v/>
      </c>
      <c r="AD3674" s="7" t="str">
        <f t="shared" si="5051"/>
        <v/>
      </c>
      <c r="AE3674" s="7" t="str">
        <f t="shared" si="5052"/>
        <v/>
      </c>
      <c r="AF3674" s="7" t="str">
        <f t="shared" si="5053"/>
        <v/>
      </c>
      <c r="AG3674" s="7" t="str">
        <f t="shared" si="5054"/>
        <v/>
      </c>
      <c r="AH3674" s="7" t="str">
        <f t="shared" si="5055"/>
        <v/>
      </c>
      <c r="AI3674" s="7">
        <f t="shared" si="5056"/>
        <v>11269.686737332217</v>
      </c>
      <c r="AJ3674" s="69">
        <f t="shared" si="4997"/>
        <v>66362.326567985117</v>
      </c>
      <c r="AK3674" s="11">
        <f t="shared" si="5039"/>
        <v>11.102884803484633</v>
      </c>
    </row>
    <row r="3675" spans="1:37">
      <c r="A3675" s="8">
        <v>3672</v>
      </c>
      <c r="B3675" s="8">
        <f t="shared" ca="1" si="5040"/>
        <v>4.3220055743000294E-2</v>
      </c>
      <c r="C3675">
        <v>0.20177295488415148</v>
      </c>
      <c r="D3675" s="69">
        <f t="shared" si="5041"/>
        <v>5667</v>
      </c>
      <c r="E3675" s="5">
        <f>IF(①再生産関数フィット!$B$2="HS",$W$2*(T3675+SQRT($W$3^2+(($W$4^2))/4)-SQRT((T3675-$W$3)^2+(($W$4^2))/4)),IF(①再生産関数フィット!$B$2="BH",$W$2*T3675/(1+$W$3*T3675),$W$2*T3675*EXP(-$W$3*T3675)))</f>
        <v>1486.1767038516546</v>
      </c>
      <c r="F3675" s="5">
        <f t="shared" ca="1" si="5035"/>
        <v>117045.89836972243</v>
      </c>
      <c r="G3675" s="76">
        <f t="shared" si="5036"/>
        <v>1818.4414835796399</v>
      </c>
      <c r="H3675" s="77">
        <f t="shared" ref="H3675:Q3675" si="5063">IF(H$2&lt;&gt;"",G3674*EXP(-G$4-G$6*$S$6),"")</f>
        <v>553.90331497248712</v>
      </c>
      <c r="I3675" s="77">
        <f t="shared" si="5063"/>
        <v>277.6743223787206</v>
      </c>
      <c r="J3675" s="77" t="str">
        <f t="shared" si="5063"/>
        <v/>
      </c>
      <c r="K3675" s="77" t="str">
        <f t="shared" si="5063"/>
        <v/>
      </c>
      <c r="L3675" s="77" t="str">
        <f t="shared" si="5063"/>
        <v/>
      </c>
      <c r="M3675" s="77" t="str">
        <f t="shared" si="5063"/>
        <v/>
      </c>
      <c r="N3675" s="77" t="str">
        <f t="shared" si="5063"/>
        <v/>
      </c>
      <c r="O3675" s="77" t="str">
        <f t="shared" si="5063"/>
        <v/>
      </c>
      <c r="P3675" s="77" t="str">
        <f t="shared" si="5063"/>
        <v/>
      </c>
      <c r="Q3675" s="77" t="str">
        <f t="shared" si="5063"/>
        <v/>
      </c>
      <c r="R3675" s="98">
        <f t="shared" si="5058"/>
        <v>81.664271716222657</v>
      </c>
      <c r="S3675" s="74">
        <f t="shared" si="5034"/>
        <v>223025.50823970468</v>
      </c>
      <c r="T3675" s="72">
        <f t="shared" si="4996"/>
        <v>122592.6831478947</v>
      </c>
      <c r="U3675" s="7">
        <f t="shared" si="5043"/>
        <v>12.315041430625726</v>
      </c>
      <c r="V3675" s="7">
        <f t="shared" si="5044"/>
        <v>11.716622620017271</v>
      </c>
      <c r="W3675" s="69">
        <f t="shared" si="5038"/>
        <v>5667</v>
      </c>
      <c r="X3675" s="64">
        <f t="shared" si="5045"/>
        <v>13815.86469483252</v>
      </c>
      <c r="Y3675" s="7">
        <f t="shared" si="5046"/>
        <v>19585.059101249921</v>
      </c>
      <c r="Z3675" s="7">
        <f t="shared" si="5047"/>
        <v>24327.65522441045</v>
      </c>
      <c r="AA3675" s="7" t="str">
        <f t="shared" si="5048"/>
        <v/>
      </c>
      <c r="AB3675" s="7" t="str">
        <f t="shared" si="5049"/>
        <v/>
      </c>
      <c r="AC3675" s="7" t="str">
        <f t="shared" si="5050"/>
        <v/>
      </c>
      <c r="AD3675" s="7" t="str">
        <f t="shared" si="5051"/>
        <v/>
      </c>
      <c r="AE3675" s="7" t="str">
        <f t="shared" si="5052"/>
        <v/>
      </c>
      <c r="AF3675" s="7" t="str">
        <f t="shared" si="5053"/>
        <v/>
      </c>
      <c r="AG3675" s="7" t="str">
        <f t="shared" si="5054"/>
        <v/>
      </c>
      <c r="AH3675" s="7" t="str">
        <f t="shared" si="5055"/>
        <v/>
      </c>
      <c r="AI3675" s="7">
        <f t="shared" si="5056"/>
        <v>11820.950140897139</v>
      </c>
      <c r="AJ3675" s="69">
        <f t="shared" si="4997"/>
        <v>69549.529161390034</v>
      </c>
      <c r="AK3675" s="11">
        <f t="shared" si="5039"/>
        <v>11.149794427542766</v>
      </c>
    </row>
    <row r="3676" spans="1:37">
      <c r="A3676" s="8">
        <v>3673</v>
      </c>
      <c r="B3676" s="8">
        <f t="shared" ca="1" si="5040"/>
        <v>-0.33653044368460011</v>
      </c>
      <c r="C3676">
        <v>0.37663400311719036</v>
      </c>
      <c r="D3676" s="69">
        <f t="shared" si="5041"/>
        <v>5668</v>
      </c>
      <c r="E3676" s="5">
        <f>IF(①再生産関数フィット!$B$2="HS",$W$2*(T3676+SQRT($W$3^2+(($W$4^2))/4)-SQRT((T3676-$W$3)^2+(($W$4^2))/4)),IF(①再生産関数フィット!$B$2="BH",$W$2*T3676/(1+$W$3*T3676),$W$2*T3676*EXP(-$W$3*T3676)))</f>
        <v>1486.1767038516548</v>
      </c>
      <c r="F3676" s="5">
        <f t="shared" ca="1" si="5035"/>
        <v>101491.03294247572</v>
      </c>
      <c r="G3676" s="76">
        <f t="shared" si="5036"/>
        <v>2165.9105594356674</v>
      </c>
      <c r="H3676" s="77">
        <f t="shared" ref="H3676:Q3676" si="5064">IF(H$2&lt;&gt;"",G3675*EXP(-G$4-G$6*$S$6),"")</f>
        <v>833.94535660577526</v>
      </c>
      <c r="I3676" s="77">
        <f t="shared" si="5064"/>
        <v>183.43074940174532</v>
      </c>
      <c r="J3676" s="77" t="str">
        <f t="shared" si="5064"/>
        <v/>
      </c>
      <c r="K3676" s="77" t="str">
        <f t="shared" si="5064"/>
        <v/>
      </c>
      <c r="L3676" s="77" t="str">
        <f t="shared" si="5064"/>
        <v/>
      </c>
      <c r="M3676" s="77" t="str">
        <f t="shared" si="5064"/>
        <v/>
      </c>
      <c r="N3676" s="77" t="str">
        <f t="shared" si="5064"/>
        <v/>
      </c>
      <c r="O3676" s="77" t="str">
        <f t="shared" si="5064"/>
        <v/>
      </c>
      <c r="P3676" s="77" t="str">
        <f t="shared" si="5064"/>
        <v/>
      </c>
      <c r="Q3676" s="77" t="str">
        <f t="shared" si="5064"/>
        <v/>
      </c>
      <c r="R3676" s="98">
        <f t="shared" si="5058"/>
        <v>111.34748507539562</v>
      </c>
      <c r="S3676" s="74">
        <f t="shared" si="5034"/>
        <v>254532.07472905598</v>
      </c>
      <c r="T3676" s="72">
        <f t="shared" si="4996"/>
        <v>126198.38452134051</v>
      </c>
      <c r="U3676" s="7">
        <f t="shared" si="5043"/>
        <v>12.447182137401127</v>
      </c>
      <c r="V3676" s="7">
        <f t="shared" si="5044"/>
        <v>11.745610428067067</v>
      </c>
      <c r="W3676" s="69">
        <f t="shared" si="5038"/>
        <v>5668</v>
      </c>
      <c r="X3676" s="64">
        <f t="shared" si="5045"/>
        <v>16455.809824227239</v>
      </c>
      <c r="Y3676" s="7">
        <f t="shared" si="5046"/>
        <v>29486.859267394568</v>
      </c>
      <c r="Z3676" s="7">
        <f t="shared" si="5047"/>
        <v>16070.769492738915</v>
      </c>
      <c r="AA3676" s="7" t="str">
        <f t="shared" si="5048"/>
        <v/>
      </c>
      <c r="AB3676" s="7" t="str">
        <f t="shared" si="5049"/>
        <v/>
      </c>
      <c r="AC3676" s="7" t="str">
        <f t="shared" si="5050"/>
        <v/>
      </c>
      <c r="AD3676" s="7" t="str">
        <f t="shared" si="5051"/>
        <v/>
      </c>
      <c r="AE3676" s="7" t="str">
        <f t="shared" si="5052"/>
        <v/>
      </c>
      <c r="AF3676" s="7" t="str">
        <f t="shared" si="5053"/>
        <v/>
      </c>
      <c r="AG3676" s="7" t="str">
        <f t="shared" si="5054"/>
        <v/>
      </c>
      <c r="AH3676" s="7" t="str">
        <f t="shared" si="5055"/>
        <v/>
      </c>
      <c r="AI3676" s="7">
        <f t="shared" si="5056"/>
        <v>16117.61228906018</v>
      </c>
      <c r="AJ3676" s="69">
        <f t="shared" si="4997"/>
        <v>78131.0508734209</v>
      </c>
      <c r="AK3676" s="11">
        <f t="shared" si="5039"/>
        <v>11.266142835219302</v>
      </c>
    </row>
    <row r="3677" spans="1:37">
      <c r="A3677" s="8">
        <v>3674</v>
      </c>
      <c r="B3677" s="8">
        <f t="shared" ca="1" si="5040"/>
        <v>0.3090119095095023</v>
      </c>
      <c r="C3677">
        <v>-0.15640720420555437</v>
      </c>
      <c r="D3677" s="69">
        <f t="shared" si="5041"/>
        <v>5669</v>
      </c>
      <c r="E3677" s="5">
        <f>IF(①再生産関数フィット!$B$2="HS",$W$2*(T3677+SQRT($W$3^2+(($W$4^2))/4)-SQRT((T3677-$W$3)^2+(($W$4^2))/4)),IF(①再生産関数フィット!$B$2="BH",$W$2*T3677/(1+$W$3*T3677),$W$2*T3677*EXP(-$W$3*T3677)))</f>
        <v>1486.1767038516543</v>
      </c>
      <c r="F3677" s="5">
        <f t="shared" ca="1" si="5035"/>
        <v>114218.3091618108</v>
      </c>
      <c r="G3677" s="76">
        <f t="shared" si="5036"/>
        <v>1270.9944778095426</v>
      </c>
      <c r="H3677" s="77">
        <f t="shared" ref="H3677:Q3677" si="5065">IF(H$2&lt;&gt;"",G3676*EXP(-G$4-G$6*$S$6),"")</f>
        <v>993.29622106351712</v>
      </c>
      <c r="I3677" s="77">
        <f t="shared" si="5065"/>
        <v>276.1695364287562</v>
      </c>
      <c r="J3677" s="77" t="str">
        <f t="shared" si="5065"/>
        <v/>
      </c>
      <c r="K3677" s="77" t="str">
        <f t="shared" si="5065"/>
        <v/>
      </c>
      <c r="L3677" s="77" t="str">
        <f t="shared" si="5065"/>
        <v/>
      </c>
      <c r="M3677" s="77" t="str">
        <f t="shared" si="5065"/>
        <v/>
      </c>
      <c r="N3677" s="77" t="str">
        <f t="shared" si="5065"/>
        <v/>
      </c>
      <c r="O3677" s="77" t="str">
        <f t="shared" si="5065"/>
        <v/>
      </c>
      <c r="P3677" s="77" t="str">
        <f t="shared" si="5065"/>
        <v/>
      </c>
      <c r="Q3677" s="77" t="str">
        <f t="shared" si="5065"/>
        <v/>
      </c>
      <c r="R3677" s="98">
        <f t="shared" si="5058"/>
        <v>91.342303897706543</v>
      </c>
      <c r="S3677" s="74">
        <f t="shared" si="5034"/>
        <v>248398.47007847583</v>
      </c>
      <c r="T3677" s="72">
        <f t="shared" si="4996"/>
        <v>147893.87991291826</v>
      </c>
      <c r="U3677" s="7">
        <f t="shared" si="5043"/>
        <v>12.422789469918129</v>
      </c>
      <c r="V3677" s="7">
        <f t="shared" si="5044"/>
        <v>11.904250267943587</v>
      </c>
      <c r="W3677" s="69">
        <f t="shared" si="5038"/>
        <v>5669</v>
      </c>
      <c r="X3677" s="64">
        <f t="shared" si="5045"/>
        <v>9656.5591424635495</v>
      </c>
      <c r="Y3677" s="7">
        <f t="shared" si="5046"/>
        <v>35121.229046162109</v>
      </c>
      <c r="Z3677" s="7">
        <f t="shared" si="5047"/>
        <v>24195.817633294115</v>
      </c>
      <c r="AA3677" s="7" t="str">
        <f t="shared" si="5048"/>
        <v/>
      </c>
      <c r="AB3677" s="7" t="str">
        <f t="shared" si="5049"/>
        <v/>
      </c>
      <c r="AC3677" s="7" t="str">
        <f t="shared" si="5050"/>
        <v/>
      </c>
      <c r="AD3677" s="7" t="str">
        <f t="shared" si="5051"/>
        <v/>
      </c>
      <c r="AE3677" s="7" t="str">
        <f t="shared" si="5052"/>
        <v/>
      </c>
      <c r="AF3677" s="7" t="str">
        <f t="shared" si="5053"/>
        <v/>
      </c>
      <c r="AG3677" s="7" t="str">
        <f t="shared" si="5054"/>
        <v/>
      </c>
      <c r="AH3677" s="7" t="str">
        <f t="shared" si="5055"/>
        <v/>
      </c>
      <c r="AI3677" s="7">
        <f t="shared" si="5056"/>
        <v>13221.850846616562</v>
      </c>
      <c r="AJ3677" s="69">
        <f t="shared" si="4997"/>
        <v>82195.456668536339</v>
      </c>
      <c r="AK3677" s="11">
        <f t="shared" si="5039"/>
        <v>11.316855307844429</v>
      </c>
    </row>
    <row r="3678" spans="1:37">
      <c r="A3678" s="8">
        <v>3675</v>
      </c>
      <c r="B3678" s="8">
        <f t="shared" ca="1" si="5040"/>
        <v>-9.5967060463814258E-2</v>
      </c>
      <c r="C3678">
        <v>-0.13395374942861471</v>
      </c>
      <c r="D3678" s="69">
        <f t="shared" si="5041"/>
        <v>5670</v>
      </c>
      <c r="E3678" s="5">
        <f>IF(①再生産関数フィット!$B$2="HS",$W$2*(T3678+SQRT($W$3^2+(($W$4^2))/4)-SQRT((T3678-$W$3)^2+(($W$4^2))/4)),IF(①再生産関数フィット!$B$2="BH",$W$2*T3678/(1+$W$3*T3678),$W$2*T3678*EXP(-$W$3*T3678)))</f>
        <v>1486.1767038516543</v>
      </c>
      <c r="F3678" s="5">
        <f t="shared" ca="1" si="5035"/>
        <v>122592.6831478947</v>
      </c>
      <c r="G3678" s="76">
        <f t="shared" si="5036"/>
        <v>1299.8554971027984</v>
      </c>
      <c r="H3678" s="77">
        <f t="shared" ref="H3678:Q3678" si="5066">IF(H$2&lt;&gt;"",G3677*EXP(-G$4-G$6*$S$6),"")</f>
        <v>582.88372356878722</v>
      </c>
      <c r="I3678" s="77">
        <f t="shared" si="5066"/>
        <v>328.94020541590857</v>
      </c>
      <c r="J3678" s="77" t="str">
        <f t="shared" si="5066"/>
        <v/>
      </c>
      <c r="K3678" s="77" t="str">
        <f t="shared" si="5066"/>
        <v/>
      </c>
      <c r="L3678" s="77" t="str">
        <f t="shared" si="5066"/>
        <v/>
      </c>
      <c r="M3678" s="77" t="str">
        <f t="shared" si="5066"/>
        <v/>
      </c>
      <c r="N3678" s="77" t="str">
        <f t="shared" si="5066"/>
        <v/>
      </c>
      <c r="O3678" s="77" t="str">
        <f t="shared" si="5066"/>
        <v/>
      </c>
      <c r="P3678" s="77" t="str">
        <f t="shared" si="5066"/>
        <v/>
      </c>
      <c r="Q3678" s="77" t="str">
        <f t="shared" si="5066"/>
        <v/>
      </c>
      <c r="R3678" s="98">
        <f t="shared" si="5058"/>
        <v>113.88011148329322</v>
      </c>
      <c r="S3678" s="74">
        <f t="shared" si="5034"/>
        <v>229213.28185030108</v>
      </c>
      <c r="T3678" s="72">
        <f t="shared" si="4996"/>
        <v>148074.87578774977</v>
      </c>
      <c r="U3678" s="7">
        <f t="shared" si="5043"/>
        <v>12.342408210879801</v>
      </c>
      <c r="V3678" s="7">
        <f t="shared" si="5044"/>
        <v>11.905473342297944</v>
      </c>
      <c r="W3678" s="69">
        <f t="shared" si="5038"/>
        <v>5670</v>
      </c>
      <c r="X3678" s="64">
        <f t="shared" si="5045"/>
        <v>9875.8347920300384</v>
      </c>
      <c r="Y3678" s="7">
        <f t="shared" si="5046"/>
        <v>20609.756010971618</v>
      </c>
      <c r="Z3678" s="7">
        <f t="shared" si="5047"/>
        <v>28819.171460480098</v>
      </c>
      <c r="AA3678" s="7" t="str">
        <f t="shared" si="5048"/>
        <v/>
      </c>
      <c r="AB3678" s="7" t="str">
        <f t="shared" si="5049"/>
        <v/>
      </c>
      <c r="AC3678" s="7" t="str">
        <f t="shared" si="5050"/>
        <v/>
      </c>
      <c r="AD3678" s="7" t="str">
        <f t="shared" si="5051"/>
        <v/>
      </c>
      <c r="AE3678" s="7" t="str">
        <f t="shared" si="5052"/>
        <v/>
      </c>
      <c r="AF3678" s="7" t="str">
        <f t="shared" si="5053"/>
        <v/>
      </c>
      <c r="AG3678" s="7" t="str">
        <f t="shared" si="5054"/>
        <v/>
      </c>
      <c r="AH3678" s="7" t="str">
        <f t="shared" si="5055"/>
        <v/>
      </c>
      <c r="AI3678" s="7">
        <f t="shared" si="5056"/>
        <v>16484.211413305231</v>
      </c>
      <c r="AJ3678" s="69">
        <f t="shared" si="4997"/>
        <v>75788.973676786991</v>
      </c>
      <c r="AK3678" s="11">
        <f t="shared" si="5039"/>
        <v>11.235708095043808</v>
      </c>
    </row>
    <row r="3679" spans="1:37">
      <c r="A3679" s="8">
        <v>3676</v>
      </c>
      <c r="B3679" s="8">
        <f t="shared" ca="1" si="5040"/>
        <v>0.35000204191620038</v>
      </c>
      <c r="C3679">
        <v>-0.17795588274527924</v>
      </c>
      <c r="D3679" s="69">
        <f t="shared" si="5041"/>
        <v>5671</v>
      </c>
      <c r="E3679" s="5">
        <f>IF(①再生産関数フィット!$B$2="HS",$W$2*(T3679+SQRT($W$3^2+(($W$4^2))/4)-SQRT((T3679-$W$3)^2+(($W$4^2))/4)),IF(①再生産関数フィット!$B$2="BH",$W$2*T3679/(1+$W$3*T3679),$W$2*T3679*EXP(-$W$3*T3679)))</f>
        <v>1486.1767038516543</v>
      </c>
      <c r="F3679" s="5">
        <f t="shared" ca="1" si="5035"/>
        <v>126198.38452134051</v>
      </c>
      <c r="G3679" s="76">
        <f t="shared" si="5036"/>
        <v>1243.8992084618767</v>
      </c>
      <c r="H3679" s="77">
        <f t="shared" ref="H3679:Q3679" si="5067">IF(H$2&lt;&gt;"",G3678*EXP(-G$4-G$6*$S$6),"")</f>
        <v>596.11951545093291</v>
      </c>
      <c r="I3679" s="77">
        <f t="shared" si="5067"/>
        <v>193.02790818937987</v>
      </c>
      <c r="J3679" s="77" t="str">
        <f t="shared" si="5067"/>
        <v/>
      </c>
      <c r="K3679" s="77" t="str">
        <f t="shared" si="5067"/>
        <v/>
      </c>
      <c r="L3679" s="77" t="str">
        <f t="shared" si="5067"/>
        <v/>
      </c>
      <c r="M3679" s="77" t="str">
        <f t="shared" si="5067"/>
        <v/>
      </c>
      <c r="N3679" s="77" t="str">
        <f t="shared" si="5067"/>
        <v/>
      </c>
      <c r="O3679" s="77" t="str">
        <f t="shared" si="5067"/>
        <v/>
      </c>
      <c r="P3679" s="77" t="str">
        <f t="shared" si="5067"/>
        <v/>
      </c>
      <c r="Q3679" s="77" t="str">
        <f t="shared" si="5067"/>
        <v/>
      </c>
      <c r="R3679" s="98">
        <f t="shared" si="5058"/>
        <v>137.21578877772345</v>
      </c>
      <c r="S3679" s="74">
        <f t="shared" si="5034"/>
        <v>205906.33850266066</v>
      </c>
      <c r="T3679" s="72">
        <f t="shared" si="4996"/>
        <v>126344.39439163893</v>
      </c>
      <c r="U3679" s="7">
        <f t="shared" si="5043"/>
        <v>12.235176676916314</v>
      </c>
      <c r="V3679" s="7">
        <f t="shared" si="5044"/>
        <v>11.746766746115009</v>
      </c>
      <c r="W3679" s="69">
        <f t="shared" si="5038"/>
        <v>5671</v>
      </c>
      <c r="X3679" s="64">
        <f t="shared" si="5045"/>
        <v>9450.6990262279214</v>
      </c>
      <c r="Y3679" s="7">
        <f t="shared" si="5046"/>
        <v>21077.750621685478</v>
      </c>
      <c r="Z3679" s="7">
        <f t="shared" si="5047"/>
        <v>16911.597582709204</v>
      </c>
      <c r="AA3679" s="7" t="str">
        <f t="shared" si="5048"/>
        <v/>
      </c>
      <c r="AB3679" s="7" t="str">
        <f t="shared" si="5049"/>
        <v/>
      </c>
      <c r="AC3679" s="7" t="str">
        <f t="shared" si="5050"/>
        <v/>
      </c>
      <c r="AD3679" s="7" t="str">
        <f t="shared" si="5051"/>
        <v/>
      </c>
      <c r="AE3679" s="7" t="str">
        <f t="shared" si="5052"/>
        <v/>
      </c>
      <c r="AF3679" s="7" t="str">
        <f t="shared" si="5053"/>
        <v/>
      </c>
      <c r="AG3679" s="7" t="str">
        <f t="shared" si="5054"/>
        <v/>
      </c>
      <c r="AH3679" s="7" t="str">
        <f t="shared" si="5055"/>
        <v/>
      </c>
      <c r="AI3679" s="7">
        <f t="shared" si="5056"/>
        <v>19862.06407768805</v>
      </c>
      <c r="AJ3679" s="69">
        <f t="shared" si="4997"/>
        <v>67302.111308310647</v>
      </c>
      <c r="AK3679" s="11">
        <f t="shared" si="5039"/>
        <v>11.116946886735253</v>
      </c>
    </row>
    <row r="3680" spans="1:37">
      <c r="A3680" s="8">
        <v>3677</v>
      </c>
      <c r="B3680" s="8">
        <f t="shared" ca="1" si="5040"/>
        <v>0.3796836096743858</v>
      </c>
      <c r="C3680">
        <v>-8.2456007957905558E-2</v>
      </c>
      <c r="D3680" s="69">
        <f t="shared" si="5041"/>
        <v>5672</v>
      </c>
      <c r="E3680" s="5">
        <f>IF(①再生産関数フィット!$B$2="HS",$W$2*(T3680+SQRT($W$3^2+(($W$4^2))/4)-SQRT((T3680-$W$3)^2+(($W$4^2))/4)),IF(①再生産関数フィット!$B$2="BH",$W$2*T3680/(1+$W$3*T3680),$W$2*T3680*EXP(-$W$3*T3680)))</f>
        <v>1486.1767038516543</v>
      </c>
      <c r="F3680" s="5">
        <f t="shared" ca="1" si="5035"/>
        <v>147893.87991291826</v>
      </c>
      <c r="G3680" s="76">
        <f t="shared" si="5036"/>
        <v>1368.5487115111964</v>
      </c>
      <c r="H3680" s="77">
        <f t="shared" ref="H3680:Q3680" si="5068">IF(H$2&lt;&gt;"",G3679*EXP(-G$4-G$6*$S$6),"")</f>
        <v>570.45771246944287</v>
      </c>
      <c r="I3680" s="77">
        <f t="shared" si="5068"/>
        <v>197.41107607850526</v>
      </c>
      <c r="J3680" s="77" t="str">
        <f t="shared" si="5068"/>
        <v/>
      </c>
      <c r="K3680" s="77" t="str">
        <f t="shared" si="5068"/>
        <v/>
      </c>
      <c r="L3680" s="77" t="str">
        <f t="shared" si="5068"/>
        <v/>
      </c>
      <c r="M3680" s="77" t="str">
        <f t="shared" si="5068"/>
        <v/>
      </c>
      <c r="N3680" s="77" t="str">
        <f t="shared" si="5068"/>
        <v/>
      </c>
      <c r="O3680" s="77" t="str">
        <f t="shared" si="5068"/>
        <v/>
      </c>
      <c r="P3680" s="77" t="str">
        <f t="shared" si="5068"/>
        <v/>
      </c>
      <c r="Q3680" s="77" t="str">
        <f t="shared" si="5068"/>
        <v/>
      </c>
      <c r="R3680" s="98">
        <f t="shared" si="5058"/>
        <v>102.33191124906637</v>
      </c>
      <c r="S3680" s="74">
        <f t="shared" si="5034"/>
        <v>196078.39348009357</v>
      </c>
      <c r="T3680" s="72">
        <f t="shared" si="4996"/>
        <v>112813.55939617357</v>
      </c>
      <c r="U3680" s="7">
        <f t="shared" si="5043"/>
        <v>12.186269824982453</v>
      </c>
      <c r="V3680" s="7">
        <f t="shared" si="5044"/>
        <v>11.633491818234649</v>
      </c>
      <c r="W3680" s="69">
        <f t="shared" si="5038"/>
        <v>5672</v>
      </c>
      <c r="X3680" s="64">
        <f t="shared" si="5045"/>
        <v>10397.741141114921</v>
      </c>
      <c r="Y3680" s="7">
        <f t="shared" si="5046"/>
        <v>20170.393842168683</v>
      </c>
      <c r="Z3680" s="7">
        <f t="shared" si="5047"/>
        <v>17295.616516414975</v>
      </c>
      <c r="AA3680" s="7" t="str">
        <f t="shared" si="5048"/>
        <v/>
      </c>
      <c r="AB3680" s="7" t="str">
        <f t="shared" si="5049"/>
        <v/>
      </c>
      <c r="AC3680" s="7" t="str">
        <f t="shared" si="5050"/>
        <v/>
      </c>
      <c r="AD3680" s="7" t="str">
        <f t="shared" si="5051"/>
        <v/>
      </c>
      <c r="AE3680" s="7" t="str">
        <f t="shared" si="5052"/>
        <v/>
      </c>
      <c r="AF3680" s="7" t="str">
        <f t="shared" si="5053"/>
        <v/>
      </c>
      <c r="AG3680" s="7" t="str">
        <f t="shared" si="5054"/>
        <v/>
      </c>
      <c r="AH3680" s="7" t="str">
        <f t="shared" si="5055"/>
        <v/>
      </c>
      <c r="AI3680" s="7">
        <f t="shared" si="5056"/>
        <v>14812.602809970629</v>
      </c>
      <c r="AJ3680" s="69">
        <f t="shared" si="4997"/>
        <v>62676.354309669216</v>
      </c>
      <c r="AK3680" s="11">
        <f t="shared" si="5039"/>
        <v>11.045739531244079</v>
      </c>
    </row>
    <row r="3681" spans="1:37">
      <c r="A3681" s="8">
        <v>3678</v>
      </c>
      <c r="B3681" s="8">
        <f t="shared" ca="1" si="5040"/>
        <v>0.16842276062629186</v>
      </c>
      <c r="C3681">
        <v>-0.21409434080159878</v>
      </c>
      <c r="D3681" s="69">
        <f t="shared" si="5041"/>
        <v>5673</v>
      </c>
      <c r="E3681" s="5">
        <f>IF(①再生産関数フィット!$B$2="HS",$W$2*(T3681+SQRT($W$3^2+(($W$4^2))/4)-SQRT((T3681-$W$3)^2+(($W$4^2))/4)),IF(①再生産関数フィット!$B$2="BH",$W$2*T3681/(1+$W$3*T3681),$W$2*T3681*EXP(-$W$3*T3681)))</f>
        <v>1486.1767038516543</v>
      </c>
      <c r="F3681" s="5">
        <f t="shared" ca="1" si="5035"/>
        <v>148074.87578774977</v>
      </c>
      <c r="G3681" s="76">
        <f t="shared" si="5036"/>
        <v>1199.7491710752849</v>
      </c>
      <c r="H3681" s="77">
        <f t="shared" ref="H3681:Q3681" si="5069">IF(H$2&lt;&gt;"",G3680*EXP(-G$4-G$6*$S$6),"")</f>
        <v>627.6225292699088</v>
      </c>
      <c r="I3681" s="77">
        <f t="shared" si="5069"/>
        <v>188.91290749085479</v>
      </c>
      <c r="J3681" s="77" t="str">
        <f t="shared" si="5069"/>
        <v/>
      </c>
      <c r="K3681" s="77" t="str">
        <f t="shared" si="5069"/>
        <v/>
      </c>
      <c r="L3681" s="77" t="str">
        <f t="shared" si="5069"/>
        <v/>
      </c>
      <c r="M3681" s="77" t="str">
        <f t="shared" si="5069"/>
        <v/>
      </c>
      <c r="N3681" s="77" t="str">
        <f t="shared" si="5069"/>
        <v/>
      </c>
      <c r="O3681" s="77" t="str">
        <f t="shared" si="5069"/>
        <v/>
      </c>
      <c r="P3681" s="77" t="str">
        <f t="shared" si="5069"/>
        <v/>
      </c>
      <c r="Q3681" s="77" t="str">
        <f t="shared" si="5069"/>
        <v/>
      </c>
      <c r="R3681" s="98">
        <f t="shared" si="5058"/>
        <v>92.880721292889802</v>
      </c>
      <c r="S3681" s="74">
        <f t="shared" si="5034"/>
        <v>189496.86258419699</v>
      </c>
      <c r="T3681" s="72">
        <f t="shared" si="4996"/>
        <v>110125.76927769015</v>
      </c>
      <c r="U3681" s="7">
        <f t="shared" si="5043"/>
        <v>12.152127747083641</v>
      </c>
      <c r="V3681" s="7">
        <f t="shared" si="5044"/>
        <v>11.609378348709566</v>
      </c>
      <c r="W3681" s="69">
        <f t="shared" si="5038"/>
        <v>5673</v>
      </c>
      <c r="X3681" s="64">
        <f t="shared" si="5045"/>
        <v>9115.2629133186347</v>
      </c>
      <c r="Y3681" s="7">
        <f t="shared" si="5046"/>
        <v>22191.642470378931</v>
      </c>
      <c r="Z3681" s="7">
        <f t="shared" si="5047"/>
        <v>16551.073363601219</v>
      </c>
      <c r="AA3681" s="7" t="str">
        <f t="shared" si="5048"/>
        <v/>
      </c>
      <c r="AB3681" s="7" t="str">
        <f t="shared" si="5049"/>
        <v/>
      </c>
      <c r="AC3681" s="7" t="str">
        <f t="shared" si="5050"/>
        <v/>
      </c>
      <c r="AD3681" s="7" t="str">
        <f t="shared" si="5051"/>
        <v/>
      </c>
      <c r="AE3681" s="7" t="str">
        <f t="shared" si="5052"/>
        <v/>
      </c>
      <c r="AF3681" s="7" t="str">
        <f t="shared" si="5053"/>
        <v/>
      </c>
      <c r="AG3681" s="7" t="str">
        <f t="shared" si="5054"/>
        <v/>
      </c>
      <c r="AH3681" s="7" t="str">
        <f t="shared" si="5055"/>
        <v/>
      </c>
      <c r="AI3681" s="7">
        <f t="shared" si="5056"/>
        <v>13444.537646390441</v>
      </c>
      <c r="AJ3681" s="69">
        <f t="shared" si="4997"/>
        <v>61302.51639368922</v>
      </c>
      <c r="AK3681" s="11">
        <f t="shared" si="5039"/>
        <v>11.023576171549768</v>
      </c>
    </row>
    <row r="3682" spans="1:37">
      <c r="A3682" s="8">
        <v>3679</v>
      </c>
      <c r="B3682" s="8">
        <f t="shared" ca="1" si="5040"/>
        <v>4.1223285542083446E-2</v>
      </c>
      <c r="C3682">
        <v>6.9824077628675402E-2</v>
      </c>
      <c r="D3682" s="69">
        <f t="shared" si="5041"/>
        <v>5674</v>
      </c>
      <c r="E3682" s="5">
        <f>IF(①再生産関数フィット!$B$2="HS",$W$2*(T3682+SQRT($W$3^2+(($W$4^2))/4)-SQRT((T3682-$W$3)^2+(($W$4^2))/4)),IF(①再生産関数フィット!$B$2="BH",$W$2*T3682/(1+$W$3*T3682),$W$2*T3682*EXP(-$W$3*T3682)))</f>
        <v>1486.1767038516548</v>
      </c>
      <c r="F3682" s="5">
        <f t="shared" ca="1" si="5035"/>
        <v>126344.39439163893</v>
      </c>
      <c r="G3682" s="76">
        <f t="shared" si="5036"/>
        <v>1593.6562892146237</v>
      </c>
      <c r="H3682" s="77">
        <f t="shared" ref="H3682:Q3682" si="5070">IF(H$2&lt;&gt;"",G3681*EXP(-G$4-G$6*$S$6),"")</f>
        <v>550.21030885212042</v>
      </c>
      <c r="I3682" s="77">
        <f t="shared" si="5070"/>
        <v>207.84362139287177</v>
      </c>
      <c r="J3682" s="77" t="str">
        <f t="shared" si="5070"/>
        <v/>
      </c>
      <c r="K3682" s="77" t="str">
        <f t="shared" si="5070"/>
        <v/>
      </c>
      <c r="L3682" s="77" t="str">
        <f t="shared" si="5070"/>
        <v/>
      </c>
      <c r="M3682" s="77" t="str">
        <f t="shared" si="5070"/>
        <v/>
      </c>
      <c r="N3682" s="77" t="str">
        <f t="shared" si="5070"/>
        <v/>
      </c>
      <c r="O3682" s="77" t="str">
        <f t="shared" si="5070"/>
        <v/>
      </c>
      <c r="P3682" s="77" t="str">
        <f t="shared" si="5070"/>
        <v/>
      </c>
      <c r="Q3682" s="77" t="str">
        <f t="shared" si="5070"/>
        <v/>
      </c>
      <c r="R3682" s="98">
        <f t="shared" si="5058"/>
        <v>87.318791777343151</v>
      </c>
      <c r="S3682" s="74">
        <f t="shared" si="5034"/>
        <v>199752.45624954789</v>
      </c>
      <c r="T3682" s="72">
        <f t="shared" si="4996"/>
        <v>108495.68923835692</v>
      </c>
      <c r="U3682" s="7">
        <f t="shared" si="5043"/>
        <v>12.204834160171432</v>
      </c>
      <c r="V3682" s="7">
        <f t="shared" si="5044"/>
        <v>11.594465720651318</v>
      </c>
      <c r="W3682" s="69">
        <f t="shared" si="5038"/>
        <v>5674</v>
      </c>
      <c r="X3682" s="64">
        <f t="shared" si="5045"/>
        <v>12108.027594330802</v>
      </c>
      <c r="Y3682" s="7">
        <f t="shared" si="5046"/>
        <v>19454.480819492841</v>
      </c>
      <c r="Z3682" s="7">
        <f t="shared" si="5047"/>
        <v>18209.634648688618</v>
      </c>
      <c r="AA3682" s="7" t="str">
        <f t="shared" si="5048"/>
        <v/>
      </c>
      <c r="AB3682" s="7" t="str">
        <f t="shared" si="5049"/>
        <v/>
      </c>
      <c r="AC3682" s="7" t="str">
        <f t="shared" si="5050"/>
        <v/>
      </c>
      <c r="AD3682" s="7" t="str">
        <f t="shared" si="5051"/>
        <v/>
      </c>
      <c r="AE3682" s="7" t="str">
        <f t="shared" si="5052"/>
        <v/>
      </c>
      <c r="AF3682" s="7" t="str">
        <f t="shared" si="5053"/>
        <v/>
      </c>
      <c r="AG3682" s="7" t="str">
        <f t="shared" si="5054"/>
        <v/>
      </c>
      <c r="AH3682" s="7" t="str">
        <f t="shared" si="5055"/>
        <v/>
      </c>
      <c r="AI3682" s="7">
        <f t="shared" si="5056"/>
        <v>12639.445160916155</v>
      </c>
      <c r="AJ3682" s="69">
        <f t="shared" si="4997"/>
        <v>62411.588223428414</v>
      </c>
      <c r="AK3682" s="11">
        <f t="shared" si="5039"/>
        <v>11.04150624582458</v>
      </c>
    </row>
    <row r="3683" spans="1:37">
      <c r="A3683" s="8">
        <v>3680</v>
      </c>
      <c r="B3683" s="8">
        <f t="shared" ca="1" si="5040"/>
        <v>-0.34893938425898136</v>
      </c>
      <c r="C3683">
        <v>-0.13960969054048999</v>
      </c>
      <c r="D3683" s="69">
        <f t="shared" si="5041"/>
        <v>5675</v>
      </c>
      <c r="E3683" s="5">
        <f>IF(①再生産関数フィット!$B$2="HS",$W$2*(T3683+SQRT($W$3^2+(($W$4^2))/4)-SQRT((T3683-$W$3)^2+(($W$4^2))/4)),IF(①再生産関数フィット!$B$2="BH",$W$2*T3683/(1+$W$3*T3683),$W$2*T3683*EXP(-$W$3*T3683)))</f>
        <v>1486.1767038516548</v>
      </c>
      <c r="F3683" s="5">
        <f t="shared" ca="1" si="5035"/>
        <v>112813.55939617357</v>
      </c>
      <c r="G3683" s="76">
        <f t="shared" si="5036"/>
        <v>1292.5243427892019</v>
      </c>
      <c r="H3683" s="77">
        <f t="shared" ref="H3683:Q3683" si="5071">IF(H$2&lt;&gt;"",G3682*EXP(-G$4-G$6*$S$6),"")</f>
        <v>730.85786615465793</v>
      </c>
      <c r="I3683" s="77">
        <f t="shared" si="5071"/>
        <v>182.20777264408184</v>
      </c>
      <c r="J3683" s="77" t="str">
        <f t="shared" si="5071"/>
        <v/>
      </c>
      <c r="K3683" s="77" t="str">
        <f t="shared" si="5071"/>
        <v/>
      </c>
      <c r="L3683" s="77" t="str">
        <f t="shared" si="5071"/>
        <v/>
      </c>
      <c r="M3683" s="77" t="str">
        <f t="shared" si="5071"/>
        <v/>
      </c>
      <c r="N3683" s="77" t="str">
        <f t="shared" si="5071"/>
        <v/>
      </c>
      <c r="O3683" s="77" t="str">
        <f t="shared" si="5071"/>
        <v/>
      </c>
      <c r="P3683" s="77" t="str">
        <f t="shared" si="5071"/>
        <v/>
      </c>
      <c r="Q3683" s="77" t="str">
        <f t="shared" si="5071"/>
        <v/>
      </c>
      <c r="R3683" s="98">
        <f t="shared" si="5058"/>
        <v>91.461348531364891</v>
      </c>
      <c r="S3683" s="74">
        <f t="shared" si="5034"/>
        <v>201449.86047709134</v>
      </c>
      <c r="T3683" s="72">
        <f t="shared" si="4996"/>
        <v>113205.99345779038</v>
      </c>
      <c r="U3683" s="7">
        <f t="shared" si="5043"/>
        <v>12.213295798026012</v>
      </c>
      <c r="V3683" s="7">
        <f t="shared" si="5044"/>
        <v>11.63696438908984</v>
      </c>
      <c r="W3683" s="69">
        <f t="shared" si="5038"/>
        <v>5675</v>
      </c>
      <c r="X3683" s="64">
        <f t="shared" si="5045"/>
        <v>9820.1353169750564</v>
      </c>
      <c r="Y3683" s="7">
        <f t="shared" si="5046"/>
        <v>25841.864665430585</v>
      </c>
      <c r="Z3683" s="7">
        <f t="shared" si="5047"/>
        <v>15963.621821852277</v>
      </c>
      <c r="AA3683" s="7" t="str">
        <f t="shared" si="5048"/>
        <v/>
      </c>
      <c r="AB3683" s="7" t="str">
        <f t="shared" si="5049"/>
        <v/>
      </c>
      <c r="AC3683" s="7" t="str">
        <f t="shared" si="5050"/>
        <v/>
      </c>
      <c r="AD3683" s="7" t="str">
        <f t="shared" si="5051"/>
        <v/>
      </c>
      <c r="AE3683" s="7" t="str">
        <f t="shared" si="5052"/>
        <v/>
      </c>
      <c r="AF3683" s="7" t="str">
        <f t="shared" si="5053"/>
        <v/>
      </c>
      <c r="AG3683" s="7" t="str">
        <f t="shared" si="5054"/>
        <v/>
      </c>
      <c r="AH3683" s="7" t="str">
        <f t="shared" si="5055"/>
        <v/>
      </c>
      <c r="AI3683" s="7">
        <f t="shared" si="5056"/>
        <v>13239.082625575013</v>
      </c>
      <c r="AJ3683" s="69">
        <f t="shared" si="4997"/>
        <v>64864.704429832935</v>
      </c>
      <c r="AK3683" s="11">
        <f t="shared" si="5039"/>
        <v>11.080058909297481</v>
      </c>
    </row>
    <row r="3684" spans="1:37">
      <c r="A3684" s="8">
        <v>3681</v>
      </c>
      <c r="B3684" s="8">
        <f t="shared" ca="1" si="5040"/>
        <v>9.8892929053671669E-2</v>
      </c>
      <c r="C3684">
        <v>-5.5631281520565595E-2</v>
      </c>
      <c r="D3684" s="69">
        <f t="shared" si="5041"/>
        <v>5676</v>
      </c>
      <c r="E3684" s="5">
        <f>IF(①再生産関数フィット!$B$2="HS",$W$2*(T3684+SQRT($W$3^2+(($W$4^2))/4)-SQRT((T3684-$W$3)^2+(($W$4^2))/4)),IF(①再生産関数フィット!$B$2="BH",$W$2*T3684/(1+$W$3*T3684),$W$2*T3684*EXP(-$W$3*T3684)))</f>
        <v>1486.1767038516543</v>
      </c>
      <c r="F3684" s="5">
        <f t="shared" ca="1" si="5035"/>
        <v>110125.76927769015</v>
      </c>
      <c r="G3684" s="76">
        <f t="shared" si="5036"/>
        <v>1405.7564691812181</v>
      </c>
      <c r="H3684" s="77">
        <f t="shared" ref="H3684:Q3684" si="5072">IF(H$2&lt;&gt;"",G3683*EXP(-G$4-G$6*$S$6),"")</f>
        <v>592.75741545838923</v>
      </c>
      <c r="I3684" s="77">
        <f t="shared" si="5072"/>
        <v>242.03105934032612</v>
      </c>
      <c r="J3684" s="77" t="str">
        <f t="shared" si="5072"/>
        <v/>
      </c>
      <c r="K3684" s="77" t="str">
        <f t="shared" si="5072"/>
        <v/>
      </c>
      <c r="L3684" s="77" t="str">
        <f t="shared" si="5072"/>
        <v/>
      </c>
      <c r="M3684" s="77" t="str">
        <f t="shared" si="5072"/>
        <v/>
      </c>
      <c r="N3684" s="77" t="str">
        <f t="shared" si="5072"/>
        <v/>
      </c>
      <c r="O3684" s="77" t="str">
        <f t="shared" si="5072"/>
        <v/>
      </c>
      <c r="P3684" s="77" t="str">
        <f t="shared" si="5072"/>
        <v/>
      </c>
      <c r="Q3684" s="77" t="str">
        <f t="shared" si="5072"/>
        <v/>
      </c>
      <c r="R3684" s="98">
        <f t="shared" si="5058"/>
        <v>84.801267902852601</v>
      </c>
      <c r="S3684" s="74">
        <f t="shared" si="5034"/>
        <v>203397.62576444665</v>
      </c>
      <c r="T3684" s="72">
        <f t="shared" si="4996"/>
        <v>117529.49622427847</v>
      </c>
      <c r="U3684" s="7">
        <f t="shared" si="5043"/>
        <v>12.222918089787303</v>
      </c>
      <c r="V3684" s="7">
        <f t="shared" si="5044"/>
        <v>11.674444612759153</v>
      </c>
      <c r="W3684" s="69">
        <f t="shared" si="5038"/>
        <v>5676</v>
      </c>
      <c r="X3684" s="64">
        <f t="shared" si="5045"/>
        <v>10680.432308363923</v>
      </c>
      <c r="Y3684" s="7">
        <f t="shared" si="5046"/>
        <v>20958.872605832566</v>
      </c>
      <c r="Z3684" s="7">
        <f t="shared" si="5047"/>
        <v>21204.870925009618</v>
      </c>
      <c r="AA3684" s="7" t="str">
        <f t="shared" si="5048"/>
        <v/>
      </c>
      <c r="AB3684" s="7" t="str">
        <f t="shared" si="5049"/>
        <v/>
      </c>
      <c r="AC3684" s="7" t="str">
        <f t="shared" si="5050"/>
        <v/>
      </c>
      <c r="AD3684" s="7" t="str">
        <f t="shared" si="5051"/>
        <v/>
      </c>
      <c r="AE3684" s="7" t="str">
        <f t="shared" si="5052"/>
        <v/>
      </c>
      <c r="AF3684" s="7" t="str">
        <f t="shared" si="5053"/>
        <v/>
      </c>
      <c r="AG3684" s="7" t="str">
        <f t="shared" si="5054"/>
        <v/>
      </c>
      <c r="AH3684" s="7" t="str">
        <f t="shared" si="5055"/>
        <v/>
      </c>
      <c r="AI3684" s="7">
        <f t="shared" si="5056"/>
        <v>12275.032137038552</v>
      </c>
      <c r="AJ3684" s="69">
        <f t="shared" si="4997"/>
        <v>65119.207976244652</v>
      </c>
      <c r="AK3684" s="11">
        <f t="shared" si="5039"/>
        <v>11.083974838075502</v>
      </c>
    </row>
    <row r="3685" spans="1:37">
      <c r="A3685" s="8">
        <v>3682</v>
      </c>
      <c r="B3685" s="8">
        <f t="shared" ca="1" si="5040"/>
        <v>-0.46834833542102655</v>
      </c>
      <c r="C3685">
        <v>0.2197889183125244</v>
      </c>
      <c r="D3685" s="69">
        <f t="shared" si="5041"/>
        <v>5677</v>
      </c>
      <c r="E3685" s="5">
        <f>IF(①再生産関数フィット!$B$2="HS",$W$2*(T3685+SQRT($W$3^2+(($W$4^2))/4)-SQRT((T3685-$W$3)^2+(($W$4^2))/4)),IF(①再生産関数フィット!$B$2="BH",$W$2*T3685/(1+$W$3*T3685),$W$2*T3685*EXP(-$W$3*T3685)))</f>
        <v>1486.1767038516548</v>
      </c>
      <c r="F3685" s="5">
        <f t="shared" ca="1" si="5035"/>
        <v>108495.68923835692</v>
      </c>
      <c r="G3685" s="76">
        <f t="shared" si="5036"/>
        <v>1851.4993493534555</v>
      </c>
      <c r="H3685" s="77">
        <f t="shared" ref="H3685:Q3685" si="5073">IF(H$2&lt;&gt;"",G3684*EXP(-G$4-G$6*$S$6),"")</f>
        <v>644.68617251541252</v>
      </c>
      <c r="I3685" s="77">
        <f t="shared" si="5073"/>
        <v>196.29768227037013</v>
      </c>
      <c r="J3685" s="77" t="str">
        <f t="shared" si="5073"/>
        <v/>
      </c>
      <c r="K3685" s="77" t="str">
        <f t="shared" si="5073"/>
        <v/>
      </c>
      <c r="L3685" s="77" t="str">
        <f t="shared" si="5073"/>
        <v/>
      </c>
      <c r="M3685" s="77" t="str">
        <f t="shared" si="5073"/>
        <v/>
      </c>
      <c r="N3685" s="77" t="str">
        <f t="shared" si="5073"/>
        <v/>
      </c>
      <c r="O3685" s="77" t="str">
        <f t="shared" si="5073"/>
        <v/>
      </c>
      <c r="P3685" s="77" t="str">
        <f t="shared" si="5073"/>
        <v/>
      </c>
      <c r="Q3685" s="77" t="str">
        <f t="shared" si="5073"/>
        <v/>
      </c>
      <c r="R3685" s="98">
        <f t="shared" si="5058"/>
        <v>101.2748373759466</v>
      </c>
      <c r="S3685" s="74">
        <f t="shared" si="5034"/>
        <v>222161.49635072431</v>
      </c>
      <c r="T3685" s="72">
        <f t="shared" si="4996"/>
        <v>115867.21375081546</v>
      </c>
      <c r="U3685" s="7">
        <f t="shared" si="5043"/>
        <v>12.311159857422187</v>
      </c>
      <c r="V3685" s="7">
        <f t="shared" si="5044"/>
        <v>11.660200105363986</v>
      </c>
      <c r="W3685" s="69">
        <f t="shared" si="5038"/>
        <v>5677</v>
      </c>
      <c r="X3685" s="64">
        <f t="shared" si="5045"/>
        <v>14067.026475266555</v>
      </c>
      <c r="Y3685" s="7">
        <f t="shared" si="5046"/>
        <v>22794.983256419244</v>
      </c>
      <c r="Z3685" s="7">
        <f t="shared" si="5047"/>
        <v>17198.06964761822</v>
      </c>
      <c r="AA3685" s="7" t="str">
        <f t="shared" si="5048"/>
        <v/>
      </c>
      <c r="AB3685" s="7" t="str">
        <f t="shared" si="5049"/>
        <v/>
      </c>
      <c r="AC3685" s="7" t="str">
        <f t="shared" si="5050"/>
        <v/>
      </c>
      <c r="AD3685" s="7" t="str">
        <f t="shared" si="5051"/>
        <v/>
      </c>
      <c r="AE3685" s="7" t="str">
        <f t="shared" si="5052"/>
        <v/>
      </c>
      <c r="AF3685" s="7" t="str">
        <f t="shared" si="5053"/>
        <v/>
      </c>
      <c r="AG3685" s="7" t="str">
        <f t="shared" si="5054"/>
        <v/>
      </c>
      <c r="AH3685" s="7" t="str">
        <f t="shared" si="5055"/>
        <v/>
      </c>
      <c r="AI3685" s="7">
        <f t="shared" si="5056"/>
        <v>14659.590760921626</v>
      </c>
      <c r="AJ3685" s="69">
        <f t="shared" si="4997"/>
        <v>68719.670140225644</v>
      </c>
      <c r="AK3685" s="11">
        <f t="shared" si="5039"/>
        <v>11.137790756591693</v>
      </c>
    </row>
    <row r="3686" spans="1:37">
      <c r="A3686" s="8">
        <v>3683</v>
      </c>
      <c r="B3686" s="8">
        <f t="shared" ca="1" si="5040"/>
        <v>-9.5530735333791653E-2</v>
      </c>
      <c r="C3686">
        <v>-0.15573825999693403</v>
      </c>
      <c r="D3686" s="69">
        <f t="shared" si="5041"/>
        <v>5678</v>
      </c>
      <c r="E3686" s="5">
        <f>IF(①再生産関数フィット!$B$2="HS",$W$2*(T3686+SQRT($W$3^2+(($W$4^2))/4)-SQRT((T3686-$W$3)^2+(($W$4^2))/4)),IF(①再生産関数フィット!$B$2="BH",$W$2*T3686/(1+$W$3*T3686),$W$2*T3686*EXP(-$W$3*T3686)))</f>
        <v>1486.1767038516546</v>
      </c>
      <c r="F3686" s="5">
        <f t="shared" ca="1" si="5035"/>
        <v>113205.99345779038</v>
      </c>
      <c r="G3686" s="76">
        <f t="shared" si="5036"/>
        <v>1271.8449866444259</v>
      </c>
      <c r="H3686" s="77">
        <f t="shared" ref="H3686:Q3686" si="5074">IF(H$2&lt;&gt;"",G3685*EXP(-G$4-G$6*$S$6),"")</f>
        <v>849.10584096026844</v>
      </c>
      <c r="I3686" s="77">
        <f t="shared" si="5074"/>
        <v>213.49442142139705</v>
      </c>
      <c r="J3686" s="77" t="str">
        <f t="shared" si="5074"/>
        <v/>
      </c>
      <c r="K3686" s="77" t="str">
        <f t="shared" si="5074"/>
        <v/>
      </c>
      <c r="L3686" s="77" t="str">
        <f t="shared" si="5074"/>
        <v/>
      </c>
      <c r="M3686" s="77" t="str">
        <f t="shared" si="5074"/>
        <v/>
      </c>
      <c r="N3686" s="77" t="str">
        <f t="shared" si="5074"/>
        <v/>
      </c>
      <c r="O3686" s="77" t="str">
        <f t="shared" si="5074"/>
        <v/>
      </c>
      <c r="P3686" s="77" t="str">
        <f t="shared" si="5074"/>
        <v/>
      </c>
      <c r="Q3686" s="77" t="str">
        <f t="shared" si="5074"/>
        <v/>
      </c>
      <c r="R3686" s="98">
        <f t="shared" si="5058"/>
        <v>92.20816309369647</v>
      </c>
      <c r="S3686" s="74">
        <f t="shared" si="5034"/>
        <v>219927.20246432984</v>
      </c>
      <c r="T3686" s="72">
        <f t="shared" si="4996"/>
        <v>126598.1109505394</v>
      </c>
      <c r="U3686" s="7">
        <f t="shared" si="5043"/>
        <v>12.301051872686303</v>
      </c>
      <c r="V3686" s="7">
        <f t="shared" si="5044"/>
        <v>11.748772867179145</v>
      </c>
      <c r="W3686" s="69">
        <f t="shared" si="5038"/>
        <v>5678</v>
      </c>
      <c r="X3686" s="64">
        <f t="shared" si="5045"/>
        <v>9663.0210028481779</v>
      </c>
      <c r="Y3686" s="7">
        <f t="shared" si="5046"/>
        <v>30022.907660788042</v>
      </c>
      <c r="Z3686" s="7">
        <f t="shared" si="5047"/>
        <v>18704.713609027469</v>
      </c>
      <c r="AA3686" s="7" t="str">
        <f t="shared" si="5048"/>
        <v/>
      </c>
      <c r="AB3686" s="7" t="str">
        <f t="shared" si="5049"/>
        <v/>
      </c>
      <c r="AC3686" s="7" t="str">
        <f t="shared" si="5050"/>
        <v/>
      </c>
      <c r="AD3686" s="7" t="str">
        <f t="shared" si="5051"/>
        <v/>
      </c>
      <c r="AE3686" s="7" t="str">
        <f t="shared" si="5052"/>
        <v/>
      </c>
      <c r="AF3686" s="7" t="str">
        <f t="shared" si="5053"/>
        <v/>
      </c>
      <c r="AG3686" s="7" t="str">
        <f t="shared" si="5054"/>
        <v/>
      </c>
      <c r="AH3686" s="7" t="str">
        <f t="shared" si="5055"/>
        <v/>
      </c>
      <c r="AI3686" s="7">
        <f t="shared" si="5056"/>
        <v>13347.184461546736</v>
      </c>
      <c r="AJ3686" s="69">
        <f t="shared" si="4997"/>
        <v>71737.826734210437</v>
      </c>
      <c r="AK3686" s="11">
        <f t="shared" si="5039"/>
        <v>11.180773456986632</v>
      </c>
    </row>
    <row r="3687" spans="1:37">
      <c r="A3687" s="8">
        <v>3684</v>
      </c>
      <c r="B3687" s="8">
        <f t="shared" ca="1" si="5040"/>
        <v>-9.7190485318212866E-2</v>
      </c>
      <c r="C3687">
        <v>-0.34257534641173143</v>
      </c>
      <c r="D3687" s="69">
        <f t="shared" si="5041"/>
        <v>5679</v>
      </c>
      <c r="E3687" s="5">
        <f>IF(①再生産関数フィット!$B$2="HS",$W$2*(T3687+SQRT($W$3^2+(($W$4^2))/4)-SQRT((T3687-$W$3)^2+(($W$4^2))/4)),IF(①再生産関数フィット!$B$2="BH",$W$2*T3687/(1+$W$3*T3687),$W$2*T3687*EXP(-$W$3*T3687)))</f>
        <v>1486.1767038516548</v>
      </c>
      <c r="F3687" s="5">
        <f t="shared" ca="1" si="5035"/>
        <v>117529.49622427847</v>
      </c>
      <c r="G3687" s="76">
        <f t="shared" si="5036"/>
        <v>1055.0957332532314</v>
      </c>
      <c r="H3687" s="77">
        <f t="shared" ref="H3687:Q3687" si="5075">IF(H$2&lt;&gt;"",G3686*EXP(-G$4-G$6*$S$6),"")</f>
        <v>583.27377070530929</v>
      </c>
      <c r="I3687" s="77">
        <f t="shared" si="5075"/>
        <v>281.19008592045992</v>
      </c>
      <c r="J3687" s="77" t="str">
        <f t="shared" si="5075"/>
        <v/>
      </c>
      <c r="K3687" s="77" t="str">
        <f t="shared" si="5075"/>
        <v/>
      </c>
      <c r="L3687" s="77" t="str">
        <f t="shared" si="5075"/>
        <v/>
      </c>
      <c r="M3687" s="77" t="str">
        <f t="shared" si="5075"/>
        <v/>
      </c>
      <c r="N3687" s="77" t="str">
        <f t="shared" si="5075"/>
        <v/>
      </c>
      <c r="O3687" s="77" t="str">
        <f t="shared" si="5075"/>
        <v/>
      </c>
      <c r="P3687" s="77" t="str">
        <f t="shared" si="5075"/>
        <v/>
      </c>
      <c r="Q3687" s="77" t="str">
        <f t="shared" si="5075"/>
        <v/>
      </c>
      <c r="R3687" s="98">
        <f t="shared" si="5058"/>
        <v>94.727408984659519</v>
      </c>
      <c r="S3687" s="74">
        <f t="shared" si="5034"/>
        <v>201201.34157653659</v>
      </c>
      <c r="T3687" s="72">
        <f t="shared" si="4996"/>
        <v>129833.82371114186</v>
      </c>
      <c r="U3687" s="7">
        <f t="shared" si="5043"/>
        <v>12.212061385060922</v>
      </c>
      <c r="V3687" s="7">
        <f t="shared" si="5044"/>
        <v>11.774010632596967</v>
      </c>
      <c r="W3687" s="69">
        <f t="shared" si="5038"/>
        <v>5679</v>
      </c>
      <c r="X3687" s="64">
        <f t="shared" si="5045"/>
        <v>8016.2380930875515</v>
      </c>
      <c r="Y3687" s="7">
        <f t="shared" si="5046"/>
        <v>20623.547400216936</v>
      </c>
      <c r="Z3687" s="7">
        <f t="shared" si="5047"/>
        <v>24635.678964457005</v>
      </c>
      <c r="AA3687" s="7" t="str">
        <f t="shared" si="5048"/>
        <v/>
      </c>
      <c r="AB3687" s="7" t="str">
        <f t="shared" si="5049"/>
        <v/>
      </c>
      <c r="AC3687" s="7" t="str">
        <f t="shared" si="5050"/>
        <v/>
      </c>
      <c r="AD3687" s="7" t="str">
        <f t="shared" si="5051"/>
        <v/>
      </c>
      <c r="AE3687" s="7" t="str">
        <f t="shared" si="5052"/>
        <v/>
      </c>
      <c r="AF3687" s="7" t="str">
        <f t="shared" si="5053"/>
        <v/>
      </c>
      <c r="AG3687" s="7" t="str">
        <f t="shared" si="5054"/>
        <v/>
      </c>
      <c r="AH3687" s="7" t="str">
        <f t="shared" si="5055"/>
        <v/>
      </c>
      <c r="AI3687" s="7">
        <f t="shared" si="5056"/>
        <v>13711.846748295795</v>
      </c>
      <c r="AJ3687" s="69">
        <f t="shared" si="4997"/>
        <v>66987.311206057289</v>
      </c>
      <c r="AK3687" s="11">
        <f t="shared" si="5039"/>
        <v>11.112258495453283</v>
      </c>
    </row>
    <row r="3688" spans="1:37">
      <c r="A3688" s="8">
        <v>3685</v>
      </c>
      <c r="B3688" s="8">
        <f t="shared" ca="1" si="5040"/>
        <v>-0.11357099338936978</v>
      </c>
      <c r="C3688">
        <v>-0.55919591123098256</v>
      </c>
      <c r="D3688" s="69">
        <f t="shared" si="5041"/>
        <v>5680</v>
      </c>
      <c r="E3688" s="5">
        <f>IF(①再生産関数フィット!$B$2="HS",$W$2*(T3688+SQRT($W$3^2+(($W$4^2))/4)-SQRT((T3688-$W$3)^2+(($W$4^2))/4)),IF(①再生産関数フィット!$B$2="BH",$W$2*T3688/(1+$W$3*T3688),$W$2*T3688*EXP(-$W$3*T3688)))</f>
        <v>1486.1767038516543</v>
      </c>
      <c r="F3688" s="5">
        <f t="shared" ca="1" si="5035"/>
        <v>115867.21375081546</v>
      </c>
      <c r="G3688" s="76">
        <f t="shared" si="5036"/>
        <v>849.60048334311784</v>
      </c>
      <c r="H3688" s="77">
        <f t="shared" ref="H3688:Q3688" si="5076">IF(H$2&lt;&gt;"",G3687*EXP(-G$4-G$6*$S$6),"")</f>
        <v>483.8715985454819</v>
      </c>
      <c r="I3688" s="77">
        <f t="shared" si="5076"/>
        <v>193.15707628897465</v>
      </c>
      <c r="J3688" s="77" t="str">
        <f t="shared" si="5076"/>
        <v/>
      </c>
      <c r="K3688" s="77" t="str">
        <f t="shared" si="5076"/>
        <v/>
      </c>
      <c r="L3688" s="77" t="str">
        <f t="shared" si="5076"/>
        <v/>
      </c>
      <c r="M3688" s="77" t="str">
        <f t="shared" si="5076"/>
        <v/>
      </c>
      <c r="N3688" s="77" t="str">
        <f t="shared" si="5076"/>
        <v/>
      </c>
      <c r="O3688" s="77" t="str">
        <f t="shared" si="5076"/>
        <v/>
      </c>
      <c r="P3688" s="77" t="str">
        <f t="shared" si="5076"/>
        <v/>
      </c>
      <c r="Q3688" s="77" t="str">
        <f t="shared" si="5076"/>
        <v/>
      </c>
      <c r="R3688" s="98">
        <f t="shared" si="5058"/>
        <v>116.48475377089181</v>
      </c>
      <c r="S3688" s="74">
        <f t="shared" si="5034"/>
        <v>171061.51316767596</v>
      </c>
      <c r="T3688" s="72">
        <f t="shared" si="4996"/>
        <v>112883.91390667716</v>
      </c>
      <c r="U3688" s="7">
        <f t="shared" si="5043"/>
        <v>12.049778496925626</v>
      </c>
      <c r="V3688" s="7">
        <f t="shared" si="5044"/>
        <v>11.634115259088929</v>
      </c>
      <c r="W3688" s="69">
        <f t="shared" si="5038"/>
        <v>5680</v>
      </c>
      <c r="X3688" s="64">
        <f t="shared" si="5045"/>
        <v>6454.9590561618716</v>
      </c>
      <c r="Y3688" s="7">
        <f t="shared" si="5046"/>
        <v>17108.859251727452</v>
      </c>
      <c r="Z3688" s="7">
        <f t="shared" si="5047"/>
        <v>16922.914282669128</v>
      </c>
      <c r="AA3688" s="7" t="str">
        <f t="shared" si="5048"/>
        <v/>
      </c>
      <c r="AB3688" s="7" t="str">
        <f t="shared" si="5049"/>
        <v/>
      </c>
      <c r="AC3688" s="7" t="str">
        <f t="shared" si="5050"/>
        <v/>
      </c>
      <c r="AD3688" s="7" t="str">
        <f t="shared" si="5051"/>
        <v/>
      </c>
      <c r="AE3688" s="7" t="str">
        <f t="shared" si="5052"/>
        <v/>
      </c>
      <c r="AF3688" s="7" t="str">
        <f t="shared" si="5053"/>
        <v/>
      </c>
      <c r="AG3688" s="7" t="str">
        <f t="shared" si="5054"/>
        <v/>
      </c>
      <c r="AH3688" s="7" t="str">
        <f t="shared" si="5055"/>
        <v/>
      </c>
      <c r="AI3688" s="7">
        <f t="shared" si="5056"/>
        <v>16861.234877416511</v>
      </c>
      <c r="AJ3688" s="69">
        <f t="shared" si="4997"/>
        <v>57347.967467974959</v>
      </c>
      <c r="AK3688" s="11">
        <f t="shared" si="5039"/>
        <v>10.956892681092073</v>
      </c>
    </row>
    <row r="3689" spans="1:37">
      <c r="A3689" s="8">
        <v>3686</v>
      </c>
      <c r="B3689" s="8">
        <f t="shared" ca="1" si="5040"/>
        <v>-0.1150864278835096</v>
      </c>
      <c r="C3689">
        <v>0.22807971048704617</v>
      </c>
      <c r="D3689" s="69">
        <f t="shared" si="5041"/>
        <v>5681</v>
      </c>
      <c r="E3689" s="5">
        <f>IF(①再生産関数フィット!$B$2="HS",$W$2*(T3689+SQRT($W$3^2+(($W$4^2))/4)-SQRT((T3689-$W$3)^2+(($W$4^2))/4)),IF(①再生産関数フィット!$B$2="BH",$W$2*T3689/(1+$W$3*T3689),$W$2*T3689*EXP(-$W$3*T3689)))</f>
        <v>1486.1767038516543</v>
      </c>
      <c r="F3689" s="5">
        <f t="shared" ca="1" si="5035"/>
        <v>126598.1109505394</v>
      </c>
      <c r="G3689" s="76">
        <f t="shared" si="5036"/>
        <v>1866.9135553654412</v>
      </c>
      <c r="H3689" s="77">
        <f t="shared" ref="H3689:Q3689" si="5077">IF(H$2&lt;&gt;"",G3688*EXP(-G$4-G$6*$S$6),"")</f>
        <v>389.63056246345542</v>
      </c>
      <c r="I3689" s="77">
        <f t="shared" si="5077"/>
        <v>160.23903005495976</v>
      </c>
      <c r="J3689" s="77" t="str">
        <f t="shared" si="5077"/>
        <v/>
      </c>
      <c r="K3689" s="77" t="str">
        <f t="shared" si="5077"/>
        <v/>
      </c>
      <c r="L3689" s="77" t="str">
        <f t="shared" si="5077"/>
        <v/>
      </c>
      <c r="M3689" s="77" t="str">
        <f t="shared" si="5077"/>
        <v/>
      </c>
      <c r="N3689" s="77" t="str">
        <f t="shared" si="5077"/>
        <v/>
      </c>
      <c r="O3689" s="77" t="str">
        <f t="shared" si="5077"/>
        <v/>
      </c>
      <c r="P3689" s="77" t="str">
        <f t="shared" si="5077"/>
        <v/>
      </c>
      <c r="Q3689" s="77" t="str">
        <f t="shared" si="5077"/>
        <v/>
      </c>
      <c r="R3689" s="98">
        <f t="shared" si="5058"/>
        <v>95.948054614471914</v>
      </c>
      <c r="S3689" s="74">
        <f t="shared" si="5034"/>
        <v>186954.83612710325</v>
      </c>
      <c r="T3689" s="72">
        <f t="shared" si="4996"/>
        <v>92796.765789312834</v>
      </c>
      <c r="U3689" s="7">
        <f t="shared" si="5043"/>
        <v>12.138622348629665</v>
      </c>
      <c r="V3689" s="7">
        <f t="shared" si="5044"/>
        <v>11.4381670667587</v>
      </c>
      <c r="W3689" s="69">
        <f t="shared" si="5038"/>
        <v>5681</v>
      </c>
      <c r="X3689" s="64">
        <f t="shared" si="5045"/>
        <v>14184.138071412419</v>
      </c>
      <c r="Y3689" s="7">
        <f t="shared" si="5046"/>
        <v>13776.659910184975</v>
      </c>
      <c r="Z3689" s="7">
        <f t="shared" si="5047"/>
        <v>14038.892193114591</v>
      </c>
      <c r="AA3689" s="7" t="str">
        <f t="shared" si="5048"/>
        <v/>
      </c>
      <c r="AB3689" s="7" t="str">
        <f t="shared" si="5049"/>
        <v/>
      </c>
      <c r="AC3689" s="7" t="str">
        <f t="shared" si="5050"/>
        <v/>
      </c>
      <c r="AD3689" s="7" t="str">
        <f t="shared" si="5051"/>
        <v/>
      </c>
      <c r="AE3689" s="7" t="str">
        <f t="shared" si="5052"/>
        <v/>
      </c>
      <c r="AF3689" s="7" t="str">
        <f t="shared" si="5053"/>
        <v/>
      </c>
      <c r="AG3689" s="7" t="str">
        <f t="shared" si="5054"/>
        <v/>
      </c>
      <c r="AH3689" s="7" t="str">
        <f t="shared" si="5055"/>
        <v/>
      </c>
      <c r="AI3689" s="7">
        <f t="shared" si="5056"/>
        <v>13888.535902885415</v>
      </c>
      <c r="AJ3689" s="69">
        <f t="shared" si="4997"/>
        <v>55888.226077597399</v>
      </c>
      <c r="AK3689" s="11">
        <f t="shared" si="5039"/>
        <v>10.931109012228765</v>
      </c>
    </row>
    <row r="3690" spans="1:37">
      <c r="A3690" s="8">
        <v>3687</v>
      </c>
      <c r="B3690" s="8">
        <f t="shared" ca="1" si="5040"/>
        <v>0.33987815786623854</v>
      </c>
      <c r="C3690">
        <v>-6.9604282063958564E-2</v>
      </c>
      <c r="D3690" s="69">
        <f t="shared" si="5041"/>
        <v>5682</v>
      </c>
      <c r="E3690" s="5">
        <f>IF(①再生産関数フィット!$B$2="HS",$W$2*(T3690+SQRT($W$3^2+(($W$4^2))/4)-SQRT((T3690-$W$3)^2+(($W$4^2))/4)),IF(①再生産関数フィット!$B$2="BH",$W$2*T3690/(1+$W$3*T3690),$W$2*T3690*EXP(-$W$3*T3690)))</f>
        <v>1486.1767038516543</v>
      </c>
      <c r="F3690" s="5">
        <f t="shared" ca="1" si="5035"/>
        <v>129833.82371114186</v>
      </c>
      <c r="G3690" s="76">
        <f t="shared" si="5036"/>
        <v>1386.2504295942877</v>
      </c>
      <c r="H3690" s="77">
        <f t="shared" ref="H3690:Q3690" si="5078">IF(H$2&lt;&gt;"",G3689*EXP(-G$4-G$6*$S$6),"")</f>
        <v>856.17486443203609</v>
      </c>
      <c r="I3690" s="77">
        <f t="shared" si="5078"/>
        <v>129.03014683355914</v>
      </c>
      <c r="J3690" s="77" t="str">
        <f t="shared" si="5078"/>
        <v/>
      </c>
      <c r="K3690" s="77" t="str">
        <f t="shared" si="5078"/>
        <v/>
      </c>
      <c r="L3690" s="77" t="str">
        <f t="shared" si="5078"/>
        <v/>
      </c>
      <c r="M3690" s="77" t="str">
        <f t="shared" si="5078"/>
        <v/>
      </c>
      <c r="N3690" s="77" t="str">
        <f t="shared" si="5078"/>
        <v/>
      </c>
      <c r="O3690" s="77" t="str">
        <f t="shared" si="5078"/>
        <v/>
      </c>
      <c r="P3690" s="77" t="str">
        <f t="shared" si="5078"/>
        <v/>
      </c>
      <c r="Q3690" s="77" t="str">
        <f t="shared" si="5078"/>
        <v/>
      </c>
      <c r="R3690" s="98">
        <f t="shared" si="5058"/>
        <v>79.384146472175686</v>
      </c>
      <c r="S3690" s="74">
        <f t="shared" si="5034"/>
        <v>200910.4130581205</v>
      </c>
      <c r="T3690" s="72">
        <f t="shared" si="4996"/>
        <v>102651.65265274717</v>
      </c>
      <c r="U3690" s="7">
        <f t="shared" si="5043"/>
        <v>12.210614381506185</v>
      </c>
      <c r="V3690" s="7">
        <f t="shared" si="5044"/>
        <v>11.539096522198113</v>
      </c>
      <c r="W3690" s="69">
        <f t="shared" si="5038"/>
        <v>5682</v>
      </c>
      <c r="X3690" s="64">
        <f t="shared" si="5045"/>
        <v>10532.232431657098</v>
      </c>
      <c r="Y3690" s="7">
        <f t="shared" si="5046"/>
        <v>30272.856052033127</v>
      </c>
      <c r="Z3690" s="7">
        <f t="shared" si="5047"/>
        <v>11304.613616525163</v>
      </c>
      <c r="AA3690" s="7" t="str">
        <f t="shared" si="5048"/>
        <v/>
      </c>
      <c r="AB3690" s="7" t="str">
        <f t="shared" si="5049"/>
        <v/>
      </c>
      <c r="AC3690" s="7" t="str">
        <f t="shared" si="5050"/>
        <v/>
      </c>
      <c r="AD3690" s="7" t="str">
        <f t="shared" si="5051"/>
        <v/>
      </c>
      <c r="AE3690" s="7" t="str">
        <f t="shared" si="5052"/>
        <v/>
      </c>
      <c r="AF3690" s="7" t="str">
        <f t="shared" si="5053"/>
        <v/>
      </c>
      <c r="AG3690" s="7" t="str">
        <f t="shared" si="5054"/>
        <v/>
      </c>
      <c r="AH3690" s="7" t="str">
        <f t="shared" si="5055"/>
        <v/>
      </c>
      <c r="AI3690" s="7">
        <f t="shared" si="5056"/>
        <v>11490.900704853178</v>
      </c>
      <c r="AJ3690" s="69">
        <f t="shared" si="4997"/>
        <v>63600.602805068571</v>
      </c>
      <c r="AK3690" s="11">
        <f t="shared" si="5039"/>
        <v>11.060378227350412</v>
      </c>
    </row>
    <row r="3691" spans="1:37">
      <c r="A3691" s="8">
        <v>3688</v>
      </c>
      <c r="B3691" s="8">
        <f t="shared" ca="1" si="5040"/>
        <v>-0.20710927196790388</v>
      </c>
      <c r="C3691">
        <v>-0.33130154175302784</v>
      </c>
      <c r="D3691" s="69">
        <f t="shared" si="5041"/>
        <v>5683</v>
      </c>
      <c r="E3691" s="5">
        <f>IF(①再生産関数フィット!$B$2="HS",$W$2*(T3691+SQRT($W$3^2+(($W$4^2))/4)-SQRT((T3691-$W$3)^2+(($W$4^2))/4)),IF(①再生産関数フィット!$B$2="BH",$W$2*T3691/(1+$W$3*T3691),$W$2*T3691*EXP(-$W$3*T3691)))</f>
        <v>1486.1767038516543</v>
      </c>
      <c r="F3691" s="5">
        <f t="shared" ca="1" si="5035"/>
        <v>112883.91390667716</v>
      </c>
      <c r="G3691" s="76">
        <f t="shared" si="5036"/>
        <v>1067.0579797628391</v>
      </c>
      <c r="H3691" s="77">
        <f t="shared" ref="H3691:Q3691" si="5079">IF(H$2&lt;&gt;"",G3690*EXP(-G$4-G$6*$S$6),"")</f>
        <v>635.74061595712988</v>
      </c>
      <c r="I3691" s="77">
        <f t="shared" si="5079"/>
        <v>283.53106536202415</v>
      </c>
      <c r="J3691" s="77" t="str">
        <f t="shared" si="5079"/>
        <v/>
      </c>
      <c r="K3691" s="77" t="str">
        <f t="shared" si="5079"/>
        <v/>
      </c>
      <c r="L3691" s="77" t="str">
        <f t="shared" si="5079"/>
        <v/>
      </c>
      <c r="M3691" s="77" t="str">
        <f t="shared" si="5079"/>
        <v/>
      </c>
      <c r="N3691" s="77" t="str">
        <f t="shared" si="5079"/>
        <v/>
      </c>
      <c r="O3691" s="77" t="str">
        <f t="shared" si="5079"/>
        <v/>
      </c>
      <c r="P3691" s="77" t="str">
        <f t="shared" si="5079"/>
        <v/>
      </c>
      <c r="Q3691" s="77" t="str">
        <f t="shared" si="5079"/>
        <v/>
      </c>
      <c r="R3691" s="98">
        <f t="shared" si="5058"/>
        <v>64.580893326554047</v>
      </c>
      <c r="S3691" s="74">
        <f t="shared" si="5034"/>
        <v>196009.26528358262</v>
      </c>
      <c r="T3691" s="72">
        <f t="shared" si="4996"/>
        <v>121539.91529521259</v>
      </c>
      <c r="U3691" s="7">
        <f t="shared" si="5043"/>
        <v>12.185917208950389</v>
      </c>
      <c r="V3691" s="7">
        <f t="shared" si="5044"/>
        <v>11.707998008759802</v>
      </c>
      <c r="W3691" s="69">
        <f t="shared" si="5038"/>
        <v>5683</v>
      </c>
      <c r="X3691" s="64">
        <f t="shared" si="5045"/>
        <v>8107.122941852459</v>
      </c>
      <c r="Y3691" s="7">
        <f t="shared" si="5046"/>
        <v>22478.683914725931</v>
      </c>
      <c r="Z3691" s="7">
        <f t="shared" si="5047"/>
        <v>24840.77729783524</v>
      </c>
      <c r="AA3691" s="7" t="str">
        <f t="shared" si="5048"/>
        <v/>
      </c>
      <c r="AB3691" s="7" t="str">
        <f t="shared" si="5049"/>
        <v/>
      </c>
      <c r="AC3691" s="7" t="str">
        <f t="shared" si="5050"/>
        <v/>
      </c>
      <c r="AD3691" s="7" t="str">
        <f t="shared" si="5051"/>
        <v/>
      </c>
      <c r="AE3691" s="7" t="str">
        <f t="shared" si="5052"/>
        <v/>
      </c>
      <c r="AF3691" s="7" t="str">
        <f t="shared" si="5053"/>
        <v/>
      </c>
      <c r="AG3691" s="7" t="str">
        <f t="shared" si="5054"/>
        <v/>
      </c>
      <c r="AH3691" s="7" t="str">
        <f t="shared" si="5055"/>
        <v/>
      </c>
      <c r="AI3691" s="7">
        <f t="shared" si="5056"/>
        <v>9348.1213267973199</v>
      </c>
      <c r="AJ3691" s="69">
        <f t="shared" si="4997"/>
        <v>64774.705481210956</v>
      </c>
      <c r="AK3691" s="11">
        <f t="shared" si="5039"/>
        <v>11.078670458622767</v>
      </c>
    </row>
    <row r="3692" spans="1:37">
      <c r="A3692" s="8">
        <v>3689</v>
      </c>
      <c r="B3692" s="8">
        <f t="shared" ca="1" si="5040"/>
        <v>-7.2171755274095459E-3</v>
      </c>
      <c r="C3692">
        <v>-9.7654456650448265E-2</v>
      </c>
      <c r="D3692" s="69">
        <f t="shared" si="5041"/>
        <v>5684</v>
      </c>
      <c r="E3692" s="5">
        <f>IF(①再生産関数フィット!$B$2="HS",$W$2*(T3692+SQRT($W$3^2+(($W$4^2))/4)-SQRT((T3692-$W$3)^2+(($W$4^2))/4)),IF(①再生産関数フィット!$B$2="BH",$W$2*T3692/(1+$W$3*T3692),$W$2*T3692*EXP(-$W$3*T3692)))</f>
        <v>1486.1767038516543</v>
      </c>
      <c r="F3692" s="5">
        <f t="shared" ca="1" si="5035"/>
        <v>92796.765789312834</v>
      </c>
      <c r="G3692" s="76">
        <f t="shared" si="5036"/>
        <v>1347.9061588798697</v>
      </c>
      <c r="H3692" s="77">
        <f t="shared" ref="H3692:Q3692" si="5080">IF(H$2&lt;&gt;"",G3691*EXP(-G$4-G$6*$S$6),"")</f>
        <v>489.35753802791345</v>
      </c>
      <c r="I3692" s="77">
        <f t="shared" si="5080"/>
        <v>210.53200885056239</v>
      </c>
      <c r="J3692" s="77" t="str">
        <f t="shared" si="5080"/>
        <v/>
      </c>
      <c r="K3692" s="77" t="str">
        <f t="shared" si="5080"/>
        <v/>
      </c>
      <c r="L3692" s="77" t="str">
        <f t="shared" si="5080"/>
        <v/>
      </c>
      <c r="M3692" s="77" t="str">
        <f t="shared" si="5080"/>
        <v/>
      </c>
      <c r="N3692" s="77" t="str">
        <f t="shared" si="5080"/>
        <v/>
      </c>
      <c r="O3692" s="77" t="str">
        <f t="shared" si="5080"/>
        <v/>
      </c>
      <c r="P3692" s="77" t="str">
        <f t="shared" si="5080"/>
        <v/>
      </c>
      <c r="Q3692" s="77" t="str">
        <f t="shared" si="5080"/>
        <v/>
      </c>
      <c r="R3692" s="98">
        <f t="shared" si="5058"/>
        <v>107.86871146493604</v>
      </c>
      <c r="S3692" s="74">
        <f t="shared" si="5034"/>
        <v>192264.47255029116</v>
      </c>
      <c r="T3692" s="72">
        <f t="shared" si="4996"/>
        <v>113880.34929370071</v>
      </c>
      <c r="U3692" s="7">
        <f t="shared" si="5043"/>
        <v>12.166627164379973</v>
      </c>
      <c r="V3692" s="7">
        <f t="shared" si="5044"/>
        <v>11.642903608595741</v>
      </c>
      <c r="W3692" s="69">
        <f t="shared" si="5038"/>
        <v>5684</v>
      </c>
      <c r="X3692" s="64">
        <f t="shared" si="5045"/>
        <v>10240.90644685302</v>
      </c>
      <c r="Y3692" s="7">
        <f t="shared" si="5046"/>
        <v>17302.832542886827</v>
      </c>
      <c r="Z3692" s="7">
        <f t="shared" si="5047"/>
        <v>18445.170158850498</v>
      </c>
      <c r="AA3692" s="7" t="str">
        <f t="shared" si="5048"/>
        <v/>
      </c>
      <c r="AB3692" s="7" t="str">
        <f t="shared" si="5049"/>
        <v/>
      </c>
      <c r="AC3692" s="7" t="str">
        <f t="shared" si="5050"/>
        <v/>
      </c>
      <c r="AD3692" s="7" t="str">
        <f t="shared" si="5051"/>
        <v/>
      </c>
      <c r="AE3692" s="7" t="str">
        <f t="shared" si="5052"/>
        <v/>
      </c>
      <c r="AF3692" s="7" t="str">
        <f t="shared" si="5053"/>
        <v/>
      </c>
      <c r="AG3692" s="7" t="str">
        <f t="shared" si="5054"/>
        <v/>
      </c>
      <c r="AH3692" s="7" t="str">
        <f t="shared" si="5055"/>
        <v/>
      </c>
      <c r="AI3692" s="7">
        <f t="shared" si="5056"/>
        <v>15614.057814912552</v>
      </c>
      <c r="AJ3692" s="69">
        <f t="shared" si="4997"/>
        <v>61602.966963502899</v>
      </c>
      <c r="AK3692" s="11">
        <f t="shared" si="5039"/>
        <v>11.028465313353646</v>
      </c>
    </row>
    <row r="3693" spans="1:37">
      <c r="A3693" s="8">
        <v>3690</v>
      </c>
      <c r="B3693" s="8">
        <f t="shared" ca="1" si="5040"/>
        <v>-0.16977668583010724</v>
      </c>
      <c r="C3693">
        <v>-0.47055228294963641</v>
      </c>
      <c r="D3693" s="69">
        <f t="shared" si="5041"/>
        <v>5685</v>
      </c>
      <c r="E3693" s="5">
        <f>IF(①再生産関数フィット!$B$2="HS",$W$2*(T3693+SQRT($W$3^2+(($W$4^2))/4)-SQRT((T3693-$W$3)^2+(($W$4^2))/4)),IF(①再生産関数フィット!$B$2="BH",$W$2*T3693/(1+$W$3*T3693),$W$2*T3693*EXP(-$W$3*T3693)))</f>
        <v>1486.1767038516543</v>
      </c>
      <c r="F3693" s="5">
        <f t="shared" ca="1" si="5035"/>
        <v>102651.65265274717</v>
      </c>
      <c r="G3693" s="76">
        <f t="shared" si="5036"/>
        <v>928.35095696415408</v>
      </c>
      <c r="H3693" s="77">
        <f t="shared" ref="H3693:Q3693" si="5081">IF(H$2&lt;&gt;"",G3692*EXP(-G$4-G$6*$S$6),"")</f>
        <v>618.15576277187586</v>
      </c>
      <c r="I3693" s="77">
        <f t="shared" si="5081"/>
        <v>162.05575503788396</v>
      </c>
      <c r="J3693" s="77" t="str">
        <f t="shared" si="5081"/>
        <v/>
      </c>
      <c r="K3693" s="77" t="str">
        <f t="shared" si="5081"/>
        <v/>
      </c>
      <c r="L3693" s="77" t="str">
        <f t="shared" si="5081"/>
        <v/>
      </c>
      <c r="M3693" s="77" t="str">
        <f t="shared" si="5081"/>
        <v/>
      </c>
      <c r="N3693" s="77" t="str">
        <f t="shared" si="5081"/>
        <v/>
      </c>
      <c r="O3693" s="77" t="str">
        <f t="shared" si="5081"/>
        <v/>
      </c>
      <c r="P3693" s="77" t="str">
        <f t="shared" si="5081"/>
        <v/>
      </c>
      <c r="Q3693" s="77" t="str">
        <f t="shared" si="5081"/>
        <v/>
      </c>
      <c r="R3693" s="98">
        <f t="shared" si="5058"/>
        <v>98.662153289211886</v>
      </c>
      <c r="S3693" s="74">
        <f t="shared" si="5034"/>
        <v>173714.05646436758</v>
      </c>
      <c r="T3693" s="72">
        <f t="shared" si="4996"/>
        <v>105672.23004720762</v>
      </c>
      <c r="U3693" s="7">
        <f t="shared" si="5043"/>
        <v>12.065165872756813</v>
      </c>
      <c r="V3693" s="7">
        <f t="shared" si="5044"/>
        <v>11.56809741309436</v>
      </c>
      <c r="W3693" s="69">
        <f t="shared" si="5038"/>
        <v>5685</v>
      </c>
      <c r="X3693" s="64">
        <f t="shared" si="5045"/>
        <v>7053.2768453383769</v>
      </c>
      <c r="Y3693" s="7">
        <f t="shared" si="5046"/>
        <v>21856.914050544656</v>
      </c>
      <c r="Z3693" s="7">
        <f t="shared" si="5047"/>
        <v>14198.05944575624</v>
      </c>
      <c r="AA3693" s="7" t="str">
        <f t="shared" si="5048"/>
        <v/>
      </c>
      <c r="AB3693" s="7" t="str">
        <f t="shared" si="5049"/>
        <v/>
      </c>
      <c r="AC3693" s="7" t="str">
        <f t="shared" si="5050"/>
        <v/>
      </c>
      <c r="AD3693" s="7" t="str">
        <f t="shared" si="5051"/>
        <v/>
      </c>
      <c r="AE3693" s="7" t="str">
        <f t="shared" si="5052"/>
        <v/>
      </c>
      <c r="AF3693" s="7" t="str">
        <f t="shared" si="5053"/>
        <v/>
      </c>
      <c r="AG3693" s="7" t="str">
        <f t="shared" si="5054"/>
        <v/>
      </c>
      <c r="AH3693" s="7" t="str">
        <f t="shared" si="5055"/>
        <v/>
      </c>
      <c r="AI3693" s="7">
        <f t="shared" si="5056"/>
        <v>14281.40324177583</v>
      </c>
      <c r="AJ3693" s="69">
        <f t="shared" si="4997"/>
        <v>57389.6535834151</v>
      </c>
      <c r="AK3693" s="11">
        <f t="shared" si="5039"/>
        <v>10.95761931490045</v>
      </c>
    </row>
    <row r="3694" spans="1:37">
      <c r="A3694" s="8">
        <v>3691</v>
      </c>
      <c r="B3694" s="8">
        <f t="shared" ca="1" si="5040"/>
        <v>0.19104692158630016</v>
      </c>
      <c r="C3694">
        <v>0.12597942598253947</v>
      </c>
      <c r="D3694" s="69">
        <f t="shared" si="5041"/>
        <v>5686</v>
      </c>
      <c r="E3694" s="5">
        <f>IF(①再生産関数フィット!$B$2="HS",$W$2*(T3694+SQRT($W$3^2+(($W$4^2))/4)-SQRT((T3694-$W$3)^2+(($W$4^2))/4)),IF(①再生産関数フィット!$B$2="BH",$W$2*T3694/(1+$W$3*T3694),$W$2*T3694*EXP(-$W$3*T3694)))</f>
        <v>1486.1767038516543</v>
      </c>
      <c r="F3694" s="5">
        <f t="shared" ca="1" si="5035"/>
        <v>121539.91529521259</v>
      </c>
      <c r="G3694" s="76">
        <f t="shared" si="5036"/>
        <v>1685.709051932331</v>
      </c>
      <c r="H3694" s="77">
        <f t="shared" ref="H3694:Q3694" si="5082">IF(H$2&lt;&gt;"",G3693*EXP(-G$4-G$6*$S$6),"")</f>
        <v>425.74588011309953</v>
      </c>
      <c r="I3694" s="77">
        <f t="shared" si="5082"/>
        <v>204.70860481830627</v>
      </c>
      <c r="J3694" s="77" t="str">
        <f t="shared" si="5082"/>
        <v/>
      </c>
      <c r="K3694" s="77" t="str">
        <f t="shared" si="5082"/>
        <v/>
      </c>
      <c r="L3694" s="77" t="str">
        <f t="shared" si="5082"/>
        <v/>
      </c>
      <c r="M3694" s="77" t="str">
        <f t="shared" si="5082"/>
        <v/>
      </c>
      <c r="N3694" s="77" t="str">
        <f t="shared" si="5082"/>
        <v/>
      </c>
      <c r="O3694" s="77" t="str">
        <f t="shared" si="5082"/>
        <v/>
      </c>
      <c r="P3694" s="77" t="str">
        <f t="shared" si="5082"/>
        <v/>
      </c>
      <c r="Q3694" s="77" t="str">
        <f t="shared" si="5082"/>
        <v/>
      </c>
      <c r="R3694" s="98">
        <f t="shared" si="5058"/>
        <v>80.788103152285913</v>
      </c>
      <c r="S3694" s="74">
        <f t="shared" si="5034"/>
        <v>187785.40839468228</v>
      </c>
      <c r="T3694" s="72">
        <f t="shared" si="4996"/>
        <v>99069.752311734075</v>
      </c>
      <c r="U3694" s="7">
        <f t="shared" si="5043"/>
        <v>12.143055145158785</v>
      </c>
      <c r="V3694" s="7">
        <f t="shared" si="5044"/>
        <v>11.503579449830045</v>
      </c>
      <c r="W3694" s="69">
        <f t="shared" si="5038"/>
        <v>5686</v>
      </c>
      <c r="X3694" s="64">
        <f t="shared" si="5045"/>
        <v>12807.411394127224</v>
      </c>
      <c r="Y3694" s="7">
        <f t="shared" si="5046"/>
        <v>15053.63481087469</v>
      </c>
      <c r="Z3694" s="7">
        <f t="shared" si="5047"/>
        <v>17934.968983907343</v>
      </c>
      <c r="AA3694" s="7" t="str">
        <f t="shared" si="5048"/>
        <v/>
      </c>
      <c r="AB3694" s="7" t="str">
        <f t="shared" si="5049"/>
        <v/>
      </c>
      <c r="AC3694" s="7" t="str">
        <f t="shared" si="5050"/>
        <v/>
      </c>
      <c r="AD3694" s="7" t="str">
        <f t="shared" si="5051"/>
        <v/>
      </c>
      <c r="AE3694" s="7" t="str">
        <f t="shared" si="5052"/>
        <v/>
      </c>
      <c r="AF3694" s="7" t="str">
        <f t="shared" si="5053"/>
        <v/>
      </c>
      <c r="AG3694" s="7" t="str">
        <f t="shared" si="5054"/>
        <v/>
      </c>
      <c r="AH3694" s="7" t="str">
        <f t="shared" si="5055"/>
        <v/>
      </c>
      <c r="AI3694" s="7">
        <f t="shared" si="5056"/>
        <v>11694.124239047333</v>
      </c>
      <c r="AJ3694" s="69">
        <f t="shared" si="4997"/>
        <v>57490.139427956587</v>
      </c>
      <c r="AK3694" s="11">
        <f t="shared" si="5039"/>
        <v>10.959368723870206</v>
      </c>
    </row>
    <row r="3695" spans="1:37">
      <c r="A3695" s="8">
        <v>3692</v>
      </c>
      <c r="B3695" s="8">
        <f t="shared" ca="1" si="5040"/>
        <v>-0.42837153885085505</v>
      </c>
      <c r="C3695">
        <v>-0.14351445502161653</v>
      </c>
      <c r="D3695" s="69">
        <f t="shared" si="5041"/>
        <v>5687</v>
      </c>
      <c r="E3695" s="5">
        <f>IF(①再生産関数フィット!$B$2="HS",$W$2*(T3695+SQRT($W$3^2+(($W$4^2))/4)-SQRT((T3695-$W$3)^2+(($W$4^2))/4)),IF(①再生産関数フィット!$B$2="BH",$W$2*T3695/(1+$W$3*T3695),$W$2*T3695*EXP(-$W$3*T3695)))</f>
        <v>1486.1767038516546</v>
      </c>
      <c r="F3695" s="5">
        <f t="shared" ca="1" si="5035"/>
        <v>113880.34929370071</v>
      </c>
      <c r="G3695" s="76">
        <f t="shared" si="5036"/>
        <v>1287.4871805108726</v>
      </c>
      <c r="H3695" s="77">
        <f t="shared" ref="H3695:Q3695" si="5083">IF(H$2&lt;&gt;"",G3694*EXP(-G$4-G$6*$S$6),"")</f>
        <v>773.07367278047673</v>
      </c>
      <c r="I3695" s="77">
        <f t="shared" si="5083"/>
        <v>140.99010374713231</v>
      </c>
      <c r="J3695" s="77" t="str">
        <f t="shared" si="5083"/>
        <v/>
      </c>
      <c r="K3695" s="77" t="str">
        <f t="shared" si="5083"/>
        <v/>
      </c>
      <c r="L3695" s="77" t="str">
        <f t="shared" si="5083"/>
        <v/>
      </c>
      <c r="M3695" s="77" t="str">
        <f t="shared" si="5083"/>
        <v/>
      </c>
      <c r="N3695" s="77" t="str">
        <f t="shared" si="5083"/>
        <v/>
      </c>
      <c r="O3695" s="77" t="str">
        <f t="shared" si="5083"/>
        <v/>
      </c>
      <c r="P3695" s="77" t="str">
        <f t="shared" si="5083"/>
        <v/>
      </c>
      <c r="Q3695" s="77" t="str">
        <f t="shared" si="5083"/>
        <v/>
      </c>
      <c r="R3695" s="98">
        <f t="shared" si="5058"/>
        <v>88.46625704065292</v>
      </c>
      <c r="S3695" s="74">
        <f t="shared" si="5034"/>
        <v>194851.7560357711</v>
      </c>
      <c r="T3695" s="72">
        <f t="shared" ref="T3695:T3758" si="5084">SUMPRODUCT(H3695:R3695,H$3:R$3,H$5:R$5)</f>
        <v>104698.58517631238</v>
      </c>
      <c r="U3695" s="7">
        <f t="shared" si="5043"/>
        <v>12.179994322970387</v>
      </c>
      <c r="V3695" s="7">
        <f t="shared" si="5044"/>
        <v>11.5588408836471</v>
      </c>
      <c r="W3695" s="69">
        <f t="shared" si="5038"/>
        <v>5687</v>
      </c>
      <c r="X3695" s="64">
        <f t="shared" si="5045"/>
        <v>9781.8647687546563</v>
      </c>
      <c r="Y3695" s="7">
        <f t="shared" si="5046"/>
        <v>27334.542259921363</v>
      </c>
      <c r="Z3695" s="7">
        <f t="shared" si="5047"/>
        <v>12352.451622573753</v>
      </c>
      <c r="AA3695" s="7" t="str">
        <f t="shared" si="5048"/>
        <v/>
      </c>
      <c r="AB3695" s="7" t="str">
        <f t="shared" si="5049"/>
        <v/>
      </c>
      <c r="AC3695" s="7" t="str">
        <f t="shared" si="5050"/>
        <v/>
      </c>
      <c r="AD3695" s="7" t="str">
        <f t="shared" si="5051"/>
        <v/>
      </c>
      <c r="AE3695" s="7" t="str">
        <f t="shared" si="5052"/>
        <v/>
      </c>
      <c r="AF3695" s="7" t="str">
        <f t="shared" si="5053"/>
        <v/>
      </c>
      <c r="AG3695" s="7" t="str">
        <f t="shared" si="5054"/>
        <v/>
      </c>
      <c r="AH3695" s="7" t="str">
        <f t="shared" si="5055"/>
        <v/>
      </c>
      <c r="AI3695" s="7">
        <f t="shared" si="5056"/>
        <v>12805.541415507521</v>
      </c>
      <c r="AJ3695" s="69">
        <f t="shared" ref="AJ3695:AJ3758" si="5085">SUM(X3695:AI3695)</f>
        <v>62274.400066757291</v>
      </c>
      <c r="AK3695" s="11">
        <f t="shared" si="5039"/>
        <v>11.039305706471088</v>
      </c>
    </row>
    <row r="3696" spans="1:37">
      <c r="A3696" s="8">
        <v>3693</v>
      </c>
      <c r="B3696" s="8">
        <f t="shared" ca="1" si="5040"/>
        <v>0.11969061348174784</v>
      </c>
      <c r="C3696">
        <v>0.22327324032382512</v>
      </c>
      <c r="D3696" s="69">
        <f t="shared" si="5041"/>
        <v>5688</v>
      </c>
      <c r="E3696" s="5">
        <f>IF(①再生産関数フィット!$B$2="HS",$W$2*(T3696+SQRT($W$3^2+(($W$4^2))/4)-SQRT((T3696-$W$3)^2+(($W$4^2))/4)),IF(①再生産関数フィット!$B$2="BH",$W$2*T3696/(1+$W$3*T3696),$W$2*T3696*EXP(-$W$3*T3696)))</f>
        <v>1486.1767038516543</v>
      </c>
      <c r="F3696" s="5">
        <f t="shared" ca="1" si="5035"/>
        <v>105672.23004720762</v>
      </c>
      <c r="G3696" s="76">
        <f t="shared" si="5036"/>
        <v>1857.9618214190155</v>
      </c>
      <c r="H3696" s="77">
        <f t="shared" ref="H3696:Q3696" si="5086">IF(H$2&lt;&gt;"",G3695*EXP(-G$4-G$6*$S$6),"")</f>
        <v>590.44735042170009</v>
      </c>
      <c r="I3696" s="77">
        <f t="shared" si="5086"/>
        <v>256.01125558875935</v>
      </c>
      <c r="J3696" s="77" t="str">
        <f t="shared" si="5086"/>
        <v/>
      </c>
      <c r="K3696" s="77" t="str">
        <f t="shared" si="5086"/>
        <v/>
      </c>
      <c r="L3696" s="77" t="str">
        <f t="shared" si="5086"/>
        <v/>
      </c>
      <c r="M3696" s="77" t="str">
        <f t="shared" si="5086"/>
        <v/>
      </c>
      <c r="N3696" s="77" t="str">
        <f t="shared" si="5086"/>
        <v/>
      </c>
      <c r="O3696" s="77" t="str">
        <f t="shared" si="5086"/>
        <v/>
      </c>
      <c r="P3696" s="77" t="str">
        <f t="shared" si="5086"/>
        <v/>
      </c>
      <c r="Q3696" s="77" t="str">
        <f t="shared" si="5086"/>
        <v/>
      </c>
      <c r="R3696" s="98">
        <f t="shared" si="5058"/>
        <v>71.101153976023895</v>
      </c>
      <c r="S3696" s="74">
        <f t="shared" si="5034"/>
        <v>219264.23519523436</v>
      </c>
      <c r="T3696" s="72">
        <f t="shared" si="5084"/>
        <v>115423.39481738873</v>
      </c>
      <c r="U3696" s="7">
        <f t="shared" si="5043"/>
        <v>12.298032834900937</v>
      </c>
      <c r="V3696" s="7">
        <f t="shared" si="5044"/>
        <v>11.656362340563209</v>
      </c>
      <c r="W3696" s="69">
        <f t="shared" si="5038"/>
        <v>5688</v>
      </c>
      <c r="X3696" s="64">
        <f t="shared" si="5045"/>
        <v>14116.126014876791</v>
      </c>
      <c r="Y3696" s="7">
        <f t="shared" si="5046"/>
        <v>20877.192718660317</v>
      </c>
      <c r="Z3696" s="7">
        <f t="shared" si="5047"/>
        <v>22429.706521574466</v>
      </c>
      <c r="AA3696" s="7" t="str">
        <f t="shared" si="5048"/>
        <v/>
      </c>
      <c r="AB3696" s="7" t="str">
        <f t="shared" si="5049"/>
        <v/>
      </c>
      <c r="AC3696" s="7" t="str">
        <f t="shared" si="5050"/>
        <v/>
      </c>
      <c r="AD3696" s="7" t="str">
        <f t="shared" si="5051"/>
        <v/>
      </c>
      <c r="AE3696" s="7" t="str">
        <f t="shared" si="5052"/>
        <v/>
      </c>
      <c r="AF3696" s="7" t="str">
        <f t="shared" si="5053"/>
        <v/>
      </c>
      <c r="AG3696" s="7" t="str">
        <f t="shared" si="5054"/>
        <v/>
      </c>
      <c r="AH3696" s="7" t="str">
        <f t="shared" si="5055"/>
        <v/>
      </c>
      <c r="AI3696" s="7">
        <f t="shared" si="5056"/>
        <v>10291.932793222551</v>
      </c>
      <c r="AJ3696" s="69">
        <f t="shared" si="5085"/>
        <v>67714.958048334127</v>
      </c>
      <c r="AK3696" s="11">
        <f t="shared" si="5039"/>
        <v>11.123062380556446</v>
      </c>
    </row>
    <row r="3697" spans="1:37">
      <c r="A3697" s="8">
        <v>3694</v>
      </c>
      <c r="B3697" s="8">
        <f t="shared" ca="1" si="5040"/>
        <v>-0.19882095093047863</v>
      </c>
      <c r="C3697">
        <v>-0.50557602142733615</v>
      </c>
      <c r="D3697" s="69">
        <f t="shared" si="5041"/>
        <v>5689</v>
      </c>
      <c r="E3697" s="5">
        <f>IF(①再生産関数フィット!$B$2="HS",$W$2*(T3697+SQRT($W$3^2+(($W$4^2))/4)-SQRT((T3697-$W$3)^2+(($W$4^2))/4)),IF(①再生産関数フィット!$B$2="BH",$W$2*T3697/(1+$W$3*T3697),$W$2*T3697*EXP(-$W$3*T3697)))</f>
        <v>1486.1767038516543</v>
      </c>
      <c r="F3697" s="5">
        <f t="shared" ca="1" si="5035"/>
        <v>99069.752311734075</v>
      </c>
      <c r="G3697" s="76">
        <f t="shared" si="5036"/>
        <v>896.39943282196714</v>
      </c>
      <c r="H3697" s="77">
        <f t="shared" ref="H3697:Q3697" si="5087">IF(H$2&lt;&gt;"",G3696*EXP(-G$4-G$6*$S$6),"")</f>
        <v>852.06955940814464</v>
      </c>
      <c r="I3697" s="77">
        <f t="shared" si="5087"/>
        <v>195.5326806005973</v>
      </c>
      <c r="J3697" s="77" t="str">
        <f t="shared" si="5087"/>
        <v/>
      </c>
      <c r="K3697" s="77" t="str">
        <f t="shared" si="5087"/>
        <v/>
      </c>
      <c r="L3697" s="77" t="str">
        <f t="shared" si="5087"/>
        <v/>
      </c>
      <c r="M3697" s="77" t="str">
        <f t="shared" si="5087"/>
        <v/>
      </c>
      <c r="N3697" s="77" t="str">
        <f t="shared" si="5087"/>
        <v/>
      </c>
      <c r="O3697" s="77" t="str">
        <f t="shared" si="5087"/>
        <v/>
      </c>
      <c r="P3697" s="77" t="str">
        <f t="shared" si="5087"/>
        <v/>
      </c>
      <c r="Q3697" s="77" t="str">
        <f t="shared" si="5087"/>
        <v/>
      </c>
      <c r="R3697" s="98">
        <f t="shared" si="5058"/>
        <v>101.36162588861191</v>
      </c>
      <c r="S3697" s="74">
        <f t="shared" si="5034"/>
        <v>204552.86762950307</v>
      </c>
      <c r="T3697" s="72">
        <f t="shared" si="5084"/>
        <v>126093.41234621714</v>
      </c>
      <c r="U3697" s="7">
        <f t="shared" si="5043"/>
        <v>12.228581742469753</v>
      </c>
      <c r="V3697" s="7">
        <f t="shared" si="5044"/>
        <v>11.744778279083357</v>
      </c>
      <c r="W3697" s="69">
        <f t="shared" si="5038"/>
        <v>5689</v>
      </c>
      <c r="X3697" s="64">
        <f t="shared" si="5045"/>
        <v>6810.520650911295</v>
      </c>
      <c r="Y3697" s="7">
        <f t="shared" si="5046"/>
        <v>30127.699597200273</v>
      </c>
      <c r="Z3697" s="7">
        <f t="shared" si="5047"/>
        <v>17131.046176708482</v>
      </c>
      <c r="AA3697" s="7" t="str">
        <f t="shared" si="5048"/>
        <v/>
      </c>
      <c r="AB3697" s="7" t="str">
        <f t="shared" si="5049"/>
        <v/>
      </c>
      <c r="AC3697" s="7" t="str">
        <f t="shared" si="5050"/>
        <v/>
      </c>
      <c r="AD3697" s="7" t="str">
        <f t="shared" si="5051"/>
        <v/>
      </c>
      <c r="AE3697" s="7" t="str">
        <f t="shared" si="5052"/>
        <v/>
      </c>
      <c r="AF3697" s="7" t="str">
        <f t="shared" si="5053"/>
        <v/>
      </c>
      <c r="AG3697" s="7" t="str">
        <f t="shared" si="5054"/>
        <v/>
      </c>
      <c r="AH3697" s="7" t="str">
        <f t="shared" si="5055"/>
        <v/>
      </c>
      <c r="AI3697" s="7">
        <f t="shared" si="5056"/>
        <v>14672.153447877119</v>
      </c>
      <c r="AJ3697" s="69">
        <f t="shared" si="5085"/>
        <v>68741.419872697166</v>
      </c>
      <c r="AK3697" s="11">
        <f t="shared" si="5039"/>
        <v>11.13810720588874</v>
      </c>
    </row>
    <row r="3698" spans="1:37">
      <c r="A3698" s="8">
        <v>3695</v>
      </c>
      <c r="B3698" s="8">
        <f t="shared" ca="1" si="5040"/>
        <v>4.9545454320717358E-2</v>
      </c>
      <c r="C3698">
        <v>0.24850415870133824</v>
      </c>
      <c r="D3698" s="69">
        <f t="shared" si="5041"/>
        <v>5690</v>
      </c>
      <c r="E3698" s="5">
        <f>IF(①再生産関数フィット!$B$2="HS",$W$2*(T3698+SQRT($W$3^2+(($W$4^2))/4)-SQRT((T3698-$W$3)^2+(($W$4^2))/4)),IF(①再生産関数フィット!$B$2="BH",$W$2*T3698/(1+$W$3*T3698),$W$2*T3698*EXP(-$W$3*T3698)))</f>
        <v>1486.1767038516548</v>
      </c>
      <c r="F3698" s="5">
        <f t="shared" ca="1" si="5035"/>
        <v>104698.58517631238</v>
      </c>
      <c r="G3698" s="76">
        <f t="shared" si="5036"/>
        <v>1905.4362983183232</v>
      </c>
      <c r="H3698" s="77">
        <f t="shared" ref="H3698:Q3698" si="5088">IF(H$2&lt;&gt;"",G3697*EXP(-G$4-G$6*$S$6),"")</f>
        <v>411.09276895419589</v>
      </c>
      <c r="I3698" s="77">
        <f t="shared" si="5088"/>
        <v>282.17155160447862</v>
      </c>
      <c r="J3698" s="77" t="str">
        <f t="shared" si="5088"/>
        <v/>
      </c>
      <c r="K3698" s="77" t="str">
        <f t="shared" si="5088"/>
        <v/>
      </c>
      <c r="L3698" s="77" t="str">
        <f t="shared" si="5088"/>
        <v/>
      </c>
      <c r="M3698" s="77" t="str">
        <f t="shared" si="5088"/>
        <v/>
      </c>
      <c r="N3698" s="77" t="str">
        <f t="shared" si="5088"/>
        <v/>
      </c>
      <c r="O3698" s="77" t="str">
        <f t="shared" si="5088"/>
        <v/>
      </c>
      <c r="P3698" s="77" t="str">
        <f t="shared" si="5088"/>
        <v/>
      </c>
      <c r="Q3698" s="77" t="str">
        <f t="shared" si="5088"/>
        <v/>
      </c>
      <c r="R3698" s="98">
        <f t="shared" si="5058"/>
        <v>91.998006626704196</v>
      </c>
      <c r="S3698" s="74">
        <f t="shared" si="5034"/>
        <v>217185.4282153302</v>
      </c>
      <c r="T3698" s="72">
        <f t="shared" si="5084"/>
        <v>120413.33783488747</v>
      </c>
      <c r="U3698" s="7">
        <f t="shared" si="5043"/>
        <v>12.288506775543313</v>
      </c>
      <c r="V3698" s="7">
        <f t="shared" si="5044"/>
        <v>11.698685585080808</v>
      </c>
      <c r="W3698" s="69">
        <f t="shared" si="5038"/>
        <v>5690</v>
      </c>
      <c r="X3698" s="64">
        <f t="shared" si="5045"/>
        <v>14476.820024126751</v>
      </c>
      <c r="Y3698" s="7">
        <f t="shared" si="5046"/>
        <v>14535.52625238273</v>
      </c>
      <c r="Z3698" s="7">
        <f t="shared" si="5047"/>
        <v>24721.667321503683</v>
      </c>
      <c r="AA3698" s="7" t="str">
        <f t="shared" si="5048"/>
        <v/>
      </c>
      <c r="AB3698" s="7" t="str">
        <f t="shared" si="5049"/>
        <v/>
      </c>
      <c r="AC3698" s="7" t="str">
        <f t="shared" si="5050"/>
        <v/>
      </c>
      <c r="AD3698" s="7" t="str">
        <f t="shared" si="5051"/>
        <v/>
      </c>
      <c r="AE3698" s="7" t="str">
        <f t="shared" si="5052"/>
        <v/>
      </c>
      <c r="AF3698" s="7" t="str">
        <f t="shared" si="5053"/>
        <v/>
      </c>
      <c r="AG3698" s="7" t="str">
        <f t="shared" si="5054"/>
        <v/>
      </c>
      <c r="AH3698" s="7" t="str">
        <f t="shared" si="5055"/>
        <v/>
      </c>
      <c r="AI3698" s="7">
        <f t="shared" si="5056"/>
        <v>13316.764192487883</v>
      </c>
      <c r="AJ3698" s="69">
        <f t="shared" si="5085"/>
        <v>67050.777790501044</v>
      </c>
      <c r="AK3698" s="11">
        <f t="shared" si="5039"/>
        <v>11.113205488799158</v>
      </c>
    </row>
    <row r="3699" spans="1:37">
      <c r="A3699" s="8">
        <v>3696</v>
      </c>
      <c r="B3699" s="8">
        <f t="shared" ca="1" si="5040"/>
        <v>-0.2845881573076755</v>
      </c>
      <c r="C3699">
        <v>-0.1679962783926795</v>
      </c>
      <c r="D3699" s="69">
        <f t="shared" si="5041"/>
        <v>5691</v>
      </c>
      <c r="E3699" s="5">
        <f>IF(①再生産関数フィット!$B$2="HS",$W$2*(T3699+SQRT($W$3^2+(($W$4^2))/4)-SQRT((T3699-$W$3)^2+(($W$4^2))/4)),IF(①再生産関数フィット!$B$2="BH",$W$2*T3699/(1+$W$3*T3699),$W$2*T3699*EXP(-$W$3*T3699)))</f>
        <v>1486.1767038516546</v>
      </c>
      <c r="F3699" s="5">
        <f t="shared" ca="1" si="5035"/>
        <v>115423.39481738873</v>
      </c>
      <c r="G3699" s="76">
        <f t="shared" si="5036"/>
        <v>1256.3498512521062</v>
      </c>
      <c r="H3699" s="77">
        <f t="shared" ref="H3699:Q3699" si="5089">IF(H$2&lt;&gt;"",G3698*EXP(-G$4-G$6*$S$6),"")</f>
        <v>873.84156578006809</v>
      </c>
      <c r="I3699" s="77">
        <f t="shared" si="5089"/>
        <v>136.13757607977527</v>
      </c>
      <c r="J3699" s="77" t="str">
        <f t="shared" si="5089"/>
        <v/>
      </c>
      <c r="K3699" s="77" t="str">
        <f t="shared" si="5089"/>
        <v/>
      </c>
      <c r="L3699" s="77" t="str">
        <f t="shared" si="5089"/>
        <v/>
      </c>
      <c r="M3699" s="77" t="str">
        <f t="shared" si="5089"/>
        <v/>
      </c>
      <c r="N3699" s="77" t="str">
        <f t="shared" si="5089"/>
        <v/>
      </c>
      <c r="O3699" s="77" t="str">
        <f t="shared" si="5089"/>
        <v/>
      </c>
      <c r="P3699" s="77" t="str">
        <f t="shared" si="5089"/>
        <v/>
      </c>
      <c r="Q3699" s="77" t="str">
        <f t="shared" si="5089"/>
        <v/>
      </c>
      <c r="R3699" s="98">
        <f t="shared" si="5058"/>
        <v>115.94312435531484</v>
      </c>
      <c r="S3699" s="74">
        <f t="shared" si="5034"/>
        <v>213008.18038145901</v>
      </c>
      <c r="T3699" s="72">
        <f t="shared" si="5084"/>
        <v>119062.10804237136</v>
      </c>
      <c r="U3699" s="7">
        <f t="shared" si="5043"/>
        <v>12.269085849500843</v>
      </c>
      <c r="V3699" s="7">
        <f t="shared" si="5044"/>
        <v>11.687400552265162</v>
      </c>
      <c r="W3699" s="69">
        <f t="shared" si="5038"/>
        <v>5691</v>
      </c>
      <c r="X3699" s="64">
        <f t="shared" si="5045"/>
        <v>9545.2945343632091</v>
      </c>
      <c r="Y3699" s="7">
        <f t="shared" si="5046"/>
        <v>30897.519925082026</v>
      </c>
      <c r="Z3699" s="7">
        <f t="shared" si="5047"/>
        <v>11927.31105124874</v>
      </c>
      <c r="AA3699" s="7" t="str">
        <f t="shared" si="5048"/>
        <v/>
      </c>
      <c r="AB3699" s="7" t="str">
        <f t="shared" si="5049"/>
        <v/>
      </c>
      <c r="AC3699" s="7" t="str">
        <f t="shared" si="5050"/>
        <v/>
      </c>
      <c r="AD3699" s="7" t="str">
        <f t="shared" si="5051"/>
        <v/>
      </c>
      <c r="AE3699" s="7" t="str">
        <f t="shared" si="5052"/>
        <v/>
      </c>
      <c r="AF3699" s="7" t="str">
        <f t="shared" si="5053"/>
        <v/>
      </c>
      <c r="AG3699" s="7" t="str">
        <f t="shared" si="5054"/>
        <v/>
      </c>
      <c r="AH3699" s="7" t="str">
        <f t="shared" si="5055"/>
        <v/>
      </c>
      <c r="AI3699" s="7">
        <f t="shared" si="5056"/>
        <v>16782.833709049672</v>
      </c>
      <c r="AJ3699" s="69">
        <f t="shared" si="5085"/>
        <v>69152.959219743643</v>
      </c>
      <c r="AK3699" s="11">
        <f t="shared" si="5039"/>
        <v>11.144076130389024</v>
      </c>
    </row>
    <row r="3700" spans="1:37">
      <c r="A3700" s="8">
        <v>3697</v>
      </c>
      <c r="B3700" s="8">
        <f t="shared" ca="1" si="5040"/>
        <v>-2.5396167251371601E-2</v>
      </c>
      <c r="C3700">
        <v>-0.14831908768486574</v>
      </c>
      <c r="D3700" s="69">
        <f t="shared" si="5041"/>
        <v>5692</v>
      </c>
      <c r="E3700" s="5">
        <f>IF(①再生産関数フィット!$B$2="HS",$W$2*(T3700+SQRT($W$3^2+(($W$4^2))/4)-SQRT((T3700-$W$3)^2+(($W$4^2))/4)),IF(①再生産関数フィット!$B$2="BH",$W$2*T3700/(1+$W$3*T3700),$W$2*T3700*EXP(-$W$3*T3700)))</f>
        <v>1486.1767038516543</v>
      </c>
      <c r="F3700" s="5">
        <f t="shared" ca="1" si="5035"/>
        <v>126093.41234621714</v>
      </c>
      <c r="G3700" s="76">
        <f t="shared" si="5036"/>
        <v>1281.3161142744036</v>
      </c>
      <c r="H3700" s="77">
        <f t="shared" ref="H3700:Q3700" si="5090">IF(H$2&lt;&gt;"",G3699*EXP(-G$4-G$6*$S$6),"")</f>
        <v>576.16763265957718</v>
      </c>
      <c r="I3700" s="77">
        <f t="shared" si="5090"/>
        <v>289.38157425072302</v>
      </c>
      <c r="J3700" s="77" t="str">
        <f t="shared" si="5090"/>
        <v/>
      </c>
      <c r="K3700" s="77" t="str">
        <f t="shared" si="5090"/>
        <v/>
      </c>
      <c r="L3700" s="77" t="str">
        <f t="shared" si="5090"/>
        <v/>
      </c>
      <c r="M3700" s="77" t="str">
        <f t="shared" si="5090"/>
        <v/>
      </c>
      <c r="N3700" s="77" t="str">
        <f t="shared" si="5090"/>
        <v/>
      </c>
      <c r="O3700" s="77" t="str">
        <f t="shared" si="5090"/>
        <v/>
      </c>
      <c r="P3700" s="77" t="str">
        <f t="shared" si="5090"/>
        <v/>
      </c>
      <c r="Q3700" s="77" t="str">
        <f t="shared" si="5090"/>
        <v/>
      </c>
      <c r="R3700" s="98">
        <f t="shared" si="5058"/>
        <v>78.111709932485837</v>
      </c>
      <c r="S3700" s="74">
        <f t="shared" si="5034"/>
        <v>205109.61968894477</v>
      </c>
      <c r="T3700" s="72">
        <f t="shared" si="5084"/>
        <v>125048.59348498977</v>
      </c>
      <c r="U3700" s="7">
        <f t="shared" si="5043"/>
        <v>12.231299845393277</v>
      </c>
      <c r="V3700" s="7">
        <f t="shared" si="5044"/>
        <v>11.736457688621476</v>
      </c>
      <c r="W3700" s="69">
        <f t="shared" si="5038"/>
        <v>5692</v>
      </c>
      <c r="X3700" s="64">
        <f t="shared" si="5045"/>
        <v>9734.9792258786383</v>
      </c>
      <c r="Y3700" s="7">
        <f t="shared" si="5046"/>
        <v>20372.286702103553</v>
      </c>
      <c r="Z3700" s="7">
        <f t="shared" si="5047"/>
        <v>25353.353188585028</v>
      </c>
      <c r="AA3700" s="7" t="str">
        <f t="shared" si="5048"/>
        <v/>
      </c>
      <c r="AB3700" s="7" t="str">
        <f t="shared" si="5049"/>
        <v/>
      </c>
      <c r="AC3700" s="7" t="str">
        <f t="shared" si="5050"/>
        <v/>
      </c>
      <c r="AD3700" s="7" t="str">
        <f t="shared" si="5051"/>
        <v/>
      </c>
      <c r="AE3700" s="7" t="str">
        <f t="shared" si="5052"/>
        <v/>
      </c>
      <c r="AF3700" s="7" t="str">
        <f t="shared" si="5053"/>
        <v/>
      </c>
      <c r="AG3700" s="7" t="str">
        <f t="shared" si="5054"/>
        <v/>
      </c>
      <c r="AH3700" s="7" t="str">
        <f t="shared" si="5055"/>
        <v/>
      </c>
      <c r="AI3700" s="7">
        <f t="shared" si="5056"/>
        <v>11306.71478637224</v>
      </c>
      <c r="AJ3700" s="69">
        <f t="shared" si="5085"/>
        <v>66767.333902939456</v>
      </c>
      <c r="AK3700" s="11">
        <f t="shared" si="5039"/>
        <v>11.108969226489625</v>
      </c>
    </row>
    <row r="3701" spans="1:37">
      <c r="A3701" s="8">
        <v>3698</v>
      </c>
      <c r="B3701" s="8">
        <f t="shared" ca="1" si="5040"/>
        <v>3.1963859115729215E-2</v>
      </c>
      <c r="C3701">
        <v>-1.9180697902283411E-2</v>
      </c>
      <c r="D3701" s="69">
        <f t="shared" si="5041"/>
        <v>5693</v>
      </c>
      <c r="E3701" s="5">
        <f>IF(①再生産関数フィット!$B$2="HS",$W$2*(T3701+SQRT($W$3^2+(($W$4^2))/4)-SQRT((T3701-$W$3)^2+(($W$4^2))/4)),IF(①再生産関数フィット!$B$2="BH",$W$2*T3701/(1+$W$3*T3701),$W$2*T3701*EXP(-$W$3*T3701)))</f>
        <v>1486.1767038516548</v>
      </c>
      <c r="F3701" s="5">
        <f t="shared" ca="1" si="5035"/>
        <v>120413.33783488747</v>
      </c>
      <c r="G3701" s="76">
        <f t="shared" si="5036"/>
        <v>1457.9424395212047</v>
      </c>
      <c r="H3701" s="77">
        <f t="shared" ref="H3701:Q3701" si="5091">IF(H$2&lt;&gt;"",G3700*EXP(-G$4-G$6*$S$6),"")</f>
        <v>587.61727198382846</v>
      </c>
      <c r="I3701" s="77">
        <f t="shared" si="5091"/>
        <v>190.80380597654542</v>
      </c>
      <c r="J3701" s="77" t="str">
        <f t="shared" si="5091"/>
        <v/>
      </c>
      <c r="K3701" s="77" t="str">
        <f t="shared" si="5091"/>
        <v/>
      </c>
      <c r="L3701" s="77" t="str">
        <f t="shared" si="5091"/>
        <v/>
      </c>
      <c r="M3701" s="77" t="str">
        <f t="shared" si="5091"/>
        <v/>
      </c>
      <c r="N3701" s="77" t="str">
        <f t="shared" si="5091"/>
        <v/>
      </c>
      <c r="O3701" s="77" t="str">
        <f t="shared" si="5091"/>
        <v/>
      </c>
      <c r="P3701" s="77" t="str">
        <f t="shared" si="5091"/>
        <v/>
      </c>
      <c r="Q3701" s="77" t="str">
        <f t="shared" si="5091"/>
        <v/>
      </c>
      <c r="R3701" s="98">
        <f t="shared" si="5058"/>
        <v>113.87436153069149</v>
      </c>
      <c r="S3701" s="74">
        <f t="shared" si="5034"/>
        <v>204236.55753549925</v>
      </c>
      <c r="T3701" s="72">
        <f t="shared" si="5084"/>
        <v>116537.99635545965</v>
      </c>
      <c r="U3701" s="7">
        <f t="shared" si="5043"/>
        <v>12.227034196776742</v>
      </c>
      <c r="V3701" s="7">
        <f t="shared" si="5044"/>
        <v>11.665972647786781</v>
      </c>
      <c r="W3701" s="69">
        <f t="shared" si="5038"/>
        <v>5693</v>
      </c>
      <c r="X3701" s="64">
        <f t="shared" si="5045"/>
        <v>11076.922551077978</v>
      </c>
      <c r="Y3701" s="7">
        <f t="shared" si="5046"/>
        <v>20777.126060872502</v>
      </c>
      <c r="Z3701" s="7">
        <f t="shared" si="5047"/>
        <v>16716.739119189169</v>
      </c>
      <c r="AA3701" s="7" t="str">
        <f t="shared" si="5048"/>
        <v/>
      </c>
      <c r="AB3701" s="7" t="str">
        <f t="shared" si="5049"/>
        <v/>
      </c>
      <c r="AC3701" s="7" t="str">
        <f t="shared" si="5050"/>
        <v/>
      </c>
      <c r="AD3701" s="7" t="str">
        <f t="shared" si="5051"/>
        <v/>
      </c>
      <c r="AE3701" s="7" t="str">
        <f t="shared" si="5052"/>
        <v/>
      </c>
      <c r="AF3701" s="7" t="str">
        <f t="shared" si="5053"/>
        <v/>
      </c>
      <c r="AG3701" s="7" t="str">
        <f t="shared" si="5054"/>
        <v/>
      </c>
      <c r="AH3701" s="7" t="str">
        <f t="shared" si="5055"/>
        <v/>
      </c>
      <c r="AI3701" s="7">
        <f t="shared" si="5056"/>
        <v>16483.379104370251</v>
      </c>
      <c r="AJ3701" s="69">
        <f t="shared" si="5085"/>
        <v>65054.166835509895</v>
      </c>
      <c r="AK3701" s="11">
        <f t="shared" si="5039"/>
        <v>11.082975537777092</v>
      </c>
    </row>
    <row r="3702" spans="1:37">
      <c r="A3702" s="8">
        <v>3699</v>
      </c>
      <c r="B3702" s="8">
        <f t="shared" ca="1" si="5040"/>
        <v>-3.4555271052732928E-2</v>
      </c>
      <c r="C3702">
        <v>-0.19941061856938855</v>
      </c>
      <c r="D3702" s="69">
        <f t="shared" si="5041"/>
        <v>5694</v>
      </c>
      <c r="E3702" s="5">
        <f>IF(①再生産関数フィット!$B$2="HS",$W$2*(T3702+SQRT($W$3^2+(($W$4^2))/4)-SQRT((T3702-$W$3)^2+(($W$4^2))/4)),IF(①再生産関数フィット!$B$2="BH",$W$2*T3702/(1+$W$3*T3702),$W$2*T3702*EXP(-$W$3*T3702)))</f>
        <v>1486.1767038516543</v>
      </c>
      <c r="F3702" s="5">
        <f t="shared" ca="1" si="5035"/>
        <v>119062.10804237136</v>
      </c>
      <c r="G3702" s="76">
        <f t="shared" si="5036"/>
        <v>1217.4959300248897</v>
      </c>
      <c r="H3702" s="77">
        <f t="shared" ref="H3702:Q3702" si="5092">IF(H$2&lt;&gt;"",G3701*EXP(-G$4-G$6*$S$6),"")</f>
        <v>668.61889074582166</v>
      </c>
      <c r="I3702" s="77">
        <f t="shared" si="5092"/>
        <v>194.59547117308142</v>
      </c>
      <c r="J3702" s="77" t="str">
        <f t="shared" si="5092"/>
        <v/>
      </c>
      <c r="K3702" s="77" t="str">
        <f t="shared" si="5092"/>
        <v/>
      </c>
      <c r="L3702" s="77" t="str">
        <f t="shared" si="5092"/>
        <v/>
      </c>
      <c r="M3702" s="77" t="str">
        <f t="shared" si="5092"/>
        <v/>
      </c>
      <c r="N3702" s="77" t="str">
        <f t="shared" si="5092"/>
        <v/>
      </c>
      <c r="O3702" s="77" t="str">
        <f t="shared" si="5092"/>
        <v/>
      </c>
      <c r="P3702" s="77" t="str">
        <f t="shared" si="5092"/>
        <v/>
      </c>
      <c r="Q3702" s="77" t="str">
        <f t="shared" si="5092"/>
        <v/>
      </c>
      <c r="R3702" s="98">
        <f t="shared" si="5058"/>
        <v>94.40997506754691</v>
      </c>
      <c r="S3702" s="74">
        <f t="shared" si="5034"/>
        <v>196194.47517105434</v>
      </c>
      <c r="T3702" s="72">
        <f t="shared" si="5084"/>
        <v>114063.69343276764</v>
      </c>
      <c r="U3702" s="7">
        <f t="shared" si="5043"/>
        <v>12.186861666547985</v>
      </c>
      <c r="V3702" s="7">
        <f t="shared" si="5044"/>
        <v>11.64451228567642</v>
      </c>
      <c r="W3702" s="69">
        <f t="shared" si="5038"/>
        <v>5694</v>
      </c>
      <c r="X3702" s="64">
        <f t="shared" si="5045"/>
        <v>9250.0964081731927</v>
      </c>
      <c r="Y3702" s="7">
        <f t="shared" si="5046"/>
        <v>23641.202602514702</v>
      </c>
      <c r="Z3702" s="7">
        <f t="shared" si="5047"/>
        <v>17048.935207172828</v>
      </c>
      <c r="AA3702" s="7" t="str">
        <f t="shared" si="5048"/>
        <v/>
      </c>
      <c r="AB3702" s="7" t="str">
        <f t="shared" si="5049"/>
        <v/>
      </c>
      <c r="AC3702" s="7" t="str">
        <f t="shared" si="5050"/>
        <v/>
      </c>
      <c r="AD3702" s="7" t="str">
        <f t="shared" si="5051"/>
        <v/>
      </c>
      <c r="AE3702" s="7" t="str">
        <f t="shared" si="5052"/>
        <v/>
      </c>
      <c r="AF3702" s="7" t="str">
        <f t="shared" si="5053"/>
        <v/>
      </c>
      <c r="AG3702" s="7" t="str">
        <f t="shared" si="5054"/>
        <v/>
      </c>
      <c r="AH3702" s="7" t="str">
        <f t="shared" si="5055"/>
        <v/>
      </c>
      <c r="AI3702" s="7">
        <f t="shared" si="5056"/>
        <v>13665.898006840573</v>
      </c>
      <c r="AJ3702" s="69">
        <f t="shared" si="5085"/>
        <v>63606.132224701294</v>
      </c>
      <c r="AK3702" s="11">
        <f t="shared" si="5039"/>
        <v>11.060465163307615</v>
      </c>
    </row>
    <row r="3703" spans="1:37">
      <c r="A3703" s="8">
        <v>3700</v>
      </c>
      <c r="B3703" s="8">
        <f t="shared" ca="1" si="5040"/>
        <v>0.33115621378426741</v>
      </c>
      <c r="C3703">
        <v>-0.15498221571855544</v>
      </c>
      <c r="D3703" s="69">
        <f t="shared" si="5041"/>
        <v>5695</v>
      </c>
      <c r="E3703" s="5">
        <f>IF(①再生産関数フィット!$B$2="HS",$W$2*(T3703+SQRT($W$3^2+(($W$4^2))/4)-SQRT((T3703-$W$3)^2+(($W$4^2))/4)),IF(①再生産関数フィット!$B$2="BH",$W$2*T3703/(1+$W$3*T3703),$W$2*T3703*EXP(-$W$3*T3703)))</f>
        <v>1486.1767038516543</v>
      </c>
      <c r="F3703" s="5">
        <f t="shared" ca="1" si="5035"/>
        <v>125048.59348498977</v>
      </c>
      <c r="G3703" s="76">
        <f t="shared" si="5036"/>
        <v>1272.8069213563597</v>
      </c>
      <c r="H3703" s="77">
        <f t="shared" ref="H3703:Q3703" si="5093">IF(H$2&lt;&gt;"",G3702*EXP(-G$4-G$6*$S$6),"")</f>
        <v>558.34905148116081</v>
      </c>
      <c r="I3703" s="77">
        <f t="shared" si="5093"/>
        <v>221.4199859045105</v>
      </c>
      <c r="J3703" s="77" t="str">
        <f t="shared" si="5093"/>
        <v/>
      </c>
      <c r="K3703" s="77" t="str">
        <f t="shared" si="5093"/>
        <v/>
      </c>
      <c r="L3703" s="77" t="str">
        <f t="shared" si="5093"/>
        <v/>
      </c>
      <c r="M3703" s="77" t="str">
        <f t="shared" si="5093"/>
        <v/>
      </c>
      <c r="N3703" s="77" t="str">
        <f t="shared" si="5093"/>
        <v/>
      </c>
      <c r="O3703" s="77" t="str">
        <f t="shared" si="5093"/>
        <v/>
      </c>
      <c r="P3703" s="77" t="str">
        <f t="shared" si="5093"/>
        <v/>
      </c>
      <c r="Q3703" s="77" t="str">
        <f t="shared" si="5093"/>
        <v/>
      </c>
      <c r="R3703" s="98">
        <f t="shared" si="5058"/>
        <v>89.553502297846464</v>
      </c>
      <c r="S3703" s="74">
        <f t="shared" si="5034"/>
        <v>191704.10963358954</v>
      </c>
      <c r="T3703" s="72">
        <f t="shared" si="5084"/>
        <v>112874.38020527712</v>
      </c>
      <c r="U3703" s="7">
        <f t="shared" si="5043"/>
        <v>12.163708366642183</v>
      </c>
      <c r="V3703" s="7">
        <f t="shared" si="5044"/>
        <v>11.634030799721062</v>
      </c>
      <c r="W3703" s="69">
        <f t="shared" si="5038"/>
        <v>5695</v>
      </c>
      <c r="X3703" s="64">
        <f t="shared" si="5045"/>
        <v>9670.3294369910127</v>
      </c>
      <c r="Y3703" s="7">
        <f t="shared" si="5046"/>
        <v>19742.252622063719</v>
      </c>
      <c r="Z3703" s="7">
        <f t="shared" si="5047"/>
        <v>19399.089662788185</v>
      </c>
      <c r="AA3703" s="7" t="str">
        <f t="shared" si="5048"/>
        <v/>
      </c>
      <c r="AB3703" s="7" t="str">
        <f t="shared" si="5049"/>
        <v/>
      </c>
      <c r="AC3703" s="7" t="str">
        <f t="shared" si="5050"/>
        <v/>
      </c>
      <c r="AD3703" s="7" t="str">
        <f t="shared" si="5051"/>
        <v/>
      </c>
      <c r="AE3703" s="7" t="str">
        <f t="shared" si="5052"/>
        <v/>
      </c>
      <c r="AF3703" s="7" t="str">
        <f t="shared" si="5053"/>
        <v/>
      </c>
      <c r="AG3703" s="7" t="str">
        <f t="shared" si="5054"/>
        <v/>
      </c>
      <c r="AH3703" s="7" t="str">
        <f t="shared" si="5055"/>
        <v/>
      </c>
      <c r="AI3703" s="7">
        <f t="shared" si="5056"/>
        <v>12962.920789695445</v>
      </c>
      <c r="AJ3703" s="69">
        <f t="shared" si="5085"/>
        <v>61774.592511538358</v>
      </c>
      <c r="AK3703" s="11">
        <f t="shared" si="5039"/>
        <v>11.031247434502207</v>
      </c>
    </row>
    <row r="3704" spans="1:37">
      <c r="A3704" s="8">
        <v>3701</v>
      </c>
      <c r="B3704" s="8">
        <f t="shared" ca="1" si="5040"/>
        <v>-2.9866417495147603E-2</v>
      </c>
      <c r="C3704">
        <v>-0.25775351420804959</v>
      </c>
      <c r="D3704" s="69">
        <f t="shared" si="5041"/>
        <v>5696</v>
      </c>
      <c r="E3704" s="5">
        <f>IF(①再生産関数フィット!$B$2="HS",$W$2*(T3704+SQRT($W$3^2+(($W$4^2))/4)-SQRT((T3704-$W$3)^2+(($W$4^2))/4)),IF(①再生産関数フィット!$B$2="BH",$W$2*T3704/(1+$W$3*T3704),$W$2*T3704*EXP(-$W$3*T3704)))</f>
        <v>1486.1767038516543</v>
      </c>
      <c r="F3704" s="5">
        <f t="shared" ca="1" si="5035"/>
        <v>116537.99635545965</v>
      </c>
      <c r="G3704" s="76">
        <f t="shared" si="5036"/>
        <v>1148.4960885464011</v>
      </c>
      <c r="H3704" s="77">
        <f t="shared" ref="H3704:Q3704" si="5094">IF(H$2&lt;&gt;"",G3703*EXP(-G$4-G$6*$S$6),"")</f>
        <v>583.71491824490226</v>
      </c>
      <c r="I3704" s="77">
        <f t="shared" si="5094"/>
        <v>184.90300052822434</v>
      </c>
      <c r="J3704" s="77" t="str">
        <f t="shared" si="5094"/>
        <v/>
      </c>
      <c r="K3704" s="77" t="str">
        <f t="shared" si="5094"/>
        <v/>
      </c>
      <c r="L3704" s="77" t="str">
        <f t="shared" si="5094"/>
        <v/>
      </c>
      <c r="M3704" s="77" t="str">
        <f t="shared" si="5094"/>
        <v/>
      </c>
      <c r="N3704" s="77" t="str">
        <f t="shared" si="5094"/>
        <v/>
      </c>
      <c r="O3704" s="77" t="str">
        <f t="shared" si="5094"/>
        <v/>
      </c>
      <c r="P3704" s="77" t="str">
        <f t="shared" si="5094"/>
        <v/>
      </c>
      <c r="Q3704" s="77" t="str">
        <f t="shared" si="5094"/>
        <v/>
      </c>
      <c r="R3704" s="98">
        <f t="shared" si="5058"/>
        <v>96.360692687818727</v>
      </c>
      <c r="S3704" s="74">
        <f t="shared" si="5034"/>
        <v>183456.08870920897</v>
      </c>
      <c r="T3704" s="72">
        <f t="shared" si="5084"/>
        <v>108330.49925510783</v>
      </c>
      <c r="U3704" s="7">
        <f t="shared" si="5043"/>
        <v>12.11973061925287</v>
      </c>
      <c r="V3704" s="7">
        <f t="shared" si="5044"/>
        <v>11.592942011579485</v>
      </c>
      <c r="W3704" s="69">
        <f t="shared" si="5038"/>
        <v>5696</v>
      </c>
      <c r="X3704" s="64">
        <f t="shared" si="5045"/>
        <v>8725.8604168367456</v>
      </c>
      <c r="Y3704" s="7">
        <f t="shared" si="5046"/>
        <v>20639.145610954722</v>
      </c>
      <c r="Z3704" s="7">
        <f t="shared" si="5047"/>
        <v>16199.756636749593</v>
      </c>
      <c r="AA3704" s="7" t="str">
        <f t="shared" si="5048"/>
        <v/>
      </c>
      <c r="AB3704" s="7" t="str">
        <f t="shared" si="5049"/>
        <v/>
      </c>
      <c r="AC3704" s="7" t="str">
        <f t="shared" si="5050"/>
        <v/>
      </c>
      <c r="AD3704" s="7" t="str">
        <f t="shared" si="5051"/>
        <v/>
      </c>
      <c r="AE3704" s="7" t="str">
        <f t="shared" si="5052"/>
        <v/>
      </c>
      <c r="AF3704" s="7" t="str">
        <f t="shared" si="5053"/>
        <v/>
      </c>
      <c r="AG3704" s="7" t="str">
        <f t="shared" si="5054"/>
        <v/>
      </c>
      <c r="AH3704" s="7" t="str">
        <f t="shared" si="5055"/>
        <v/>
      </c>
      <c r="AI3704" s="7">
        <f t="shared" si="5056"/>
        <v>13948.265500526575</v>
      </c>
      <c r="AJ3704" s="69">
        <f t="shared" si="5085"/>
        <v>59513.028165067641</v>
      </c>
      <c r="AK3704" s="11">
        <f t="shared" si="5039"/>
        <v>10.993950528322753</v>
      </c>
    </row>
    <row r="3705" spans="1:37">
      <c r="A3705" s="8">
        <v>3702</v>
      </c>
      <c r="B3705" s="8">
        <f t="shared" ca="1" si="5040"/>
        <v>-0.20199080467222624</v>
      </c>
      <c r="C3705">
        <v>0.37219173703162106</v>
      </c>
      <c r="D3705" s="69">
        <f t="shared" si="5041"/>
        <v>5697</v>
      </c>
      <c r="E3705" s="5">
        <f>IF(①再生産関数フィット!$B$2="HS",$W$2*(T3705+SQRT($W$3^2+(($W$4^2))/4)-SQRT((T3705-$W$3)^2+(($W$4^2))/4)),IF(①再生産関数フィット!$B$2="BH",$W$2*T3705/(1+$W$3*T3705),$W$2*T3705*EXP(-$W$3*T3705)))</f>
        <v>1486.1767038516546</v>
      </c>
      <c r="F3705" s="5">
        <f t="shared" ca="1" si="5035"/>
        <v>114063.69343276764</v>
      </c>
      <c r="G3705" s="76">
        <f t="shared" si="5036"/>
        <v>2156.3103475482776</v>
      </c>
      <c r="H3705" s="77">
        <f t="shared" ref="H3705:Q3705" si="5095">IF(H$2&lt;&gt;"",G3704*EXP(-G$4-G$6*$S$6),"")</f>
        <v>526.70541712332192</v>
      </c>
      <c r="I3705" s="77">
        <f t="shared" si="5095"/>
        <v>193.30316680982358</v>
      </c>
      <c r="J3705" s="77" t="str">
        <f t="shared" si="5095"/>
        <v/>
      </c>
      <c r="K3705" s="77" t="str">
        <f t="shared" si="5095"/>
        <v/>
      </c>
      <c r="L3705" s="77" t="str">
        <f t="shared" si="5095"/>
        <v/>
      </c>
      <c r="M3705" s="77" t="str">
        <f t="shared" si="5095"/>
        <v/>
      </c>
      <c r="N3705" s="77" t="str">
        <f t="shared" si="5095"/>
        <v/>
      </c>
      <c r="O3705" s="77" t="str">
        <f t="shared" si="5095"/>
        <v/>
      </c>
      <c r="P3705" s="77" t="str">
        <f t="shared" si="5095"/>
        <v/>
      </c>
      <c r="Q3705" s="77" t="str">
        <f t="shared" si="5095"/>
        <v/>
      </c>
      <c r="R3705" s="98">
        <f t="shared" si="5058"/>
        <v>87.154581771278572</v>
      </c>
      <c r="S3705" s="74">
        <f t="shared" si="5034"/>
        <v>216501.4250536086</v>
      </c>
      <c r="T3705" s="72">
        <f t="shared" si="5084"/>
        <v>103913.74029551136</v>
      </c>
      <c r="U3705" s="7">
        <f t="shared" si="5043"/>
        <v>12.285352408636777</v>
      </c>
      <c r="V3705" s="7">
        <f t="shared" si="5044"/>
        <v>11.551316413728763</v>
      </c>
      <c r="W3705" s="69">
        <f t="shared" si="5038"/>
        <v>5697</v>
      </c>
      <c r="X3705" s="64">
        <f t="shared" si="5045"/>
        <v>16382.870865412458</v>
      </c>
      <c r="Y3705" s="7">
        <f t="shared" si="5046"/>
        <v>18623.388675370421</v>
      </c>
      <c r="Z3705" s="7">
        <f t="shared" si="5047"/>
        <v>16935.713592999015</v>
      </c>
      <c r="AA3705" s="7" t="str">
        <f t="shared" si="5048"/>
        <v/>
      </c>
      <c r="AB3705" s="7" t="str">
        <f t="shared" si="5049"/>
        <v/>
      </c>
      <c r="AC3705" s="7" t="str">
        <f t="shared" si="5050"/>
        <v/>
      </c>
      <c r="AD3705" s="7" t="str">
        <f t="shared" si="5051"/>
        <v/>
      </c>
      <c r="AE3705" s="7" t="str">
        <f t="shared" si="5052"/>
        <v/>
      </c>
      <c r="AF3705" s="7" t="str">
        <f t="shared" si="5053"/>
        <v/>
      </c>
      <c r="AG3705" s="7" t="str">
        <f t="shared" si="5054"/>
        <v/>
      </c>
      <c r="AH3705" s="7" t="str">
        <f t="shared" si="5055"/>
        <v/>
      </c>
      <c r="AI3705" s="7">
        <f t="shared" si="5056"/>
        <v>12615.675668413103</v>
      </c>
      <c r="AJ3705" s="69">
        <f t="shared" si="5085"/>
        <v>64557.648802194999</v>
      </c>
      <c r="AK3705" s="11">
        <f t="shared" si="5039"/>
        <v>11.075313883479456</v>
      </c>
    </row>
    <row r="3706" spans="1:37">
      <c r="A3706" s="8">
        <v>3703</v>
      </c>
      <c r="B3706" s="8">
        <f t="shared" ca="1" si="5040"/>
        <v>0.2449346032280767</v>
      </c>
      <c r="C3706">
        <v>-0.43139292989853528</v>
      </c>
      <c r="D3706" s="69">
        <f t="shared" si="5041"/>
        <v>5698</v>
      </c>
      <c r="E3706" s="5">
        <f>IF(①再生産関数フィット!$B$2="HS",$W$2*(T3706+SQRT($W$3^2+(($W$4^2))/4)-SQRT((T3706-$W$3)^2+(($W$4^2))/4)),IF(①再生産関数フィット!$B$2="BH",$W$2*T3706/(1+$W$3*T3706),$W$2*T3706*EXP(-$W$3*T3706)))</f>
        <v>1486.1767038516548</v>
      </c>
      <c r="F3706" s="5">
        <f t="shared" ca="1" si="5035"/>
        <v>112874.38020527712</v>
      </c>
      <c r="G3706" s="76">
        <f t="shared" si="5036"/>
        <v>965.42575480227697</v>
      </c>
      <c r="H3706" s="77">
        <f t="shared" ref="H3706:Q3706" si="5096">IF(H$2&lt;&gt;"",G3705*EXP(-G$4-G$6*$S$6),"")</f>
        <v>988.89352117011151</v>
      </c>
      <c r="I3706" s="77">
        <f t="shared" si="5096"/>
        <v>174.42388728380999</v>
      </c>
      <c r="J3706" s="77" t="str">
        <f t="shared" si="5096"/>
        <v/>
      </c>
      <c r="K3706" s="77" t="str">
        <f t="shared" si="5096"/>
        <v/>
      </c>
      <c r="L3706" s="77" t="str">
        <f t="shared" si="5096"/>
        <v/>
      </c>
      <c r="M3706" s="77" t="str">
        <f t="shared" si="5096"/>
        <v/>
      </c>
      <c r="N3706" s="77" t="str">
        <f t="shared" si="5096"/>
        <v/>
      </c>
      <c r="O3706" s="77" t="str">
        <f t="shared" si="5096"/>
        <v/>
      </c>
      <c r="P3706" s="77" t="str">
        <f t="shared" si="5096"/>
        <v/>
      </c>
      <c r="Q3706" s="77" t="str">
        <f t="shared" si="5096"/>
        <v/>
      </c>
      <c r="R3706" s="98">
        <f t="shared" si="5058"/>
        <v>86.904845423206339</v>
      </c>
      <c r="S3706" s="74">
        <f t="shared" si="5034"/>
        <v>210647.71764519694</v>
      </c>
      <c r="T3706" s="72">
        <f t="shared" si="5084"/>
        <v>122586.0113946003</v>
      </c>
      <c r="U3706" s="7">
        <f t="shared" si="5043"/>
        <v>12.257942432528608</v>
      </c>
      <c r="V3706" s="7">
        <f t="shared" si="5044"/>
        <v>11.716568196419752</v>
      </c>
      <c r="W3706" s="69">
        <f t="shared" si="5038"/>
        <v>5698</v>
      </c>
      <c r="X3706" s="64">
        <f t="shared" si="5045"/>
        <v>7334.9578315813096</v>
      </c>
      <c r="Y3706" s="7">
        <f t="shared" si="5046"/>
        <v>34965.557225310666</v>
      </c>
      <c r="Z3706" s="7">
        <f t="shared" si="5047"/>
        <v>15281.658586185296</v>
      </c>
      <c r="AA3706" s="7" t="str">
        <f t="shared" si="5048"/>
        <v/>
      </c>
      <c r="AB3706" s="7" t="str">
        <f t="shared" si="5049"/>
        <v/>
      </c>
      <c r="AC3706" s="7" t="str">
        <f t="shared" si="5050"/>
        <v/>
      </c>
      <c r="AD3706" s="7" t="str">
        <f t="shared" si="5051"/>
        <v/>
      </c>
      <c r="AE3706" s="7" t="str">
        <f t="shared" si="5052"/>
        <v/>
      </c>
      <c r="AF3706" s="7" t="str">
        <f t="shared" si="5053"/>
        <v/>
      </c>
      <c r="AG3706" s="7" t="str">
        <f t="shared" si="5054"/>
        <v/>
      </c>
      <c r="AH3706" s="7" t="str">
        <f t="shared" si="5055"/>
        <v/>
      </c>
      <c r="AI3706" s="7">
        <f t="shared" si="5056"/>
        <v>12579.526188880733</v>
      </c>
      <c r="AJ3706" s="69">
        <f t="shared" si="5085"/>
        <v>70161.699831958002</v>
      </c>
      <c r="AK3706" s="11">
        <f t="shared" si="5039"/>
        <v>11.158557854688119</v>
      </c>
    </row>
    <row r="3707" spans="1:37">
      <c r="A3707" s="8">
        <v>3704</v>
      </c>
      <c r="B3707" s="8">
        <f t="shared" ca="1" si="5040"/>
        <v>-0.46348160867820143</v>
      </c>
      <c r="C3707">
        <v>-0.25032484088806428</v>
      </c>
      <c r="D3707" s="69">
        <f t="shared" si="5041"/>
        <v>5699</v>
      </c>
      <c r="E3707" s="5">
        <f>IF(①再生産関数フィット!$B$2="HS",$W$2*(T3707+SQRT($W$3^2+(($W$4^2))/4)-SQRT((T3707-$W$3)^2+(($W$4^2))/4)),IF(①再生産関数フィット!$B$2="BH",$W$2*T3707/(1+$W$3*T3707),$W$2*T3707*EXP(-$W$3*T3707)))</f>
        <v>1486.1767038516546</v>
      </c>
      <c r="F3707" s="5">
        <f t="shared" ca="1" si="5035"/>
        <v>108330.49925510783</v>
      </c>
      <c r="G3707" s="76">
        <f t="shared" si="5036"/>
        <v>1157.0596594008396</v>
      </c>
      <c r="H3707" s="77">
        <f t="shared" ref="H3707:Q3707" si="5097">IF(H$2&lt;&gt;"",G3706*EXP(-G$4-G$6*$S$6),"")</f>
        <v>442.74854738801071</v>
      </c>
      <c r="I3707" s="77">
        <f t="shared" si="5097"/>
        <v>327.48220630485707</v>
      </c>
      <c r="J3707" s="77" t="str">
        <f t="shared" si="5097"/>
        <v/>
      </c>
      <c r="K3707" s="77" t="str">
        <f t="shared" si="5097"/>
        <v/>
      </c>
      <c r="L3707" s="77" t="str">
        <f t="shared" si="5097"/>
        <v/>
      </c>
      <c r="M3707" s="77" t="str">
        <f t="shared" si="5097"/>
        <v/>
      </c>
      <c r="N3707" s="77" t="str">
        <f t="shared" si="5097"/>
        <v/>
      </c>
      <c r="O3707" s="77" t="str">
        <f t="shared" si="5097"/>
        <v/>
      </c>
      <c r="P3707" s="77" t="str">
        <f t="shared" si="5097"/>
        <v/>
      </c>
      <c r="Q3707" s="77" t="str">
        <f t="shared" si="5097"/>
        <v/>
      </c>
      <c r="R3707" s="98">
        <f t="shared" si="5058"/>
        <v>80.977378002370372</v>
      </c>
      <c r="S3707" s="74">
        <f t="shared" si="5034"/>
        <v>196649.55220585252</v>
      </c>
      <c r="T3707" s="72">
        <f t="shared" si="5084"/>
        <v>128229.7384604184</v>
      </c>
      <c r="U3707" s="7">
        <f t="shared" si="5043"/>
        <v>12.189178500744994</v>
      </c>
      <c r="V3707" s="7">
        <f t="shared" si="5044"/>
        <v>11.76157876583803</v>
      </c>
      <c r="W3707" s="69">
        <f t="shared" si="5038"/>
        <v>5699</v>
      </c>
      <c r="X3707" s="64">
        <f t="shared" si="5045"/>
        <v>8790.9233497371933</v>
      </c>
      <c r="Y3707" s="7">
        <f t="shared" si="5046"/>
        <v>15654.819592508578</v>
      </c>
      <c r="Z3707" s="7">
        <f t="shared" si="5047"/>
        <v>28691.432966739289</v>
      </c>
      <c r="AA3707" s="7" t="str">
        <f t="shared" si="5048"/>
        <v/>
      </c>
      <c r="AB3707" s="7" t="str">
        <f t="shared" si="5049"/>
        <v/>
      </c>
      <c r="AC3707" s="7" t="str">
        <f t="shared" si="5050"/>
        <v/>
      </c>
      <c r="AD3707" s="7" t="str">
        <f t="shared" si="5051"/>
        <v/>
      </c>
      <c r="AE3707" s="7" t="str">
        <f t="shared" si="5052"/>
        <v/>
      </c>
      <c r="AF3707" s="7" t="str">
        <f t="shared" si="5053"/>
        <v/>
      </c>
      <c r="AG3707" s="7" t="str">
        <f t="shared" si="5054"/>
        <v/>
      </c>
      <c r="AH3707" s="7" t="str">
        <f t="shared" si="5055"/>
        <v/>
      </c>
      <c r="AI3707" s="7">
        <f t="shared" si="5056"/>
        <v>11721.521882089432</v>
      </c>
      <c r="AJ3707" s="69">
        <f t="shared" si="5085"/>
        <v>64858.69779107449</v>
      </c>
      <c r="AK3707" s="11">
        <f t="shared" si="5039"/>
        <v>11.079966302433032</v>
      </c>
    </row>
    <row r="3708" spans="1:37">
      <c r="A3708" s="8">
        <v>3705</v>
      </c>
      <c r="B3708" s="8">
        <f t="shared" ca="1" si="5040"/>
        <v>-0.14244476639614329</v>
      </c>
      <c r="C3708">
        <v>-6.3047283848807562E-2</v>
      </c>
      <c r="D3708" s="69">
        <f t="shared" si="5041"/>
        <v>5700</v>
      </c>
      <c r="E3708" s="5">
        <f>IF(①再生産関数フィット!$B$2="HS",$W$2*(T3708+SQRT($W$3^2+(($W$4^2))/4)-SQRT((T3708-$W$3)^2+(($W$4^2))/4)),IF(①再生産関数フィット!$B$2="BH",$W$2*T3708/(1+$W$3*T3708),$W$2*T3708*EXP(-$W$3*T3708)))</f>
        <v>1486.1767038516543</v>
      </c>
      <c r="F3708" s="5">
        <f t="shared" ca="1" si="5035"/>
        <v>103913.74029551136</v>
      </c>
      <c r="G3708" s="76">
        <f t="shared" si="5036"/>
        <v>1395.3699368093337</v>
      </c>
      <c r="H3708" s="77">
        <f t="shared" ref="H3708:Q3708" si="5098">IF(H$2&lt;&gt;"",G3707*EXP(-G$4-G$6*$S$6),"")</f>
        <v>530.63270882586562</v>
      </c>
      <c r="I3708" s="77">
        <f t="shared" si="5098"/>
        <v>146.62071095918773</v>
      </c>
      <c r="J3708" s="77" t="str">
        <f t="shared" si="5098"/>
        <v/>
      </c>
      <c r="K3708" s="77" t="str">
        <f t="shared" si="5098"/>
        <v/>
      </c>
      <c r="L3708" s="77" t="str">
        <f t="shared" si="5098"/>
        <v/>
      </c>
      <c r="M3708" s="77" t="str">
        <f t="shared" si="5098"/>
        <v/>
      </c>
      <c r="N3708" s="77" t="str">
        <f t="shared" si="5098"/>
        <v/>
      </c>
      <c r="O3708" s="77" t="str">
        <f t="shared" si="5098"/>
        <v/>
      </c>
      <c r="P3708" s="77" t="str">
        <f t="shared" si="5098"/>
        <v/>
      </c>
      <c r="Q3708" s="77" t="str">
        <f t="shared" si="5098"/>
        <v/>
      </c>
      <c r="R3708" s="98">
        <f t="shared" si="5058"/>
        <v>126.56850172774509</v>
      </c>
      <c r="S3708" s="74">
        <f t="shared" si="5034"/>
        <v>190696.86253211621</v>
      </c>
      <c r="T3708" s="72">
        <f t="shared" si="5084"/>
        <v>108350.42961844959</v>
      </c>
      <c r="U3708" s="7">
        <f t="shared" si="5043"/>
        <v>12.15844033907832</v>
      </c>
      <c r="V3708" s="7">
        <f t="shared" si="5044"/>
        <v>11.593125972055395</v>
      </c>
      <c r="W3708" s="69">
        <f t="shared" si="5038"/>
        <v>5700</v>
      </c>
      <c r="X3708" s="64">
        <f t="shared" si="5045"/>
        <v>10601.519169176199</v>
      </c>
      <c r="Y3708" s="7">
        <f t="shared" si="5046"/>
        <v>18762.250888365099</v>
      </c>
      <c r="Z3708" s="7">
        <f t="shared" si="5047"/>
        <v>12845.761446058752</v>
      </c>
      <c r="AA3708" s="7" t="str">
        <f t="shared" si="5048"/>
        <v/>
      </c>
      <c r="AB3708" s="7" t="str">
        <f t="shared" si="5049"/>
        <v/>
      </c>
      <c r="AC3708" s="7" t="str">
        <f t="shared" si="5050"/>
        <v/>
      </c>
      <c r="AD3708" s="7" t="str">
        <f t="shared" si="5051"/>
        <v/>
      </c>
      <c r="AE3708" s="7" t="str">
        <f t="shared" si="5052"/>
        <v/>
      </c>
      <c r="AF3708" s="7" t="str">
        <f t="shared" si="5053"/>
        <v/>
      </c>
      <c r="AG3708" s="7" t="str">
        <f t="shared" si="5054"/>
        <v/>
      </c>
      <c r="AH3708" s="7" t="str">
        <f t="shared" si="5055"/>
        <v/>
      </c>
      <c r="AI3708" s="7">
        <f t="shared" si="5056"/>
        <v>18320.863174177</v>
      </c>
      <c r="AJ3708" s="69">
        <f t="shared" si="5085"/>
        <v>60530.394677777047</v>
      </c>
      <c r="AK3708" s="11">
        <f t="shared" si="5039"/>
        <v>11.010900909230857</v>
      </c>
    </row>
    <row r="3709" spans="1:37">
      <c r="A3709" s="8">
        <v>3706</v>
      </c>
      <c r="B3709" s="8">
        <f t="shared" ca="1" si="5040"/>
        <v>7.1401178507530277E-2</v>
      </c>
      <c r="C3709">
        <v>-3.9424966091658659E-2</v>
      </c>
      <c r="D3709" s="69">
        <f t="shared" si="5041"/>
        <v>5701</v>
      </c>
      <c r="E3709" s="5">
        <f>IF(①再生産関数フィット!$B$2="HS",$W$2*(T3709+SQRT($W$3^2+(($W$4^2))/4)-SQRT((T3709-$W$3)^2+(($W$4^2))/4)),IF(①再生産関数フィット!$B$2="BH",$W$2*T3709/(1+$W$3*T3709),$W$2*T3709*EXP(-$W$3*T3709)))</f>
        <v>1486.1767038516543</v>
      </c>
      <c r="F3709" s="5">
        <f t="shared" ca="1" si="5035"/>
        <v>122586.0113946003</v>
      </c>
      <c r="G3709" s="76">
        <f t="shared" si="5036"/>
        <v>1428.7242104730124</v>
      </c>
      <c r="H3709" s="77">
        <f t="shared" ref="H3709:Q3709" si="5099">IF(H$2&lt;&gt;"",G3708*EXP(-G$4-G$6*$S$6),"")</f>
        <v>639.92286254861745</v>
      </c>
      <c r="I3709" s="77">
        <f t="shared" si="5099"/>
        <v>175.72445010884496</v>
      </c>
      <c r="J3709" s="77" t="str">
        <f t="shared" si="5099"/>
        <v/>
      </c>
      <c r="K3709" s="77" t="str">
        <f t="shared" si="5099"/>
        <v/>
      </c>
      <c r="L3709" s="77" t="str">
        <f t="shared" si="5099"/>
        <v/>
      </c>
      <c r="M3709" s="77" t="str">
        <f t="shared" si="5099"/>
        <v/>
      </c>
      <c r="N3709" s="77" t="str">
        <f t="shared" si="5099"/>
        <v/>
      </c>
      <c r="O3709" s="77" t="str">
        <f t="shared" si="5099"/>
        <v/>
      </c>
      <c r="P3709" s="77" t="str">
        <f t="shared" si="5099"/>
        <v/>
      </c>
      <c r="Q3709" s="77" t="str">
        <f t="shared" si="5099"/>
        <v/>
      </c>
      <c r="R3709" s="98">
        <f t="shared" si="5058"/>
        <v>84.652559681301994</v>
      </c>
      <c r="S3709" s="74">
        <f t="shared" si="5034"/>
        <v>193725.85087771135</v>
      </c>
      <c r="T3709" s="72">
        <f t="shared" si="5084"/>
        <v>104580.73933135998</v>
      </c>
      <c r="U3709" s="7">
        <f t="shared" si="5043"/>
        <v>12.174199298816138</v>
      </c>
      <c r="V3709" s="7">
        <f t="shared" si="5044"/>
        <v>11.557714677246297</v>
      </c>
      <c r="W3709" s="69">
        <f t="shared" si="5038"/>
        <v>5701</v>
      </c>
      <c r="X3709" s="64">
        <f t="shared" si="5045"/>
        <v>10854.932950204044</v>
      </c>
      <c r="Y3709" s="7">
        <f t="shared" si="5046"/>
        <v>22626.56088974341</v>
      </c>
      <c r="Z3709" s="7">
        <f t="shared" si="5047"/>
        <v>15395.603742273521</v>
      </c>
      <c r="AA3709" s="7" t="str">
        <f t="shared" si="5048"/>
        <v/>
      </c>
      <c r="AB3709" s="7" t="str">
        <f t="shared" si="5049"/>
        <v/>
      </c>
      <c r="AC3709" s="7" t="str">
        <f t="shared" si="5050"/>
        <v/>
      </c>
      <c r="AD3709" s="7" t="str">
        <f t="shared" si="5051"/>
        <v/>
      </c>
      <c r="AE3709" s="7" t="str">
        <f t="shared" si="5052"/>
        <v/>
      </c>
      <c r="AF3709" s="7" t="str">
        <f t="shared" si="5053"/>
        <v/>
      </c>
      <c r="AG3709" s="7" t="str">
        <f t="shared" si="5054"/>
        <v/>
      </c>
      <c r="AH3709" s="7" t="str">
        <f t="shared" si="5055"/>
        <v/>
      </c>
      <c r="AI3709" s="7">
        <f t="shared" si="5056"/>
        <v>12253.506536729525</v>
      </c>
      <c r="AJ3709" s="69">
        <f t="shared" si="5085"/>
        <v>61130.604118950498</v>
      </c>
      <c r="AK3709" s="11">
        <f t="shared" si="5039"/>
        <v>11.020767905502167</v>
      </c>
    </row>
    <row r="3710" spans="1:37">
      <c r="A3710" s="8">
        <v>3707</v>
      </c>
      <c r="B3710" s="8">
        <f t="shared" ca="1" si="5040"/>
        <v>5.8132161321901701E-2</v>
      </c>
      <c r="C3710">
        <v>0.11417716853244761</v>
      </c>
      <c r="D3710" s="69">
        <f t="shared" si="5041"/>
        <v>5702</v>
      </c>
      <c r="E3710" s="5">
        <f>IF(①再生産関数フィット!$B$2="HS",$W$2*(T3710+SQRT($W$3^2+(($W$4^2))/4)-SQRT((T3710-$W$3)^2+(($W$4^2))/4)),IF(①再生産関数フィット!$B$2="BH",$W$2*T3710/(1+$W$3*T3710),$W$2*T3710*EXP(-$W$3*T3710)))</f>
        <v>1486.1767038516543</v>
      </c>
      <c r="F3710" s="5">
        <f t="shared" ca="1" si="5035"/>
        <v>128229.7384604184</v>
      </c>
      <c r="G3710" s="76">
        <f t="shared" si="5036"/>
        <v>1665.9308231700202</v>
      </c>
      <c r="H3710" s="77">
        <f t="shared" ref="H3710:Q3710" si="5100">IF(H$2&lt;&gt;"",G3709*EXP(-G$4-G$6*$S$6),"")</f>
        <v>655.2192808804449</v>
      </c>
      <c r="I3710" s="77">
        <f t="shared" si="5100"/>
        <v>211.9170025953598</v>
      </c>
      <c r="J3710" s="77" t="str">
        <f t="shared" si="5100"/>
        <v/>
      </c>
      <c r="K3710" s="77" t="str">
        <f t="shared" si="5100"/>
        <v/>
      </c>
      <c r="L3710" s="77" t="str">
        <f t="shared" si="5100"/>
        <v/>
      </c>
      <c r="M3710" s="77" t="str">
        <f t="shared" si="5100"/>
        <v/>
      </c>
      <c r="N3710" s="77" t="str">
        <f t="shared" si="5100"/>
        <v/>
      </c>
      <c r="O3710" s="77" t="str">
        <f t="shared" si="5100"/>
        <v/>
      </c>
      <c r="P3710" s="77" t="str">
        <f t="shared" si="5100"/>
        <v/>
      </c>
      <c r="Q3710" s="77" t="str">
        <f t="shared" si="5100"/>
        <v/>
      </c>
      <c r="R3710" s="98">
        <f t="shared" si="5058"/>
        <v>80.682469648457172</v>
      </c>
      <c r="S3710" s="74">
        <f t="shared" si="5034"/>
        <v>211559.41007819178</v>
      </c>
      <c r="T3710" s="72">
        <f t="shared" si="5084"/>
        <v>112161.21310736873</v>
      </c>
      <c r="U3710" s="7">
        <f t="shared" si="5043"/>
        <v>12.262261136738667</v>
      </c>
      <c r="V3710" s="7">
        <f t="shared" si="5044"/>
        <v>11.627692518074483</v>
      </c>
      <c r="W3710" s="69">
        <f t="shared" si="5038"/>
        <v>5702</v>
      </c>
      <c r="X3710" s="64">
        <f t="shared" si="5045"/>
        <v>12657.143521913029</v>
      </c>
      <c r="Y3710" s="7">
        <f t="shared" si="5046"/>
        <v>23167.415672461517</v>
      </c>
      <c r="Z3710" s="7">
        <f t="shared" si="5047"/>
        <v>18566.512492641963</v>
      </c>
      <c r="AA3710" s="7" t="str">
        <f t="shared" si="5048"/>
        <v/>
      </c>
      <c r="AB3710" s="7" t="str">
        <f t="shared" si="5049"/>
        <v/>
      </c>
      <c r="AC3710" s="7" t="str">
        <f t="shared" si="5050"/>
        <v/>
      </c>
      <c r="AD3710" s="7" t="str">
        <f t="shared" si="5051"/>
        <v/>
      </c>
      <c r="AE3710" s="7" t="str">
        <f t="shared" si="5052"/>
        <v/>
      </c>
      <c r="AF3710" s="7" t="str">
        <f t="shared" si="5053"/>
        <v/>
      </c>
      <c r="AG3710" s="7" t="str">
        <f t="shared" si="5054"/>
        <v/>
      </c>
      <c r="AH3710" s="7" t="str">
        <f t="shared" si="5055"/>
        <v/>
      </c>
      <c r="AI3710" s="7">
        <f t="shared" si="5056"/>
        <v>11678.83372881898</v>
      </c>
      <c r="AJ3710" s="69">
        <f t="shared" si="5085"/>
        <v>66069.905415835485</v>
      </c>
      <c r="AK3710" s="11">
        <f t="shared" si="5039"/>
        <v>11.098468633447842</v>
      </c>
    </row>
    <row r="3711" spans="1:37">
      <c r="A3711" s="8">
        <v>3708</v>
      </c>
      <c r="B3711" s="8">
        <f t="shared" ca="1" si="5040"/>
        <v>0.16564266699168129</v>
      </c>
      <c r="C3711">
        <v>0.48861950897707912</v>
      </c>
      <c r="D3711" s="69">
        <f t="shared" si="5041"/>
        <v>5703</v>
      </c>
      <c r="E3711" s="5">
        <f>IF(①再生産関数フィット!$B$2="HS",$W$2*(T3711+SQRT($W$3^2+(($W$4^2))/4)-SQRT((T3711-$W$3)^2+(($W$4^2))/4)),IF(①再生産関数フィット!$B$2="BH",$W$2*T3711/(1+$W$3*T3711),$W$2*T3711*EXP(-$W$3*T3711)))</f>
        <v>1486.1767038516548</v>
      </c>
      <c r="F3711" s="5">
        <f t="shared" ca="1" si="5035"/>
        <v>108350.42961844959</v>
      </c>
      <c r="G3711" s="76">
        <f t="shared" si="5036"/>
        <v>2422.5637025034989</v>
      </c>
      <c r="H3711" s="77">
        <f t="shared" ref="H3711:Q3711" si="5101">IF(H$2&lt;&gt;"",G3710*EXP(-G$4-G$6*$S$6),"")</f>
        <v>764.00328905509707</v>
      </c>
      <c r="I3711" s="77">
        <f t="shared" si="5101"/>
        <v>216.98256801431577</v>
      </c>
      <c r="J3711" s="77" t="str">
        <f t="shared" si="5101"/>
        <v/>
      </c>
      <c r="K3711" s="77" t="str">
        <f t="shared" si="5101"/>
        <v/>
      </c>
      <c r="L3711" s="77" t="str">
        <f t="shared" si="5101"/>
        <v/>
      </c>
      <c r="M3711" s="77" t="str">
        <f t="shared" si="5101"/>
        <v/>
      </c>
      <c r="N3711" s="77" t="str">
        <f t="shared" si="5101"/>
        <v/>
      </c>
      <c r="O3711" s="77" t="str">
        <f t="shared" si="5101"/>
        <v/>
      </c>
      <c r="P3711" s="77" t="str">
        <f t="shared" si="5101"/>
        <v/>
      </c>
      <c r="Q3711" s="77" t="str">
        <f t="shared" si="5101"/>
        <v/>
      </c>
      <c r="R3711" s="98">
        <f t="shared" si="5058"/>
        <v>90.667175483323703</v>
      </c>
      <c r="S3711" s="74">
        <f t="shared" si="5034"/>
        <v>257662.39433260533</v>
      </c>
      <c r="T3711" s="72">
        <f t="shared" si="5084"/>
        <v>122559.68177971049</v>
      </c>
      <c r="U3711" s="7">
        <f t="shared" si="5043"/>
        <v>12.459405457907344</v>
      </c>
      <c r="V3711" s="7">
        <f t="shared" si="5044"/>
        <v>11.716353388526127</v>
      </c>
      <c r="W3711" s="69">
        <f t="shared" si="5038"/>
        <v>5703</v>
      </c>
      <c r="X3711" s="64">
        <f t="shared" si="5045"/>
        <v>18405.768143011577</v>
      </c>
      <c r="Y3711" s="7">
        <f t="shared" si="5046"/>
        <v>27013.829246421163</v>
      </c>
      <c r="Z3711" s="7">
        <f t="shared" si="5047"/>
        <v>19010.317767733188</v>
      </c>
      <c r="AA3711" s="7" t="str">
        <f t="shared" si="5048"/>
        <v/>
      </c>
      <c r="AB3711" s="7" t="str">
        <f t="shared" si="5049"/>
        <v/>
      </c>
      <c r="AC3711" s="7" t="str">
        <f t="shared" si="5050"/>
        <v/>
      </c>
      <c r="AD3711" s="7" t="str">
        <f t="shared" si="5051"/>
        <v/>
      </c>
      <c r="AE3711" s="7" t="str">
        <f t="shared" si="5052"/>
        <v/>
      </c>
      <c r="AF3711" s="7" t="str">
        <f t="shared" si="5053"/>
        <v/>
      </c>
      <c r="AG3711" s="7" t="str">
        <f t="shared" si="5054"/>
        <v/>
      </c>
      <c r="AH3711" s="7" t="str">
        <f t="shared" si="5055"/>
        <v/>
      </c>
      <c r="AI3711" s="7">
        <f t="shared" si="5056"/>
        <v>13124.12562165093</v>
      </c>
      <c r="AJ3711" s="69">
        <f t="shared" si="5085"/>
        <v>77554.040778816867</v>
      </c>
      <c r="AK3711" s="11">
        <f t="shared" si="5039"/>
        <v>11.258730272712322</v>
      </c>
    </row>
    <row r="3712" spans="1:37">
      <c r="A3712" s="8">
        <v>3709</v>
      </c>
      <c r="B3712" s="8">
        <f t="shared" ca="1" si="5040"/>
        <v>-8.6653117285993342E-2</v>
      </c>
      <c r="C3712">
        <v>-0.1302338417915159</v>
      </c>
      <c r="D3712" s="69">
        <f t="shared" si="5041"/>
        <v>5704</v>
      </c>
      <c r="E3712" s="5">
        <f>IF(①再生産関数フィット!$B$2="HS",$W$2*(T3712+SQRT($W$3^2+(($W$4^2))/4)-SQRT((T3712-$W$3)^2+(($W$4^2))/4)),IF(①再生産関数フィット!$B$2="BH",$W$2*T3712/(1+$W$3*T3712),$W$2*T3712*EXP(-$W$3*T3712)))</f>
        <v>1486.1767038516548</v>
      </c>
      <c r="F3712" s="5">
        <f t="shared" ca="1" si="5035"/>
        <v>104580.73933135998</v>
      </c>
      <c r="G3712" s="76">
        <f t="shared" si="5036"/>
        <v>1304.6998441691985</v>
      </c>
      <c r="H3712" s="77">
        <f t="shared" ref="H3712:Q3712" si="5102">IF(H$2&lt;&gt;"",G3711*EXP(-G$4-G$6*$S$6),"")</f>
        <v>1110.9984946051238</v>
      </c>
      <c r="I3712" s="77">
        <f t="shared" si="5102"/>
        <v>253.00750522450957</v>
      </c>
      <c r="J3712" s="77" t="str">
        <f t="shared" si="5102"/>
        <v/>
      </c>
      <c r="K3712" s="77" t="str">
        <f t="shared" si="5102"/>
        <v/>
      </c>
      <c r="L3712" s="77" t="str">
        <f t="shared" si="5102"/>
        <v/>
      </c>
      <c r="M3712" s="77" t="str">
        <f t="shared" si="5102"/>
        <v/>
      </c>
      <c r="N3712" s="77" t="str">
        <f t="shared" si="5102"/>
        <v/>
      </c>
      <c r="O3712" s="77" t="str">
        <f t="shared" si="5102"/>
        <v/>
      </c>
      <c r="P3712" s="77" t="str">
        <f t="shared" si="5102"/>
        <v/>
      </c>
      <c r="Q3712" s="77" t="str">
        <f t="shared" si="5102"/>
        <v/>
      </c>
      <c r="R3712" s="98">
        <f t="shared" si="5058"/>
        <v>95.330770992836051</v>
      </c>
      <c r="S3712" s="74">
        <f t="shared" si="5034"/>
        <v>257705.26240619525</v>
      </c>
      <c r="T3712" s="72">
        <f t="shared" si="5084"/>
        <v>149967.34390917109</v>
      </c>
      <c r="U3712" s="7">
        <f t="shared" si="5043"/>
        <v>12.459571817100159</v>
      </c>
      <c r="V3712" s="7">
        <f t="shared" si="5044"/>
        <v>11.918172842104532</v>
      </c>
      <c r="W3712" s="69">
        <f t="shared" si="5038"/>
        <v>5704</v>
      </c>
      <c r="X3712" s="64">
        <f t="shared" si="5045"/>
        <v>9912.6403995838427</v>
      </c>
      <c r="Y3712" s="7">
        <f t="shared" si="5046"/>
        <v>39282.97699269381</v>
      </c>
      <c r="Z3712" s="7">
        <f t="shared" si="5047"/>
        <v>22166.541376826226</v>
      </c>
      <c r="AA3712" s="7" t="str">
        <f t="shared" si="5048"/>
        <v/>
      </c>
      <c r="AB3712" s="7" t="str">
        <f t="shared" si="5049"/>
        <v/>
      </c>
      <c r="AC3712" s="7" t="str">
        <f t="shared" si="5050"/>
        <v/>
      </c>
      <c r="AD3712" s="7" t="str">
        <f t="shared" si="5051"/>
        <v/>
      </c>
      <c r="AE3712" s="7" t="str">
        <f t="shared" si="5052"/>
        <v/>
      </c>
      <c r="AF3712" s="7" t="str">
        <f t="shared" si="5053"/>
        <v/>
      </c>
      <c r="AG3712" s="7" t="str">
        <f t="shared" si="5054"/>
        <v/>
      </c>
      <c r="AH3712" s="7" t="str">
        <f t="shared" si="5055"/>
        <v/>
      </c>
      <c r="AI3712" s="7">
        <f t="shared" si="5056"/>
        <v>13799.183744826551</v>
      </c>
      <c r="AJ3712" s="69">
        <f t="shared" si="5085"/>
        <v>85161.342513930431</v>
      </c>
      <c r="AK3712" s="11">
        <f t="shared" si="5039"/>
        <v>11.352302883490136</v>
      </c>
    </row>
    <row r="3713" spans="1:37">
      <c r="A3713" s="8">
        <v>3710</v>
      </c>
      <c r="B3713" s="8">
        <f t="shared" ca="1" si="5040"/>
        <v>-0.24390033085982638</v>
      </c>
      <c r="C3713">
        <v>-2.1184319470106603E-2</v>
      </c>
      <c r="D3713" s="69">
        <f t="shared" si="5041"/>
        <v>5705</v>
      </c>
      <c r="E3713" s="5">
        <f>IF(①再生産関数フィット!$B$2="HS",$W$2*(T3713+SQRT($W$3^2+(($W$4^2))/4)-SQRT((T3713-$W$3)^2+(($W$4^2))/4)),IF(①再生産関数フィット!$B$2="BH",$W$2*T3713/(1+$W$3*T3713),$W$2*T3713*EXP(-$W$3*T3713)))</f>
        <v>1486.1767038516543</v>
      </c>
      <c r="F3713" s="5">
        <f t="shared" ca="1" si="5035"/>
        <v>112161.21310736873</v>
      </c>
      <c r="G3713" s="76">
        <f t="shared" si="5036"/>
        <v>1455.0241991057262</v>
      </c>
      <c r="H3713" s="77">
        <f t="shared" ref="H3713:Q3713" si="5103">IF(H$2&lt;&gt;"",G3712*EXP(-G$4-G$6*$S$6),"")</f>
        <v>598.34115457338544</v>
      </c>
      <c r="I3713" s="77">
        <f t="shared" si="5103"/>
        <v>367.9185174397291</v>
      </c>
      <c r="J3713" s="77" t="str">
        <f t="shared" si="5103"/>
        <v/>
      </c>
      <c r="K3713" s="77" t="str">
        <f t="shared" si="5103"/>
        <v/>
      </c>
      <c r="L3713" s="77" t="str">
        <f t="shared" si="5103"/>
        <v/>
      </c>
      <c r="M3713" s="77" t="str">
        <f t="shared" si="5103"/>
        <v/>
      </c>
      <c r="N3713" s="77" t="str">
        <f t="shared" si="5103"/>
        <v/>
      </c>
      <c r="O3713" s="77" t="str">
        <f t="shared" si="5103"/>
        <v/>
      </c>
      <c r="P3713" s="77" t="str">
        <f t="shared" si="5103"/>
        <v/>
      </c>
      <c r="Q3713" s="77" t="str">
        <f t="shared" si="5103"/>
        <v/>
      </c>
      <c r="R3713" s="98">
        <f t="shared" si="5058"/>
        <v>107.93883999571688</v>
      </c>
      <c r="S3713" s="74">
        <f t="shared" si="5034"/>
        <v>243673.1016310777</v>
      </c>
      <c r="T3713" s="72">
        <f t="shared" si="5084"/>
        <v>155555.07593817939</v>
      </c>
      <c r="U3713" s="7">
        <f t="shared" si="5043"/>
        <v>12.403582858597769</v>
      </c>
      <c r="V3713" s="7">
        <f t="shared" si="5044"/>
        <v>11.954755133989954</v>
      </c>
      <c r="W3713" s="69">
        <f t="shared" si="5038"/>
        <v>5705</v>
      </c>
      <c r="X3713" s="64">
        <f t="shared" si="5045"/>
        <v>11054.750809456755</v>
      </c>
      <c r="Y3713" s="7">
        <f t="shared" si="5046"/>
        <v>21156.30392212392</v>
      </c>
      <c r="Z3713" s="7">
        <f t="shared" si="5047"/>
        <v>32234.146702057085</v>
      </c>
      <c r="AA3713" s="7" t="str">
        <f t="shared" si="5048"/>
        <v/>
      </c>
      <c r="AB3713" s="7" t="str">
        <f t="shared" si="5049"/>
        <v/>
      </c>
      <c r="AC3713" s="7" t="str">
        <f t="shared" si="5050"/>
        <v/>
      </c>
      <c r="AD3713" s="7" t="str">
        <f t="shared" si="5051"/>
        <v/>
      </c>
      <c r="AE3713" s="7" t="str">
        <f t="shared" si="5052"/>
        <v/>
      </c>
      <c r="AF3713" s="7" t="str">
        <f t="shared" si="5053"/>
        <v/>
      </c>
      <c r="AG3713" s="7" t="str">
        <f t="shared" si="5054"/>
        <v/>
      </c>
      <c r="AH3713" s="7" t="str">
        <f t="shared" si="5055"/>
        <v/>
      </c>
      <c r="AI3713" s="7">
        <f t="shared" si="5056"/>
        <v>15624.208959940765</v>
      </c>
      <c r="AJ3713" s="69">
        <f t="shared" si="5085"/>
        <v>80069.410393578524</v>
      </c>
      <c r="AK3713" s="11">
        <f t="shared" si="5039"/>
        <v>11.290649167402481</v>
      </c>
    </row>
    <row r="3714" spans="1:37">
      <c r="A3714" s="8">
        <v>3711</v>
      </c>
      <c r="B3714" s="8">
        <f t="shared" ca="1" si="5040"/>
        <v>0.15591840045266867</v>
      </c>
      <c r="C3714">
        <v>0.25711995008315663</v>
      </c>
      <c r="D3714" s="69">
        <f t="shared" si="5041"/>
        <v>5706</v>
      </c>
      <c r="E3714" s="5">
        <f>IF(①再生産関数フィット!$B$2="HS",$W$2*(T3714+SQRT($W$3^2+(($W$4^2))/4)-SQRT((T3714-$W$3)^2+(($W$4^2))/4)),IF(①再生産関数フィット!$B$2="BH",$W$2*T3714/(1+$W$3*T3714),$W$2*T3714*EXP(-$W$3*T3714)))</f>
        <v>1486.1767038516548</v>
      </c>
      <c r="F3714" s="5">
        <f t="shared" ca="1" si="5035"/>
        <v>122559.68177971049</v>
      </c>
      <c r="G3714" s="76">
        <f t="shared" si="5036"/>
        <v>1921.9240655443532</v>
      </c>
      <c r="H3714" s="77">
        <f t="shared" ref="H3714:Q3714" si="5104">IF(H$2&lt;&gt;"",G3713*EXP(-G$4-G$6*$S$6),"")</f>
        <v>667.28057270483805</v>
      </c>
      <c r="I3714" s="77">
        <f t="shared" si="5104"/>
        <v>198.1467946021468</v>
      </c>
      <c r="J3714" s="77" t="str">
        <f t="shared" si="5104"/>
        <v/>
      </c>
      <c r="K3714" s="77" t="str">
        <f t="shared" si="5104"/>
        <v/>
      </c>
      <c r="L3714" s="77" t="str">
        <f t="shared" si="5104"/>
        <v/>
      </c>
      <c r="M3714" s="77" t="str">
        <f t="shared" si="5104"/>
        <v/>
      </c>
      <c r="N3714" s="77" t="str">
        <f t="shared" si="5104"/>
        <v/>
      </c>
      <c r="O3714" s="77" t="str">
        <f t="shared" si="5104"/>
        <v/>
      </c>
      <c r="P3714" s="77" t="str">
        <f t="shared" si="5104"/>
        <v/>
      </c>
      <c r="Q3714" s="77" t="str">
        <f t="shared" si="5104"/>
        <v/>
      </c>
      <c r="R3714" s="98">
        <f t="shared" si="5058"/>
        <v>147.45290618869865</v>
      </c>
      <c r="S3714" s="74">
        <f t="shared" si="5034"/>
        <v>245210.8870024572</v>
      </c>
      <c r="T3714" s="72">
        <f t="shared" si="5084"/>
        <v>134969.89574544117</v>
      </c>
      <c r="U3714" s="7">
        <f t="shared" si="5043"/>
        <v>12.409873882557937</v>
      </c>
      <c r="V3714" s="7">
        <f t="shared" si="5044"/>
        <v>11.812807038075388</v>
      </c>
      <c r="W3714" s="69">
        <f t="shared" si="5038"/>
        <v>5706</v>
      </c>
      <c r="X3714" s="64">
        <f t="shared" si="5045"/>
        <v>14602.088152450742</v>
      </c>
      <c r="Y3714" s="7">
        <f t="shared" si="5046"/>
        <v>23593.882001210419</v>
      </c>
      <c r="Z3714" s="7">
        <f t="shared" si="5047"/>
        <v>17360.07442679011</v>
      </c>
      <c r="AA3714" s="7" t="str">
        <f t="shared" si="5048"/>
        <v/>
      </c>
      <c r="AB3714" s="7" t="str">
        <f t="shared" si="5049"/>
        <v/>
      </c>
      <c r="AC3714" s="7" t="str">
        <f t="shared" si="5050"/>
        <v/>
      </c>
      <c r="AD3714" s="7" t="str">
        <f t="shared" si="5051"/>
        <v/>
      </c>
      <c r="AE3714" s="7" t="str">
        <f t="shared" si="5052"/>
        <v/>
      </c>
      <c r="AF3714" s="7" t="str">
        <f t="shared" si="5053"/>
        <v/>
      </c>
      <c r="AG3714" s="7" t="str">
        <f t="shared" si="5054"/>
        <v/>
      </c>
      <c r="AH3714" s="7" t="str">
        <f t="shared" si="5055"/>
        <v/>
      </c>
      <c r="AI3714" s="7">
        <f t="shared" si="5056"/>
        <v>21343.892690844084</v>
      </c>
      <c r="AJ3714" s="69">
        <f t="shared" si="5085"/>
        <v>76899.937271295348</v>
      </c>
      <c r="AK3714" s="11">
        <f t="shared" si="5039"/>
        <v>11.250260339775528</v>
      </c>
    </row>
    <row r="3715" spans="1:37">
      <c r="A3715" s="8">
        <v>3712</v>
      </c>
      <c r="B3715" s="8">
        <f t="shared" ca="1" si="5040"/>
        <v>-0.40895922087713793</v>
      </c>
      <c r="C3715">
        <v>0.49723484162291992</v>
      </c>
      <c r="D3715" s="69">
        <f t="shared" si="5041"/>
        <v>5707</v>
      </c>
      <c r="E3715" s="5">
        <f>IF(①再生産関数フィット!$B$2="HS",$W$2*(T3715+SQRT($W$3^2+(($W$4^2))/4)-SQRT((T3715-$W$3)^2+(($W$4^2))/4)),IF(①再生産関数フィット!$B$2="BH",$W$2*T3715/(1+$W$3*T3715),$W$2*T3715*EXP(-$W$3*T3715)))</f>
        <v>1486.1767038516548</v>
      </c>
      <c r="F3715" s="5">
        <f t="shared" ca="1" si="5035"/>
        <v>149967.34390917109</v>
      </c>
      <c r="G3715" s="76">
        <f t="shared" si="5036"/>
        <v>2443.52505953533</v>
      </c>
      <c r="H3715" s="77">
        <f t="shared" ref="H3715:Q3715" si="5105">IF(H$2&lt;&gt;"",G3714*EXP(-G$4-G$6*$S$6),"")</f>
        <v>881.40292920204502</v>
      </c>
      <c r="I3715" s="77">
        <f t="shared" si="5105"/>
        <v>220.97678819371924</v>
      </c>
      <c r="J3715" s="77" t="str">
        <f t="shared" si="5105"/>
        <v/>
      </c>
      <c r="K3715" s="77" t="str">
        <f t="shared" si="5105"/>
        <v/>
      </c>
      <c r="L3715" s="77" t="str">
        <f t="shared" si="5105"/>
        <v/>
      </c>
      <c r="M3715" s="77" t="str">
        <f t="shared" si="5105"/>
        <v/>
      </c>
      <c r="N3715" s="77" t="str">
        <f t="shared" si="5105"/>
        <v/>
      </c>
      <c r="O3715" s="77" t="str">
        <f t="shared" si="5105"/>
        <v/>
      </c>
      <c r="P3715" s="77" t="str">
        <f t="shared" si="5105"/>
        <v/>
      </c>
      <c r="Q3715" s="77" t="str">
        <f t="shared" si="5105"/>
        <v/>
      </c>
      <c r="R3715" s="98">
        <f t="shared" si="5058"/>
        <v>107.09024345907682</v>
      </c>
      <c r="S3715" s="74">
        <f t="shared" si="5034"/>
        <v>277400.24910062231</v>
      </c>
      <c r="T3715" s="72">
        <f t="shared" si="5084"/>
        <v>135589.10025910687</v>
      </c>
      <c r="U3715" s="7">
        <f t="shared" si="5043"/>
        <v>12.533216684845963</v>
      </c>
      <c r="V3715" s="7">
        <f t="shared" si="5044"/>
        <v>11.817384269687652</v>
      </c>
      <c r="W3715" s="69">
        <f t="shared" si="5038"/>
        <v>5707</v>
      </c>
      <c r="X3715" s="64">
        <f t="shared" si="5045"/>
        <v>18565.024998503988</v>
      </c>
      <c r="Y3715" s="7">
        <f t="shared" si="5046"/>
        <v>31164.876601784355</v>
      </c>
      <c r="Z3715" s="7">
        <f t="shared" si="5047"/>
        <v>19360.260141167269</v>
      </c>
      <c r="AA3715" s="7" t="str">
        <f t="shared" si="5048"/>
        <v/>
      </c>
      <c r="AB3715" s="7" t="str">
        <f t="shared" si="5049"/>
        <v/>
      </c>
      <c r="AC3715" s="7" t="str">
        <f t="shared" si="5050"/>
        <v/>
      </c>
      <c r="AD3715" s="7" t="str">
        <f t="shared" si="5051"/>
        <v/>
      </c>
      <c r="AE3715" s="7" t="str">
        <f t="shared" si="5052"/>
        <v/>
      </c>
      <c r="AF3715" s="7" t="str">
        <f t="shared" si="5053"/>
        <v/>
      </c>
      <c r="AG3715" s="7" t="str">
        <f t="shared" si="5054"/>
        <v/>
      </c>
      <c r="AH3715" s="7" t="str">
        <f t="shared" si="5055"/>
        <v/>
      </c>
      <c r="AI3715" s="7">
        <f t="shared" si="5056"/>
        <v>15501.374124846441</v>
      </c>
      <c r="AJ3715" s="69">
        <f t="shared" si="5085"/>
        <v>84591.535866302045</v>
      </c>
      <c r="AK3715" s="11">
        <f t="shared" si="5039"/>
        <v>11.345589491727415</v>
      </c>
    </row>
    <row r="3716" spans="1:37">
      <c r="A3716" s="8">
        <v>3713</v>
      </c>
      <c r="B3716" s="8">
        <f t="shared" ca="1" si="5040"/>
        <v>0.44101365743045629</v>
      </c>
      <c r="C3716">
        <v>0.36574862002061614</v>
      </c>
      <c r="D3716" s="69">
        <f t="shared" si="5041"/>
        <v>5708</v>
      </c>
      <c r="E3716" s="5">
        <f>IF(①再生産関数フィット!$B$2="HS",$W$2*(T3716+SQRT($W$3^2+(($W$4^2))/4)-SQRT((T3716-$W$3)^2+(($W$4^2))/4)),IF(①再生産関数フィット!$B$2="BH",$W$2*T3716/(1+$W$3*T3716),$W$2*T3716*EXP(-$W$3*T3716)))</f>
        <v>1486.1767038516543</v>
      </c>
      <c r="F3716" s="5">
        <f t="shared" ca="1" si="5035"/>
        <v>155555.07593817939</v>
      </c>
      <c r="G3716" s="76">
        <f t="shared" si="5036"/>
        <v>2142.461649965725</v>
      </c>
      <c r="H3716" s="77">
        <f t="shared" ref="H3716:Q3716" si="5106">IF(H$2&lt;&gt;"",G3715*EXP(-G$4-G$6*$S$6),"")</f>
        <v>1120.6114662199377</v>
      </c>
      <c r="I3716" s="77">
        <f t="shared" si="5106"/>
        <v>291.88559710363029</v>
      </c>
      <c r="J3716" s="77" t="str">
        <f t="shared" si="5106"/>
        <v/>
      </c>
      <c r="K3716" s="77" t="str">
        <f t="shared" si="5106"/>
        <v/>
      </c>
      <c r="L3716" s="77" t="str">
        <f t="shared" si="5106"/>
        <v/>
      </c>
      <c r="M3716" s="77" t="str">
        <f t="shared" si="5106"/>
        <v/>
      </c>
      <c r="N3716" s="77" t="str">
        <f t="shared" si="5106"/>
        <v/>
      </c>
      <c r="O3716" s="77" t="str">
        <f t="shared" si="5106"/>
        <v/>
      </c>
      <c r="P3716" s="77" t="str">
        <f t="shared" si="5106"/>
        <v/>
      </c>
      <c r="Q3716" s="77" t="str">
        <f t="shared" si="5106"/>
        <v/>
      </c>
      <c r="R3716" s="98">
        <f t="shared" si="5058"/>
        <v>101.65743260251463</v>
      </c>
      <c r="S3716" s="74">
        <f t="shared" si="5034"/>
        <v>303523.12434341328</v>
      </c>
      <c r="T3716" s="72">
        <f t="shared" si="5084"/>
        <v>161794.08503378741</v>
      </c>
      <c r="U3716" s="7">
        <f t="shared" si="5043"/>
        <v>12.623213078814508</v>
      </c>
      <c r="V3716" s="7">
        <f t="shared" si="5044"/>
        <v>11.994079725668749</v>
      </c>
      <c r="W3716" s="69">
        <f t="shared" si="5038"/>
        <v>5708</v>
      </c>
      <c r="X3716" s="64">
        <f t="shared" si="5045"/>
        <v>16277.653439540956</v>
      </c>
      <c r="Y3716" s="7">
        <f t="shared" si="5046"/>
        <v>39622.874971502832</v>
      </c>
      <c r="Z3716" s="7">
        <f t="shared" si="5047"/>
        <v>25572.736112139937</v>
      </c>
      <c r="AA3716" s="7" t="str">
        <f t="shared" si="5048"/>
        <v/>
      </c>
      <c r="AB3716" s="7" t="str">
        <f t="shared" si="5049"/>
        <v/>
      </c>
      <c r="AC3716" s="7" t="str">
        <f t="shared" si="5050"/>
        <v/>
      </c>
      <c r="AD3716" s="7" t="str">
        <f t="shared" si="5051"/>
        <v/>
      </c>
      <c r="AE3716" s="7" t="str">
        <f t="shared" si="5052"/>
        <v/>
      </c>
      <c r="AF3716" s="7" t="str">
        <f t="shared" si="5053"/>
        <v/>
      </c>
      <c r="AG3716" s="7" t="str">
        <f t="shared" si="5054"/>
        <v/>
      </c>
      <c r="AH3716" s="7" t="str">
        <f t="shared" si="5055"/>
        <v/>
      </c>
      <c r="AI3716" s="7">
        <f t="shared" si="5056"/>
        <v>14714.971639270994</v>
      </c>
      <c r="AJ3716" s="69">
        <f t="shared" si="5085"/>
        <v>96188.236162454719</v>
      </c>
      <c r="AK3716" s="11">
        <f t="shared" si="5039"/>
        <v>11.474062343962784</v>
      </c>
    </row>
    <row r="3717" spans="1:37">
      <c r="A3717" s="8">
        <v>3714</v>
      </c>
      <c r="B3717" s="8">
        <f t="shared" ca="1" si="5040"/>
        <v>3.3379004024637698E-2</v>
      </c>
      <c r="C3717">
        <v>-1.1878480155047687E-2</v>
      </c>
      <c r="D3717" s="69">
        <f t="shared" si="5041"/>
        <v>5709</v>
      </c>
      <c r="E3717" s="5">
        <f>IF(①再生産関数フィット!$B$2="HS",$W$2*(T3717+SQRT($W$3^2+(($W$4^2))/4)-SQRT((T3717-$W$3)^2+(($W$4^2))/4)),IF(①再生産関数フィット!$B$2="BH",$W$2*T3717/(1+$W$3*T3717),$W$2*T3717*EXP(-$W$3*T3717)))</f>
        <v>1486.1767038516548</v>
      </c>
      <c r="F3717" s="5">
        <f t="shared" ca="1" si="5035"/>
        <v>134969.89574544117</v>
      </c>
      <c r="G3717" s="76">
        <f t="shared" si="5036"/>
        <v>1468.6276179474021</v>
      </c>
      <c r="H3717" s="77">
        <f t="shared" ref="H3717:Q3717" si="5107">IF(H$2&lt;&gt;"",G3716*EXP(-G$4-G$6*$S$6),"")</f>
        <v>982.54244683074216</v>
      </c>
      <c r="I3717" s="77">
        <f t="shared" si="5107"/>
        <v>371.10195133445239</v>
      </c>
      <c r="J3717" s="77" t="str">
        <f t="shared" si="5107"/>
        <v/>
      </c>
      <c r="K3717" s="77" t="str">
        <f t="shared" si="5107"/>
        <v/>
      </c>
      <c r="L3717" s="77" t="str">
        <f t="shared" si="5107"/>
        <v/>
      </c>
      <c r="M3717" s="77" t="str">
        <f t="shared" si="5107"/>
        <v/>
      </c>
      <c r="N3717" s="77" t="str">
        <f t="shared" si="5107"/>
        <v/>
      </c>
      <c r="O3717" s="77" t="str">
        <f t="shared" si="5107"/>
        <v/>
      </c>
      <c r="P3717" s="77" t="str">
        <f t="shared" si="5107"/>
        <v/>
      </c>
      <c r="Q3717" s="77" t="str">
        <f t="shared" si="5107"/>
        <v/>
      </c>
      <c r="R3717" s="98">
        <f t="shared" si="5058"/>
        <v>121.9463407127178</v>
      </c>
      <c r="S3717" s="74">
        <f t="shared" si="5034"/>
        <v>288692.40767872712</v>
      </c>
      <c r="T3717" s="72">
        <f t="shared" si="5084"/>
        <v>180820.18061929391</v>
      </c>
      <c r="U3717" s="7">
        <f t="shared" si="5043"/>
        <v>12.573117066998075</v>
      </c>
      <c r="V3717" s="7">
        <f t="shared" si="5044"/>
        <v>12.105258339180882</v>
      </c>
      <c r="W3717" s="69">
        <f t="shared" si="5038"/>
        <v>5709</v>
      </c>
      <c r="X3717" s="64">
        <f t="shared" si="5045"/>
        <v>11158.104695628423</v>
      </c>
      <c r="Y3717" s="7">
        <f t="shared" si="5046"/>
        <v>34740.994268327529</v>
      </c>
      <c r="Z3717" s="7">
        <f t="shared" si="5047"/>
        <v>32513.054314244942</v>
      </c>
      <c r="AA3717" s="7" t="str">
        <f t="shared" si="5048"/>
        <v/>
      </c>
      <c r="AB3717" s="7" t="str">
        <f t="shared" si="5049"/>
        <v/>
      </c>
      <c r="AC3717" s="7" t="str">
        <f t="shared" si="5050"/>
        <v/>
      </c>
      <c r="AD3717" s="7" t="str">
        <f t="shared" si="5051"/>
        <v/>
      </c>
      <c r="AE3717" s="7" t="str">
        <f t="shared" si="5052"/>
        <v/>
      </c>
      <c r="AF3717" s="7" t="str">
        <f t="shared" si="5053"/>
        <v/>
      </c>
      <c r="AG3717" s="7" t="str">
        <f t="shared" si="5054"/>
        <v/>
      </c>
      <c r="AH3717" s="7" t="str">
        <f t="shared" si="5055"/>
        <v/>
      </c>
      <c r="AI3717" s="7">
        <f t="shared" si="5056"/>
        <v>17651.802717828352</v>
      </c>
      <c r="AJ3717" s="69">
        <f t="shared" si="5085"/>
        <v>96063.955996029254</v>
      </c>
      <c r="AK3717" s="11">
        <f t="shared" si="5039"/>
        <v>11.472769456923713</v>
      </c>
    </row>
    <row r="3718" spans="1:37">
      <c r="A3718" s="8">
        <v>3715</v>
      </c>
      <c r="B3718" s="8">
        <f t="shared" ca="1" si="5040"/>
        <v>0.17967590618184245</v>
      </c>
      <c r="C3718">
        <v>-0.20614306776082472</v>
      </c>
      <c r="D3718" s="69">
        <f t="shared" si="5041"/>
        <v>5710</v>
      </c>
      <c r="E3718" s="5">
        <f>IF(①再生産関数フィット!$B$2="HS",$W$2*(T3718+SQRT($W$3^2+(($W$4^2))/4)-SQRT((T3718-$W$3)^2+(($W$4^2))/4)),IF(①再生産関数フィット!$B$2="BH",$W$2*T3718/(1+$W$3*T3718),$W$2*T3718*EXP(-$W$3*T3718)))</f>
        <v>1486.1767038516548</v>
      </c>
      <c r="F3718" s="5">
        <f t="shared" ca="1" si="5035"/>
        <v>135589.10025910687</v>
      </c>
      <c r="G3718" s="76">
        <f t="shared" si="5036"/>
        <v>1209.3267307510573</v>
      </c>
      <c r="H3718" s="77">
        <f t="shared" ref="H3718:Q3718" si="5108">IF(H$2&lt;&gt;"",G3717*EXP(-G$4-G$6*$S$6),"")</f>
        <v>673.5191611221278</v>
      </c>
      <c r="I3718" s="77">
        <f t="shared" si="5108"/>
        <v>325.37898306338832</v>
      </c>
      <c r="J3718" s="77" t="str">
        <f t="shared" si="5108"/>
        <v/>
      </c>
      <c r="K3718" s="77" t="str">
        <f t="shared" si="5108"/>
        <v/>
      </c>
      <c r="L3718" s="77" t="str">
        <f t="shared" si="5108"/>
        <v/>
      </c>
      <c r="M3718" s="77" t="str">
        <f t="shared" si="5108"/>
        <v/>
      </c>
      <c r="N3718" s="77" t="str">
        <f t="shared" si="5108"/>
        <v/>
      </c>
      <c r="O3718" s="77" t="str">
        <f t="shared" si="5108"/>
        <v/>
      </c>
      <c r="P3718" s="77" t="str">
        <f t="shared" si="5108"/>
        <v/>
      </c>
      <c r="Q3718" s="77" t="str">
        <f t="shared" si="5108"/>
        <v/>
      </c>
      <c r="R3718" s="98">
        <f t="shared" si="5058"/>
        <v>152.77982449518399</v>
      </c>
      <c r="S3718" s="74">
        <f t="shared" si="5034"/>
        <v>248618.48475500429</v>
      </c>
      <c r="T3718" s="72">
        <f t="shared" si="5084"/>
        <v>166569.45746885563</v>
      </c>
      <c r="U3718" s="7">
        <f t="shared" si="5043"/>
        <v>12.423674810704837</v>
      </c>
      <c r="V3718" s="7">
        <f t="shared" si="5044"/>
        <v>12.023167663389879</v>
      </c>
      <c r="W3718" s="69">
        <f t="shared" si="5038"/>
        <v>5710</v>
      </c>
      <c r="X3718" s="64">
        <f t="shared" si="5045"/>
        <v>9188.0297687726124</v>
      </c>
      <c r="Y3718" s="7">
        <f t="shared" si="5046"/>
        <v>23814.467651374045</v>
      </c>
      <c r="Z3718" s="7">
        <f t="shared" si="5047"/>
        <v>28507.164974509771</v>
      </c>
      <c r="AA3718" s="7" t="str">
        <f t="shared" si="5048"/>
        <v/>
      </c>
      <c r="AB3718" s="7" t="str">
        <f t="shared" si="5049"/>
        <v/>
      </c>
      <c r="AC3718" s="7" t="str">
        <f t="shared" si="5050"/>
        <v/>
      </c>
      <c r="AD3718" s="7" t="str">
        <f t="shared" si="5051"/>
        <v/>
      </c>
      <c r="AE3718" s="7" t="str">
        <f t="shared" si="5052"/>
        <v/>
      </c>
      <c r="AF3718" s="7" t="str">
        <f t="shared" si="5053"/>
        <v/>
      </c>
      <c r="AG3718" s="7" t="str">
        <f t="shared" si="5054"/>
        <v/>
      </c>
      <c r="AH3718" s="7" t="str">
        <f t="shared" si="5055"/>
        <v/>
      </c>
      <c r="AI3718" s="7">
        <f t="shared" si="5056"/>
        <v>22114.96716909828</v>
      </c>
      <c r="AJ3718" s="69">
        <f t="shared" si="5085"/>
        <v>83624.629563754701</v>
      </c>
      <c r="AK3718" s="11">
        <f t="shared" si="5039"/>
        <v>11.334093367689833</v>
      </c>
    </row>
    <row r="3719" spans="1:37">
      <c r="A3719" s="8">
        <v>3716</v>
      </c>
      <c r="B3719" s="8">
        <f t="shared" ca="1" si="5040"/>
        <v>0.1157195335532735</v>
      </c>
      <c r="C3719">
        <v>-7.2236291439244399E-2</v>
      </c>
      <c r="D3719" s="69">
        <f t="shared" si="5041"/>
        <v>5711</v>
      </c>
      <c r="E3719" s="5">
        <f>IF(①再生産関数フィット!$B$2="HS",$W$2*(T3719+SQRT($W$3^2+(($W$4^2))/4)-SQRT((T3719-$W$3)^2+(($W$4^2))/4)),IF(①再生産関数フィット!$B$2="BH",$W$2*T3719/(1+$W$3*T3719),$W$2*T3719*EXP(-$W$3*T3719)))</f>
        <v>1486.1767038516543</v>
      </c>
      <c r="F3719" s="5">
        <f t="shared" ca="1" si="5035"/>
        <v>161794.08503378741</v>
      </c>
      <c r="G3719" s="76">
        <f t="shared" si="5036"/>
        <v>1382.6066028637026</v>
      </c>
      <c r="H3719" s="77">
        <f t="shared" ref="H3719:Q3719" si="5109">IF(H$2&lt;&gt;"",G3718*EXP(-G$4-G$6*$S$6),"")</f>
        <v>554.60262034047378</v>
      </c>
      <c r="I3719" s="77">
        <f t="shared" si="5109"/>
        <v>223.04276057131614</v>
      </c>
      <c r="J3719" s="77" t="str">
        <f t="shared" si="5109"/>
        <v/>
      </c>
      <c r="K3719" s="77" t="str">
        <f t="shared" si="5109"/>
        <v/>
      </c>
      <c r="L3719" s="77" t="str">
        <f t="shared" si="5109"/>
        <v/>
      </c>
      <c r="M3719" s="77" t="str">
        <f t="shared" si="5109"/>
        <v/>
      </c>
      <c r="N3719" s="77" t="str">
        <f t="shared" si="5109"/>
        <v/>
      </c>
      <c r="O3719" s="77" t="str">
        <f t="shared" si="5109"/>
        <v/>
      </c>
      <c r="P3719" s="77" t="str">
        <f t="shared" si="5109"/>
        <v/>
      </c>
      <c r="Q3719" s="77" t="str">
        <f t="shared" si="5109"/>
        <v/>
      </c>
      <c r="R3719" s="98">
        <f t="shared" si="5058"/>
        <v>148.16605163827666</v>
      </c>
      <c r="S3719" s="74">
        <f t="shared" si="5034"/>
        <v>218367.46070254332</v>
      </c>
      <c r="T3719" s="72">
        <f t="shared" si="5084"/>
        <v>135333.06557097152</v>
      </c>
      <c r="U3719" s="7">
        <f t="shared" si="5043"/>
        <v>12.293934522295636</v>
      </c>
      <c r="V3719" s="7">
        <f t="shared" si="5044"/>
        <v>11.815494171374183</v>
      </c>
      <c r="W3719" s="69">
        <f t="shared" si="5038"/>
        <v>5711</v>
      </c>
      <c r="X3719" s="64">
        <f t="shared" si="5045"/>
        <v>10504.547946049084</v>
      </c>
      <c r="Y3719" s="7">
        <f t="shared" si="5046"/>
        <v>19609.785324386034</v>
      </c>
      <c r="Z3719" s="7">
        <f t="shared" si="5047"/>
        <v>19541.264503669259</v>
      </c>
      <c r="AA3719" s="7" t="str">
        <f t="shared" si="5048"/>
        <v/>
      </c>
      <c r="AB3719" s="7" t="str">
        <f t="shared" si="5049"/>
        <v/>
      </c>
      <c r="AC3719" s="7" t="str">
        <f t="shared" si="5050"/>
        <v/>
      </c>
      <c r="AD3719" s="7" t="str">
        <f t="shared" si="5051"/>
        <v/>
      </c>
      <c r="AE3719" s="7" t="str">
        <f t="shared" si="5052"/>
        <v/>
      </c>
      <c r="AF3719" s="7" t="str">
        <f t="shared" si="5053"/>
        <v/>
      </c>
      <c r="AG3719" s="7" t="str">
        <f t="shared" si="5054"/>
        <v/>
      </c>
      <c r="AH3719" s="7" t="str">
        <f t="shared" si="5055"/>
        <v/>
      </c>
      <c r="AI3719" s="7">
        <f t="shared" si="5056"/>
        <v>21447.12090344559</v>
      </c>
      <c r="AJ3719" s="69">
        <f t="shared" si="5085"/>
        <v>71102.718677549972</v>
      </c>
      <c r="AK3719" s="11">
        <f t="shared" si="5039"/>
        <v>11.171880852437939</v>
      </c>
    </row>
    <row r="3720" spans="1:37">
      <c r="A3720" s="8">
        <v>3717</v>
      </c>
      <c r="B3720" s="8">
        <f t="shared" ca="1" si="5040"/>
        <v>-0.39796776702182085</v>
      </c>
      <c r="C3720">
        <v>0.32949721200896415</v>
      </c>
      <c r="D3720" s="69">
        <f t="shared" si="5041"/>
        <v>5712</v>
      </c>
      <c r="E3720" s="5">
        <f>IF(①再生産関数フィット!$B$2="HS",$W$2*(T3720+SQRT($W$3^2+(($W$4^2))/4)-SQRT((T3720-$W$3)^2+(($W$4^2))/4)),IF(①再生産関数フィット!$B$2="BH",$W$2*T3720/(1+$W$3*T3720),$W$2*T3720*EXP(-$W$3*T3720)))</f>
        <v>1486.1767038516546</v>
      </c>
      <c r="F3720" s="5">
        <f t="shared" ca="1" si="5035"/>
        <v>180820.18061929391</v>
      </c>
      <c r="G3720" s="76">
        <f t="shared" si="5036"/>
        <v>2066.185313954672</v>
      </c>
      <c r="H3720" s="77">
        <f t="shared" ref="H3720:Q3720" si="5110">IF(H$2&lt;&gt;"",G3719*EXP(-G$4-G$6*$S$6),"")</f>
        <v>634.06954080311095</v>
      </c>
      <c r="I3720" s="77">
        <f t="shared" si="5110"/>
        <v>183.66233152852286</v>
      </c>
      <c r="J3720" s="77" t="str">
        <f t="shared" si="5110"/>
        <v/>
      </c>
      <c r="K3720" s="77" t="str">
        <f t="shared" si="5110"/>
        <v/>
      </c>
      <c r="L3720" s="77" t="str">
        <f t="shared" si="5110"/>
        <v/>
      </c>
      <c r="M3720" s="77" t="str">
        <f t="shared" si="5110"/>
        <v/>
      </c>
      <c r="N3720" s="77" t="str">
        <f t="shared" si="5110"/>
        <v/>
      </c>
      <c r="O3720" s="77" t="str">
        <f t="shared" si="5110"/>
        <v/>
      </c>
      <c r="P3720" s="77" t="str">
        <f t="shared" si="5110"/>
        <v/>
      </c>
      <c r="Q3720" s="77" t="str">
        <f t="shared" si="5110"/>
        <v/>
      </c>
      <c r="R3720" s="98">
        <f t="shared" si="5058"/>
        <v>115.02568428940327</v>
      </c>
      <c r="S3720" s="74">
        <f t="shared" si="5034"/>
        <v>232006.46292003145</v>
      </c>
      <c r="T3720" s="72">
        <f t="shared" si="5084"/>
        <v>117655.57332168905</v>
      </c>
      <c r="U3720" s="7">
        <f t="shared" si="5043"/>
        <v>12.354520507674366</v>
      </c>
      <c r="V3720" s="7">
        <f t="shared" si="5044"/>
        <v>11.675516765083545</v>
      </c>
      <c r="W3720" s="69">
        <f t="shared" si="5038"/>
        <v>5712</v>
      </c>
      <c r="X3720" s="64">
        <f t="shared" si="5045"/>
        <v>15698.133258516593</v>
      </c>
      <c r="Y3720" s="7">
        <f t="shared" si="5046"/>
        <v>22419.597599895489</v>
      </c>
      <c r="Z3720" s="7">
        <f t="shared" si="5047"/>
        <v>16091.058909808942</v>
      </c>
      <c r="AA3720" s="7" t="str">
        <f t="shared" si="5048"/>
        <v/>
      </c>
      <c r="AB3720" s="7" t="str">
        <f t="shared" si="5049"/>
        <v/>
      </c>
      <c r="AC3720" s="7" t="str">
        <f t="shared" si="5050"/>
        <v/>
      </c>
      <c r="AD3720" s="7" t="str">
        <f t="shared" si="5051"/>
        <v/>
      </c>
      <c r="AE3720" s="7" t="str">
        <f t="shared" si="5052"/>
        <v/>
      </c>
      <c r="AF3720" s="7" t="str">
        <f t="shared" si="5053"/>
        <v/>
      </c>
      <c r="AG3720" s="7" t="str">
        <f t="shared" si="5054"/>
        <v/>
      </c>
      <c r="AH3720" s="7" t="str">
        <f t="shared" si="5055"/>
        <v/>
      </c>
      <c r="AI3720" s="7">
        <f t="shared" si="5056"/>
        <v>16650.033733632179</v>
      </c>
      <c r="AJ3720" s="69">
        <f t="shared" si="5085"/>
        <v>70858.8235018532</v>
      </c>
      <c r="AK3720" s="11">
        <f t="shared" si="5039"/>
        <v>11.16844477514662</v>
      </c>
    </row>
    <row r="3721" spans="1:37">
      <c r="A3721" s="8">
        <v>3718</v>
      </c>
      <c r="B3721" s="8">
        <f t="shared" ca="1" si="5040"/>
        <v>-0.15391228523537157</v>
      </c>
      <c r="C3721">
        <v>0.31381179008398896</v>
      </c>
      <c r="D3721" s="69">
        <f t="shared" si="5041"/>
        <v>5713</v>
      </c>
      <c r="E3721" s="5">
        <f>IF(①再生産関数フィット!$B$2="HS",$W$2*(T3721+SQRT($W$3^2+(($W$4^2))/4)-SQRT((T3721-$W$3)^2+(($W$4^2))/4)),IF(①再生産関数フィット!$B$2="BH",$W$2*T3721/(1+$W$3*T3721),$W$2*T3721*EXP(-$W$3*T3721)))</f>
        <v>1486.1767038516543</v>
      </c>
      <c r="F3721" s="5">
        <f t="shared" ca="1" si="5035"/>
        <v>166569.45746885563</v>
      </c>
      <c r="G3721" s="76">
        <f t="shared" si="5036"/>
        <v>2034.0291761099986</v>
      </c>
      <c r="H3721" s="77">
        <f t="shared" ref="H3721:Q3721" si="5111">IF(H$2&lt;&gt;"",G3720*EXP(-G$4-G$6*$S$6),"")</f>
        <v>947.56177969918213</v>
      </c>
      <c r="I3721" s="77">
        <f t="shared" si="5111"/>
        <v>209.97861521755343</v>
      </c>
      <c r="J3721" s="77" t="str">
        <f t="shared" si="5111"/>
        <v/>
      </c>
      <c r="K3721" s="77" t="str">
        <f t="shared" si="5111"/>
        <v/>
      </c>
      <c r="L3721" s="77" t="str">
        <f t="shared" si="5111"/>
        <v/>
      </c>
      <c r="M3721" s="77" t="str">
        <f t="shared" si="5111"/>
        <v/>
      </c>
      <c r="N3721" s="77" t="str">
        <f t="shared" si="5111"/>
        <v/>
      </c>
      <c r="O3721" s="77" t="str">
        <f t="shared" si="5111"/>
        <v/>
      </c>
      <c r="P3721" s="77" t="str">
        <f t="shared" si="5111"/>
        <v/>
      </c>
      <c r="Q3721" s="77" t="str">
        <f t="shared" si="5111"/>
        <v/>
      </c>
      <c r="R3721" s="98">
        <f t="shared" si="5058"/>
        <v>92.553819517362228</v>
      </c>
      <c r="S3721" s="74">
        <f t="shared" si="5034"/>
        <v>259582.87793095308</v>
      </c>
      <c r="T3721" s="72">
        <f t="shared" si="5084"/>
        <v>130843.62190159404</v>
      </c>
      <c r="U3721" s="7">
        <f t="shared" si="5043"/>
        <v>12.466831306055061</v>
      </c>
      <c r="V3721" s="7">
        <f t="shared" si="5044"/>
        <v>11.781758163182925</v>
      </c>
      <c r="W3721" s="69">
        <f t="shared" si="5038"/>
        <v>5713</v>
      </c>
      <c r="X3721" s="64">
        <f t="shared" si="5045"/>
        <v>15453.822482733009</v>
      </c>
      <c r="Y3721" s="7">
        <f t="shared" si="5046"/>
        <v>33504.138639097757</v>
      </c>
      <c r="Z3721" s="7">
        <f t="shared" si="5047"/>
        <v>18396.686131260569</v>
      </c>
      <c r="AA3721" s="7" t="str">
        <f t="shared" si="5048"/>
        <v/>
      </c>
      <c r="AB3721" s="7" t="str">
        <f t="shared" si="5049"/>
        <v/>
      </c>
      <c r="AC3721" s="7" t="str">
        <f t="shared" si="5050"/>
        <v/>
      </c>
      <c r="AD3721" s="7" t="str">
        <f t="shared" si="5051"/>
        <v/>
      </c>
      <c r="AE3721" s="7" t="str">
        <f t="shared" si="5052"/>
        <v/>
      </c>
      <c r="AF3721" s="7" t="str">
        <f t="shared" si="5053"/>
        <v/>
      </c>
      <c r="AG3721" s="7" t="str">
        <f t="shared" si="5054"/>
        <v/>
      </c>
      <c r="AH3721" s="7" t="str">
        <f t="shared" si="5055"/>
        <v/>
      </c>
      <c r="AI3721" s="7">
        <f t="shared" si="5056"/>
        <v>13397.218427002672</v>
      </c>
      <c r="AJ3721" s="69">
        <f t="shared" si="5085"/>
        <v>80751.865680094008</v>
      </c>
      <c r="AK3721" s="11">
        <f t="shared" si="5039"/>
        <v>11.29913634521545</v>
      </c>
    </row>
    <row r="3722" spans="1:37">
      <c r="A3722" s="8">
        <v>3719</v>
      </c>
      <c r="B3722" s="8">
        <f t="shared" ca="1" si="5040"/>
        <v>-0.35858847733927851</v>
      </c>
      <c r="C3722">
        <v>-9.396097337459236E-2</v>
      </c>
      <c r="D3722" s="69">
        <f t="shared" si="5041"/>
        <v>5714</v>
      </c>
      <c r="E3722" s="5">
        <f>IF(①再生産関数フィット!$B$2="HS",$W$2*(T3722+SQRT($W$3^2+(($W$4^2))/4)-SQRT((T3722-$W$3)^2+(($W$4^2))/4)),IF(①再生産関数フィット!$B$2="BH",$W$2*T3722/(1+$W$3*T3722),$W$2*T3722*EXP(-$W$3*T3722)))</f>
        <v>1486.1767038516543</v>
      </c>
      <c r="F3722" s="5">
        <f t="shared" ca="1" si="5035"/>
        <v>135333.06557097152</v>
      </c>
      <c r="G3722" s="76">
        <f t="shared" si="5036"/>
        <v>1352.8938330105318</v>
      </c>
      <c r="H3722" s="77">
        <f t="shared" ref="H3722:Q3722" si="5112">IF(H$2&lt;&gt;"",G3721*EXP(-G$4-G$6*$S$6),"")</f>
        <v>932.81483178576798</v>
      </c>
      <c r="I3722" s="77">
        <f t="shared" si="5112"/>
        <v>313.79477727679944</v>
      </c>
      <c r="J3722" s="77" t="str">
        <f t="shared" si="5112"/>
        <v/>
      </c>
      <c r="K3722" s="77" t="str">
        <f t="shared" si="5112"/>
        <v/>
      </c>
      <c r="L3722" s="77" t="str">
        <f t="shared" si="5112"/>
        <v/>
      </c>
      <c r="M3722" s="77" t="str">
        <f t="shared" si="5112"/>
        <v/>
      </c>
      <c r="N3722" s="77" t="str">
        <f t="shared" si="5112"/>
        <v/>
      </c>
      <c r="O3722" s="77" t="str">
        <f t="shared" si="5112"/>
        <v/>
      </c>
      <c r="P3722" s="77" t="str">
        <f t="shared" si="5112"/>
        <v/>
      </c>
      <c r="Q3722" s="77" t="str">
        <f t="shared" si="5112"/>
        <v/>
      </c>
      <c r="R3722" s="98">
        <f t="shared" si="5058"/>
        <v>93.745081421921142</v>
      </c>
      <c r="S3722" s="74">
        <f t="shared" si="5034"/>
        <v>255193.16621299199</v>
      </c>
      <c r="T3722" s="72">
        <f t="shared" si="5084"/>
        <v>154436.67130328232</v>
      </c>
      <c r="U3722" s="7">
        <f t="shared" si="5043"/>
        <v>12.449776051931973</v>
      </c>
      <c r="V3722" s="7">
        <f t="shared" si="5044"/>
        <v>11.947539396813095</v>
      </c>
      <c r="W3722" s="69">
        <f t="shared" si="5038"/>
        <v>5714</v>
      </c>
      <c r="X3722" s="64">
        <f t="shared" si="5045"/>
        <v>10278.801001917554</v>
      </c>
      <c r="Y3722" s="7">
        <f t="shared" si="5046"/>
        <v>32982.712175958404</v>
      </c>
      <c r="Z3722" s="7">
        <f t="shared" si="5047"/>
        <v>27492.247347231347</v>
      </c>
      <c r="AA3722" s="7" t="str">
        <f t="shared" si="5048"/>
        <v/>
      </c>
      <c r="AB3722" s="7" t="str">
        <f t="shared" si="5049"/>
        <v/>
      </c>
      <c r="AC3722" s="7" t="str">
        <f t="shared" si="5050"/>
        <v/>
      </c>
      <c r="AD3722" s="7" t="str">
        <f t="shared" si="5051"/>
        <v/>
      </c>
      <c r="AE3722" s="7" t="str">
        <f t="shared" si="5052"/>
        <v/>
      </c>
      <c r="AF3722" s="7" t="str">
        <f t="shared" si="5053"/>
        <v/>
      </c>
      <c r="AG3722" s="7" t="str">
        <f t="shared" si="5054"/>
        <v/>
      </c>
      <c r="AH3722" s="7" t="str">
        <f t="shared" si="5055"/>
        <v/>
      </c>
      <c r="AI3722" s="7">
        <f t="shared" si="5056"/>
        <v>13569.654270519093</v>
      </c>
      <c r="AJ3722" s="69">
        <f t="shared" si="5085"/>
        <v>84323.414795626406</v>
      </c>
      <c r="AK3722" s="11">
        <f t="shared" si="5039"/>
        <v>11.342414861005762</v>
      </c>
    </row>
    <row r="3723" spans="1:37">
      <c r="A3723" s="8">
        <v>3720</v>
      </c>
      <c r="B3723" s="8">
        <f t="shared" ca="1" si="5040"/>
        <v>0.64452777411001816</v>
      </c>
      <c r="C3723">
        <v>-0.11973148685283991</v>
      </c>
      <c r="D3723" s="69">
        <f t="shared" si="5041"/>
        <v>5715</v>
      </c>
      <c r="E3723" s="5">
        <f>IF(①再生産関数フィット!$B$2="HS",$W$2*(T3723+SQRT($W$3^2+(($W$4^2))/4)-SQRT((T3723-$W$3)^2+(($W$4^2))/4)),IF(①再生産関数フィット!$B$2="BH",$W$2*T3723/(1+$W$3*T3723),$W$2*T3723*EXP(-$W$3*T3723)))</f>
        <v>1486.1767038516543</v>
      </c>
      <c r="F3723" s="5">
        <f t="shared" ca="1" si="5035"/>
        <v>117655.57332168905</v>
      </c>
      <c r="G3723" s="76">
        <f t="shared" si="5036"/>
        <v>1318.4744714224514</v>
      </c>
      <c r="H3723" s="77">
        <f t="shared" ref="H3723:Q3723" si="5113">IF(H$2&lt;&gt;"",G3722*EXP(-G$4-G$6*$S$6),"")</f>
        <v>620.44313232381785</v>
      </c>
      <c r="I3723" s="77">
        <f t="shared" si="5113"/>
        <v>308.91117460819936</v>
      </c>
      <c r="J3723" s="77" t="str">
        <f t="shared" si="5113"/>
        <v/>
      </c>
      <c r="K3723" s="77" t="str">
        <f t="shared" si="5113"/>
        <v/>
      </c>
      <c r="L3723" s="77" t="str">
        <f t="shared" si="5113"/>
        <v/>
      </c>
      <c r="M3723" s="77" t="str">
        <f t="shared" si="5113"/>
        <v/>
      </c>
      <c r="N3723" s="77" t="str">
        <f t="shared" si="5113"/>
        <v/>
      </c>
      <c r="O3723" s="77" t="str">
        <f t="shared" si="5113"/>
        <v/>
      </c>
      <c r="P3723" s="77" t="str">
        <f t="shared" si="5113"/>
        <v/>
      </c>
      <c r="Q3723" s="77" t="str">
        <f t="shared" si="5113"/>
        <v/>
      </c>
      <c r="R3723" s="98">
        <f t="shared" si="5058"/>
        <v>126.28350831164789</v>
      </c>
      <c r="S3723" s="74">
        <f t="shared" si="5034"/>
        <v>233820.5954075919</v>
      </c>
      <c r="T3723" s="72">
        <f t="shared" si="5084"/>
        <v>150059.45993450296</v>
      </c>
      <c r="U3723" s="7">
        <f t="shared" si="5043"/>
        <v>12.362309413993254</v>
      </c>
      <c r="V3723" s="7">
        <f t="shared" si="5044"/>
        <v>11.918786894096195</v>
      </c>
      <c r="W3723" s="69">
        <f t="shared" si="5038"/>
        <v>5715</v>
      </c>
      <c r="X3723" s="64">
        <f t="shared" si="5045"/>
        <v>10017.295065720293</v>
      </c>
      <c r="Y3723" s="7">
        <f t="shared" si="5046"/>
        <v>21937.791464797734</v>
      </c>
      <c r="Z3723" s="7">
        <f t="shared" si="5047"/>
        <v>27064.384227022947</v>
      </c>
      <c r="AA3723" s="7" t="str">
        <f t="shared" si="5048"/>
        <v/>
      </c>
      <c r="AB3723" s="7" t="str">
        <f t="shared" si="5049"/>
        <v/>
      </c>
      <c r="AC3723" s="7" t="str">
        <f t="shared" si="5050"/>
        <v/>
      </c>
      <c r="AD3723" s="7" t="str">
        <f t="shared" si="5051"/>
        <v/>
      </c>
      <c r="AE3723" s="7" t="str">
        <f t="shared" si="5052"/>
        <v/>
      </c>
      <c r="AF3723" s="7" t="str">
        <f t="shared" si="5053"/>
        <v/>
      </c>
      <c r="AG3723" s="7" t="str">
        <f t="shared" si="5054"/>
        <v/>
      </c>
      <c r="AH3723" s="7" t="str">
        <f t="shared" si="5055"/>
        <v/>
      </c>
      <c r="AI3723" s="7">
        <f t="shared" si="5056"/>
        <v>18279.61021383866</v>
      </c>
      <c r="AJ3723" s="69">
        <f t="shared" si="5085"/>
        <v>77299.080971379633</v>
      </c>
      <c r="AK3723" s="11">
        <f t="shared" si="5039"/>
        <v>11.255437345389439</v>
      </c>
    </row>
    <row r="3724" spans="1:37">
      <c r="A3724" s="8">
        <v>3721</v>
      </c>
      <c r="B3724" s="8">
        <f t="shared" ca="1" si="5040"/>
        <v>8.5133317559328972E-2</v>
      </c>
      <c r="C3724">
        <v>-0.45333015702209178</v>
      </c>
      <c r="D3724" s="69">
        <f t="shared" si="5041"/>
        <v>5716</v>
      </c>
      <c r="E3724" s="5">
        <f>IF(①再生産関数フィット!$B$2="HS",$W$2*(T3724+SQRT($W$3^2+(($W$4^2))/4)-SQRT((T3724-$W$3)^2+(($W$4^2))/4)),IF(①再生産関数フィット!$B$2="BH",$W$2*T3724/(1+$W$3*T3724),$W$2*T3724*EXP(-$W$3*T3724)))</f>
        <v>1486.1767038516546</v>
      </c>
      <c r="F3724" s="5">
        <f t="shared" ca="1" si="5035"/>
        <v>130843.62190159404</v>
      </c>
      <c r="G3724" s="76">
        <f t="shared" si="5036"/>
        <v>944.47760301736287</v>
      </c>
      <c r="H3724" s="77">
        <f t="shared" ref="H3724:Q3724" si="5114">IF(H$2&lt;&gt;"",G3723*EXP(-G$4-G$6*$S$6),"")</f>
        <v>604.65825993011799</v>
      </c>
      <c r="I3724" s="77">
        <f t="shared" si="5114"/>
        <v>205.46609064612136</v>
      </c>
      <c r="J3724" s="77" t="str">
        <f t="shared" si="5114"/>
        <v/>
      </c>
      <c r="K3724" s="77" t="str">
        <f t="shared" si="5114"/>
        <v/>
      </c>
      <c r="L3724" s="77" t="str">
        <f t="shared" si="5114"/>
        <v/>
      </c>
      <c r="M3724" s="77" t="str">
        <f t="shared" si="5114"/>
        <v/>
      </c>
      <c r="N3724" s="77" t="str">
        <f t="shared" si="5114"/>
        <v/>
      </c>
      <c r="O3724" s="77" t="str">
        <f t="shared" si="5114"/>
        <v/>
      </c>
      <c r="P3724" s="77" t="str">
        <f t="shared" si="5114"/>
        <v/>
      </c>
      <c r="Q3724" s="77" t="str">
        <f t="shared" si="5114"/>
        <v/>
      </c>
      <c r="R3724" s="98">
        <f t="shared" si="5058"/>
        <v>134.85284981246923</v>
      </c>
      <c r="S3724" s="74">
        <f t="shared" si="5034"/>
        <v>196746.21389105252</v>
      </c>
      <c r="T3724" s="72">
        <f t="shared" si="5084"/>
        <v>128734.19677385212</v>
      </c>
      <c r="U3724" s="7">
        <f t="shared" si="5043"/>
        <v>12.189669922846987</v>
      </c>
      <c r="V3724" s="7">
        <f t="shared" si="5044"/>
        <v>11.765505067488322</v>
      </c>
      <c r="W3724" s="69">
        <f t="shared" si="5038"/>
        <v>5716</v>
      </c>
      <c r="X3724" s="64">
        <f t="shared" si="5045"/>
        <v>7175.8013048079192</v>
      </c>
      <c r="Y3724" s="7">
        <f t="shared" si="5046"/>
        <v>21379.665794884284</v>
      </c>
      <c r="Z3724" s="7">
        <f t="shared" si="5047"/>
        <v>18001.333975450671</v>
      </c>
      <c r="AA3724" s="7" t="str">
        <f t="shared" si="5048"/>
        <v/>
      </c>
      <c r="AB3724" s="7" t="str">
        <f t="shared" si="5049"/>
        <v/>
      </c>
      <c r="AC3724" s="7" t="str">
        <f t="shared" si="5050"/>
        <v/>
      </c>
      <c r="AD3724" s="7" t="str">
        <f t="shared" si="5051"/>
        <v/>
      </c>
      <c r="AE3724" s="7" t="str">
        <f t="shared" si="5052"/>
        <v/>
      </c>
      <c r="AF3724" s="7" t="str">
        <f t="shared" si="5053"/>
        <v/>
      </c>
      <c r="AG3724" s="7" t="str">
        <f t="shared" si="5054"/>
        <v/>
      </c>
      <c r="AH3724" s="7" t="str">
        <f t="shared" si="5055"/>
        <v/>
      </c>
      <c r="AI3724" s="7">
        <f t="shared" si="5056"/>
        <v>19520.027308030498</v>
      </c>
      <c r="AJ3724" s="69">
        <f t="shared" si="5085"/>
        <v>66076.828383173372</v>
      </c>
      <c r="AK3724" s="11">
        <f t="shared" si="5039"/>
        <v>11.098573410420306</v>
      </c>
    </row>
    <row r="3725" spans="1:37">
      <c r="A3725" s="8">
        <v>3722</v>
      </c>
      <c r="B3725" s="8">
        <f t="shared" ca="1" si="5040"/>
        <v>-0.11422740944907551</v>
      </c>
      <c r="C3725">
        <v>0.1362524441707344</v>
      </c>
      <c r="D3725" s="69">
        <f t="shared" si="5041"/>
        <v>5717</v>
      </c>
      <c r="E3725" s="5">
        <f>IF(①再生産関数フィット!$B$2="HS",$W$2*(T3725+SQRT($W$3^2+(($W$4^2))/4)-SQRT((T3725-$W$3)^2+(($W$4^2))/4)),IF(①再生産関数フィット!$B$2="BH",$W$2*T3725/(1+$W$3*T3725),$W$2*T3725*EXP(-$W$3*T3725)))</f>
        <v>1486.1767038516548</v>
      </c>
      <c r="F3725" s="5">
        <f t="shared" ca="1" si="5035"/>
        <v>154436.67130328232</v>
      </c>
      <c r="G3725" s="76">
        <f t="shared" si="5036"/>
        <v>1703.1156276340566</v>
      </c>
      <c r="H3725" s="77">
        <f t="shared" ref="H3725:Q3725" si="5115">IF(H$2&lt;&gt;"",G3724*EXP(-G$4-G$6*$S$6),"")</f>
        <v>433.14163175819738</v>
      </c>
      <c r="I3725" s="77">
        <f t="shared" si="5115"/>
        <v>200.2387686674993</v>
      </c>
      <c r="J3725" s="77" t="str">
        <f t="shared" si="5115"/>
        <v/>
      </c>
      <c r="K3725" s="77" t="str">
        <f t="shared" si="5115"/>
        <v/>
      </c>
      <c r="L3725" s="77" t="str">
        <f t="shared" si="5115"/>
        <v/>
      </c>
      <c r="M3725" s="77" t="str">
        <f t="shared" si="5115"/>
        <v/>
      </c>
      <c r="N3725" s="77" t="str">
        <f t="shared" si="5115"/>
        <v/>
      </c>
      <c r="O3725" s="77" t="str">
        <f t="shared" si="5115"/>
        <v/>
      </c>
      <c r="P3725" s="77" t="str">
        <f t="shared" si="5115"/>
        <v/>
      </c>
      <c r="Q3725" s="77" t="str">
        <f t="shared" si="5115"/>
        <v/>
      </c>
      <c r="R3725" s="98">
        <f t="shared" si="5058"/>
        <v>105.45390549832015</v>
      </c>
      <c r="S3725" s="74">
        <f t="shared" si="5034"/>
        <v>197566.18916406849</v>
      </c>
      <c r="T3725" s="72">
        <f t="shared" si="5084"/>
        <v>107784.48247079636</v>
      </c>
      <c r="U3725" s="7">
        <f t="shared" si="5043"/>
        <v>12.193828942186062</v>
      </c>
      <c r="V3725" s="7">
        <f t="shared" si="5044"/>
        <v>11.587888979700404</v>
      </c>
      <c r="W3725" s="69">
        <f t="shared" si="5038"/>
        <v>5717</v>
      </c>
      <c r="X3725" s="64">
        <f t="shared" si="5045"/>
        <v>12939.660298954228</v>
      </c>
      <c r="Y3725" s="7">
        <f t="shared" si="5046"/>
        <v>15315.135742810078</v>
      </c>
      <c r="Z3725" s="7">
        <f t="shared" si="5047"/>
        <v>17543.356854075166</v>
      </c>
      <c r="AA3725" s="7" t="str">
        <f t="shared" si="5048"/>
        <v/>
      </c>
      <c r="AB3725" s="7" t="str">
        <f t="shared" si="5049"/>
        <v/>
      </c>
      <c r="AC3725" s="7" t="str">
        <f t="shared" si="5050"/>
        <v/>
      </c>
      <c r="AD3725" s="7" t="str">
        <f t="shared" si="5051"/>
        <v/>
      </c>
      <c r="AE3725" s="7" t="str">
        <f t="shared" si="5052"/>
        <v/>
      </c>
      <c r="AF3725" s="7" t="str">
        <f t="shared" si="5053"/>
        <v/>
      </c>
      <c r="AG3725" s="7" t="str">
        <f t="shared" si="5054"/>
        <v/>
      </c>
      <c r="AH3725" s="7" t="str">
        <f t="shared" si="5055"/>
        <v/>
      </c>
      <c r="AI3725" s="7">
        <f t="shared" si="5056"/>
        <v>15264.513267077728</v>
      </c>
      <c r="AJ3725" s="69">
        <f t="shared" si="5085"/>
        <v>61062.666162917201</v>
      </c>
      <c r="AK3725" s="11">
        <f t="shared" si="5039"/>
        <v>11.019655929975576</v>
      </c>
    </row>
    <row r="3726" spans="1:37">
      <c r="A3726" s="8">
        <v>3723</v>
      </c>
      <c r="B3726" s="8">
        <f t="shared" ca="1" si="5040"/>
        <v>0.15437037705646997</v>
      </c>
      <c r="C3726">
        <v>0.34589055028922128</v>
      </c>
      <c r="D3726" s="69">
        <f t="shared" si="5041"/>
        <v>5718</v>
      </c>
      <c r="E3726" s="5">
        <f>IF(①再生産関数フィット!$B$2="HS",$W$2*(T3726+SQRT($W$3^2+(($W$4^2))/4)-SQRT((T3726-$W$3)^2+(($W$4^2))/4)),IF(①再生産関数フィット!$B$2="BH",$W$2*T3726/(1+$W$3*T3726),$W$2*T3726*EXP(-$W$3*T3726)))</f>
        <v>1486.1767038516543</v>
      </c>
      <c r="F3726" s="5">
        <f t="shared" ca="1" si="5035"/>
        <v>150059.45993450296</v>
      </c>
      <c r="G3726" s="76">
        <f t="shared" si="5036"/>
        <v>2100.3361470267178</v>
      </c>
      <c r="H3726" s="77">
        <f t="shared" ref="H3726:Q3726" si="5116">IF(H$2&lt;&gt;"",G3725*EXP(-G$4-G$6*$S$6),"")</f>
        <v>781.05640585819208</v>
      </c>
      <c r="I3726" s="77">
        <f t="shared" si="5116"/>
        <v>143.43928256585247</v>
      </c>
      <c r="J3726" s="77" t="str">
        <f t="shared" si="5116"/>
        <v/>
      </c>
      <c r="K3726" s="77" t="str">
        <f t="shared" si="5116"/>
        <v/>
      </c>
      <c r="L3726" s="77" t="str">
        <f t="shared" si="5116"/>
        <v/>
      </c>
      <c r="M3726" s="77" t="str">
        <f t="shared" si="5116"/>
        <v/>
      </c>
      <c r="N3726" s="77" t="str">
        <f t="shared" si="5116"/>
        <v/>
      </c>
      <c r="O3726" s="77" t="str">
        <f t="shared" si="5116"/>
        <v/>
      </c>
      <c r="P3726" s="77" t="str">
        <f t="shared" si="5116"/>
        <v/>
      </c>
      <c r="Q3726" s="77" t="str">
        <f t="shared" si="5116"/>
        <v/>
      </c>
      <c r="R3726" s="98">
        <f t="shared" si="5058"/>
        <v>94.72433808583034</v>
      </c>
      <c r="S3726" s="74">
        <f t="shared" si="5034"/>
        <v>231105.36992964949</v>
      </c>
      <c r="T3726" s="72">
        <f t="shared" si="5084"/>
        <v>108039.10375567118</v>
      </c>
      <c r="U3726" s="7">
        <f t="shared" si="5043"/>
        <v>12.350629032382168</v>
      </c>
      <c r="V3726" s="7">
        <f t="shared" si="5044"/>
        <v>11.590248512385946</v>
      </c>
      <c r="W3726" s="69">
        <f t="shared" si="5038"/>
        <v>5718</v>
      </c>
      <c r="X3726" s="64">
        <f t="shared" si="5045"/>
        <v>15957.599011580256</v>
      </c>
      <c r="Y3726" s="7">
        <f t="shared" si="5046"/>
        <v>27616.797835742065</v>
      </c>
      <c r="Z3726" s="7">
        <f t="shared" si="5047"/>
        <v>12567.029540237625</v>
      </c>
      <c r="AA3726" s="7" t="str">
        <f t="shared" si="5048"/>
        <v/>
      </c>
      <c r="AB3726" s="7" t="str">
        <f t="shared" si="5049"/>
        <v/>
      </c>
      <c r="AC3726" s="7" t="str">
        <f t="shared" si="5050"/>
        <v/>
      </c>
      <c r="AD3726" s="7" t="str">
        <f t="shared" si="5051"/>
        <v/>
      </c>
      <c r="AE3726" s="7" t="str">
        <f t="shared" si="5052"/>
        <v/>
      </c>
      <c r="AF3726" s="7" t="str">
        <f t="shared" si="5053"/>
        <v/>
      </c>
      <c r="AG3726" s="7" t="str">
        <f t="shared" si="5054"/>
        <v/>
      </c>
      <c r="AH3726" s="7" t="str">
        <f t="shared" si="5055"/>
        <v/>
      </c>
      <c r="AI3726" s="7">
        <f t="shared" si="5056"/>
        <v>13711.402233930034</v>
      </c>
      <c r="AJ3726" s="69">
        <f t="shared" si="5085"/>
        <v>69852.828621489971</v>
      </c>
      <c r="AK3726" s="11">
        <f t="shared" si="5039"/>
        <v>11.154145859520012</v>
      </c>
    </row>
    <row r="3727" spans="1:37">
      <c r="A3727" s="8">
        <v>3724</v>
      </c>
      <c r="B3727" s="8">
        <f t="shared" ca="1" si="5040"/>
        <v>-0.12423182394060966</v>
      </c>
      <c r="C3727">
        <v>0.30423588995418926</v>
      </c>
      <c r="D3727" s="69">
        <f t="shared" si="5041"/>
        <v>5719</v>
      </c>
      <c r="E3727" s="5">
        <f>IF(①再生産関数フィット!$B$2="HS",$W$2*(T3727+SQRT($W$3^2+(($W$4^2))/4)-SQRT((T3727-$W$3)^2+(($W$4^2))/4)),IF(①再生産関数フィット!$B$2="BH",$W$2*T3727/(1+$W$3*T3727),$W$2*T3727*EXP(-$W$3*T3727)))</f>
        <v>1486.1767038516543</v>
      </c>
      <c r="F3727" s="5">
        <f t="shared" ca="1" si="5035"/>
        <v>128734.19677385212</v>
      </c>
      <c r="G3727" s="76">
        <f t="shared" si="5036"/>
        <v>2014.6444769577654</v>
      </c>
      <c r="H3727" s="77">
        <f t="shared" ref="H3727:Q3727" si="5117">IF(H$2&lt;&gt;"",G3726*EXP(-G$4-G$6*$S$6),"")</f>
        <v>963.22350372045128</v>
      </c>
      <c r="I3727" s="77">
        <f t="shared" si="5117"/>
        <v>258.65481931394157</v>
      </c>
      <c r="J3727" s="77" t="str">
        <f t="shared" si="5117"/>
        <v/>
      </c>
      <c r="K3727" s="77" t="str">
        <f t="shared" si="5117"/>
        <v/>
      </c>
      <c r="L3727" s="77" t="str">
        <f t="shared" si="5117"/>
        <v/>
      </c>
      <c r="M3727" s="77" t="str">
        <f t="shared" si="5117"/>
        <v/>
      </c>
      <c r="N3727" s="77" t="str">
        <f t="shared" si="5117"/>
        <v/>
      </c>
      <c r="O3727" s="77" t="str">
        <f t="shared" si="5117"/>
        <v/>
      </c>
      <c r="P3727" s="77" t="str">
        <f t="shared" si="5117"/>
        <v/>
      </c>
      <c r="Q3727" s="77" t="str">
        <f t="shared" si="5117"/>
        <v/>
      </c>
      <c r="R3727" s="98">
        <f t="shared" si="5058"/>
        <v>73.799254051204684</v>
      </c>
      <c r="S3727" s="74">
        <f t="shared" si="5034"/>
        <v>264442.45443202008</v>
      </c>
      <c r="T3727" s="72">
        <f t="shared" si="5084"/>
        <v>135695.5001676869</v>
      </c>
      <c r="U3727" s="7">
        <f t="shared" si="5043"/>
        <v>12.485378943026056</v>
      </c>
      <c r="V3727" s="7">
        <f t="shared" si="5044"/>
        <v>11.81816868512346</v>
      </c>
      <c r="W3727" s="69">
        <f t="shared" si="5038"/>
        <v>5719</v>
      </c>
      <c r="X3727" s="64">
        <f t="shared" si="5045"/>
        <v>15306.544507029284</v>
      </c>
      <c r="Y3727" s="7">
        <f t="shared" si="5046"/>
        <v>34057.909996467693</v>
      </c>
      <c r="Z3727" s="7">
        <f t="shared" si="5047"/>
        <v>22661.314926410243</v>
      </c>
      <c r="AA3727" s="7" t="str">
        <f t="shared" si="5048"/>
        <v/>
      </c>
      <c r="AB3727" s="7" t="str">
        <f t="shared" si="5049"/>
        <v/>
      </c>
      <c r="AC3727" s="7" t="str">
        <f t="shared" si="5050"/>
        <v/>
      </c>
      <c r="AD3727" s="7" t="str">
        <f t="shared" si="5051"/>
        <v/>
      </c>
      <c r="AE3727" s="7" t="str">
        <f t="shared" si="5052"/>
        <v/>
      </c>
      <c r="AF3727" s="7" t="str">
        <f t="shared" si="5053"/>
        <v/>
      </c>
      <c r="AG3727" s="7" t="str">
        <f t="shared" si="5054"/>
        <v/>
      </c>
      <c r="AH3727" s="7" t="str">
        <f t="shared" si="5055"/>
        <v/>
      </c>
      <c r="AI3727" s="7">
        <f t="shared" si="5056"/>
        <v>10682.484325656376</v>
      </c>
      <c r="AJ3727" s="69">
        <f t="shared" si="5085"/>
        <v>82708.253755563594</v>
      </c>
      <c r="AK3727" s="11">
        <f t="shared" si="5039"/>
        <v>11.323074679605662</v>
      </c>
    </row>
    <row r="3728" spans="1:37">
      <c r="A3728" s="8">
        <v>3725</v>
      </c>
      <c r="B3728" s="8">
        <f t="shared" ca="1" si="5040"/>
        <v>-5.8665920435759036E-2</v>
      </c>
      <c r="C3728">
        <v>-0.13313389527873282</v>
      </c>
      <c r="D3728" s="69">
        <f t="shared" si="5041"/>
        <v>5720</v>
      </c>
      <c r="E3728" s="5">
        <f>IF(①再生産関数フィット!$B$2="HS",$W$2*(T3728+SQRT($W$3^2+(($W$4^2))/4)-SQRT((T3728-$W$3)^2+(($W$4^2))/4)),IF(①再生産関数フィット!$B$2="BH",$W$2*T3728/(1+$W$3*T3728),$W$2*T3728*EXP(-$W$3*T3728)))</f>
        <v>1486.1767038516543</v>
      </c>
      <c r="F3728" s="5">
        <f t="shared" ca="1" si="5035"/>
        <v>107784.48247079636</v>
      </c>
      <c r="G3728" s="76">
        <f t="shared" si="5036"/>
        <v>1300.921626001729</v>
      </c>
      <c r="H3728" s="77">
        <f t="shared" ref="H3728:Q3728" si="5118">IF(H$2&lt;&gt;"",G3727*EXP(-G$4-G$6*$S$6),"")</f>
        <v>923.92492249081386</v>
      </c>
      <c r="I3728" s="77">
        <f t="shared" si="5118"/>
        <v>318.9813174120348</v>
      </c>
      <c r="J3728" s="77" t="str">
        <f t="shared" si="5118"/>
        <v/>
      </c>
      <c r="K3728" s="77" t="str">
        <f t="shared" si="5118"/>
        <v/>
      </c>
      <c r="L3728" s="77" t="str">
        <f t="shared" si="5118"/>
        <v/>
      </c>
      <c r="M3728" s="77" t="str">
        <f t="shared" si="5118"/>
        <v/>
      </c>
      <c r="N3728" s="77" t="str">
        <f t="shared" si="5118"/>
        <v/>
      </c>
      <c r="O3728" s="77" t="str">
        <f t="shared" si="5118"/>
        <v/>
      </c>
      <c r="P3728" s="77" t="str">
        <f t="shared" si="5118"/>
        <v/>
      </c>
      <c r="Q3728" s="77" t="str">
        <f t="shared" si="5118"/>
        <v/>
      </c>
      <c r="R3728" s="98">
        <f t="shared" si="5058"/>
        <v>103.01683587736017</v>
      </c>
      <c r="S3728" s="74">
        <f t="shared" si="5034"/>
        <v>256941.45792731544</v>
      </c>
      <c r="T3728" s="72">
        <f t="shared" si="5084"/>
        <v>158708.34676270554</v>
      </c>
      <c r="U3728" s="7">
        <f t="shared" si="5043"/>
        <v>12.456603547763148</v>
      </c>
      <c r="V3728" s="7">
        <f t="shared" si="5044"/>
        <v>11.974823499729471</v>
      </c>
      <c r="W3728" s="69">
        <f t="shared" si="5038"/>
        <v>5720</v>
      </c>
      <c r="X3728" s="64">
        <f t="shared" si="5045"/>
        <v>9883.9348561497154</v>
      </c>
      <c r="Y3728" s="7">
        <f t="shared" si="5046"/>
        <v>32668.380424838488</v>
      </c>
      <c r="Z3728" s="7">
        <f t="shared" si="5047"/>
        <v>27946.651482034566</v>
      </c>
      <c r="AA3728" s="7" t="str">
        <f t="shared" si="5048"/>
        <v/>
      </c>
      <c r="AB3728" s="7" t="str">
        <f t="shared" si="5049"/>
        <v/>
      </c>
      <c r="AC3728" s="7" t="str">
        <f t="shared" si="5050"/>
        <v/>
      </c>
      <c r="AD3728" s="7" t="str">
        <f t="shared" si="5051"/>
        <v/>
      </c>
      <c r="AE3728" s="7" t="str">
        <f t="shared" si="5052"/>
        <v/>
      </c>
      <c r="AF3728" s="7" t="str">
        <f t="shared" si="5053"/>
        <v/>
      </c>
      <c r="AG3728" s="7" t="str">
        <f t="shared" si="5054"/>
        <v/>
      </c>
      <c r="AH3728" s="7" t="str">
        <f t="shared" si="5055"/>
        <v/>
      </c>
      <c r="AI3728" s="7">
        <f t="shared" si="5056"/>
        <v>14911.746042515064</v>
      </c>
      <c r="AJ3728" s="69">
        <f t="shared" si="5085"/>
        <v>85410.712805537827</v>
      </c>
      <c r="AK3728" s="11">
        <f t="shared" si="5039"/>
        <v>11.355226814597183</v>
      </c>
    </row>
    <row r="3729" spans="1:37">
      <c r="A3729" s="8">
        <v>3726</v>
      </c>
      <c r="B3729" s="8">
        <f t="shared" ca="1" si="5040"/>
        <v>0.3014342810282794</v>
      </c>
      <c r="C3729">
        <v>-0.1219603923464834</v>
      </c>
      <c r="D3729" s="69">
        <f t="shared" si="5041"/>
        <v>5721</v>
      </c>
      <c r="E3729" s="5">
        <f>IF(①再生産関数フィット!$B$2="HS",$W$2*(T3729+SQRT($W$3^2+(($W$4^2))/4)-SQRT((T3729-$W$3)^2+(($W$4^2))/4)),IF(①再生産関数フィット!$B$2="BH",$W$2*T3729/(1+$W$3*T3729),$W$2*T3729*EXP(-$W$3*T3729)))</f>
        <v>1486.1767038516543</v>
      </c>
      <c r="F3729" s="5">
        <f t="shared" ca="1" si="5035"/>
        <v>108039.10375567118</v>
      </c>
      <c r="G3729" s="76">
        <f t="shared" si="5036"/>
        <v>1315.5389891014986</v>
      </c>
      <c r="H3729" s="77">
        <f t="shared" ref="H3729:Q3729" si="5119">IF(H$2&lt;&gt;"",G3728*EXP(-G$4-G$6*$S$6),"")</f>
        <v>596.60844690835665</v>
      </c>
      <c r="I3729" s="77">
        <f t="shared" si="5119"/>
        <v>305.9671901979093</v>
      </c>
      <c r="J3729" s="77" t="str">
        <f t="shared" si="5119"/>
        <v/>
      </c>
      <c r="K3729" s="77" t="str">
        <f t="shared" si="5119"/>
        <v/>
      </c>
      <c r="L3729" s="77" t="str">
        <f t="shared" si="5119"/>
        <v/>
      </c>
      <c r="M3729" s="77" t="str">
        <f t="shared" si="5119"/>
        <v/>
      </c>
      <c r="N3729" s="77" t="str">
        <f t="shared" si="5119"/>
        <v/>
      </c>
      <c r="O3729" s="77" t="str">
        <f t="shared" si="5119"/>
        <v/>
      </c>
      <c r="P3729" s="77" t="str">
        <f t="shared" si="5119"/>
        <v/>
      </c>
      <c r="Q3729" s="77" t="str">
        <f t="shared" si="5119"/>
        <v/>
      </c>
      <c r="R3729" s="98">
        <f t="shared" si="5058"/>
        <v>130.76366927294288</v>
      </c>
      <c r="S3729" s="74">
        <f t="shared" si="5034"/>
        <v>232345.05232413302</v>
      </c>
      <c r="T3729" s="72">
        <f t="shared" si="5084"/>
        <v>149893.07041465526</v>
      </c>
      <c r="U3729" s="7">
        <f t="shared" si="5043"/>
        <v>12.355978840221987</v>
      </c>
      <c r="V3729" s="7">
        <f t="shared" si="5044"/>
        <v>11.917677454967805</v>
      </c>
      <c r="W3729" s="69">
        <f t="shared" si="5038"/>
        <v>5721</v>
      </c>
      <c r="X3729" s="64">
        <f t="shared" si="5045"/>
        <v>9994.9923262994325</v>
      </c>
      <c r="Y3729" s="7">
        <f t="shared" si="5046"/>
        <v>21095.038388758294</v>
      </c>
      <c r="Z3729" s="7">
        <f t="shared" si="5047"/>
        <v>26806.455308331311</v>
      </c>
      <c r="AA3729" s="7" t="str">
        <f t="shared" si="5048"/>
        <v/>
      </c>
      <c r="AB3729" s="7" t="str">
        <f t="shared" si="5049"/>
        <v/>
      </c>
      <c r="AC3729" s="7" t="str">
        <f t="shared" si="5050"/>
        <v/>
      </c>
      <c r="AD3729" s="7" t="str">
        <f t="shared" si="5051"/>
        <v/>
      </c>
      <c r="AE3729" s="7" t="str">
        <f t="shared" si="5052"/>
        <v/>
      </c>
      <c r="AF3729" s="7" t="str">
        <f t="shared" si="5053"/>
        <v/>
      </c>
      <c r="AG3729" s="7" t="str">
        <f t="shared" si="5054"/>
        <v/>
      </c>
      <c r="AH3729" s="7" t="str">
        <f t="shared" si="5055"/>
        <v/>
      </c>
      <c r="AI3729" s="7">
        <f t="shared" si="5056"/>
        <v>18928.116081015105</v>
      </c>
      <c r="AJ3729" s="69">
        <f t="shared" si="5085"/>
        <v>76824.602104404141</v>
      </c>
      <c r="AK3729" s="11">
        <f t="shared" si="5039"/>
        <v>11.249280207738988</v>
      </c>
    </row>
    <row r="3730" spans="1:37">
      <c r="A3730" s="8">
        <v>3727</v>
      </c>
      <c r="B3730" s="8">
        <f t="shared" ca="1" si="5040"/>
        <v>-0.11245230747936986</v>
      </c>
      <c r="C3730">
        <v>0.13191150105554952</v>
      </c>
      <c r="D3730" s="69">
        <f t="shared" si="5041"/>
        <v>5722</v>
      </c>
      <c r="E3730" s="5">
        <f>IF(①再生産関数フィット!$B$2="HS",$W$2*(T3730+SQRT($W$3^2+(($W$4^2))/4)-SQRT((T3730-$W$3)^2+(($W$4^2))/4)),IF(①再生産関数フィット!$B$2="BH",$W$2*T3730/(1+$W$3*T3730),$W$2*T3730*EXP(-$W$3*T3730)))</f>
        <v>1486.1767038516543</v>
      </c>
      <c r="F3730" s="5">
        <f t="shared" ca="1" si="5035"/>
        <v>135695.5001676869</v>
      </c>
      <c r="G3730" s="76">
        <f t="shared" si="5036"/>
        <v>1695.7385229561742</v>
      </c>
      <c r="H3730" s="77">
        <f t="shared" ref="H3730:Q3730" si="5120">IF(H$2&lt;&gt;"",G3729*EXP(-G$4-G$6*$S$6),"")</f>
        <v>603.31203467455578</v>
      </c>
      <c r="I3730" s="77">
        <f t="shared" si="5120"/>
        <v>197.5729907325921</v>
      </c>
      <c r="J3730" s="77" t="str">
        <f t="shared" si="5120"/>
        <v/>
      </c>
      <c r="K3730" s="77" t="str">
        <f t="shared" si="5120"/>
        <v/>
      </c>
      <c r="L3730" s="77" t="str">
        <f t="shared" si="5120"/>
        <v/>
      </c>
      <c r="M3730" s="77" t="str">
        <f t="shared" si="5120"/>
        <v/>
      </c>
      <c r="N3730" s="77" t="str">
        <f t="shared" si="5120"/>
        <v/>
      </c>
      <c r="O3730" s="77" t="str">
        <f t="shared" si="5120"/>
        <v/>
      </c>
      <c r="P3730" s="77" t="str">
        <f t="shared" si="5120"/>
        <v/>
      </c>
      <c r="Q3730" s="77" t="str">
        <f t="shared" si="5120"/>
        <v/>
      </c>
      <c r="R3730" s="98">
        <f t="shared" si="5058"/>
        <v>135.32886156961715</v>
      </c>
      <c r="S3730" s="74">
        <f t="shared" si="5034"/>
        <v>225027.49965065322</v>
      </c>
      <c r="T3730" s="72">
        <f t="shared" si="5084"/>
        <v>127032.35699867847</v>
      </c>
      <c r="U3730" s="7">
        <f t="shared" si="5043"/>
        <v>12.32397789438779</v>
      </c>
      <c r="V3730" s="7">
        <f t="shared" si="5044"/>
        <v>11.752197112507092</v>
      </c>
      <c r="W3730" s="69">
        <f t="shared" si="5038"/>
        <v>5722</v>
      </c>
      <c r="X3730" s="64">
        <f t="shared" si="5045"/>
        <v>12883.611709549739</v>
      </c>
      <c r="Y3730" s="7">
        <f t="shared" si="5046"/>
        <v>21332.065608207136</v>
      </c>
      <c r="Z3730" s="7">
        <f t="shared" si="5047"/>
        <v>17309.802213697534</v>
      </c>
      <c r="AA3730" s="7" t="str">
        <f t="shared" si="5048"/>
        <v/>
      </c>
      <c r="AB3730" s="7" t="str">
        <f t="shared" si="5049"/>
        <v/>
      </c>
      <c r="AC3730" s="7" t="str">
        <f t="shared" si="5050"/>
        <v/>
      </c>
      <c r="AD3730" s="7" t="str">
        <f t="shared" si="5051"/>
        <v/>
      </c>
      <c r="AE3730" s="7" t="str">
        <f t="shared" si="5052"/>
        <v/>
      </c>
      <c r="AF3730" s="7" t="str">
        <f t="shared" si="5053"/>
        <v/>
      </c>
      <c r="AG3730" s="7" t="str">
        <f t="shared" si="5054"/>
        <v/>
      </c>
      <c r="AH3730" s="7" t="str">
        <f t="shared" si="5055"/>
        <v/>
      </c>
      <c r="AI3730" s="7">
        <f t="shared" si="5056"/>
        <v>19588.930282727677</v>
      </c>
      <c r="AJ3730" s="69">
        <f t="shared" si="5085"/>
        <v>71114.409814182087</v>
      </c>
      <c r="AK3730" s="11">
        <f t="shared" si="5039"/>
        <v>11.172045264935679</v>
      </c>
    </row>
    <row r="3731" spans="1:37">
      <c r="A3731" s="8">
        <v>3728</v>
      </c>
      <c r="B3731" s="8">
        <f t="shared" ca="1" si="5040"/>
        <v>-6.1701830716041323E-2</v>
      </c>
      <c r="C3731">
        <v>0.34114275459032023</v>
      </c>
      <c r="D3731" s="69">
        <f t="shared" si="5041"/>
        <v>5723</v>
      </c>
      <c r="E3731" s="5">
        <f>IF(①再生産関数フィット!$B$2="HS",$W$2*(T3731+SQRT($W$3^2+(($W$4^2))/4)-SQRT((T3731-$W$3)^2+(($W$4^2))/4)),IF(①再生産関数フィット!$B$2="BH",$W$2*T3731/(1+$W$3*T3731),$W$2*T3731*EXP(-$W$3*T3731)))</f>
        <v>1486.1767038516546</v>
      </c>
      <c r="F3731" s="5">
        <f t="shared" ca="1" si="5035"/>
        <v>158708.34676270554</v>
      </c>
      <c r="G3731" s="76">
        <f t="shared" si="5036"/>
        <v>2090.3878151129279</v>
      </c>
      <c r="H3731" s="77">
        <f t="shared" ref="H3731:Q3731" si="5121">IF(H$2&lt;&gt;"",G3730*EXP(-G$4-G$6*$S$6),"")</f>
        <v>777.67323282410348</v>
      </c>
      <c r="I3731" s="77">
        <f t="shared" si="5121"/>
        <v>199.79295240170643</v>
      </c>
      <c r="J3731" s="77" t="str">
        <f t="shared" si="5121"/>
        <v/>
      </c>
      <c r="K3731" s="77" t="str">
        <f t="shared" si="5121"/>
        <v/>
      </c>
      <c r="L3731" s="77" t="str">
        <f t="shared" si="5121"/>
        <v/>
      </c>
      <c r="M3731" s="77" t="str">
        <f t="shared" si="5121"/>
        <v/>
      </c>
      <c r="N3731" s="77" t="str">
        <f t="shared" si="5121"/>
        <v/>
      </c>
      <c r="O3731" s="77" t="str">
        <f t="shared" si="5121"/>
        <v/>
      </c>
      <c r="P3731" s="77" t="str">
        <f t="shared" si="5121"/>
        <v/>
      </c>
      <c r="Q3731" s="77" t="str">
        <f t="shared" si="5121"/>
        <v/>
      </c>
      <c r="R3731" s="98">
        <f t="shared" si="5058"/>
        <v>103.15558818321051</v>
      </c>
      <c r="S3731" s="74">
        <f t="shared" ref="S3731:S3794" si="5122">SUMPRODUCT(G3731:R3731,G$3:R$3)</f>
        <v>246534.33844893993</v>
      </c>
      <c r="T3731" s="72">
        <f t="shared" si="5084"/>
        <v>124035.16420321765</v>
      </c>
      <c r="U3731" s="7">
        <f t="shared" si="5043"/>
        <v>12.415256566815469</v>
      </c>
      <c r="V3731" s="7">
        <f t="shared" si="5044"/>
        <v>11.728320386669331</v>
      </c>
      <c r="W3731" s="69">
        <f t="shared" si="5038"/>
        <v>5723</v>
      </c>
      <c r="X3731" s="64">
        <f t="shared" si="5045"/>
        <v>15882.015161947855</v>
      </c>
      <c r="Y3731" s="7">
        <f t="shared" si="5046"/>
        <v>27497.174713743472</v>
      </c>
      <c r="Z3731" s="7">
        <f t="shared" si="5047"/>
        <v>17504.297915118426</v>
      </c>
      <c r="AA3731" s="7" t="str">
        <f t="shared" si="5048"/>
        <v/>
      </c>
      <c r="AB3731" s="7" t="str">
        <f t="shared" si="5049"/>
        <v/>
      </c>
      <c r="AC3731" s="7" t="str">
        <f t="shared" si="5050"/>
        <v/>
      </c>
      <c r="AD3731" s="7" t="str">
        <f t="shared" si="5051"/>
        <v/>
      </c>
      <c r="AE3731" s="7" t="str">
        <f t="shared" si="5052"/>
        <v/>
      </c>
      <c r="AF3731" s="7" t="str">
        <f t="shared" si="5053"/>
        <v/>
      </c>
      <c r="AG3731" s="7" t="str">
        <f t="shared" si="5054"/>
        <v/>
      </c>
      <c r="AH3731" s="7" t="str">
        <f t="shared" si="5055"/>
        <v/>
      </c>
      <c r="AI3731" s="7">
        <f t="shared" si="5056"/>
        <v>14931.830518319748</v>
      </c>
      <c r="AJ3731" s="69">
        <f t="shared" si="5085"/>
        <v>75815.318309129507</v>
      </c>
      <c r="AK3731" s="11">
        <f t="shared" si="5039"/>
        <v>11.236055639724274</v>
      </c>
    </row>
    <row r="3732" spans="1:37">
      <c r="A3732" s="8">
        <v>3729</v>
      </c>
      <c r="B3732" s="8">
        <f t="shared" ca="1" si="5040"/>
        <v>-0.32106082600883262</v>
      </c>
      <c r="C3732">
        <v>0.43787323826351332</v>
      </c>
      <c r="D3732" s="69">
        <f t="shared" si="5041"/>
        <v>5724</v>
      </c>
      <c r="E3732" s="5">
        <f>IF(①再生産関数フィット!$B$2="HS",$W$2*(T3732+SQRT($W$3^2+(($W$4^2))/4)-SQRT((T3732-$W$3)^2+(($W$4^2))/4)),IF(①再生産関数フィット!$B$2="BH",$W$2*T3732/(1+$W$3*T3732),$W$2*T3732*EXP(-$W$3*T3732)))</f>
        <v>1486.1767038516548</v>
      </c>
      <c r="F3732" s="5">
        <f t="shared" ref="F3732:F3795" ca="1" si="5123">INDIRECT("T"&amp;A3732-$G$16)</f>
        <v>149893.07041465526</v>
      </c>
      <c r="G3732" s="76">
        <f t="shared" ref="G3732:G3795" si="5124">IF($W$6="対数",EXP(LN(E3732)+C3732),IF(E3732+C3732&lt;0,0.01,E3732+C3732))</f>
        <v>2302.6948014881882</v>
      </c>
      <c r="H3732" s="77">
        <f t="shared" ref="H3732:Q3732" si="5125">IF(H$2&lt;&gt;"",G3731*EXP(-G$4-G$6*$S$6),"")</f>
        <v>958.66115443377169</v>
      </c>
      <c r="I3732" s="77">
        <f t="shared" si="5125"/>
        <v>257.53444695251335</v>
      </c>
      <c r="J3732" s="77" t="str">
        <f t="shared" si="5125"/>
        <v/>
      </c>
      <c r="K3732" s="77" t="str">
        <f t="shared" si="5125"/>
        <v/>
      </c>
      <c r="L3732" s="77" t="str">
        <f t="shared" si="5125"/>
        <v/>
      </c>
      <c r="M3732" s="77" t="str">
        <f t="shared" si="5125"/>
        <v/>
      </c>
      <c r="N3732" s="77" t="str">
        <f t="shared" si="5125"/>
        <v/>
      </c>
      <c r="O3732" s="77" t="str">
        <f t="shared" si="5125"/>
        <v/>
      </c>
      <c r="P3732" s="77" t="str">
        <f t="shared" si="5125"/>
        <v/>
      </c>
      <c r="Q3732" s="77" t="str">
        <f t="shared" si="5125"/>
        <v/>
      </c>
      <c r="R3732" s="98">
        <f t="shared" si="5058"/>
        <v>93.874019255719645</v>
      </c>
      <c r="S3732" s="74">
        <f t="shared" si="5122"/>
        <v>282878.95761915622</v>
      </c>
      <c r="T3732" s="72">
        <f t="shared" si="5084"/>
        <v>142838.10783794013</v>
      </c>
      <c r="U3732" s="7">
        <f t="shared" si="5043"/>
        <v>12.552774373537593</v>
      </c>
      <c r="V3732" s="7">
        <f t="shared" si="5044"/>
        <v>11.86946715489662</v>
      </c>
      <c r="W3732" s="69">
        <f t="shared" ref="W3732:W3795" si="5126">D3732</f>
        <v>5724</v>
      </c>
      <c r="X3732" s="64">
        <f t="shared" si="5045"/>
        <v>17495.047323837483</v>
      </c>
      <c r="Y3732" s="7">
        <f t="shared" si="5046"/>
        <v>33896.593250377082</v>
      </c>
      <c r="Z3732" s="7">
        <f t="shared" si="5047"/>
        <v>22563.156651283134</v>
      </c>
      <c r="AA3732" s="7" t="str">
        <f t="shared" si="5048"/>
        <v/>
      </c>
      <c r="AB3732" s="7" t="str">
        <f t="shared" si="5049"/>
        <v/>
      </c>
      <c r="AC3732" s="7" t="str">
        <f t="shared" si="5050"/>
        <v/>
      </c>
      <c r="AD3732" s="7" t="str">
        <f t="shared" si="5051"/>
        <v/>
      </c>
      <c r="AE3732" s="7" t="str">
        <f t="shared" si="5052"/>
        <v/>
      </c>
      <c r="AF3732" s="7" t="str">
        <f t="shared" si="5053"/>
        <v/>
      </c>
      <c r="AG3732" s="7" t="str">
        <f t="shared" si="5054"/>
        <v/>
      </c>
      <c r="AH3732" s="7" t="str">
        <f t="shared" si="5055"/>
        <v/>
      </c>
      <c r="AI3732" s="7">
        <f t="shared" si="5056"/>
        <v>13588.318095868615</v>
      </c>
      <c r="AJ3732" s="69">
        <f t="shared" si="5085"/>
        <v>87543.115321366306</v>
      </c>
      <c r="AK3732" s="11">
        <f t="shared" ref="AK3732:AK3795" si="5127">LN(AJ3732)</f>
        <v>11.3798866975159</v>
      </c>
    </row>
    <row r="3733" spans="1:37">
      <c r="A3733" s="8">
        <v>3730</v>
      </c>
      <c r="B3733" s="8">
        <f t="shared" ref="B3733:B3796" ca="1" si="5128">IF($W$6="対数",NORMINV(RAND(),-0.5*($W$5)^2,$W$5),NORMINV(RAND(),0,$W$5))</f>
        <v>-6.1445866740166645E-2</v>
      </c>
      <c r="C3733">
        <v>9.1028416221514405E-2</v>
      </c>
      <c r="D3733" s="69">
        <f t="shared" ref="D3733:D3796" si="5129">D3732+1</f>
        <v>5725</v>
      </c>
      <c r="E3733" s="5">
        <f>IF(①再生産関数フィット!$B$2="HS",$W$2*(T3733+SQRT($W$3^2+(($W$4^2))/4)-SQRT((T3733-$W$3)^2+(($W$4^2))/4)),IF(①再生産関数フィット!$B$2="BH",$W$2*T3733/(1+$W$3*T3733),$W$2*T3733*EXP(-$W$3*T3733)))</f>
        <v>1486.1767038516548</v>
      </c>
      <c r="F3733" s="5">
        <f t="shared" ca="1" si="5123"/>
        <v>127032.35699867847</v>
      </c>
      <c r="G3733" s="76">
        <f t="shared" si="5124"/>
        <v>1627.8095356050474</v>
      </c>
      <c r="H3733" s="77">
        <f t="shared" ref="H3733:Q3733" si="5130">IF(H$2&lt;&gt;"",G3732*EXP(-G$4-G$6*$S$6),"")</f>
        <v>1056.0260831715843</v>
      </c>
      <c r="I3733" s="77">
        <f t="shared" si="5130"/>
        <v>317.47044877112455</v>
      </c>
      <c r="J3733" s="77" t="str">
        <f t="shared" si="5130"/>
        <v/>
      </c>
      <c r="K3733" s="77" t="str">
        <f t="shared" si="5130"/>
        <v/>
      </c>
      <c r="L3733" s="77" t="str">
        <f t="shared" si="5130"/>
        <v/>
      </c>
      <c r="M3733" s="77" t="str">
        <f t="shared" si="5130"/>
        <v/>
      </c>
      <c r="N3733" s="77" t="str">
        <f t="shared" si="5130"/>
        <v/>
      </c>
      <c r="O3733" s="77" t="str">
        <f t="shared" si="5130"/>
        <v/>
      </c>
      <c r="P3733" s="77" t="str">
        <f t="shared" si="5130"/>
        <v/>
      </c>
      <c r="Q3733" s="77" t="str">
        <f t="shared" si="5130"/>
        <v/>
      </c>
      <c r="R3733" s="98">
        <f t="shared" si="5058"/>
        <v>108.8901932313747</v>
      </c>
      <c r="S3733" s="74">
        <f t="shared" si="5122"/>
        <v>285111.46638664138</v>
      </c>
      <c r="T3733" s="72">
        <f t="shared" si="5084"/>
        <v>167197.78080386025</v>
      </c>
      <c r="U3733" s="7">
        <f t="shared" ref="U3733:U3796" si="5131">LN(S3733)</f>
        <v>12.560635492915724</v>
      </c>
      <c r="V3733" s="7">
        <f t="shared" ref="V3733:V3796" si="5132">LN(T3733)</f>
        <v>12.026932706840469</v>
      </c>
      <c r="W3733" s="69">
        <f t="shared" si="5126"/>
        <v>5725</v>
      </c>
      <c r="X3733" s="64">
        <f t="shared" ref="X3733:X3796" si="5133">IF(G3733&lt;&gt;"",IF($J$1="Baranov",G$10/(G$4+G$10)*(1-EXP(-G$4-G$10))*G3733*G$3,G3733*G$3*(1-EXP(-G$10))*EXP(-G$4/2)),"")</f>
        <v>12367.511682919956</v>
      </c>
      <c r="Y3733" s="7">
        <f t="shared" ref="Y3733:Y3796" si="5134">IF(H3733&lt;&gt;"",IF($J$1="Baranov",H$10/(H$4+H$10)*(1-EXP(-H$4-H$10))*H3733*H$3,H3733*H$3*(1-EXP(-H$10))*EXP(-H$4/2)),"")</f>
        <v>37339.2480101049</v>
      </c>
      <c r="Z3733" s="7">
        <f t="shared" ref="Z3733:Z3796" si="5135">IF(I3733&lt;&gt;"",IF($J$1="Baranov",I$10/(I$4+I$10)*(1-EXP(-I$4-I$10))*I3733*I$3,I3733*I$3*(1-EXP(-I$10))*EXP(-I$4/2)),"")</f>
        <v>27814.280973049201</v>
      </c>
      <c r="AA3733" s="7" t="str">
        <f t="shared" ref="AA3733:AA3796" si="5136">IF(J3733&lt;&gt;"",IF($J$1="Baranov",J$10/(J$4+J$10)*(1-EXP(-J$4-J$10))*J3733*J$3,J3733*J$3*(1-EXP(-J$10))*EXP(-J$4/2)),"")</f>
        <v/>
      </c>
      <c r="AB3733" s="7" t="str">
        <f t="shared" ref="AB3733:AB3796" si="5137">IF(K3733&lt;&gt;"",IF($J$1="Baranov",K$10/(K$4+K$10)*(1-EXP(-K$4-K$10))*K3733*K$3,K3733*K$3*(1-EXP(-K$10))*EXP(-K$4/2)),"")</f>
        <v/>
      </c>
      <c r="AC3733" s="7" t="str">
        <f t="shared" ref="AC3733:AC3796" si="5138">IF(L3733&lt;&gt;"",IF($J$1="Baranov",L$10/(L$4+L$10)*(1-EXP(-L$4-L$10))*L3733*L$3,L3733*L$3*(1-EXP(-L$10))*EXP(-L$4/2)),"")</f>
        <v/>
      </c>
      <c r="AD3733" s="7" t="str">
        <f t="shared" ref="AD3733:AD3796" si="5139">IF(M3733&lt;&gt;"",IF($J$1="Baranov",M$10/(M$4+M$10)*(1-EXP(-M$4-M$10))*M3733*M$3,M3733*M$3*(1-EXP(-M$10))*EXP(-M$4/2)),"")</f>
        <v/>
      </c>
      <c r="AE3733" s="7" t="str">
        <f t="shared" ref="AE3733:AE3796" si="5140">IF(N3733&lt;&gt;"",IF($J$1="Baranov",N$10/(N$4+N$10)*(1-EXP(-N$4-N$10))*N3733*N$3,N3733*N$3*(1-EXP(-N$10))*EXP(-N$4/2)),"")</f>
        <v/>
      </c>
      <c r="AF3733" s="7" t="str">
        <f t="shared" ref="AF3733:AF3796" si="5141">IF(O3733&lt;&gt;"",IF($J$1="Baranov",O$10/(O$4+O$10)*(1-EXP(-O$4-O$10))*O3733*O$3,O3733*O$3*(1-EXP(-O$10))*EXP(-O$4/2)),"")</f>
        <v/>
      </c>
      <c r="AG3733" s="7" t="str">
        <f t="shared" ref="AG3733:AG3796" si="5142">IF(P3733&lt;&gt;"",IF($J$1="Baranov",P$10/(P$4+P$10)*(1-EXP(-P$4-P$10))*P3733*P$3,P3733*P$3*(1-EXP(-P$10))*EXP(-P$4/2)),"")</f>
        <v/>
      </c>
      <c r="AH3733" s="7" t="str">
        <f t="shared" ref="AH3733:AH3796" si="5143">IF(Q3733&lt;&gt;"",IF($J$1="Baranov",Q$10/(Q$4+Q$10)*(1-EXP(-Q$4-Q$10))*Q3733*Q$3,Q3733*Q$3*(1-EXP(-Q$10))*EXP(-Q$4/2)),"")</f>
        <v/>
      </c>
      <c r="AI3733" s="7">
        <f t="shared" ref="AI3733:AI3796" si="5144">IF(R3733&lt;&gt;"",IF($J$1="Baranov",R$10/(R$4+R$10)*(1-EXP(-R$4-R$10))*R3733*R$3,R3733*R$3*(1-EXP(-R$10))*EXP(-R$4/2)),"")</f>
        <v>15761.917886118066</v>
      </c>
      <c r="AJ3733" s="69">
        <f t="shared" si="5085"/>
        <v>93282.958552192125</v>
      </c>
      <c r="AK3733" s="11">
        <f t="shared" si="5127"/>
        <v>11.443392717978778</v>
      </c>
    </row>
    <row r="3734" spans="1:37">
      <c r="A3734" s="8">
        <v>3731</v>
      </c>
      <c r="B3734" s="8">
        <f t="shared" ca="1" si="5128"/>
        <v>0.32652514411512878</v>
      </c>
      <c r="C3734">
        <v>-0.1663403225738555</v>
      </c>
      <c r="D3734" s="69">
        <f t="shared" si="5129"/>
        <v>5726</v>
      </c>
      <c r="E3734" s="5">
        <f>IF(①再生産関数フィット!$B$2="HS",$W$2*(T3734+SQRT($W$3^2+(($W$4^2))/4)-SQRT((T3734-$W$3)^2+(($W$4^2))/4)),IF(①再生産関数フィット!$B$2="BH",$W$2*T3734/(1+$W$3*T3734),$W$2*T3734*EXP(-$W$3*T3734)))</f>
        <v>1486.1767038516548</v>
      </c>
      <c r="F3734" s="5">
        <f t="shared" ca="1" si="5123"/>
        <v>124035.16420321765</v>
      </c>
      <c r="G3734" s="76">
        <f t="shared" si="5124"/>
        <v>1258.4320346247894</v>
      </c>
      <c r="H3734" s="77">
        <f t="shared" ref="H3734:Q3734" si="5145">IF(H$2&lt;&gt;"",G3733*EXP(-G$4-G$6*$S$6),"")</f>
        <v>746.52069693447459</v>
      </c>
      <c r="I3734" s="77">
        <f t="shared" si="5145"/>
        <v>349.71384100413837</v>
      </c>
      <c r="J3734" s="77" t="str">
        <f t="shared" si="5145"/>
        <v/>
      </c>
      <c r="K3734" s="77" t="str">
        <f t="shared" si="5145"/>
        <v/>
      </c>
      <c r="L3734" s="77" t="str">
        <f t="shared" si="5145"/>
        <v/>
      </c>
      <c r="M3734" s="77" t="str">
        <f t="shared" si="5145"/>
        <v/>
      </c>
      <c r="N3734" s="77" t="str">
        <f t="shared" si="5145"/>
        <v/>
      </c>
      <c r="O3734" s="77" t="str">
        <f t="shared" si="5145"/>
        <v/>
      </c>
      <c r="P3734" s="77" t="str">
        <f t="shared" si="5145"/>
        <v/>
      </c>
      <c r="Q3734" s="77" t="str">
        <f t="shared" si="5145"/>
        <v/>
      </c>
      <c r="R3734" s="98">
        <f t="shared" ref="R3734:R3797" si="5146">INDEX(G3733:Q3733,MATCH(MAX(G3733:Q3733)+1,G3733:Q3733,1))*EXP(-INDEX(G$4:Q$4,MATCH(MAX(G$4:Q$4)+1,G$4:Q$4,1))-INDEX(G$6:Q$6,MATCH(MAX(G$6:Q$6)+1,G$6:Q$6,1))*$S$6)+R3733*EXP(-R$4-R$6*$S$6)</f>
        <v>132.11546436218848</v>
      </c>
      <c r="S3734" s="74">
        <f t="shared" si="5122"/>
        <v>255627.4109670225</v>
      </c>
      <c r="T3734" s="72">
        <f t="shared" si="5084"/>
        <v>167964.09473530718</v>
      </c>
      <c r="U3734" s="7">
        <f t="shared" si="5131"/>
        <v>12.45147623739056</v>
      </c>
      <c r="V3734" s="7">
        <f t="shared" si="5132"/>
        <v>12.031505513729988</v>
      </c>
      <c r="W3734" s="69">
        <f t="shared" si="5126"/>
        <v>5726</v>
      </c>
      <c r="X3734" s="64">
        <f t="shared" si="5133"/>
        <v>9561.1142151209278</v>
      </c>
      <c r="Y3734" s="7">
        <f t="shared" si="5134"/>
        <v>26395.675155860346</v>
      </c>
      <c r="Z3734" s="7">
        <f t="shared" si="5135"/>
        <v>30639.195148729952</v>
      </c>
      <c r="AA3734" s="7" t="str">
        <f t="shared" si="5136"/>
        <v/>
      </c>
      <c r="AB3734" s="7" t="str">
        <f t="shared" si="5137"/>
        <v/>
      </c>
      <c r="AC3734" s="7" t="str">
        <f t="shared" si="5138"/>
        <v/>
      </c>
      <c r="AD3734" s="7" t="str">
        <f t="shared" si="5139"/>
        <v/>
      </c>
      <c r="AE3734" s="7" t="str">
        <f t="shared" si="5140"/>
        <v/>
      </c>
      <c r="AF3734" s="7" t="str">
        <f t="shared" si="5141"/>
        <v/>
      </c>
      <c r="AG3734" s="7" t="str">
        <f t="shared" si="5142"/>
        <v/>
      </c>
      <c r="AH3734" s="7" t="str">
        <f t="shared" si="5143"/>
        <v/>
      </c>
      <c r="AI3734" s="7">
        <f t="shared" si="5144"/>
        <v>19123.789195032572</v>
      </c>
      <c r="AJ3734" s="69">
        <f t="shared" si="5085"/>
        <v>85719.773714743802</v>
      </c>
      <c r="AK3734" s="11">
        <f t="shared" si="5127"/>
        <v>11.358838809765361</v>
      </c>
    </row>
    <row r="3735" spans="1:37">
      <c r="A3735" s="8">
        <v>3732</v>
      </c>
      <c r="B3735" s="8">
        <f t="shared" ca="1" si="5128"/>
        <v>2.8218888471849675E-2</v>
      </c>
      <c r="C3735">
        <v>0.13503567435494876</v>
      </c>
      <c r="D3735" s="69">
        <f t="shared" si="5129"/>
        <v>5727</v>
      </c>
      <c r="E3735" s="5">
        <f>IF(①再生産関数フィット!$B$2="HS",$W$2*(T3735+SQRT($W$3^2+(($W$4^2))/4)-SQRT((T3735-$W$3)^2+(($W$4^2))/4)),IF(①再生産関数フィット!$B$2="BH",$W$2*T3735/(1+$W$3*T3735),$W$2*T3735*EXP(-$W$3*T3735)))</f>
        <v>1486.1767038516548</v>
      </c>
      <c r="F3735" s="5">
        <f t="shared" ca="1" si="5123"/>
        <v>142838.10783794013</v>
      </c>
      <c r="G3735" s="76">
        <f t="shared" si="5124"/>
        <v>1701.0445881902194</v>
      </c>
      <c r="H3735" s="77">
        <f t="shared" ref="H3735:Q3735" si="5147">IF(H$2&lt;&gt;"",G3734*EXP(-G$4-G$6*$S$6),"")</f>
        <v>577.12253122020206</v>
      </c>
      <c r="I3735" s="77">
        <f t="shared" si="5147"/>
        <v>247.21796598997705</v>
      </c>
      <c r="J3735" s="77" t="str">
        <f t="shared" si="5147"/>
        <v/>
      </c>
      <c r="K3735" s="77" t="str">
        <f t="shared" si="5147"/>
        <v/>
      </c>
      <c r="L3735" s="77" t="str">
        <f t="shared" si="5147"/>
        <v/>
      </c>
      <c r="M3735" s="77" t="str">
        <f t="shared" si="5147"/>
        <v/>
      </c>
      <c r="N3735" s="77" t="str">
        <f t="shared" si="5147"/>
        <v/>
      </c>
      <c r="O3735" s="77" t="str">
        <f t="shared" si="5147"/>
        <v/>
      </c>
      <c r="P3735" s="77" t="str">
        <f t="shared" si="5147"/>
        <v/>
      </c>
      <c r="Q3735" s="77" t="str">
        <f t="shared" si="5147"/>
        <v/>
      </c>
      <c r="R3735" s="98">
        <f t="shared" si="5146"/>
        <v>149.30342097901672</v>
      </c>
      <c r="S3735" s="74">
        <f t="shared" si="5122"/>
        <v>239349.46879935006</v>
      </c>
      <c r="T3735" s="72">
        <f t="shared" si="5084"/>
        <v>142451.55871073119</v>
      </c>
      <c r="U3735" s="7">
        <f t="shared" si="5131"/>
        <v>12.385679975471421</v>
      </c>
      <c r="V3735" s="7">
        <f t="shared" si="5132"/>
        <v>11.866757282026464</v>
      </c>
      <c r="W3735" s="69">
        <f t="shared" si="5126"/>
        <v>5727</v>
      </c>
      <c r="X3735" s="64">
        <f t="shared" si="5133"/>
        <v>12923.925285761836</v>
      </c>
      <c r="Y3735" s="7">
        <f t="shared" si="5134"/>
        <v>20406.050256572376</v>
      </c>
      <c r="Z3735" s="7">
        <f t="shared" si="5135"/>
        <v>21659.307170943102</v>
      </c>
      <c r="AA3735" s="7" t="str">
        <f t="shared" si="5136"/>
        <v/>
      </c>
      <c r="AB3735" s="7" t="str">
        <f t="shared" si="5137"/>
        <v/>
      </c>
      <c r="AC3735" s="7" t="str">
        <f t="shared" si="5138"/>
        <v/>
      </c>
      <c r="AD3735" s="7" t="str">
        <f t="shared" si="5139"/>
        <v/>
      </c>
      <c r="AE3735" s="7" t="str">
        <f t="shared" si="5140"/>
        <v/>
      </c>
      <c r="AF3735" s="7" t="str">
        <f t="shared" si="5141"/>
        <v/>
      </c>
      <c r="AG3735" s="7" t="str">
        <f t="shared" si="5142"/>
        <v/>
      </c>
      <c r="AH3735" s="7" t="str">
        <f t="shared" si="5143"/>
        <v/>
      </c>
      <c r="AI3735" s="7">
        <f t="shared" si="5144"/>
        <v>21611.755767458006</v>
      </c>
      <c r="AJ3735" s="69">
        <f t="shared" si="5085"/>
        <v>76601.038480735326</v>
      </c>
      <c r="AK3735" s="11">
        <f t="shared" si="5127"/>
        <v>11.246365912826541</v>
      </c>
    </row>
    <row r="3736" spans="1:37">
      <c r="A3736" s="8">
        <v>3733</v>
      </c>
      <c r="B3736" s="8">
        <f t="shared" ca="1" si="5128"/>
        <v>-0.22087864763729353</v>
      </c>
      <c r="C3736">
        <v>-0.34433175637246205</v>
      </c>
      <c r="D3736" s="69">
        <f t="shared" si="5129"/>
        <v>5728</v>
      </c>
      <c r="E3736" s="5">
        <f>IF(①再生産関数フィット!$B$2="HS",$W$2*(T3736+SQRT($W$3^2+(($W$4^2))/4)-SQRT((T3736-$W$3)^2+(($W$4^2))/4)),IF(①再生産関数フィット!$B$2="BH",$W$2*T3736/(1+$W$3*T3736),$W$2*T3736*EXP(-$W$3*T3736)))</f>
        <v>1486.1767038516548</v>
      </c>
      <c r="F3736" s="5">
        <f t="shared" ca="1" si="5123"/>
        <v>167197.78080386025</v>
      </c>
      <c r="G3736" s="76">
        <f t="shared" si="5124"/>
        <v>1053.2441791178842</v>
      </c>
      <c r="H3736" s="77">
        <f t="shared" ref="H3736:Q3736" si="5148">IF(H$2&lt;&gt;"",G3735*EXP(-G$4-G$6*$S$6),"")</f>
        <v>780.10661795292742</v>
      </c>
      <c r="I3736" s="77">
        <f t="shared" si="5148"/>
        <v>191.1200304038839</v>
      </c>
      <c r="J3736" s="77" t="str">
        <f t="shared" si="5148"/>
        <v/>
      </c>
      <c r="K3736" s="77" t="str">
        <f t="shared" si="5148"/>
        <v/>
      </c>
      <c r="L3736" s="77" t="str">
        <f t="shared" si="5148"/>
        <v/>
      </c>
      <c r="M3736" s="77" t="str">
        <f t="shared" si="5148"/>
        <v/>
      </c>
      <c r="N3736" s="77" t="str">
        <f t="shared" si="5148"/>
        <v/>
      </c>
      <c r="O3736" s="77" t="str">
        <f t="shared" si="5148"/>
        <v/>
      </c>
      <c r="P3736" s="77" t="str">
        <f t="shared" si="5148"/>
        <v/>
      </c>
      <c r="Q3736" s="77" t="str">
        <f t="shared" si="5148"/>
        <v/>
      </c>
      <c r="R3736" s="98">
        <f t="shared" si="5146"/>
        <v>122.86923793646167</v>
      </c>
      <c r="S3736" s="74">
        <f t="shared" si="5122"/>
        <v>210788.34636875684</v>
      </c>
      <c r="T3736" s="72">
        <f t="shared" si="5084"/>
        <v>129653.24830639511</v>
      </c>
      <c r="U3736" s="7">
        <f t="shared" si="5131"/>
        <v>12.258609811240529</v>
      </c>
      <c r="V3736" s="7">
        <f t="shared" si="5132"/>
        <v>11.77261884507945</v>
      </c>
      <c r="W3736" s="69">
        <f t="shared" si="5126"/>
        <v>5728</v>
      </c>
      <c r="X3736" s="64">
        <f t="shared" si="5133"/>
        <v>8002.1706503679989</v>
      </c>
      <c r="Y3736" s="7">
        <f t="shared" si="5134"/>
        <v>27583.214985169703</v>
      </c>
      <c r="Z3736" s="7">
        <f t="shared" si="5135"/>
        <v>16744.44423349691</v>
      </c>
      <c r="AA3736" s="7" t="str">
        <f t="shared" si="5136"/>
        <v/>
      </c>
      <c r="AB3736" s="7" t="str">
        <f t="shared" si="5137"/>
        <v/>
      </c>
      <c r="AC3736" s="7" t="str">
        <f t="shared" si="5138"/>
        <v/>
      </c>
      <c r="AD3736" s="7" t="str">
        <f t="shared" si="5139"/>
        <v/>
      </c>
      <c r="AE3736" s="7" t="str">
        <f t="shared" si="5140"/>
        <v/>
      </c>
      <c r="AF3736" s="7" t="str">
        <f t="shared" si="5141"/>
        <v/>
      </c>
      <c r="AG3736" s="7" t="str">
        <f t="shared" si="5142"/>
        <v/>
      </c>
      <c r="AH3736" s="7" t="str">
        <f t="shared" si="5143"/>
        <v/>
      </c>
      <c r="AI3736" s="7">
        <f t="shared" si="5144"/>
        <v>17785.392619970116</v>
      </c>
      <c r="AJ3736" s="69">
        <f t="shared" si="5085"/>
        <v>70115.222489004722</v>
      </c>
      <c r="AK3736" s="11">
        <f t="shared" si="5127"/>
        <v>11.157895203356954</v>
      </c>
    </row>
    <row r="3737" spans="1:37">
      <c r="A3737" s="8">
        <v>3734</v>
      </c>
      <c r="B3737" s="8">
        <f t="shared" ca="1" si="5128"/>
        <v>-0.32318733703492858</v>
      </c>
      <c r="C3737">
        <v>4.5896214867977222E-3</v>
      </c>
      <c r="D3737" s="69">
        <f t="shared" si="5129"/>
        <v>5729</v>
      </c>
      <c r="E3737" s="5">
        <f>IF(①再生産関数フィット!$B$2="HS",$W$2*(T3737+SQRT($W$3^2+(($W$4^2))/4)-SQRT((T3737-$W$3)^2+(($W$4^2))/4)),IF(①再生産関数フィット!$B$2="BH",$W$2*T3737/(1+$W$3*T3737),$W$2*T3737*EXP(-$W$3*T3737)))</f>
        <v>1486.1767038516548</v>
      </c>
      <c r="F3737" s="5">
        <f t="shared" ca="1" si="5123"/>
        <v>167964.09473530718</v>
      </c>
      <c r="G3737" s="76">
        <f t="shared" si="5124"/>
        <v>1493.0133692370264</v>
      </c>
      <c r="H3737" s="77">
        <f t="shared" ref="H3737:Q3737" si="5149">IF(H$2&lt;&gt;"",G3736*EXP(-G$4-G$6*$S$6),"")</f>
        <v>483.02246757942112</v>
      </c>
      <c r="I3737" s="77">
        <f t="shared" si="5149"/>
        <v>258.34028733240962</v>
      </c>
      <c r="J3737" s="77" t="str">
        <f t="shared" si="5149"/>
        <v/>
      </c>
      <c r="K3737" s="77" t="str">
        <f t="shared" si="5149"/>
        <v/>
      </c>
      <c r="L3737" s="77" t="str">
        <f t="shared" si="5149"/>
        <v/>
      </c>
      <c r="M3737" s="77" t="str">
        <f t="shared" si="5149"/>
        <v/>
      </c>
      <c r="N3737" s="77" t="str">
        <f t="shared" si="5149"/>
        <v/>
      </c>
      <c r="O3737" s="77" t="str">
        <f t="shared" si="5149"/>
        <v/>
      </c>
      <c r="P3737" s="77" t="str">
        <f t="shared" si="5149"/>
        <v/>
      </c>
      <c r="Q3737" s="77" t="str">
        <f t="shared" si="5149"/>
        <v/>
      </c>
      <c r="R3737" s="98">
        <f t="shared" si="5146"/>
        <v>97.295186058204209</v>
      </c>
      <c r="S3737" s="74">
        <f t="shared" si="5122"/>
        <v>204413.21831599501</v>
      </c>
      <c r="T3737" s="72">
        <f t="shared" si="5084"/>
        <v>120541.56016754286</v>
      </c>
      <c r="U3737" s="7">
        <f t="shared" si="5131"/>
        <v>12.227898804085692</v>
      </c>
      <c r="V3737" s="7">
        <f t="shared" si="5132"/>
        <v>11.699749870105279</v>
      </c>
      <c r="W3737" s="69">
        <f t="shared" si="5126"/>
        <v>5729</v>
      </c>
      <c r="X3737" s="64">
        <f t="shared" si="5133"/>
        <v>11343.378867682655</v>
      </c>
      <c r="Y3737" s="7">
        <f t="shared" si="5134"/>
        <v>17078.835455686749</v>
      </c>
      <c r="Z3737" s="7">
        <f t="shared" si="5135"/>
        <v>22633.758090984447</v>
      </c>
      <c r="AA3737" s="7" t="str">
        <f t="shared" si="5136"/>
        <v/>
      </c>
      <c r="AB3737" s="7" t="str">
        <f t="shared" si="5137"/>
        <v/>
      </c>
      <c r="AC3737" s="7" t="str">
        <f t="shared" si="5138"/>
        <v/>
      </c>
      <c r="AD3737" s="7" t="str">
        <f t="shared" si="5139"/>
        <v/>
      </c>
      <c r="AE3737" s="7" t="str">
        <f t="shared" si="5140"/>
        <v/>
      </c>
      <c r="AF3737" s="7" t="str">
        <f t="shared" si="5141"/>
        <v/>
      </c>
      <c r="AG3737" s="7" t="str">
        <f t="shared" si="5142"/>
        <v/>
      </c>
      <c r="AH3737" s="7" t="str">
        <f t="shared" si="5143"/>
        <v/>
      </c>
      <c r="AI3737" s="7">
        <f t="shared" si="5144"/>
        <v>14083.533951541627</v>
      </c>
      <c r="AJ3737" s="69">
        <f t="shared" si="5085"/>
        <v>65139.506365895475</v>
      </c>
      <c r="AK3737" s="11">
        <f t="shared" si="5127"/>
        <v>11.084286500752624</v>
      </c>
    </row>
    <row r="3738" spans="1:37">
      <c r="A3738" s="8">
        <v>3735</v>
      </c>
      <c r="B3738" s="8">
        <f t="shared" ca="1" si="5128"/>
        <v>3.4297646856061931E-2</v>
      </c>
      <c r="C3738">
        <v>-0.31539368460573675</v>
      </c>
      <c r="D3738" s="69">
        <f t="shared" si="5129"/>
        <v>5730</v>
      </c>
      <c r="E3738" s="5">
        <f>IF(①再生産関数フィット!$B$2="HS",$W$2*(T3738+SQRT($W$3^2+(($W$4^2))/4)-SQRT((T3738-$W$3)^2+(($W$4^2))/4)),IF(①再生産関数フィット!$B$2="BH",$W$2*T3738/(1+$W$3*T3738),$W$2*T3738*EXP(-$W$3*T3738)))</f>
        <v>1486.1767038516546</v>
      </c>
      <c r="F3738" s="5">
        <f t="shared" ca="1" si="5123"/>
        <v>142451.55871073119</v>
      </c>
      <c r="G3738" s="76">
        <f t="shared" si="5124"/>
        <v>1084.1683192641422</v>
      </c>
      <c r="H3738" s="77">
        <f t="shared" ref="H3738:Q3738" si="5150">IF(H$2&lt;&gt;"",G3737*EXP(-G$4-G$6*$S$6),"")</f>
        <v>684.7025751824433</v>
      </c>
      <c r="I3738" s="77">
        <f t="shared" si="5150"/>
        <v>159.95783164860524</v>
      </c>
      <c r="J3738" s="77" t="str">
        <f t="shared" si="5150"/>
        <v/>
      </c>
      <c r="K3738" s="77" t="str">
        <f t="shared" si="5150"/>
        <v/>
      </c>
      <c r="L3738" s="77" t="str">
        <f t="shared" si="5150"/>
        <v/>
      </c>
      <c r="M3738" s="77" t="str">
        <f t="shared" si="5150"/>
        <v/>
      </c>
      <c r="N3738" s="77" t="str">
        <f t="shared" si="5150"/>
        <v/>
      </c>
      <c r="O3738" s="77" t="str">
        <f t="shared" si="5150"/>
        <v/>
      </c>
      <c r="P3738" s="77" t="str">
        <f t="shared" si="5150"/>
        <v/>
      </c>
      <c r="Q3738" s="77" t="str">
        <f t="shared" si="5150"/>
        <v/>
      </c>
      <c r="R3738" s="98">
        <f t="shared" si="5146"/>
        <v>110.20000694715215</v>
      </c>
      <c r="S3738" s="74">
        <f t="shared" si="5122"/>
        <v>190503.29420790705</v>
      </c>
      <c r="T3738" s="72">
        <f t="shared" si="5084"/>
        <v>112901.43267821918</v>
      </c>
      <c r="U3738" s="7">
        <f t="shared" si="5131"/>
        <v>12.157424765829338</v>
      </c>
      <c r="V3738" s="7">
        <f t="shared" si="5132"/>
        <v>11.63427043985546</v>
      </c>
      <c r="W3738" s="69">
        <f t="shared" si="5126"/>
        <v>5730</v>
      </c>
      <c r="X3738" s="64">
        <f t="shared" si="5133"/>
        <v>8237.1211505203046</v>
      </c>
      <c r="Y3738" s="7">
        <f t="shared" si="5134"/>
        <v>24209.893747236831</v>
      </c>
      <c r="Z3738" s="7">
        <f t="shared" si="5135"/>
        <v>14014.255785178693</v>
      </c>
      <c r="AA3738" s="7" t="str">
        <f t="shared" si="5136"/>
        <v/>
      </c>
      <c r="AB3738" s="7" t="str">
        <f t="shared" si="5137"/>
        <v/>
      </c>
      <c r="AC3738" s="7" t="str">
        <f t="shared" si="5138"/>
        <v/>
      </c>
      <c r="AD3738" s="7" t="str">
        <f t="shared" si="5139"/>
        <v/>
      </c>
      <c r="AE3738" s="7" t="str">
        <f t="shared" si="5140"/>
        <v/>
      </c>
      <c r="AF3738" s="7" t="str">
        <f t="shared" si="5141"/>
        <v/>
      </c>
      <c r="AG3738" s="7" t="str">
        <f t="shared" si="5142"/>
        <v/>
      </c>
      <c r="AH3738" s="7" t="str">
        <f t="shared" si="5143"/>
        <v/>
      </c>
      <c r="AI3738" s="7">
        <f t="shared" si="5144"/>
        <v>15951.514172262287</v>
      </c>
      <c r="AJ3738" s="69">
        <f t="shared" si="5085"/>
        <v>62412.784855198115</v>
      </c>
      <c r="AK3738" s="11">
        <f t="shared" si="5127"/>
        <v>11.041525418871322</v>
      </c>
    </row>
    <row r="3739" spans="1:37">
      <c r="A3739" s="8">
        <v>3736</v>
      </c>
      <c r="B3739" s="8">
        <f t="shared" ca="1" si="5128"/>
        <v>-2.3048888775309459E-2</v>
      </c>
      <c r="C3739">
        <v>4.7742255626357269E-2</v>
      </c>
      <c r="D3739" s="69">
        <f t="shared" si="5129"/>
        <v>5731</v>
      </c>
      <c r="E3739" s="5">
        <f>IF(①再生産関数フィット!$B$2="HS",$W$2*(T3739+SQRT($W$3^2+(($W$4^2))/4)-SQRT((T3739-$W$3)^2+(($W$4^2))/4)),IF(①再生産関数フィット!$B$2="BH",$W$2*T3739/(1+$W$3*T3739),$W$2*T3739*EXP(-$W$3*T3739)))</f>
        <v>1486.1767038516546</v>
      </c>
      <c r="F3739" s="5">
        <f t="shared" ca="1" si="5123"/>
        <v>129653.24830639511</v>
      </c>
      <c r="G3739" s="76">
        <f t="shared" si="5124"/>
        <v>1558.8511494115191</v>
      </c>
      <c r="H3739" s="77">
        <f t="shared" ref="H3739:Q3739" si="5151">IF(H$2&lt;&gt;"",G3738*EXP(-G$4-G$6*$S$6),"")</f>
        <v>497.20441586583598</v>
      </c>
      <c r="I3739" s="77">
        <f t="shared" si="5151"/>
        <v>226.74626254811074</v>
      </c>
      <c r="J3739" s="77" t="str">
        <f t="shared" si="5151"/>
        <v/>
      </c>
      <c r="K3739" s="77" t="str">
        <f t="shared" si="5151"/>
        <v/>
      </c>
      <c r="L3739" s="77" t="str">
        <f t="shared" si="5151"/>
        <v/>
      </c>
      <c r="M3739" s="77" t="str">
        <f t="shared" si="5151"/>
        <v/>
      </c>
      <c r="N3739" s="77" t="str">
        <f t="shared" si="5151"/>
        <v/>
      </c>
      <c r="O3739" s="77" t="str">
        <f t="shared" si="5151"/>
        <v/>
      </c>
      <c r="P3739" s="77" t="str">
        <f t="shared" si="5151"/>
        <v/>
      </c>
      <c r="Q3739" s="77" t="str">
        <f t="shared" si="5151"/>
        <v/>
      </c>
      <c r="R3739" s="98">
        <f t="shared" si="5146"/>
        <v>83.713234245843992</v>
      </c>
      <c r="S3739" s="74">
        <f t="shared" si="5122"/>
        <v>196037.15696253054</v>
      </c>
      <c r="T3739" s="72">
        <f t="shared" si="5084"/>
        <v>108822.89019277798</v>
      </c>
      <c r="U3739" s="7">
        <f t="shared" si="5131"/>
        <v>12.186059496584772</v>
      </c>
      <c r="V3739" s="7">
        <f t="shared" si="5132"/>
        <v>11.597476979076838</v>
      </c>
      <c r="W3739" s="69">
        <f t="shared" si="5126"/>
        <v>5731</v>
      </c>
      <c r="X3739" s="64">
        <f t="shared" si="5133"/>
        <v>11843.590653936199</v>
      </c>
      <c r="Y3739" s="7">
        <f t="shared" si="5134"/>
        <v>17580.284513405604</v>
      </c>
      <c r="Z3739" s="7">
        <f t="shared" si="5135"/>
        <v>19865.736418978366</v>
      </c>
      <c r="AA3739" s="7" t="str">
        <f t="shared" si="5136"/>
        <v/>
      </c>
      <c r="AB3739" s="7" t="str">
        <f t="shared" si="5137"/>
        <v/>
      </c>
      <c r="AC3739" s="7" t="str">
        <f t="shared" si="5138"/>
        <v/>
      </c>
      <c r="AD3739" s="7" t="str">
        <f t="shared" si="5139"/>
        <v/>
      </c>
      <c r="AE3739" s="7" t="str">
        <f t="shared" si="5140"/>
        <v/>
      </c>
      <c r="AF3739" s="7" t="str">
        <f t="shared" si="5141"/>
        <v/>
      </c>
      <c r="AG3739" s="7" t="str">
        <f t="shared" si="5142"/>
        <v/>
      </c>
      <c r="AH3739" s="7" t="str">
        <f t="shared" si="5143"/>
        <v/>
      </c>
      <c r="AI3739" s="7">
        <f t="shared" si="5144"/>
        <v>12117.538641525485</v>
      </c>
      <c r="AJ3739" s="69">
        <f t="shared" si="5085"/>
        <v>61407.150227845654</v>
      </c>
      <c r="AK3739" s="11">
        <f t="shared" si="5127"/>
        <v>11.025281560577326</v>
      </c>
    </row>
    <row r="3740" spans="1:37">
      <c r="A3740" s="8">
        <v>3737</v>
      </c>
      <c r="B3740" s="8">
        <f t="shared" ca="1" si="5128"/>
        <v>3.1522457764846121E-2</v>
      </c>
      <c r="C3740">
        <v>0.14459451200071052</v>
      </c>
      <c r="D3740" s="69">
        <f t="shared" si="5129"/>
        <v>5732</v>
      </c>
      <c r="E3740" s="5">
        <f>IF(①再生産関数フィット!$B$2="HS",$W$2*(T3740+SQRT($W$3^2+(($W$4^2))/4)-SQRT((T3740-$W$3)^2+(($W$4^2))/4)),IF(①再生産関数フィット!$B$2="BH",$W$2*T3740/(1+$W$3*T3740),$W$2*T3740*EXP(-$W$3*T3740)))</f>
        <v>1486.1767038516546</v>
      </c>
      <c r="F3740" s="5">
        <f t="shared" ca="1" si="5123"/>
        <v>120541.56016754286</v>
      </c>
      <c r="G3740" s="76">
        <f t="shared" si="5124"/>
        <v>1717.3825588396639</v>
      </c>
      <c r="H3740" s="77">
        <f t="shared" ref="H3740:Q3740" si="5152">IF(H$2&lt;&gt;"",G3739*EXP(-G$4-G$6*$S$6),"")</f>
        <v>714.8960741547985</v>
      </c>
      <c r="I3740" s="77">
        <f t="shared" si="5152"/>
        <v>164.65432891055625</v>
      </c>
      <c r="J3740" s="77" t="str">
        <f t="shared" si="5152"/>
        <v/>
      </c>
      <c r="K3740" s="77" t="str">
        <f t="shared" si="5152"/>
        <v/>
      </c>
      <c r="L3740" s="77" t="str">
        <f t="shared" si="5152"/>
        <v/>
      </c>
      <c r="M3740" s="77" t="str">
        <f t="shared" si="5152"/>
        <v/>
      </c>
      <c r="N3740" s="77" t="str">
        <f t="shared" si="5152"/>
        <v/>
      </c>
      <c r="O3740" s="77" t="str">
        <f t="shared" si="5152"/>
        <v/>
      </c>
      <c r="P3740" s="77" t="str">
        <f t="shared" si="5152"/>
        <v/>
      </c>
      <c r="Q3740" s="77" t="str">
        <f t="shared" si="5152"/>
        <v/>
      </c>
      <c r="R3740" s="98">
        <f t="shared" si="5146"/>
        <v>96.201423264449119</v>
      </c>
      <c r="S3740" s="74">
        <f t="shared" si="5122"/>
        <v>214611.94625898503</v>
      </c>
      <c r="T3740" s="72">
        <f t="shared" si="5084"/>
        <v>110171.84019765853</v>
      </c>
      <c r="U3740" s="7">
        <f t="shared" si="5131"/>
        <v>12.276586775192191</v>
      </c>
      <c r="V3740" s="7">
        <f t="shared" si="5132"/>
        <v>11.609796609450113</v>
      </c>
      <c r="W3740" s="69">
        <f t="shared" si="5126"/>
        <v>5732</v>
      </c>
      <c r="X3740" s="64">
        <f t="shared" si="5133"/>
        <v>13048.055313546141</v>
      </c>
      <c r="Y3740" s="7">
        <f t="shared" si="5134"/>
        <v>25277.483425548256</v>
      </c>
      <c r="Z3740" s="7">
        <f t="shared" si="5135"/>
        <v>14425.726191128939</v>
      </c>
      <c r="AA3740" s="7" t="str">
        <f t="shared" si="5136"/>
        <v/>
      </c>
      <c r="AB3740" s="7" t="str">
        <f t="shared" si="5137"/>
        <v/>
      </c>
      <c r="AC3740" s="7" t="str">
        <f t="shared" si="5138"/>
        <v/>
      </c>
      <c r="AD3740" s="7" t="str">
        <f t="shared" si="5139"/>
        <v/>
      </c>
      <c r="AE3740" s="7" t="str">
        <f t="shared" si="5140"/>
        <v/>
      </c>
      <c r="AF3740" s="7" t="str">
        <f t="shared" si="5141"/>
        <v/>
      </c>
      <c r="AG3740" s="7" t="str">
        <f t="shared" si="5142"/>
        <v/>
      </c>
      <c r="AH3740" s="7" t="str">
        <f t="shared" si="5143"/>
        <v/>
      </c>
      <c r="AI3740" s="7">
        <f t="shared" si="5144"/>
        <v>13925.211160200566</v>
      </c>
      <c r="AJ3740" s="69">
        <f t="shared" si="5085"/>
        <v>66676.476090423894</v>
      </c>
      <c r="AK3740" s="11">
        <f t="shared" si="5127"/>
        <v>11.107607487394194</v>
      </c>
    </row>
    <row r="3741" spans="1:37">
      <c r="A3741" s="8">
        <v>3738</v>
      </c>
      <c r="B3741" s="8">
        <f t="shared" ca="1" si="5128"/>
        <v>-0.22082605217133044</v>
      </c>
      <c r="C3741">
        <v>0.28695006897240216</v>
      </c>
      <c r="D3741" s="69">
        <f t="shared" si="5129"/>
        <v>5733</v>
      </c>
      <c r="E3741" s="5">
        <f>IF(①再生産関数フィット!$B$2="HS",$W$2*(T3741+SQRT($W$3^2+(($W$4^2))/4)-SQRT((T3741-$W$3)^2+(($W$4^2))/4)),IF(①再生産関数フィット!$B$2="BH",$W$2*T3741/(1+$W$3*T3741),$W$2*T3741*EXP(-$W$3*T3741)))</f>
        <v>1486.1767038516548</v>
      </c>
      <c r="F3741" s="5">
        <f t="shared" ca="1" si="5123"/>
        <v>112901.43267821918</v>
      </c>
      <c r="G3741" s="76">
        <f t="shared" si="5124"/>
        <v>1980.1189538729145</v>
      </c>
      <c r="H3741" s="77">
        <f t="shared" ref="H3741:Q3741" si="5153">IF(H$2&lt;&gt;"",G3740*EXP(-G$4-G$6*$S$6),"")</f>
        <v>787.59928399827345</v>
      </c>
      <c r="I3741" s="77">
        <f t="shared" si="5153"/>
        <v>236.74514862416723</v>
      </c>
      <c r="J3741" s="77" t="str">
        <f t="shared" si="5153"/>
        <v/>
      </c>
      <c r="K3741" s="77" t="str">
        <f t="shared" si="5153"/>
        <v/>
      </c>
      <c r="L3741" s="77" t="str">
        <f t="shared" si="5153"/>
        <v/>
      </c>
      <c r="M3741" s="77" t="str">
        <f t="shared" si="5153"/>
        <v/>
      </c>
      <c r="N3741" s="77" t="str">
        <f t="shared" si="5153"/>
        <v/>
      </c>
      <c r="O3741" s="77" t="str">
        <f t="shared" si="5153"/>
        <v/>
      </c>
      <c r="P3741" s="77" t="str">
        <f t="shared" si="5153"/>
        <v/>
      </c>
      <c r="Q3741" s="77" t="str">
        <f t="shared" si="5153"/>
        <v/>
      </c>
      <c r="R3741" s="98">
        <f t="shared" si="5146"/>
        <v>80.83081653195083</v>
      </c>
      <c r="S3741" s="74">
        <f t="shared" si="5122"/>
        <v>243131.78102044368</v>
      </c>
      <c r="T3741" s="72">
        <f t="shared" si="5084"/>
        <v>124547.05866561344</v>
      </c>
      <c r="U3741" s="7">
        <f t="shared" si="5131"/>
        <v>12.401358884052556</v>
      </c>
      <c r="V3741" s="7">
        <f t="shared" si="5132"/>
        <v>11.73243890471989</v>
      </c>
      <c r="W3741" s="69">
        <f t="shared" si="5126"/>
        <v>5733</v>
      </c>
      <c r="X3741" s="64">
        <f t="shared" si="5133"/>
        <v>15044.231993942729</v>
      </c>
      <c r="Y3741" s="7">
        <f t="shared" si="5134"/>
        <v>27848.142641959981</v>
      </c>
      <c r="Z3741" s="7">
        <f t="shared" si="5135"/>
        <v>20741.760716085289</v>
      </c>
      <c r="AA3741" s="7" t="str">
        <f t="shared" si="5136"/>
        <v/>
      </c>
      <c r="AB3741" s="7" t="str">
        <f t="shared" si="5137"/>
        <v/>
      </c>
      <c r="AC3741" s="7" t="str">
        <f t="shared" si="5138"/>
        <v/>
      </c>
      <c r="AD3741" s="7" t="str">
        <f t="shared" si="5139"/>
        <v/>
      </c>
      <c r="AE3741" s="7" t="str">
        <f t="shared" si="5140"/>
        <v/>
      </c>
      <c r="AF3741" s="7" t="str">
        <f t="shared" si="5141"/>
        <v/>
      </c>
      <c r="AG3741" s="7" t="str">
        <f t="shared" si="5142"/>
        <v/>
      </c>
      <c r="AH3741" s="7" t="str">
        <f t="shared" si="5143"/>
        <v/>
      </c>
      <c r="AI3741" s="7">
        <f t="shared" si="5144"/>
        <v>11700.307025237145</v>
      </c>
      <c r="AJ3741" s="69">
        <f t="shared" si="5085"/>
        <v>75334.442377225147</v>
      </c>
      <c r="AK3741" s="11">
        <f t="shared" si="5127"/>
        <v>11.229692711299521</v>
      </c>
    </row>
    <row r="3742" spans="1:37">
      <c r="A3742" s="8">
        <v>3739</v>
      </c>
      <c r="B3742" s="8">
        <f t="shared" ca="1" si="5128"/>
        <v>-7.4897873261230818E-2</v>
      </c>
      <c r="C3742">
        <v>0.10124535136264617</v>
      </c>
      <c r="D3742" s="69">
        <f t="shared" si="5129"/>
        <v>5734</v>
      </c>
      <c r="E3742" s="5">
        <f>IF(①再生産関数フィット!$B$2="HS",$W$2*(T3742+SQRT($W$3^2+(($W$4^2))/4)-SQRT((T3742-$W$3)^2+(($W$4^2))/4)),IF(①再生産関数フィット!$B$2="BH",$W$2*T3742/(1+$W$3*T3742),$W$2*T3742*EXP(-$W$3*T3742)))</f>
        <v>1486.1767038516548</v>
      </c>
      <c r="F3742" s="5">
        <f t="shared" ca="1" si="5123"/>
        <v>108822.89019277798</v>
      </c>
      <c r="G3742" s="76">
        <f t="shared" si="5124"/>
        <v>1644.5260102075963</v>
      </c>
      <c r="H3742" s="77">
        <f t="shared" ref="H3742:Q3742" si="5154">IF(H$2&lt;&gt;"",G3741*EXP(-G$4-G$6*$S$6),"")</f>
        <v>908.09136396226643</v>
      </c>
      <c r="I3742" s="77">
        <f t="shared" si="5154"/>
        <v>260.82156034624433</v>
      </c>
      <c r="J3742" s="77" t="str">
        <f t="shared" si="5154"/>
        <v/>
      </c>
      <c r="K3742" s="77" t="str">
        <f t="shared" si="5154"/>
        <v/>
      </c>
      <c r="L3742" s="77" t="str">
        <f t="shared" si="5154"/>
        <v/>
      </c>
      <c r="M3742" s="77" t="str">
        <f t="shared" si="5154"/>
        <v/>
      </c>
      <c r="N3742" s="77" t="str">
        <f t="shared" si="5154"/>
        <v/>
      </c>
      <c r="O3742" s="77" t="str">
        <f t="shared" si="5154"/>
        <v/>
      </c>
      <c r="P3742" s="77" t="str">
        <f t="shared" si="5154"/>
        <v/>
      </c>
      <c r="Q3742" s="77" t="str">
        <f t="shared" si="5154"/>
        <v/>
      </c>
      <c r="R3742" s="98">
        <f t="shared" si="5146"/>
        <v>98.406588163981553</v>
      </c>
      <c r="S3742" s="74">
        <f t="shared" si="5122"/>
        <v>253973.63918647968</v>
      </c>
      <c r="T3742" s="72">
        <f t="shared" si="5084"/>
        <v>142788.03058006251</v>
      </c>
      <c r="U3742" s="7">
        <f t="shared" si="5131"/>
        <v>12.444985757884478</v>
      </c>
      <c r="V3742" s="7">
        <f t="shared" si="5132"/>
        <v>11.869116505907224</v>
      </c>
      <c r="W3742" s="69">
        <f t="shared" si="5126"/>
        <v>5734</v>
      </c>
      <c r="X3742" s="64">
        <f t="shared" si="5133"/>
        <v>12494.517447674498</v>
      </c>
      <c r="Y3742" s="7">
        <f t="shared" si="5134"/>
        <v>32108.533297763421</v>
      </c>
      <c r="Z3742" s="7">
        <f t="shared" si="5135"/>
        <v>22851.147851337853</v>
      </c>
      <c r="AA3742" s="7" t="str">
        <f t="shared" si="5136"/>
        <v/>
      </c>
      <c r="AB3742" s="7" t="str">
        <f t="shared" si="5137"/>
        <v/>
      </c>
      <c r="AC3742" s="7" t="str">
        <f t="shared" si="5138"/>
        <v/>
      </c>
      <c r="AD3742" s="7" t="str">
        <f t="shared" si="5139"/>
        <v/>
      </c>
      <c r="AE3742" s="7" t="str">
        <f t="shared" si="5140"/>
        <v/>
      </c>
      <c r="AF3742" s="7" t="str">
        <f t="shared" si="5141"/>
        <v/>
      </c>
      <c r="AG3742" s="7" t="str">
        <f t="shared" si="5142"/>
        <v/>
      </c>
      <c r="AH3742" s="7" t="str">
        <f t="shared" si="5143"/>
        <v/>
      </c>
      <c r="AI3742" s="7">
        <f t="shared" si="5144"/>
        <v>14244.410043408767</v>
      </c>
      <c r="AJ3742" s="69">
        <f t="shared" si="5085"/>
        <v>81698.608640184539</v>
      </c>
      <c r="AK3742" s="11">
        <f t="shared" si="5127"/>
        <v>11.310792250595179</v>
      </c>
    </row>
    <row r="3743" spans="1:37">
      <c r="A3743" s="8">
        <v>3740</v>
      </c>
      <c r="B3743" s="8">
        <f t="shared" ca="1" si="5128"/>
        <v>0.42793074089892413</v>
      </c>
      <c r="C3743">
        <v>7.8753804260824581E-2</v>
      </c>
      <c r="D3743" s="69">
        <f t="shared" si="5129"/>
        <v>5735</v>
      </c>
      <c r="E3743" s="5">
        <f>IF(①再生産関数フィット!$B$2="HS",$W$2*(T3743+SQRT($W$3^2+(($W$4^2))/4)-SQRT((T3743-$W$3)^2+(($W$4^2))/4)),IF(①再生産関数フィット!$B$2="BH",$W$2*T3743/(1+$W$3*T3743),$W$2*T3743*EXP(-$W$3*T3743)))</f>
        <v>1486.1767038516543</v>
      </c>
      <c r="F3743" s="5">
        <f t="shared" ca="1" si="5123"/>
        <v>110171.84019765853</v>
      </c>
      <c r="G3743" s="76">
        <f t="shared" si="5124"/>
        <v>1607.9509328651654</v>
      </c>
      <c r="H3743" s="77">
        <f t="shared" ref="H3743:Q3743" si="5155">IF(H$2&lt;&gt;"",G3742*EXP(-G$4-G$6*$S$6),"")</f>
        <v>754.1869465770925</v>
      </c>
      <c r="I3743" s="77">
        <f t="shared" si="5155"/>
        <v>300.72374530765421</v>
      </c>
      <c r="J3743" s="77" t="str">
        <f t="shared" si="5155"/>
        <v/>
      </c>
      <c r="K3743" s="77" t="str">
        <f t="shared" si="5155"/>
        <v/>
      </c>
      <c r="L3743" s="77" t="str">
        <f t="shared" si="5155"/>
        <v/>
      </c>
      <c r="M3743" s="77" t="str">
        <f t="shared" si="5155"/>
        <v/>
      </c>
      <c r="N3743" s="77" t="str">
        <f t="shared" si="5155"/>
        <v/>
      </c>
      <c r="O3743" s="77" t="str">
        <f t="shared" si="5155"/>
        <v/>
      </c>
      <c r="P3743" s="77" t="str">
        <f t="shared" si="5155"/>
        <v/>
      </c>
      <c r="Q3743" s="77" t="str">
        <f t="shared" si="5155"/>
        <v/>
      </c>
      <c r="R3743" s="98">
        <f t="shared" si="5146"/>
        <v>111.31326153721173</v>
      </c>
      <c r="S3743" s="74">
        <f t="shared" si="5122"/>
        <v>251202.23277721682</v>
      </c>
      <c r="T3743" s="72">
        <f t="shared" si="5084"/>
        <v>149174.84813375556</v>
      </c>
      <c r="U3743" s="7">
        <f t="shared" si="5131"/>
        <v>12.434013601981013</v>
      </c>
      <c r="V3743" s="7">
        <f t="shared" si="5132"/>
        <v>11.91287437434891</v>
      </c>
      <c r="W3743" s="69">
        <f t="shared" si="5126"/>
        <v>5735</v>
      </c>
      <c r="X3743" s="64">
        <f t="shared" si="5133"/>
        <v>12216.633158117194</v>
      </c>
      <c r="Y3743" s="7">
        <f t="shared" si="5134"/>
        <v>26666.740427139805</v>
      </c>
      <c r="Z3743" s="7">
        <f t="shared" si="5135"/>
        <v>26347.065623373903</v>
      </c>
      <c r="AA3743" s="7" t="str">
        <f t="shared" si="5136"/>
        <v/>
      </c>
      <c r="AB3743" s="7" t="str">
        <f t="shared" si="5137"/>
        <v/>
      </c>
      <c r="AC3743" s="7" t="str">
        <f t="shared" si="5138"/>
        <v/>
      </c>
      <c r="AD3743" s="7" t="str">
        <f t="shared" si="5139"/>
        <v/>
      </c>
      <c r="AE3743" s="7" t="str">
        <f t="shared" si="5140"/>
        <v/>
      </c>
      <c r="AF3743" s="7" t="str">
        <f t="shared" si="5141"/>
        <v/>
      </c>
      <c r="AG3743" s="7" t="str">
        <f t="shared" si="5142"/>
        <v/>
      </c>
      <c r="AH3743" s="7" t="str">
        <f t="shared" si="5143"/>
        <v/>
      </c>
      <c r="AI3743" s="7">
        <f t="shared" si="5144"/>
        <v>16112.658412291124</v>
      </c>
      <c r="AJ3743" s="69">
        <f t="shared" si="5085"/>
        <v>81343.097620922024</v>
      </c>
      <c r="AK3743" s="11">
        <f t="shared" si="5127"/>
        <v>11.306431261117734</v>
      </c>
    </row>
    <row r="3744" spans="1:37">
      <c r="A3744" s="8">
        <v>3741</v>
      </c>
      <c r="B3744" s="8">
        <f t="shared" ca="1" si="5128"/>
        <v>-0.10237326035791418</v>
      </c>
      <c r="C3744">
        <v>-0.10520438507908156</v>
      </c>
      <c r="D3744" s="69">
        <f t="shared" si="5129"/>
        <v>5736</v>
      </c>
      <c r="E3744" s="5">
        <f>IF(①再生産関数フィット!$B$2="HS",$W$2*(T3744+SQRT($W$3^2+(($W$4^2))/4)-SQRT((T3744-$W$3)^2+(($W$4^2))/4)),IF(①再生産関数フィット!$B$2="BH",$W$2*T3744/(1+$W$3*T3744),$W$2*T3744*EXP(-$W$3*T3744)))</f>
        <v>1486.1767038516543</v>
      </c>
      <c r="F3744" s="5">
        <f t="shared" ca="1" si="5123"/>
        <v>124547.05866561344</v>
      </c>
      <c r="G3744" s="76">
        <f t="shared" si="5124"/>
        <v>1337.7678836360149</v>
      </c>
      <c r="H3744" s="77">
        <f t="shared" ref="H3744:Q3744" si="5156">IF(H$2&lt;&gt;"",G3743*EXP(-G$4-G$6*$S$6),"")</f>
        <v>737.41345334530911</v>
      </c>
      <c r="I3744" s="77">
        <f t="shared" si="5156"/>
        <v>249.7567229878768</v>
      </c>
      <c r="J3744" s="77" t="str">
        <f t="shared" si="5156"/>
        <v/>
      </c>
      <c r="K3744" s="77" t="str">
        <f t="shared" si="5156"/>
        <v/>
      </c>
      <c r="L3744" s="77" t="str">
        <f t="shared" si="5156"/>
        <v/>
      </c>
      <c r="M3744" s="77" t="str">
        <f t="shared" si="5156"/>
        <v/>
      </c>
      <c r="N3744" s="77" t="str">
        <f t="shared" si="5156"/>
        <v/>
      </c>
      <c r="O3744" s="77" t="str">
        <f t="shared" si="5156"/>
        <v/>
      </c>
      <c r="P3744" s="77" t="str">
        <f t="shared" si="5156"/>
        <v/>
      </c>
      <c r="Q3744" s="77" t="str">
        <f t="shared" si="5156"/>
        <v/>
      </c>
      <c r="R3744" s="98">
        <f t="shared" si="5146"/>
        <v>127.67703003270316</v>
      </c>
      <c r="S3744" s="74">
        <f t="shared" si="5122"/>
        <v>233213.37837961037</v>
      </c>
      <c r="T3744" s="72">
        <f t="shared" si="5084"/>
        <v>142831.9903669043</v>
      </c>
      <c r="U3744" s="7">
        <f t="shared" si="5131"/>
        <v>12.359709100507681</v>
      </c>
      <c r="V3744" s="7">
        <f t="shared" si="5132"/>
        <v>11.869424325975601</v>
      </c>
      <c r="W3744" s="69">
        <f t="shared" si="5126"/>
        <v>5736</v>
      </c>
      <c r="X3744" s="64">
        <f t="shared" si="5133"/>
        <v>10163.879476080036</v>
      </c>
      <c r="Y3744" s="7">
        <f t="shared" si="5134"/>
        <v>26073.65884160134</v>
      </c>
      <c r="Z3744" s="7">
        <f t="shared" si="5135"/>
        <v>21881.733228975314</v>
      </c>
      <c r="AA3744" s="7" t="str">
        <f t="shared" si="5136"/>
        <v/>
      </c>
      <c r="AB3744" s="7" t="str">
        <f t="shared" si="5137"/>
        <v/>
      </c>
      <c r="AC3744" s="7" t="str">
        <f t="shared" si="5138"/>
        <v/>
      </c>
      <c r="AD3744" s="7" t="str">
        <f t="shared" si="5139"/>
        <v/>
      </c>
      <c r="AE3744" s="7" t="str">
        <f t="shared" si="5140"/>
        <v/>
      </c>
      <c r="AF3744" s="7" t="str">
        <f t="shared" si="5141"/>
        <v/>
      </c>
      <c r="AG3744" s="7" t="str">
        <f t="shared" si="5142"/>
        <v/>
      </c>
      <c r="AH3744" s="7" t="str">
        <f t="shared" si="5143"/>
        <v/>
      </c>
      <c r="AI3744" s="7">
        <f t="shared" si="5144"/>
        <v>18481.323281728288</v>
      </c>
      <c r="AJ3744" s="69">
        <f t="shared" si="5085"/>
        <v>76600.594828384972</v>
      </c>
      <c r="AK3744" s="11">
        <f t="shared" si="5127"/>
        <v>11.246360121082148</v>
      </c>
    </row>
    <row r="3745" spans="1:37">
      <c r="A3745" s="8">
        <v>3742</v>
      </c>
      <c r="B3745" s="8">
        <f t="shared" ca="1" si="5128"/>
        <v>0.13406800186149717</v>
      </c>
      <c r="C3745">
        <v>0.18386685270572337</v>
      </c>
      <c r="D3745" s="69">
        <f t="shared" si="5129"/>
        <v>5737</v>
      </c>
      <c r="E3745" s="5">
        <f>IF(①再生産関数フィット!$B$2="HS",$W$2*(T3745+SQRT($W$3^2+(($W$4^2))/4)-SQRT((T3745-$W$3)^2+(($W$4^2))/4)),IF(①再生産関数フィット!$B$2="BH",$W$2*T3745/(1+$W$3*T3745),$W$2*T3745*EXP(-$W$3*T3745)))</f>
        <v>1486.1767038516543</v>
      </c>
      <c r="F3745" s="5">
        <f t="shared" ca="1" si="5123"/>
        <v>142788.03058006251</v>
      </c>
      <c r="G3745" s="76">
        <f t="shared" si="5124"/>
        <v>1786.1700744007753</v>
      </c>
      <c r="H3745" s="77">
        <f t="shared" ref="H3745:Q3745" si="5157">IF(H$2&lt;&gt;"",G3744*EXP(-G$4-G$6*$S$6),"")</f>
        <v>613.50630462876268</v>
      </c>
      <c r="I3745" s="77">
        <f t="shared" si="5157"/>
        <v>244.20200910474369</v>
      </c>
      <c r="J3745" s="77" t="str">
        <f t="shared" si="5157"/>
        <v/>
      </c>
      <c r="K3745" s="77" t="str">
        <f t="shared" si="5157"/>
        <v/>
      </c>
      <c r="L3745" s="77" t="str">
        <f t="shared" si="5157"/>
        <v/>
      </c>
      <c r="M3745" s="77" t="str">
        <f t="shared" si="5157"/>
        <v/>
      </c>
      <c r="N3745" s="77" t="str">
        <f t="shared" si="5157"/>
        <v/>
      </c>
      <c r="O3745" s="77" t="str">
        <f t="shared" si="5157"/>
        <v/>
      </c>
      <c r="P3745" s="77" t="str">
        <f t="shared" si="5157"/>
        <v/>
      </c>
      <c r="Q3745" s="77" t="str">
        <f t="shared" si="5157"/>
        <v/>
      </c>
      <c r="R3745" s="98">
        <f t="shared" si="5146"/>
        <v>116.9545934448264</v>
      </c>
      <c r="S3745" s="74">
        <f t="shared" si="5122"/>
        <v>233406.64104203237</v>
      </c>
      <c r="T3745" s="72">
        <f t="shared" si="5084"/>
        <v>131284.52283456322</v>
      </c>
      <c r="U3745" s="7">
        <f t="shared" si="5131"/>
        <v>12.360537451908945</v>
      </c>
      <c r="V3745" s="7">
        <f t="shared" si="5132"/>
        <v>11.785122176987732</v>
      </c>
      <c r="W3745" s="69">
        <f t="shared" si="5126"/>
        <v>5737</v>
      </c>
      <c r="X3745" s="64">
        <f t="shared" si="5133"/>
        <v>13570.678128889749</v>
      </c>
      <c r="Y3745" s="7">
        <f t="shared" si="5134"/>
        <v>21692.517286596452</v>
      </c>
      <c r="Z3745" s="7">
        <f t="shared" si="5135"/>
        <v>21395.0725861709</v>
      </c>
      <c r="AA3745" s="7" t="str">
        <f t="shared" si="5136"/>
        <v/>
      </c>
      <c r="AB3745" s="7" t="str">
        <f t="shared" si="5137"/>
        <v/>
      </c>
      <c r="AC3745" s="7" t="str">
        <f t="shared" si="5138"/>
        <v/>
      </c>
      <c r="AD3745" s="7" t="str">
        <f t="shared" si="5139"/>
        <v/>
      </c>
      <c r="AE3745" s="7" t="str">
        <f t="shared" si="5140"/>
        <v/>
      </c>
      <c r="AF3745" s="7" t="str">
        <f t="shared" si="5141"/>
        <v/>
      </c>
      <c r="AG3745" s="7" t="str">
        <f t="shared" si="5142"/>
        <v/>
      </c>
      <c r="AH3745" s="7" t="str">
        <f t="shared" si="5143"/>
        <v/>
      </c>
      <c r="AI3745" s="7">
        <f t="shared" si="5144"/>
        <v>16929.244439530721</v>
      </c>
      <c r="AJ3745" s="69">
        <f t="shared" si="5085"/>
        <v>73587.512441187821</v>
      </c>
      <c r="AK3745" s="11">
        <f t="shared" si="5127"/>
        <v>11.206230622403094</v>
      </c>
    </row>
    <row r="3746" spans="1:37">
      <c r="A3746" s="8">
        <v>3743</v>
      </c>
      <c r="B3746" s="8">
        <f t="shared" ca="1" si="5128"/>
        <v>3.0320802582647063E-2</v>
      </c>
      <c r="C3746">
        <v>-0.13885462169018967</v>
      </c>
      <c r="D3746" s="69">
        <f t="shared" si="5129"/>
        <v>5738</v>
      </c>
      <c r="E3746" s="5">
        <f>IF(①再生産関数フィット!$B$2="HS",$W$2*(T3746+SQRT($W$3^2+(($W$4^2))/4)-SQRT((T3746-$W$3)^2+(($W$4^2))/4)),IF(①再生産関数フィット!$B$2="BH",$W$2*T3746/(1+$W$3*T3746),$W$2*T3746*EXP(-$W$3*T3746)))</f>
        <v>1486.1767038516543</v>
      </c>
      <c r="F3746" s="5">
        <f t="shared" ca="1" si="5123"/>
        <v>149174.84813375556</v>
      </c>
      <c r="G3746" s="76">
        <f t="shared" si="5124"/>
        <v>1293.5006562042356</v>
      </c>
      <c r="H3746" s="77">
        <f t="shared" ref="H3746:Q3746" si="5158">IF(H$2&lt;&gt;"",G3745*EXP(-G$4-G$6*$S$6),"")</f>
        <v>819.14554474553267</v>
      </c>
      <c r="I3746" s="77">
        <f t="shared" si="5158"/>
        <v>203.1688891884302</v>
      </c>
      <c r="J3746" s="77" t="str">
        <f t="shared" si="5158"/>
        <v/>
      </c>
      <c r="K3746" s="77" t="str">
        <f t="shared" si="5158"/>
        <v/>
      </c>
      <c r="L3746" s="77" t="str">
        <f t="shared" si="5158"/>
        <v/>
      </c>
      <c r="M3746" s="77" t="str">
        <f t="shared" si="5158"/>
        <v/>
      </c>
      <c r="N3746" s="77" t="str">
        <f t="shared" si="5158"/>
        <v/>
      </c>
      <c r="O3746" s="77" t="str">
        <f t="shared" si="5158"/>
        <v/>
      </c>
      <c r="P3746" s="77" t="str">
        <f t="shared" si="5158"/>
        <v/>
      </c>
      <c r="Q3746" s="77" t="str">
        <f t="shared" si="5158"/>
        <v/>
      </c>
      <c r="R3746" s="98">
        <f t="shared" si="5146"/>
        <v>111.91082748446348</v>
      </c>
      <c r="S3746" s="74">
        <f t="shared" si="5122"/>
        <v>222909.53968015773</v>
      </c>
      <c r="T3746" s="72">
        <f t="shared" si="5084"/>
        <v>130212.2361947117</v>
      </c>
      <c r="U3746" s="7">
        <f t="shared" si="5131"/>
        <v>12.314521316484878</v>
      </c>
      <c r="V3746" s="7">
        <f t="shared" si="5132"/>
        <v>11.776920984330868</v>
      </c>
      <c r="W3746" s="69">
        <f t="shared" si="5126"/>
        <v>5738</v>
      </c>
      <c r="X3746" s="64">
        <f t="shared" si="5133"/>
        <v>9827.5529953351561</v>
      </c>
      <c r="Y3746" s="7">
        <f t="shared" si="5134"/>
        <v>28963.563626918705</v>
      </c>
      <c r="Z3746" s="7">
        <f t="shared" si="5135"/>
        <v>17800.071127071405</v>
      </c>
      <c r="AA3746" s="7" t="str">
        <f t="shared" si="5136"/>
        <v/>
      </c>
      <c r="AB3746" s="7" t="str">
        <f t="shared" si="5137"/>
        <v/>
      </c>
      <c r="AC3746" s="7" t="str">
        <f t="shared" si="5138"/>
        <v/>
      </c>
      <c r="AD3746" s="7" t="str">
        <f t="shared" si="5139"/>
        <v/>
      </c>
      <c r="AE3746" s="7" t="str">
        <f t="shared" si="5140"/>
        <v/>
      </c>
      <c r="AF3746" s="7" t="str">
        <f t="shared" si="5141"/>
        <v/>
      </c>
      <c r="AG3746" s="7" t="str">
        <f t="shared" si="5142"/>
        <v/>
      </c>
      <c r="AH3746" s="7" t="str">
        <f t="shared" si="5143"/>
        <v/>
      </c>
      <c r="AI3746" s="7">
        <f t="shared" si="5144"/>
        <v>16199.156425680712</v>
      </c>
      <c r="AJ3746" s="69">
        <f t="shared" si="5085"/>
        <v>72790.344175005986</v>
      </c>
      <c r="AK3746" s="11">
        <f t="shared" si="5127"/>
        <v>11.195338590429275</v>
      </c>
    </row>
    <row r="3747" spans="1:37">
      <c r="A3747" s="8">
        <v>3744</v>
      </c>
      <c r="B3747" s="8">
        <f t="shared" ca="1" si="5128"/>
        <v>-5.4729048769487448E-2</v>
      </c>
      <c r="C3747">
        <v>0.32704663175586013</v>
      </c>
      <c r="D3747" s="69">
        <f t="shared" si="5129"/>
        <v>5739</v>
      </c>
      <c r="E3747" s="5">
        <f>IF(①再生産関数フィット!$B$2="HS",$W$2*(T3747+SQRT($W$3^2+(($W$4^2))/4)-SQRT((T3747-$W$3)^2+(($W$4^2))/4)),IF(①再生産関数フィット!$B$2="BH",$W$2*T3747/(1+$W$3*T3747),$W$2*T3747*EXP(-$W$3*T3747)))</f>
        <v>1486.1767038516543</v>
      </c>
      <c r="F3747" s="5">
        <f t="shared" ca="1" si="5123"/>
        <v>142831.9903669043</v>
      </c>
      <c r="G3747" s="76">
        <f t="shared" si="5124"/>
        <v>2061.1281600366347</v>
      </c>
      <c r="H3747" s="77">
        <f t="shared" ref="H3747:Q3747" si="5159">IF(H$2&lt;&gt;"",G3746*EXP(-G$4-G$6*$S$6),"")</f>
        <v>593.20515713521047</v>
      </c>
      <c r="I3747" s="77">
        <f t="shared" si="5159"/>
        <v>271.26842732334495</v>
      </c>
      <c r="J3747" s="77" t="str">
        <f t="shared" si="5159"/>
        <v/>
      </c>
      <c r="K3747" s="77" t="str">
        <f t="shared" si="5159"/>
        <v/>
      </c>
      <c r="L3747" s="77" t="str">
        <f t="shared" si="5159"/>
        <v/>
      </c>
      <c r="M3747" s="77" t="str">
        <f t="shared" si="5159"/>
        <v/>
      </c>
      <c r="N3747" s="77" t="str">
        <f t="shared" si="5159"/>
        <v/>
      </c>
      <c r="O3747" s="77" t="str">
        <f t="shared" si="5159"/>
        <v/>
      </c>
      <c r="P3747" s="77" t="str">
        <f t="shared" si="5159"/>
        <v/>
      </c>
      <c r="Q3747" s="77" t="str">
        <f t="shared" si="5159"/>
        <v/>
      </c>
      <c r="R3747" s="98">
        <f t="shared" si="5146"/>
        <v>97.633080961310014</v>
      </c>
      <c r="S3747" s="74">
        <f t="shared" si="5122"/>
        <v>241257.95116465358</v>
      </c>
      <c r="T3747" s="72">
        <f t="shared" si="5084"/>
        <v>129152.56690642767</v>
      </c>
      <c r="U3747" s="7">
        <f t="shared" si="5131"/>
        <v>12.393621976853579</v>
      </c>
      <c r="V3747" s="7">
        <f t="shared" si="5132"/>
        <v>11.768749673714996</v>
      </c>
      <c r="W3747" s="69">
        <f t="shared" si="5126"/>
        <v>5739</v>
      </c>
      <c r="X3747" s="64">
        <f t="shared" si="5133"/>
        <v>15659.710821004328</v>
      </c>
      <c r="Y3747" s="7">
        <f t="shared" si="5134"/>
        <v>20974.703973808893</v>
      </c>
      <c r="Z3747" s="7">
        <f t="shared" si="5135"/>
        <v>23766.420735834356</v>
      </c>
      <c r="AA3747" s="7" t="str">
        <f t="shared" si="5136"/>
        <v/>
      </c>
      <c r="AB3747" s="7" t="str">
        <f t="shared" si="5137"/>
        <v/>
      </c>
      <c r="AC3747" s="7" t="str">
        <f t="shared" si="5138"/>
        <v/>
      </c>
      <c r="AD3747" s="7" t="str">
        <f t="shared" si="5139"/>
        <v/>
      </c>
      <c r="AE3747" s="7" t="str">
        <f t="shared" si="5140"/>
        <v/>
      </c>
      <c r="AF3747" s="7" t="str">
        <f t="shared" si="5141"/>
        <v/>
      </c>
      <c r="AG3747" s="7" t="str">
        <f t="shared" si="5142"/>
        <v/>
      </c>
      <c r="AH3747" s="7" t="str">
        <f t="shared" si="5143"/>
        <v/>
      </c>
      <c r="AI3747" s="7">
        <f t="shared" si="5144"/>
        <v>14132.444432447606</v>
      </c>
      <c r="AJ3747" s="69">
        <f t="shared" si="5085"/>
        <v>74533.279963095178</v>
      </c>
      <c r="AK3747" s="11">
        <f t="shared" si="5127"/>
        <v>11.219001015536064</v>
      </c>
    </row>
    <row r="3748" spans="1:37">
      <c r="A3748" s="8">
        <v>3745</v>
      </c>
      <c r="B3748" s="8">
        <f t="shared" ca="1" si="5128"/>
        <v>0.12384697993971716</v>
      </c>
      <c r="C3748">
        <v>0.24605050008949464</v>
      </c>
      <c r="D3748" s="69">
        <f t="shared" si="5129"/>
        <v>5740</v>
      </c>
      <c r="E3748" s="5">
        <f>IF(①再生産関数フィット!$B$2="HS",$W$2*(T3748+SQRT($W$3^2+(($W$4^2))/4)-SQRT((T3748-$W$3)^2+(($W$4^2))/4)),IF(①再生産関数フィット!$B$2="BH",$W$2*T3748/(1+$W$3*T3748),$W$2*T3748*EXP(-$W$3*T3748)))</f>
        <v>1486.1767038516543</v>
      </c>
      <c r="F3748" s="5">
        <f t="shared" ca="1" si="5123"/>
        <v>131284.52283456322</v>
      </c>
      <c r="G3748" s="76">
        <f t="shared" si="5124"/>
        <v>1900.7667392303038</v>
      </c>
      <c r="H3748" s="77">
        <f t="shared" ref="H3748:Q3748" si="5160">IF(H$2&lt;&gt;"",G3747*EXP(-G$4-G$6*$S$6),"")</f>
        <v>945.24254640755828</v>
      </c>
      <c r="I3748" s="77">
        <f t="shared" si="5160"/>
        <v>196.4459565072228</v>
      </c>
      <c r="J3748" s="77" t="str">
        <f t="shared" si="5160"/>
        <v/>
      </c>
      <c r="K3748" s="77" t="str">
        <f t="shared" si="5160"/>
        <v/>
      </c>
      <c r="L3748" s="77" t="str">
        <f t="shared" si="5160"/>
        <v/>
      </c>
      <c r="M3748" s="77" t="str">
        <f t="shared" si="5160"/>
        <v/>
      </c>
      <c r="N3748" s="77" t="str">
        <f t="shared" si="5160"/>
        <v/>
      </c>
      <c r="O3748" s="77" t="str">
        <f t="shared" si="5160"/>
        <v/>
      </c>
      <c r="P3748" s="77" t="str">
        <f t="shared" si="5160"/>
        <v/>
      </c>
      <c r="Q3748" s="77" t="str">
        <f t="shared" si="5160"/>
        <v/>
      </c>
      <c r="R3748" s="98">
        <f t="shared" si="5146"/>
        <v>114.31072493472138</v>
      </c>
      <c r="S3748" s="74">
        <f t="shared" si="5122"/>
        <v>259175.56968182334</v>
      </c>
      <c r="T3748" s="72">
        <f t="shared" si="5084"/>
        <v>135882.77279223327</v>
      </c>
      <c r="U3748" s="7">
        <f t="shared" si="5131"/>
        <v>12.465260986247442</v>
      </c>
      <c r="V3748" s="7">
        <f t="shared" si="5132"/>
        <v>11.819547828249959</v>
      </c>
      <c r="W3748" s="69">
        <f t="shared" si="5126"/>
        <v>5740</v>
      </c>
      <c r="X3748" s="64">
        <f t="shared" si="5133"/>
        <v>14441.34239279951</v>
      </c>
      <c r="Y3748" s="7">
        <f t="shared" si="5134"/>
        <v>33422.134578356046</v>
      </c>
      <c r="Z3748" s="7">
        <f t="shared" si="5135"/>
        <v>17211.060278087447</v>
      </c>
      <c r="AA3748" s="7" t="str">
        <f t="shared" si="5136"/>
        <v/>
      </c>
      <c r="AB3748" s="7" t="str">
        <f t="shared" si="5137"/>
        <v/>
      </c>
      <c r="AC3748" s="7" t="str">
        <f t="shared" si="5138"/>
        <v/>
      </c>
      <c r="AD3748" s="7" t="str">
        <f t="shared" si="5139"/>
        <v/>
      </c>
      <c r="AE3748" s="7" t="str">
        <f t="shared" si="5140"/>
        <v/>
      </c>
      <c r="AF3748" s="7" t="str">
        <f t="shared" si="5141"/>
        <v/>
      </c>
      <c r="AG3748" s="7" t="str">
        <f t="shared" si="5142"/>
        <v/>
      </c>
      <c r="AH3748" s="7" t="str">
        <f t="shared" si="5143"/>
        <v/>
      </c>
      <c r="AI3748" s="7">
        <f t="shared" si="5144"/>
        <v>16546.542957227153</v>
      </c>
      <c r="AJ3748" s="69">
        <f t="shared" si="5085"/>
        <v>81621.080206470157</v>
      </c>
      <c r="AK3748" s="11">
        <f t="shared" si="5127"/>
        <v>11.30984284345284</v>
      </c>
    </row>
    <row r="3749" spans="1:37">
      <c r="A3749" s="8">
        <v>3746</v>
      </c>
      <c r="B3749" s="8">
        <f t="shared" ca="1" si="5128"/>
        <v>0.70735488697727544</v>
      </c>
      <c r="C3749">
        <v>-6.7008408142593123E-2</v>
      </c>
      <c r="D3749" s="69">
        <f t="shared" si="5129"/>
        <v>5741</v>
      </c>
      <c r="E3749" s="5">
        <f>IF(①再生産関数フィット!$B$2="HS",$W$2*(T3749+SQRT($W$3^2+(($W$4^2))/4)-SQRT((T3749-$W$3)^2+(($W$4^2))/4)),IF(①再生産関数フィット!$B$2="BH",$W$2*T3749/(1+$W$3*T3749),$W$2*T3749*EXP(-$W$3*T3749)))</f>
        <v>1486.1767038516548</v>
      </c>
      <c r="F3749" s="5">
        <f t="shared" ca="1" si="5123"/>
        <v>130212.2361947117</v>
      </c>
      <c r="G3749" s="76">
        <f t="shared" si="5124"/>
        <v>1389.853635643894</v>
      </c>
      <c r="H3749" s="77">
        <f t="shared" ref="H3749:Q3749" si="5161">IF(H$2&lt;&gt;"",G3748*EXP(-G$4-G$6*$S$6),"")</f>
        <v>871.70008520232386</v>
      </c>
      <c r="I3749" s="77">
        <f t="shared" si="5161"/>
        <v>313.02673944561013</v>
      </c>
      <c r="J3749" s="77" t="str">
        <f t="shared" si="5161"/>
        <v/>
      </c>
      <c r="K3749" s="77" t="str">
        <f t="shared" si="5161"/>
        <v/>
      </c>
      <c r="L3749" s="77" t="str">
        <f t="shared" si="5161"/>
        <v/>
      </c>
      <c r="M3749" s="77" t="str">
        <f t="shared" si="5161"/>
        <v/>
      </c>
      <c r="N3749" s="77" t="str">
        <f t="shared" si="5161"/>
        <v/>
      </c>
      <c r="O3749" s="77" t="str">
        <f t="shared" si="5161"/>
        <v/>
      </c>
      <c r="P3749" s="77" t="str">
        <f t="shared" si="5161"/>
        <v/>
      </c>
      <c r="Q3749" s="77" t="str">
        <f t="shared" si="5161"/>
        <v/>
      </c>
      <c r="R3749" s="98">
        <f t="shared" si="5146"/>
        <v>96.293511238578333</v>
      </c>
      <c r="S3749" s="74">
        <f t="shared" si="5122"/>
        <v>251351.83828913825</v>
      </c>
      <c r="T3749" s="72">
        <f t="shared" si="5084"/>
        <v>152172.68860326629</v>
      </c>
      <c r="U3749" s="7">
        <f t="shared" si="5131"/>
        <v>12.434608982756751</v>
      </c>
      <c r="V3749" s="7">
        <f t="shared" si="5132"/>
        <v>11.932771264176727</v>
      </c>
      <c r="W3749" s="69">
        <f t="shared" si="5126"/>
        <v>5741</v>
      </c>
      <c r="X3749" s="64">
        <f t="shared" si="5133"/>
        <v>10559.608295933451</v>
      </c>
      <c r="Y3749" s="7">
        <f t="shared" si="5134"/>
        <v>30821.800891551087</v>
      </c>
      <c r="Z3749" s="7">
        <f t="shared" si="5135"/>
        <v>27424.957871573624</v>
      </c>
      <c r="AA3749" s="7" t="str">
        <f t="shared" si="5136"/>
        <v/>
      </c>
      <c r="AB3749" s="7" t="str">
        <f t="shared" si="5137"/>
        <v/>
      </c>
      <c r="AC3749" s="7" t="str">
        <f t="shared" si="5138"/>
        <v/>
      </c>
      <c r="AD3749" s="7" t="str">
        <f t="shared" si="5139"/>
        <v/>
      </c>
      <c r="AE3749" s="7" t="str">
        <f t="shared" si="5140"/>
        <v/>
      </c>
      <c r="AF3749" s="7" t="str">
        <f t="shared" si="5141"/>
        <v/>
      </c>
      <c r="AG3749" s="7" t="str">
        <f t="shared" si="5142"/>
        <v/>
      </c>
      <c r="AH3749" s="7" t="str">
        <f t="shared" si="5143"/>
        <v/>
      </c>
      <c r="AI3749" s="7">
        <f t="shared" si="5144"/>
        <v>13938.54094724061</v>
      </c>
      <c r="AJ3749" s="69">
        <f t="shared" si="5085"/>
        <v>82744.908006298763</v>
      </c>
      <c r="AK3749" s="11">
        <f t="shared" si="5127"/>
        <v>11.323517756678889</v>
      </c>
    </row>
    <row r="3750" spans="1:37">
      <c r="A3750" s="8">
        <v>3747</v>
      </c>
      <c r="B3750" s="8">
        <f t="shared" ca="1" si="5128"/>
        <v>6.3113551029767359E-3</v>
      </c>
      <c r="C3750">
        <v>-0.42666680437397808</v>
      </c>
      <c r="D3750" s="69">
        <f t="shared" si="5129"/>
        <v>5742</v>
      </c>
      <c r="E3750" s="5">
        <f>IF(①再生産関数フィット!$B$2="HS",$W$2*(T3750+SQRT($W$3^2+(($W$4^2))/4)-SQRT((T3750-$W$3)^2+(($W$4^2))/4)),IF(①再生産関数フィット!$B$2="BH",$W$2*T3750/(1+$W$3*T3750),$W$2*T3750*EXP(-$W$3*T3750)))</f>
        <v>1486.1767038516548</v>
      </c>
      <c r="F3750" s="5">
        <f t="shared" ca="1" si="5123"/>
        <v>129152.56690642767</v>
      </c>
      <c r="G3750" s="76">
        <f t="shared" si="5124"/>
        <v>969.99927711142811</v>
      </c>
      <c r="H3750" s="77">
        <f t="shared" ref="H3750:Q3750" si="5162">IF(H$2&lt;&gt;"",G3749*EXP(-G$4-G$6*$S$6),"")</f>
        <v>637.39306228608621</v>
      </c>
      <c r="I3750" s="77">
        <f t="shared" si="5162"/>
        <v>288.67240104921507</v>
      </c>
      <c r="J3750" s="77" t="str">
        <f t="shared" si="5162"/>
        <v/>
      </c>
      <c r="K3750" s="77" t="str">
        <f t="shared" si="5162"/>
        <v/>
      </c>
      <c r="L3750" s="77" t="str">
        <f t="shared" si="5162"/>
        <v/>
      </c>
      <c r="M3750" s="77" t="str">
        <f t="shared" si="5162"/>
        <v/>
      </c>
      <c r="N3750" s="77" t="str">
        <f t="shared" si="5162"/>
        <v/>
      </c>
      <c r="O3750" s="77" t="str">
        <f t="shared" si="5162"/>
        <v/>
      </c>
      <c r="P3750" s="77" t="str">
        <f t="shared" si="5162"/>
        <v/>
      </c>
      <c r="Q3750" s="77" t="str">
        <f t="shared" si="5162"/>
        <v/>
      </c>
      <c r="R3750" s="98">
        <f t="shared" si="5146"/>
        <v>126.83519458550764</v>
      </c>
      <c r="S3750" s="74">
        <f t="shared" si="5122"/>
        <v>217131.3034968781</v>
      </c>
      <c r="T3750" s="72">
        <f t="shared" si="5084"/>
        <v>146461.67929811668</v>
      </c>
      <c r="U3750" s="7">
        <f t="shared" si="5131"/>
        <v>12.288257534771406</v>
      </c>
      <c r="V3750" s="7">
        <f t="shared" si="5132"/>
        <v>11.894519098465732</v>
      </c>
      <c r="W3750" s="69">
        <f t="shared" si="5126"/>
        <v>5742</v>
      </c>
      <c r="X3750" s="64">
        <f t="shared" si="5133"/>
        <v>7369.7058099862261</v>
      </c>
      <c r="Y3750" s="7">
        <f t="shared" si="5134"/>
        <v>22537.111546659966</v>
      </c>
      <c r="Z3750" s="7">
        <f t="shared" si="5135"/>
        <v>25291.220971990842</v>
      </c>
      <c r="AA3750" s="7" t="str">
        <f t="shared" si="5136"/>
        <v/>
      </c>
      <c r="AB3750" s="7" t="str">
        <f t="shared" si="5137"/>
        <v/>
      </c>
      <c r="AC3750" s="7" t="str">
        <f t="shared" si="5138"/>
        <v/>
      </c>
      <c r="AD3750" s="7" t="str">
        <f t="shared" si="5139"/>
        <v/>
      </c>
      <c r="AE3750" s="7" t="str">
        <f t="shared" si="5140"/>
        <v/>
      </c>
      <c r="AF3750" s="7" t="str">
        <f t="shared" si="5141"/>
        <v/>
      </c>
      <c r="AG3750" s="7" t="str">
        <f t="shared" si="5142"/>
        <v/>
      </c>
      <c r="AH3750" s="7" t="str">
        <f t="shared" si="5143"/>
        <v/>
      </c>
      <c r="AI3750" s="7">
        <f t="shared" si="5144"/>
        <v>18359.467118206518</v>
      </c>
      <c r="AJ3750" s="69">
        <f t="shared" si="5085"/>
        <v>73557.505446843556</v>
      </c>
      <c r="AK3750" s="11">
        <f t="shared" si="5127"/>
        <v>11.205822766327627</v>
      </c>
    </row>
    <row r="3751" spans="1:37">
      <c r="A3751" s="8">
        <v>3748</v>
      </c>
      <c r="B3751" s="8">
        <f t="shared" ca="1" si="5128"/>
        <v>0.30474877877790418</v>
      </c>
      <c r="C3751">
        <v>-4.4539402059559946E-2</v>
      </c>
      <c r="D3751" s="69">
        <f t="shared" si="5129"/>
        <v>5743</v>
      </c>
      <c r="E3751" s="5">
        <f>IF(①再生産関数フィット!$B$2="HS",$W$2*(T3751+SQRT($W$3^2+(($W$4^2))/4)-SQRT((T3751-$W$3)^2+(($W$4^2))/4)),IF(①再生産関数フィット!$B$2="BH",$W$2*T3751/(1+$W$3*T3751),$W$2*T3751*EXP(-$W$3*T3751)))</f>
        <v>1486.1767038516548</v>
      </c>
      <c r="F3751" s="5">
        <f t="shared" ca="1" si="5123"/>
        <v>135882.77279223327</v>
      </c>
      <c r="G3751" s="76">
        <f t="shared" si="5124"/>
        <v>1421.4357460623237</v>
      </c>
      <c r="H3751" s="77">
        <f t="shared" ref="H3751:Q3751" si="5163">IF(H$2&lt;&gt;"",G3750*EXP(-G$4-G$6*$S$6),"")</f>
        <v>444.84598507159313</v>
      </c>
      <c r="I3751" s="77">
        <f t="shared" si="5163"/>
        <v>211.07923335757167</v>
      </c>
      <c r="J3751" s="77" t="str">
        <f t="shared" si="5163"/>
        <v/>
      </c>
      <c r="K3751" s="77" t="str">
        <f t="shared" si="5163"/>
        <v/>
      </c>
      <c r="L3751" s="77" t="str">
        <f t="shared" si="5163"/>
        <v/>
      </c>
      <c r="M3751" s="77" t="str">
        <f t="shared" si="5163"/>
        <v/>
      </c>
      <c r="N3751" s="77" t="str">
        <f t="shared" si="5163"/>
        <v/>
      </c>
      <c r="O3751" s="77" t="str">
        <f t="shared" si="5163"/>
        <v/>
      </c>
      <c r="P3751" s="77" t="str">
        <f t="shared" si="5163"/>
        <v/>
      </c>
      <c r="Q3751" s="77" t="str">
        <f t="shared" si="5163"/>
        <v/>
      </c>
      <c r="R3751" s="98">
        <f t="shared" si="5146"/>
        <v>128.7524539916985</v>
      </c>
      <c r="S3751" s="74">
        <f t="shared" si="5122"/>
        <v>198816.18453873918</v>
      </c>
      <c r="T3751" s="72">
        <f t="shared" si="5084"/>
        <v>119716.45544266657</v>
      </c>
      <c r="U3751" s="7">
        <f t="shared" si="5131"/>
        <v>12.200135981051561</v>
      </c>
      <c r="V3751" s="7">
        <f t="shared" si="5132"/>
        <v>11.692881354467417</v>
      </c>
      <c r="W3751" s="69">
        <f t="shared" si="5126"/>
        <v>5743</v>
      </c>
      <c r="X3751" s="64">
        <f t="shared" si="5133"/>
        <v>10799.557817685092</v>
      </c>
      <c r="Y3751" s="7">
        <f t="shared" si="5134"/>
        <v>15728.981345803362</v>
      </c>
      <c r="Z3751" s="7">
        <f t="shared" si="5135"/>
        <v>18493.113695807122</v>
      </c>
      <c r="AA3751" s="7" t="str">
        <f t="shared" si="5136"/>
        <v/>
      </c>
      <c r="AB3751" s="7" t="str">
        <f t="shared" si="5137"/>
        <v/>
      </c>
      <c r="AC3751" s="7" t="str">
        <f t="shared" si="5138"/>
        <v/>
      </c>
      <c r="AD3751" s="7" t="str">
        <f t="shared" si="5139"/>
        <v/>
      </c>
      <c r="AE3751" s="7" t="str">
        <f t="shared" si="5140"/>
        <v/>
      </c>
      <c r="AF3751" s="7" t="str">
        <f t="shared" si="5141"/>
        <v/>
      </c>
      <c r="AG3751" s="7" t="str">
        <f t="shared" si="5142"/>
        <v/>
      </c>
      <c r="AH3751" s="7" t="str">
        <f t="shared" si="5143"/>
        <v/>
      </c>
      <c r="AI3751" s="7">
        <f t="shared" si="5144"/>
        <v>18636.991516226051</v>
      </c>
      <c r="AJ3751" s="69">
        <f t="shared" si="5085"/>
        <v>63658.644375521624</v>
      </c>
      <c r="AK3751" s="11">
        <f t="shared" si="5127"/>
        <v>11.061290405848455</v>
      </c>
    </row>
    <row r="3752" spans="1:37">
      <c r="A3752" s="8">
        <v>3749</v>
      </c>
      <c r="B3752" s="8">
        <f t="shared" ca="1" si="5128"/>
        <v>0.26236596561550191</v>
      </c>
      <c r="C3752">
        <v>-0.21596655622046093</v>
      </c>
      <c r="D3752" s="69">
        <f t="shared" si="5129"/>
        <v>5744</v>
      </c>
      <c r="E3752" s="5">
        <f>IF(①再生産関数フィット!$B$2="HS",$W$2*(T3752+SQRT($W$3^2+(($W$4^2))/4)-SQRT((T3752-$W$3)^2+(($W$4^2))/4)),IF(①再生産関数フィット!$B$2="BH",$W$2*T3752/(1+$W$3*T3752),$W$2*T3752*EXP(-$W$3*T3752)))</f>
        <v>1486.1767038516546</v>
      </c>
      <c r="F3752" s="5">
        <f t="shared" ca="1" si="5123"/>
        <v>152172.68860326629</v>
      </c>
      <c r="G3752" s="76">
        <f t="shared" si="5124"/>
        <v>1197.505083541568</v>
      </c>
      <c r="H3752" s="77">
        <f t="shared" ref="H3752:Q3752" si="5164">IF(H$2&lt;&gt;"",G3751*EXP(-G$4-G$6*$S$6),"")</f>
        <v>651.87675866734889</v>
      </c>
      <c r="I3752" s="77">
        <f t="shared" si="5164"/>
        <v>147.31529890571787</v>
      </c>
      <c r="J3752" s="77" t="str">
        <f t="shared" si="5164"/>
        <v/>
      </c>
      <c r="K3752" s="77" t="str">
        <f t="shared" si="5164"/>
        <v/>
      </c>
      <c r="L3752" s="77" t="str">
        <f t="shared" si="5164"/>
        <v/>
      </c>
      <c r="M3752" s="77" t="str">
        <f t="shared" si="5164"/>
        <v/>
      </c>
      <c r="N3752" s="77" t="str">
        <f t="shared" si="5164"/>
        <v/>
      </c>
      <c r="O3752" s="77" t="str">
        <f t="shared" si="5164"/>
        <v/>
      </c>
      <c r="P3752" s="77" t="str">
        <f t="shared" si="5164"/>
        <v/>
      </c>
      <c r="Q3752" s="77" t="str">
        <f t="shared" si="5164"/>
        <v/>
      </c>
      <c r="R3752" s="98">
        <f t="shared" si="5146"/>
        <v>105.30292141475783</v>
      </c>
      <c r="S3752" s="74">
        <f t="shared" si="5122"/>
        <v>186985.50809432071</v>
      </c>
      <c r="T3752" s="72">
        <f t="shared" si="5084"/>
        <v>106491.46681929052</v>
      </c>
      <c r="U3752" s="7">
        <f t="shared" si="5131"/>
        <v>12.138786396011875</v>
      </c>
      <c r="V3752" s="7">
        <f t="shared" si="5132"/>
        <v>11.575820137159006</v>
      </c>
      <c r="W3752" s="69">
        <f t="shared" si="5126"/>
        <v>5744</v>
      </c>
      <c r="X3752" s="64">
        <f t="shared" si="5133"/>
        <v>9098.2131429470519</v>
      </c>
      <c r="Y3752" s="7">
        <f t="shared" si="5134"/>
        <v>23049.229892883766</v>
      </c>
      <c r="Z3752" s="7">
        <f t="shared" si="5135"/>
        <v>12906.615816536585</v>
      </c>
      <c r="AA3752" s="7" t="str">
        <f t="shared" si="5136"/>
        <v/>
      </c>
      <c r="AB3752" s="7" t="str">
        <f t="shared" si="5137"/>
        <v/>
      </c>
      <c r="AC3752" s="7" t="str">
        <f t="shared" si="5138"/>
        <v/>
      </c>
      <c r="AD3752" s="7" t="str">
        <f t="shared" si="5139"/>
        <v/>
      </c>
      <c r="AE3752" s="7" t="str">
        <f t="shared" si="5140"/>
        <v/>
      </c>
      <c r="AF3752" s="7" t="str">
        <f t="shared" si="5141"/>
        <v/>
      </c>
      <c r="AG3752" s="7" t="str">
        <f t="shared" si="5142"/>
        <v/>
      </c>
      <c r="AH3752" s="7" t="str">
        <f t="shared" si="5143"/>
        <v/>
      </c>
      <c r="AI3752" s="7">
        <f t="shared" si="5144"/>
        <v>15242.65823443798</v>
      </c>
      <c r="AJ3752" s="69">
        <f t="shared" si="5085"/>
        <v>60296.71708680538</v>
      </c>
      <c r="AK3752" s="11">
        <f t="shared" si="5127"/>
        <v>11.007032938228317</v>
      </c>
    </row>
    <row r="3753" spans="1:37">
      <c r="A3753" s="8">
        <v>3750</v>
      </c>
      <c r="B3753" s="8">
        <f t="shared" ca="1" si="5128"/>
        <v>-0.9182446446634851</v>
      </c>
      <c r="C3753">
        <v>-0.14989857235405635</v>
      </c>
      <c r="D3753" s="69">
        <f t="shared" si="5129"/>
        <v>5745</v>
      </c>
      <c r="E3753" s="5">
        <f>IF(①再生産関数フィット!$B$2="HS",$W$2*(T3753+SQRT($W$3^2+(($W$4^2))/4)-SQRT((T3753-$W$3)^2+(($W$4^2))/4)),IF(①再生産関数フィット!$B$2="BH",$W$2*T3753/(1+$W$3*T3753),$W$2*T3753*EXP(-$W$3*T3753)))</f>
        <v>1486.1767038516548</v>
      </c>
      <c r="F3753" s="5">
        <f t="shared" ca="1" si="5123"/>
        <v>146461.67929811668</v>
      </c>
      <c r="G3753" s="76">
        <f t="shared" si="5124"/>
        <v>1279.2938925700255</v>
      </c>
      <c r="H3753" s="77">
        <f t="shared" ref="H3753:Q3753" si="5165">IF(H$2&lt;&gt;"",G3752*EXP(-G$4-G$6*$S$6),"")</f>
        <v>549.18116032275668</v>
      </c>
      <c r="I3753" s="77">
        <f t="shared" si="5165"/>
        <v>215.87565758813312</v>
      </c>
      <c r="J3753" s="77" t="str">
        <f t="shared" si="5165"/>
        <v/>
      </c>
      <c r="K3753" s="77" t="str">
        <f t="shared" si="5165"/>
        <v/>
      </c>
      <c r="L3753" s="77" t="str">
        <f t="shared" si="5165"/>
        <v/>
      </c>
      <c r="M3753" s="77" t="str">
        <f t="shared" si="5165"/>
        <v/>
      </c>
      <c r="N3753" s="77" t="str">
        <f t="shared" si="5165"/>
        <v/>
      </c>
      <c r="O3753" s="77" t="str">
        <f t="shared" si="5165"/>
        <v/>
      </c>
      <c r="P3753" s="77" t="str">
        <f t="shared" si="5165"/>
        <v/>
      </c>
      <c r="Q3753" s="77" t="str">
        <f t="shared" si="5165"/>
        <v/>
      </c>
      <c r="R3753" s="98">
        <f t="shared" si="5146"/>
        <v>78.278270074923199</v>
      </c>
      <c r="S3753" s="74">
        <f t="shared" si="5122"/>
        <v>185487.01560881812</v>
      </c>
      <c r="T3753" s="72">
        <f t="shared" si="5084"/>
        <v>106856.20188987927</v>
      </c>
      <c r="U3753" s="7">
        <f t="shared" si="5131"/>
        <v>12.13074016186178</v>
      </c>
      <c r="V3753" s="7">
        <f t="shared" si="5132"/>
        <v>11.579239302019154</v>
      </c>
      <c r="W3753" s="69">
        <f t="shared" si="5126"/>
        <v>5745</v>
      </c>
      <c r="X3753" s="64">
        <f t="shared" si="5133"/>
        <v>9719.6151123215459</v>
      </c>
      <c r="Y3753" s="7">
        <f t="shared" si="5134"/>
        <v>19418.091915099743</v>
      </c>
      <c r="Z3753" s="7">
        <f t="shared" si="5135"/>
        <v>18913.338922221683</v>
      </c>
      <c r="AA3753" s="7" t="str">
        <f t="shared" si="5136"/>
        <v/>
      </c>
      <c r="AB3753" s="7" t="str">
        <f t="shared" si="5137"/>
        <v/>
      </c>
      <c r="AC3753" s="7" t="str">
        <f t="shared" si="5138"/>
        <v/>
      </c>
      <c r="AD3753" s="7" t="str">
        <f t="shared" si="5139"/>
        <v/>
      </c>
      <c r="AE3753" s="7" t="str">
        <f t="shared" si="5140"/>
        <v/>
      </c>
      <c r="AF3753" s="7" t="str">
        <f t="shared" si="5141"/>
        <v/>
      </c>
      <c r="AG3753" s="7" t="str">
        <f t="shared" si="5142"/>
        <v/>
      </c>
      <c r="AH3753" s="7" t="str">
        <f t="shared" si="5143"/>
        <v/>
      </c>
      <c r="AI3753" s="7">
        <f t="shared" si="5144"/>
        <v>11330.824462462348</v>
      </c>
      <c r="AJ3753" s="69">
        <f t="shared" si="5085"/>
        <v>59381.870412105316</v>
      </c>
      <c r="AK3753" s="11">
        <f t="shared" si="5127"/>
        <v>10.991744246846681</v>
      </c>
    </row>
    <row r="3754" spans="1:37">
      <c r="A3754" s="8">
        <v>3751</v>
      </c>
      <c r="B3754" s="8">
        <f t="shared" ca="1" si="5128"/>
        <v>0.14957292215619036</v>
      </c>
      <c r="C3754">
        <v>-0.21848333175196441</v>
      </c>
      <c r="D3754" s="69">
        <f t="shared" si="5129"/>
        <v>5746</v>
      </c>
      <c r="E3754" s="5">
        <f>IF(①再生産関数フィット!$B$2="HS",$W$2*(T3754+SQRT($W$3^2+(($W$4^2))/4)-SQRT((T3754-$W$3)^2+(($W$4^2))/4)),IF(①再生産関数フィット!$B$2="BH",$W$2*T3754/(1+$W$3*T3754),$W$2*T3754*EXP(-$W$3*T3754)))</f>
        <v>1486.1767038516543</v>
      </c>
      <c r="F3754" s="5">
        <f t="shared" ca="1" si="5123"/>
        <v>119716.45544266657</v>
      </c>
      <c r="G3754" s="76">
        <f t="shared" si="5124"/>
        <v>1194.4950214626042</v>
      </c>
      <c r="H3754" s="77">
        <f t="shared" ref="H3754:Q3754" si="5166">IF(H$2&lt;&gt;"",G3753*EXP(-G$4-G$6*$S$6),"")</f>
        <v>586.68987211112335</v>
      </c>
      <c r="I3754" s="77">
        <f t="shared" si="5166"/>
        <v>181.86695957998913</v>
      </c>
      <c r="J3754" s="77" t="str">
        <f t="shared" si="5166"/>
        <v/>
      </c>
      <c r="K3754" s="77" t="str">
        <f t="shared" si="5166"/>
        <v/>
      </c>
      <c r="L3754" s="77" t="str">
        <f t="shared" si="5166"/>
        <v/>
      </c>
      <c r="M3754" s="77" t="str">
        <f t="shared" si="5166"/>
        <v/>
      </c>
      <c r="N3754" s="77" t="str">
        <f t="shared" si="5166"/>
        <v/>
      </c>
      <c r="O3754" s="77" t="str">
        <f t="shared" si="5166"/>
        <v/>
      </c>
      <c r="P3754" s="77" t="str">
        <f t="shared" si="5166"/>
        <v/>
      </c>
      <c r="Q3754" s="77" t="str">
        <f t="shared" si="5166"/>
        <v/>
      </c>
      <c r="R3754" s="98">
        <f t="shared" si="5146"/>
        <v>91.148851274453421</v>
      </c>
      <c r="S3754" s="74">
        <f t="shared" si="5122"/>
        <v>182914.7522573063</v>
      </c>
      <c r="T3754" s="72">
        <f t="shared" si="5084"/>
        <v>105800.45779324597</v>
      </c>
      <c r="U3754" s="7">
        <f t="shared" si="5131"/>
        <v>12.116775488629358</v>
      </c>
      <c r="V3754" s="7">
        <f t="shared" si="5132"/>
        <v>11.569310125365273</v>
      </c>
      <c r="W3754" s="69">
        <f t="shared" si="5126"/>
        <v>5746</v>
      </c>
      <c r="X3754" s="64">
        <f t="shared" si="5133"/>
        <v>9075.3437733349238</v>
      </c>
      <c r="Y3754" s="7">
        <f t="shared" si="5134"/>
        <v>20744.334812243986</v>
      </c>
      <c r="Z3754" s="7">
        <f t="shared" si="5135"/>
        <v>15933.762443252936</v>
      </c>
      <c r="AA3754" s="7" t="str">
        <f t="shared" si="5136"/>
        <v/>
      </c>
      <c r="AB3754" s="7" t="str">
        <f t="shared" si="5137"/>
        <v/>
      </c>
      <c r="AC3754" s="7" t="str">
        <f t="shared" si="5138"/>
        <v/>
      </c>
      <c r="AD3754" s="7" t="str">
        <f t="shared" si="5139"/>
        <v/>
      </c>
      <c r="AE3754" s="7" t="str">
        <f t="shared" si="5140"/>
        <v/>
      </c>
      <c r="AF3754" s="7" t="str">
        <f t="shared" si="5141"/>
        <v/>
      </c>
      <c r="AG3754" s="7" t="str">
        <f t="shared" si="5142"/>
        <v/>
      </c>
      <c r="AH3754" s="7" t="str">
        <f t="shared" si="5143"/>
        <v/>
      </c>
      <c r="AI3754" s="7">
        <f t="shared" si="5144"/>
        <v>13193.848468513597</v>
      </c>
      <c r="AJ3754" s="69">
        <f t="shared" si="5085"/>
        <v>58947.289497345446</v>
      </c>
      <c r="AK3754" s="11">
        <f t="shared" si="5127"/>
        <v>10.984398925219622</v>
      </c>
    </row>
    <row r="3755" spans="1:37">
      <c r="A3755" s="8">
        <v>3752</v>
      </c>
      <c r="B3755" s="8">
        <f t="shared" ca="1" si="5128"/>
        <v>-0.23287980626426211</v>
      </c>
      <c r="C3755">
        <v>-0.1820190110075762</v>
      </c>
      <c r="D3755" s="69">
        <f t="shared" si="5129"/>
        <v>5747</v>
      </c>
      <c r="E3755" s="5">
        <f>IF(①再生産関数フィット!$B$2="HS",$W$2*(T3755+SQRT($W$3^2+(($W$4^2))/4)-SQRT((T3755-$W$3)^2+(($W$4^2))/4)),IF(①再生産関数フィット!$B$2="BH",$W$2*T3755/(1+$W$3*T3755),$W$2*T3755*EXP(-$W$3*T3755)))</f>
        <v>1486.1767038516548</v>
      </c>
      <c r="F3755" s="5">
        <f t="shared" ca="1" si="5123"/>
        <v>106491.46681929052</v>
      </c>
      <c r="G3755" s="76">
        <f t="shared" si="5124"/>
        <v>1238.8553403132437</v>
      </c>
      <c r="H3755" s="77">
        <f t="shared" ref="H3755:Q3755" si="5167">IF(H$2&lt;&gt;"",G3754*EXP(-G$4-G$6*$S$6),"")</f>
        <v>547.80073245828362</v>
      </c>
      <c r="I3755" s="77">
        <f t="shared" si="5167"/>
        <v>194.28835321756995</v>
      </c>
      <c r="J3755" s="77" t="str">
        <f t="shared" si="5167"/>
        <v/>
      </c>
      <c r="K3755" s="77" t="str">
        <f t="shared" si="5167"/>
        <v/>
      </c>
      <c r="L3755" s="77" t="str">
        <f t="shared" si="5167"/>
        <v/>
      </c>
      <c r="M3755" s="77" t="str">
        <f t="shared" si="5167"/>
        <v/>
      </c>
      <c r="N3755" s="77" t="str">
        <f t="shared" si="5167"/>
        <v/>
      </c>
      <c r="O3755" s="77" t="str">
        <f t="shared" si="5167"/>
        <v/>
      </c>
      <c r="P3755" s="77" t="str">
        <f t="shared" si="5167"/>
        <v/>
      </c>
      <c r="Q3755" s="77" t="str">
        <f t="shared" si="5167"/>
        <v/>
      </c>
      <c r="R3755" s="98">
        <f t="shared" si="5146"/>
        <v>84.598828024662424</v>
      </c>
      <c r="S3755" s="74">
        <f t="shared" si="5122"/>
        <v>181168.1627477709</v>
      </c>
      <c r="T3755" s="72">
        <f t="shared" si="5084"/>
        <v>104223.91251232699</v>
      </c>
      <c r="U3755" s="7">
        <f t="shared" si="5131"/>
        <v>12.107180954878569</v>
      </c>
      <c r="V3755" s="7">
        <f t="shared" si="5132"/>
        <v>11.554296868655964</v>
      </c>
      <c r="W3755" s="69">
        <f t="shared" si="5126"/>
        <v>5747</v>
      </c>
      <c r="X3755" s="64">
        <f t="shared" si="5133"/>
        <v>9412.3775292155933</v>
      </c>
      <c r="Y3755" s="7">
        <f t="shared" si="5134"/>
        <v>19369.282383580583</v>
      </c>
      <c r="Z3755" s="7">
        <f t="shared" si="5135"/>
        <v>17022.027930796299</v>
      </c>
      <c r="AA3755" s="7" t="str">
        <f t="shared" si="5136"/>
        <v/>
      </c>
      <c r="AB3755" s="7" t="str">
        <f t="shared" si="5137"/>
        <v/>
      </c>
      <c r="AC3755" s="7" t="str">
        <f t="shared" si="5138"/>
        <v/>
      </c>
      <c r="AD3755" s="7" t="str">
        <f t="shared" si="5139"/>
        <v/>
      </c>
      <c r="AE3755" s="7" t="str">
        <f t="shared" si="5140"/>
        <v/>
      </c>
      <c r="AF3755" s="7" t="str">
        <f t="shared" si="5141"/>
        <v/>
      </c>
      <c r="AG3755" s="7" t="str">
        <f t="shared" si="5142"/>
        <v/>
      </c>
      <c r="AH3755" s="7" t="str">
        <f t="shared" si="5143"/>
        <v/>
      </c>
      <c r="AI3755" s="7">
        <f t="shared" si="5144"/>
        <v>12245.728848631952</v>
      </c>
      <c r="AJ3755" s="69">
        <f t="shared" si="5085"/>
        <v>58049.416692224426</v>
      </c>
      <c r="AK3755" s="11">
        <f t="shared" si="5127"/>
        <v>10.969049938707325</v>
      </c>
    </row>
    <row r="3756" spans="1:37">
      <c r="A3756" s="8">
        <v>3753</v>
      </c>
      <c r="B3756" s="8">
        <f t="shared" ca="1" si="5128"/>
        <v>5.1312370638122273E-2</v>
      </c>
      <c r="C3756">
        <v>0.30907606992916775</v>
      </c>
      <c r="D3756" s="69">
        <f t="shared" si="5129"/>
        <v>5748</v>
      </c>
      <c r="E3756" s="5">
        <f>IF(①再生産関数フィット!$B$2="HS",$W$2*(T3756+SQRT($W$3^2+(($W$4^2))/4)-SQRT((T3756-$W$3)^2+(($W$4^2))/4)),IF(①再生産関数フィット!$B$2="BH",$W$2*T3756/(1+$W$3*T3756),$W$2*T3756*EXP(-$W$3*T3756)))</f>
        <v>1486.1767038516543</v>
      </c>
      <c r="F3756" s="5">
        <f t="shared" ca="1" si="5123"/>
        <v>106856.20188987927</v>
      </c>
      <c r="G3756" s="76">
        <f t="shared" si="5124"/>
        <v>2024.4193558150105</v>
      </c>
      <c r="H3756" s="77">
        <f t="shared" ref="H3756:Q3756" si="5168">IF(H$2&lt;&gt;"",G3755*EXP(-G$4-G$6*$S$6),"")</f>
        <v>568.14457209079069</v>
      </c>
      <c r="I3756" s="77">
        <f t="shared" si="5168"/>
        <v>181.40981677034929</v>
      </c>
      <c r="J3756" s="77" t="str">
        <f t="shared" si="5168"/>
        <v/>
      </c>
      <c r="K3756" s="77" t="str">
        <f t="shared" si="5168"/>
        <v/>
      </c>
      <c r="L3756" s="77" t="str">
        <f t="shared" si="5168"/>
        <v/>
      </c>
      <c r="M3756" s="77" t="str">
        <f t="shared" si="5168"/>
        <v/>
      </c>
      <c r="N3756" s="77" t="str">
        <f t="shared" si="5168"/>
        <v/>
      </c>
      <c r="O3756" s="77" t="str">
        <f t="shared" si="5168"/>
        <v/>
      </c>
      <c r="P3756" s="77" t="str">
        <f t="shared" si="5168"/>
        <v/>
      </c>
      <c r="Q3756" s="77" t="str">
        <f t="shared" si="5168"/>
        <v/>
      </c>
      <c r="R3756" s="98">
        <f t="shared" si="5146"/>
        <v>86.418177065845043</v>
      </c>
      <c r="S3756" s="74">
        <f t="shared" si="5122"/>
        <v>212354.39658388097</v>
      </c>
      <c r="T3756" s="72">
        <f t="shared" si="5084"/>
        <v>102970.393746741</v>
      </c>
      <c r="U3756" s="7">
        <f t="shared" si="5131"/>
        <v>12.266011839948469</v>
      </c>
      <c r="V3756" s="7">
        <f t="shared" si="5132"/>
        <v>11.542196786541135</v>
      </c>
      <c r="W3756" s="69">
        <f t="shared" si="5126"/>
        <v>5748</v>
      </c>
      <c r="X3756" s="64">
        <f t="shared" si="5133"/>
        <v>15380.810522691352</v>
      </c>
      <c r="Y3756" s="7">
        <f t="shared" si="5134"/>
        <v>20088.605216246411</v>
      </c>
      <c r="Z3756" s="7">
        <f t="shared" si="5135"/>
        <v>15893.711160995486</v>
      </c>
      <c r="AA3756" s="7" t="str">
        <f t="shared" si="5136"/>
        <v/>
      </c>
      <c r="AB3756" s="7" t="str">
        <f t="shared" si="5137"/>
        <v/>
      </c>
      <c r="AC3756" s="7" t="str">
        <f t="shared" si="5138"/>
        <v/>
      </c>
      <c r="AD3756" s="7" t="str">
        <f t="shared" si="5139"/>
        <v/>
      </c>
      <c r="AE3756" s="7" t="str">
        <f t="shared" si="5140"/>
        <v/>
      </c>
      <c r="AF3756" s="7" t="str">
        <f t="shared" si="5141"/>
        <v/>
      </c>
      <c r="AG3756" s="7" t="str">
        <f t="shared" si="5142"/>
        <v/>
      </c>
      <c r="AH3756" s="7" t="str">
        <f t="shared" si="5143"/>
        <v/>
      </c>
      <c r="AI3756" s="7">
        <f t="shared" si="5144"/>
        <v>12509.080665194304</v>
      </c>
      <c r="AJ3756" s="69">
        <f t="shared" si="5085"/>
        <v>63872.207565127559</v>
      </c>
      <c r="AK3756" s="11">
        <f t="shared" si="5127"/>
        <v>11.064639609370383</v>
      </c>
    </row>
    <row r="3757" spans="1:37">
      <c r="A3757" s="8">
        <v>3754</v>
      </c>
      <c r="B3757" s="8">
        <f t="shared" ca="1" si="5128"/>
        <v>0.24623789827227693</v>
      </c>
      <c r="C3757">
        <v>-0.30315649291765245</v>
      </c>
      <c r="D3757" s="69">
        <f t="shared" si="5129"/>
        <v>5749</v>
      </c>
      <c r="E3757" s="5">
        <f>IF(①再生産関数フィット!$B$2="HS",$W$2*(T3757+SQRT($W$3^2+(($W$4^2))/4)-SQRT((T3757-$W$3)^2+(($W$4^2))/4)),IF(①再生産関数フィット!$B$2="BH",$W$2*T3757/(1+$W$3*T3757),$W$2*T3757*EXP(-$W$3*T3757)))</f>
        <v>1486.1767038516548</v>
      </c>
      <c r="F3757" s="5">
        <f t="shared" ca="1" si="5123"/>
        <v>105800.45779324597</v>
      </c>
      <c r="G3757" s="76">
        <f t="shared" si="5124"/>
        <v>1097.5170034338382</v>
      </c>
      <c r="H3757" s="77">
        <f t="shared" ref="H3757:Q3757" si="5169">IF(H$2&lt;&gt;"",G3756*EXP(-G$4-G$6*$S$6),"")</f>
        <v>928.40772543387948</v>
      </c>
      <c r="I3757" s="77">
        <f t="shared" si="5169"/>
        <v>188.14688739012894</v>
      </c>
      <c r="J3757" s="77" t="str">
        <f t="shared" si="5169"/>
        <v/>
      </c>
      <c r="K3757" s="77" t="str">
        <f t="shared" si="5169"/>
        <v/>
      </c>
      <c r="L3757" s="77" t="str">
        <f t="shared" si="5169"/>
        <v/>
      </c>
      <c r="M3757" s="77" t="str">
        <f t="shared" si="5169"/>
        <v/>
      </c>
      <c r="N3757" s="77" t="str">
        <f t="shared" si="5169"/>
        <v/>
      </c>
      <c r="O3757" s="77" t="str">
        <f t="shared" si="5169"/>
        <v/>
      </c>
      <c r="P3757" s="77" t="str">
        <f t="shared" si="5169"/>
        <v/>
      </c>
      <c r="Q3757" s="77" t="str">
        <f t="shared" si="5169"/>
        <v/>
      </c>
      <c r="R3757" s="98">
        <f t="shared" si="5146"/>
        <v>82.991290210729048</v>
      </c>
      <c r="S3757" s="74">
        <f t="shared" si="5122"/>
        <v>211551.92706054822</v>
      </c>
      <c r="T3757" s="72">
        <f t="shared" si="5084"/>
        <v>121230.86065150067</v>
      </c>
      <c r="U3757" s="7">
        <f t="shared" si="5131"/>
        <v>12.26222576535063</v>
      </c>
      <c r="V3757" s="7">
        <f t="shared" si="5132"/>
        <v>11.705451946043159</v>
      </c>
      <c r="W3757" s="69">
        <f t="shared" si="5126"/>
        <v>5749</v>
      </c>
      <c r="X3757" s="64">
        <f t="shared" si="5133"/>
        <v>8338.5396542268572</v>
      </c>
      <c r="Y3757" s="7">
        <f t="shared" si="5134"/>
        <v>32826.884550388917</v>
      </c>
      <c r="Z3757" s="7">
        <f t="shared" si="5135"/>
        <v>16483.960665726303</v>
      </c>
      <c r="AA3757" s="7" t="str">
        <f t="shared" si="5136"/>
        <v/>
      </c>
      <c r="AB3757" s="7" t="str">
        <f t="shared" si="5137"/>
        <v/>
      </c>
      <c r="AC3757" s="7" t="str">
        <f t="shared" si="5138"/>
        <v/>
      </c>
      <c r="AD3757" s="7" t="str">
        <f t="shared" si="5139"/>
        <v/>
      </c>
      <c r="AE3757" s="7" t="str">
        <f t="shared" si="5140"/>
        <v/>
      </c>
      <c r="AF3757" s="7" t="str">
        <f t="shared" si="5141"/>
        <v/>
      </c>
      <c r="AG3757" s="7" t="str">
        <f t="shared" si="5142"/>
        <v/>
      </c>
      <c r="AH3757" s="7" t="str">
        <f t="shared" si="5143"/>
        <v/>
      </c>
      <c r="AI3757" s="7">
        <f t="shared" si="5144"/>
        <v>12013.036828624157</v>
      </c>
      <c r="AJ3757" s="69">
        <f t="shared" si="5085"/>
        <v>69662.421698966238</v>
      </c>
      <c r="AK3757" s="11">
        <f t="shared" si="5127"/>
        <v>11.151416307871651</v>
      </c>
    </row>
    <row r="3758" spans="1:37">
      <c r="A3758" s="8">
        <v>3755</v>
      </c>
      <c r="B3758" s="8">
        <f t="shared" ca="1" si="5128"/>
        <v>0.19699525996700701</v>
      </c>
      <c r="C3758">
        <v>-4.8352941196162763E-2</v>
      </c>
      <c r="D3758" s="69">
        <f t="shared" si="5129"/>
        <v>5750</v>
      </c>
      <c r="E3758" s="5">
        <f>IF(①再生産関数フィット!$B$2="HS",$W$2*(T3758+SQRT($W$3^2+(($W$4^2))/4)-SQRT((T3758-$W$3)^2+(($W$4^2))/4)),IF(①再生産関数フィット!$B$2="BH",$W$2*T3758/(1+$W$3*T3758),$W$2*T3758*EXP(-$W$3*T3758)))</f>
        <v>1486.1767038516546</v>
      </c>
      <c r="F3758" s="5">
        <f t="shared" ca="1" si="5123"/>
        <v>104223.91251232699</v>
      </c>
      <c r="G3758" s="76">
        <f t="shared" si="5124"/>
        <v>1416.0253681155325</v>
      </c>
      <c r="H3758" s="77">
        <f t="shared" ref="H3758:Q3758" si="5170">IF(H$2&lt;&gt;"",G3757*EXP(-G$4-G$6*$S$6),"")</f>
        <v>503.32618182896249</v>
      </c>
      <c r="I3758" s="77">
        <f t="shared" si="5170"/>
        <v>307.45171625334143</v>
      </c>
      <c r="J3758" s="77" t="str">
        <f t="shared" si="5170"/>
        <v/>
      </c>
      <c r="K3758" s="77" t="str">
        <f t="shared" si="5170"/>
        <v/>
      </c>
      <c r="L3758" s="77" t="str">
        <f t="shared" si="5170"/>
        <v/>
      </c>
      <c r="M3758" s="77" t="str">
        <f t="shared" si="5170"/>
        <v/>
      </c>
      <c r="N3758" s="77" t="str">
        <f t="shared" si="5170"/>
        <v/>
      </c>
      <c r="O3758" s="77" t="str">
        <f t="shared" si="5170"/>
        <v/>
      </c>
      <c r="P3758" s="77" t="str">
        <f t="shared" si="5170"/>
        <v/>
      </c>
      <c r="Q3758" s="77" t="str">
        <f t="shared" si="5170"/>
        <v/>
      </c>
      <c r="R3758" s="98">
        <f t="shared" si="5146"/>
        <v>84.017009806090172</v>
      </c>
      <c r="S3758" s="74">
        <f t="shared" si="5122"/>
        <v>209613.99137210031</v>
      </c>
      <c r="T3758" s="72">
        <f t="shared" si="5084"/>
        <v>127806.66755603092</v>
      </c>
      <c r="U3758" s="7">
        <f t="shared" si="5131"/>
        <v>12.253022981930647</v>
      </c>
      <c r="V3758" s="7">
        <f t="shared" si="5132"/>
        <v>11.7582739913646</v>
      </c>
      <c r="W3758" s="69">
        <f t="shared" si="5126"/>
        <v>5750</v>
      </c>
      <c r="X3758" s="64">
        <f t="shared" si="5133"/>
        <v>10758.451710980122</v>
      </c>
      <c r="Y3758" s="7">
        <f t="shared" si="5134"/>
        <v>17796.739524507695</v>
      </c>
      <c r="Z3758" s="7">
        <f t="shared" si="5135"/>
        <v>26936.517885737907</v>
      </c>
      <c r="AA3758" s="7" t="str">
        <f t="shared" si="5136"/>
        <v/>
      </c>
      <c r="AB3758" s="7" t="str">
        <f t="shared" si="5137"/>
        <v/>
      </c>
      <c r="AC3758" s="7" t="str">
        <f t="shared" si="5138"/>
        <v/>
      </c>
      <c r="AD3758" s="7" t="str">
        <f t="shared" si="5139"/>
        <v/>
      </c>
      <c r="AE3758" s="7" t="str">
        <f t="shared" si="5140"/>
        <v/>
      </c>
      <c r="AF3758" s="7" t="str">
        <f t="shared" si="5141"/>
        <v/>
      </c>
      <c r="AG3758" s="7" t="str">
        <f t="shared" si="5142"/>
        <v/>
      </c>
      <c r="AH3758" s="7" t="str">
        <f t="shared" si="5143"/>
        <v/>
      </c>
      <c r="AI3758" s="7">
        <f t="shared" si="5144"/>
        <v>12161.51032799532</v>
      </c>
      <c r="AJ3758" s="69">
        <f t="shared" si="5085"/>
        <v>67653.21944922104</v>
      </c>
      <c r="AK3758" s="11">
        <f t="shared" si="5127"/>
        <v>11.122150222255504</v>
      </c>
    </row>
    <row r="3759" spans="1:37">
      <c r="A3759" s="8">
        <v>3756</v>
      </c>
      <c r="B3759" s="8">
        <f t="shared" ca="1" si="5128"/>
        <v>-7.5739437519962455E-2</v>
      </c>
      <c r="C3759">
        <v>0.17980980647591976</v>
      </c>
      <c r="D3759" s="69">
        <f t="shared" si="5129"/>
        <v>5751</v>
      </c>
      <c r="E3759" s="5">
        <f>IF(①再生産関数フィット!$B$2="HS",$W$2*(T3759+SQRT($W$3^2+(($W$4^2))/4)-SQRT((T3759-$W$3)^2+(($W$4^2))/4)),IF(①再生産関数フィット!$B$2="BH",$W$2*T3759/(1+$W$3*T3759),$W$2*T3759*EXP(-$W$3*T3759)))</f>
        <v>1486.1767038516548</v>
      </c>
      <c r="F3759" s="5">
        <f t="shared" ca="1" si="5123"/>
        <v>102970.393746741</v>
      </c>
      <c r="G3759" s="76">
        <f t="shared" si="5124"/>
        <v>1778.938179819482</v>
      </c>
      <c r="H3759" s="77">
        <f t="shared" ref="H3759:Q3759" si="5171">IF(H$2&lt;&gt;"",G3758*EXP(-G$4-G$6*$S$6),"")</f>
        <v>649.39553526425823</v>
      </c>
      <c r="I3759" s="77">
        <f t="shared" si="5171"/>
        <v>166.68161433731734</v>
      </c>
      <c r="J3759" s="77" t="str">
        <f t="shared" si="5171"/>
        <v/>
      </c>
      <c r="K3759" s="77" t="str">
        <f t="shared" si="5171"/>
        <v/>
      </c>
      <c r="L3759" s="77" t="str">
        <f t="shared" si="5171"/>
        <v/>
      </c>
      <c r="M3759" s="77" t="str">
        <f t="shared" si="5171"/>
        <v/>
      </c>
      <c r="N3759" s="77" t="str">
        <f t="shared" si="5171"/>
        <v/>
      </c>
      <c r="O3759" s="77" t="str">
        <f t="shared" si="5171"/>
        <v/>
      </c>
      <c r="P3759" s="77" t="str">
        <f t="shared" si="5171"/>
        <v/>
      </c>
      <c r="Q3759" s="77" t="str">
        <f t="shared" si="5171"/>
        <v/>
      </c>
      <c r="R3759" s="98">
        <f t="shared" si="5146"/>
        <v>121.3035806581626</v>
      </c>
      <c r="S3759" s="74">
        <f t="shared" si="5122"/>
        <v>220529.21266688986</v>
      </c>
      <c r="T3759" s="72">
        <f t="shared" ref="T3759:T3822" si="5172">SUMPRODUCT(H3759:R3759,H$3:R$3,H$5:R$5)</f>
        <v>116901.9087108977</v>
      </c>
      <c r="U3759" s="7">
        <f t="shared" si="5131"/>
        <v>12.303785448843907</v>
      </c>
      <c r="V3759" s="7">
        <f t="shared" si="5132"/>
        <v>11.66909047505054</v>
      </c>
      <c r="W3759" s="69">
        <f t="shared" si="5126"/>
        <v>5751</v>
      </c>
      <c r="X3759" s="64">
        <f t="shared" si="5133"/>
        <v>13515.732793598696</v>
      </c>
      <c r="Y3759" s="7">
        <f t="shared" si="5134"/>
        <v>22961.49814317335</v>
      </c>
      <c r="Z3759" s="7">
        <f t="shared" si="5135"/>
        <v>14603.341105180836</v>
      </c>
      <c r="AA3759" s="7" t="str">
        <f t="shared" si="5136"/>
        <v/>
      </c>
      <c r="AB3759" s="7" t="str">
        <f t="shared" si="5137"/>
        <v/>
      </c>
      <c r="AC3759" s="7" t="str">
        <f t="shared" si="5138"/>
        <v/>
      </c>
      <c r="AD3759" s="7" t="str">
        <f t="shared" si="5139"/>
        <v/>
      </c>
      <c r="AE3759" s="7" t="str">
        <f t="shared" si="5140"/>
        <v/>
      </c>
      <c r="AF3759" s="7" t="str">
        <f t="shared" si="5141"/>
        <v/>
      </c>
      <c r="AG3759" s="7" t="str">
        <f t="shared" si="5142"/>
        <v/>
      </c>
      <c r="AH3759" s="7" t="str">
        <f t="shared" si="5143"/>
        <v/>
      </c>
      <c r="AI3759" s="7">
        <f t="shared" si="5144"/>
        <v>17558.762831501317</v>
      </c>
      <c r="AJ3759" s="69">
        <f t="shared" ref="AJ3759:AJ3822" si="5173">SUM(X3759:AI3759)</f>
        <v>68639.334873454194</v>
      </c>
      <c r="AK3759" s="11">
        <f t="shared" si="5127"/>
        <v>11.13662104404284</v>
      </c>
    </row>
    <row r="3760" spans="1:37">
      <c r="A3760" s="8">
        <v>3757</v>
      </c>
      <c r="B3760" s="8">
        <f t="shared" ca="1" si="5128"/>
        <v>0.27424664850096669</v>
      </c>
      <c r="C3760">
        <v>5.189340138550641E-2</v>
      </c>
      <c r="D3760" s="69">
        <f t="shared" si="5129"/>
        <v>5752</v>
      </c>
      <c r="E3760" s="5">
        <f>IF(①再生産関数フィット!$B$2="HS",$W$2*(T3760+SQRT($W$3^2+(($W$4^2))/4)-SQRT((T3760-$W$3)^2+(($W$4^2))/4)),IF(①再生産関数フィット!$B$2="BH",$W$2*T3760/(1+$W$3*T3760),$W$2*T3760*EXP(-$W$3*T3760)))</f>
        <v>1486.1767038516543</v>
      </c>
      <c r="F3760" s="5">
        <f t="shared" ca="1" si="5123"/>
        <v>121230.86065150067</v>
      </c>
      <c r="G3760" s="76">
        <f t="shared" si="5124"/>
        <v>1565.3356174237902</v>
      </c>
      <c r="H3760" s="77">
        <f t="shared" ref="H3760:Q3760" si="5174">IF(H$2&lt;&gt;"",G3759*EXP(-G$4-G$6*$S$6),"")</f>
        <v>815.82896570793844</v>
      </c>
      <c r="I3760" s="77">
        <f t="shared" si="5174"/>
        <v>215.05397507430908</v>
      </c>
      <c r="J3760" s="77" t="str">
        <f t="shared" si="5174"/>
        <v/>
      </c>
      <c r="K3760" s="77" t="str">
        <f t="shared" si="5174"/>
        <v/>
      </c>
      <c r="L3760" s="77" t="str">
        <f t="shared" si="5174"/>
        <v/>
      </c>
      <c r="M3760" s="77" t="str">
        <f t="shared" si="5174"/>
        <v/>
      </c>
      <c r="N3760" s="77" t="str">
        <f t="shared" si="5174"/>
        <v/>
      </c>
      <c r="O3760" s="77" t="str">
        <f t="shared" si="5174"/>
        <v/>
      </c>
      <c r="P3760" s="77" t="str">
        <f t="shared" si="5174"/>
        <v/>
      </c>
      <c r="Q3760" s="77" t="str">
        <f t="shared" si="5174"/>
        <v/>
      </c>
      <c r="R3760" s="98">
        <f t="shared" si="5146"/>
        <v>89.237359216754811</v>
      </c>
      <c r="S3760" s="74">
        <f t="shared" si="5122"/>
        <v>227568.93203720337</v>
      </c>
      <c r="T3760" s="72">
        <f t="shared" si="5172"/>
        <v>124164.05905485485</v>
      </c>
      <c r="U3760" s="7">
        <f t="shared" si="5131"/>
        <v>12.335208469444257</v>
      </c>
      <c r="V3760" s="7">
        <f t="shared" si="5132"/>
        <v>11.729359027012622</v>
      </c>
      <c r="W3760" s="69">
        <f t="shared" si="5126"/>
        <v>5752</v>
      </c>
      <c r="X3760" s="64">
        <f t="shared" si="5133"/>
        <v>11892.857310842392</v>
      </c>
      <c r="Y3760" s="7">
        <f t="shared" si="5134"/>
        <v>28846.295152964045</v>
      </c>
      <c r="Z3760" s="7">
        <f t="shared" si="5135"/>
        <v>18841.349518487859</v>
      </c>
      <c r="AA3760" s="7" t="str">
        <f t="shared" si="5136"/>
        <v/>
      </c>
      <c r="AB3760" s="7" t="str">
        <f t="shared" si="5137"/>
        <v/>
      </c>
      <c r="AC3760" s="7" t="str">
        <f t="shared" si="5138"/>
        <v/>
      </c>
      <c r="AD3760" s="7" t="str">
        <f t="shared" si="5139"/>
        <v/>
      </c>
      <c r="AE3760" s="7" t="str">
        <f t="shared" si="5140"/>
        <v/>
      </c>
      <c r="AF3760" s="7" t="str">
        <f t="shared" si="5141"/>
        <v/>
      </c>
      <c r="AG3760" s="7" t="str">
        <f t="shared" si="5142"/>
        <v/>
      </c>
      <c r="AH3760" s="7" t="str">
        <f t="shared" si="5143"/>
        <v/>
      </c>
      <c r="AI3760" s="7">
        <f t="shared" si="5144"/>
        <v>12917.158897494164</v>
      </c>
      <c r="AJ3760" s="69">
        <f t="shared" si="5173"/>
        <v>72497.660879788469</v>
      </c>
      <c r="AK3760" s="11">
        <f t="shared" si="5127"/>
        <v>11.191309576595225</v>
      </c>
    </row>
    <row r="3761" spans="1:37">
      <c r="A3761" s="8">
        <v>3758</v>
      </c>
      <c r="B3761" s="8">
        <f t="shared" ca="1" si="5128"/>
        <v>-0.347469985172075</v>
      </c>
      <c r="C3761">
        <v>-6.4846428140549972E-2</v>
      </c>
      <c r="D3761" s="69">
        <f t="shared" si="5129"/>
        <v>5753</v>
      </c>
      <c r="E3761" s="5">
        <f>IF(①再生産関数フィット!$B$2="HS",$W$2*(T3761+SQRT($W$3^2+(($W$4^2))/4)-SQRT((T3761-$W$3)^2+(($W$4^2))/4)),IF(①再生産関数フィット!$B$2="BH",$W$2*T3761/(1+$W$3*T3761),$W$2*T3761*EXP(-$W$3*T3761)))</f>
        <v>1486.1767038516548</v>
      </c>
      <c r="F3761" s="5">
        <f t="shared" ca="1" si="5123"/>
        <v>127806.66755603092</v>
      </c>
      <c r="G3761" s="76">
        <f t="shared" si="5124"/>
        <v>1392.8617219494524</v>
      </c>
      <c r="H3761" s="77">
        <f t="shared" ref="H3761:Q3761" si="5175">IF(H$2&lt;&gt;"",G3760*EXP(-G$4-G$6*$S$6),"")</f>
        <v>717.86988004172042</v>
      </c>
      <c r="I3761" s="77">
        <f t="shared" si="5175"/>
        <v>270.17010824513858</v>
      </c>
      <c r="J3761" s="77" t="str">
        <f t="shared" si="5175"/>
        <v/>
      </c>
      <c r="K3761" s="77" t="str">
        <f t="shared" si="5175"/>
        <v/>
      </c>
      <c r="L3761" s="77" t="str">
        <f t="shared" si="5175"/>
        <v/>
      </c>
      <c r="M3761" s="77" t="str">
        <f t="shared" si="5175"/>
        <v/>
      </c>
      <c r="N3761" s="77" t="str">
        <f t="shared" si="5175"/>
        <v/>
      </c>
      <c r="O3761" s="77" t="str">
        <f t="shared" si="5175"/>
        <v/>
      </c>
      <c r="P3761" s="77" t="str">
        <f t="shared" si="5175"/>
        <v/>
      </c>
      <c r="Q3761" s="77" t="str">
        <f t="shared" si="5175"/>
        <v/>
      </c>
      <c r="R3761" s="98">
        <f t="shared" si="5146"/>
        <v>94.290107882467666</v>
      </c>
      <c r="S3761" s="74">
        <f t="shared" si="5122"/>
        <v>225470.82277386973</v>
      </c>
      <c r="T3761" s="72">
        <f t="shared" si="5172"/>
        <v>133862.85989380561</v>
      </c>
      <c r="U3761" s="7">
        <f t="shared" si="5131"/>
        <v>12.325946040523984</v>
      </c>
      <c r="V3761" s="7">
        <f t="shared" si="5132"/>
        <v>11.804571121238942</v>
      </c>
      <c r="W3761" s="69">
        <f t="shared" si="5126"/>
        <v>5753</v>
      </c>
      <c r="X3761" s="64">
        <f t="shared" si="5133"/>
        <v>10582.4626543295</v>
      </c>
      <c r="Y3761" s="7">
        <f t="shared" si="5134"/>
        <v>25382.63203628351</v>
      </c>
      <c r="Z3761" s="7">
        <f t="shared" si="5135"/>
        <v>23670.194597125879</v>
      </c>
      <c r="AA3761" s="7" t="str">
        <f t="shared" si="5136"/>
        <v/>
      </c>
      <c r="AB3761" s="7" t="str">
        <f t="shared" si="5137"/>
        <v/>
      </c>
      <c r="AC3761" s="7" t="str">
        <f t="shared" si="5138"/>
        <v/>
      </c>
      <c r="AD3761" s="7" t="str">
        <f t="shared" si="5139"/>
        <v/>
      </c>
      <c r="AE3761" s="7" t="str">
        <f t="shared" si="5140"/>
        <v/>
      </c>
      <c r="AF3761" s="7" t="str">
        <f t="shared" si="5141"/>
        <v/>
      </c>
      <c r="AG3761" s="7" t="str">
        <f t="shared" si="5142"/>
        <v/>
      </c>
      <c r="AH3761" s="7" t="str">
        <f t="shared" si="5143"/>
        <v/>
      </c>
      <c r="AI3761" s="7">
        <f t="shared" si="5144"/>
        <v>13648.54716309246</v>
      </c>
      <c r="AJ3761" s="69">
        <f t="shared" si="5173"/>
        <v>73283.836450831353</v>
      </c>
      <c r="AK3761" s="11">
        <f t="shared" si="5127"/>
        <v>11.202095351291371</v>
      </c>
    </row>
    <row r="3762" spans="1:37">
      <c r="A3762" s="8">
        <v>3759</v>
      </c>
      <c r="B3762" s="8">
        <f t="shared" ca="1" si="5128"/>
        <v>-0.16471872722629835</v>
      </c>
      <c r="C3762">
        <v>0.12463272482982496</v>
      </c>
      <c r="D3762" s="69">
        <f t="shared" si="5129"/>
        <v>5754</v>
      </c>
      <c r="E3762" s="5">
        <f>IF(①再生産関数フィット!$B$2="HS",$W$2*(T3762+SQRT($W$3^2+(($W$4^2))/4)-SQRT((T3762-$W$3)^2+(($W$4^2))/4)),IF(①再生産関数フィット!$B$2="BH",$W$2*T3762/(1+$W$3*T3762),$W$2*T3762*EXP(-$W$3*T3762)))</f>
        <v>1486.1767038516546</v>
      </c>
      <c r="F3762" s="5">
        <f t="shared" ca="1" si="5123"/>
        <v>116901.9087108977</v>
      </c>
      <c r="G3762" s="76">
        <f t="shared" si="5124"/>
        <v>1683.4404335273277</v>
      </c>
      <c r="H3762" s="77">
        <f t="shared" ref="H3762:Q3762" si="5176">IF(H$2&lt;&gt;"",G3761*EXP(-G$4-G$6*$S$6),"")</f>
        <v>638.77258405208318</v>
      </c>
      <c r="I3762" s="77">
        <f t="shared" si="5176"/>
        <v>237.72995486682441</v>
      </c>
      <c r="J3762" s="77" t="str">
        <f t="shared" si="5176"/>
        <v/>
      </c>
      <c r="K3762" s="77" t="str">
        <f t="shared" si="5176"/>
        <v/>
      </c>
      <c r="L3762" s="77" t="str">
        <f t="shared" si="5176"/>
        <v/>
      </c>
      <c r="M3762" s="77" t="str">
        <f t="shared" si="5176"/>
        <v/>
      </c>
      <c r="N3762" s="77" t="str">
        <f t="shared" si="5176"/>
        <v/>
      </c>
      <c r="O3762" s="77" t="str">
        <f t="shared" si="5176"/>
        <v/>
      </c>
      <c r="P3762" s="77" t="str">
        <f t="shared" si="5176"/>
        <v/>
      </c>
      <c r="Q3762" s="77" t="str">
        <f t="shared" si="5176"/>
        <v/>
      </c>
      <c r="R3762" s="98">
        <f t="shared" si="5146"/>
        <v>112.9345111900831</v>
      </c>
      <c r="S3762" s="74">
        <f t="shared" si="5122"/>
        <v>228807.87961790262</v>
      </c>
      <c r="T3762" s="72">
        <f t="shared" si="5172"/>
        <v>129531.63307420535</v>
      </c>
      <c r="U3762" s="7">
        <f t="shared" si="5131"/>
        <v>12.34063797678421</v>
      </c>
      <c r="V3762" s="7">
        <f t="shared" si="5132"/>
        <v>11.771680401135749</v>
      </c>
      <c r="W3762" s="69">
        <f t="shared" si="5126"/>
        <v>5754</v>
      </c>
      <c r="X3762" s="64">
        <f t="shared" si="5133"/>
        <v>12790.175247014018</v>
      </c>
      <c r="Y3762" s="7">
        <f t="shared" si="5134"/>
        <v>22585.889040110884</v>
      </c>
      <c r="Z3762" s="7">
        <f t="shared" si="5135"/>
        <v>20828.041746786916</v>
      </c>
      <c r="AA3762" s="7" t="str">
        <f t="shared" si="5136"/>
        <v/>
      </c>
      <c r="AB3762" s="7" t="str">
        <f t="shared" si="5137"/>
        <v/>
      </c>
      <c r="AC3762" s="7" t="str">
        <f t="shared" si="5138"/>
        <v/>
      </c>
      <c r="AD3762" s="7" t="str">
        <f t="shared" si="5139"/>
        <v/>
      </c>
      <c r="AE3762" s="7" t="str">
        <f t="shared" si="5140"/>
        <v/>
      </c>
      <c r="AF3762" s="7" t="str">
        <f t="shared" si="5141"/>
        <v/>
      </c>
      <c r="AG3762" s="7" t="str">
        <f t="shared" si="5142"/>
        <v/>
      </c>
      <c r="AH3762" s="7" t="str">
        <f t="shared" si="5143"/>
        <v/>
      </c>
      <c r="AI3762" s="7">
        <f t="shared" si="5144"/>
        <v>16347.335228844822</v>
      </c>
      <c r="AJ3762" s="69">
        <f t="shared" si="5173"/>
        <v>72551.441262756634</v>
      </c>
      <c r="AK3762" s="11">
        <f t="shared" si="5127"/>
        <v>11.192051123900768</v>
      </c>
    </row>
    <row r="3763" spans="1:37">
      <c r="A3763" s="8">
        <v>3760</v>
      </c>
      <c r="B3763" s="8">
        <f t="shared" ca="1" si="5128"/>
        <v>-8.4613405701077671E-2</v>
      </c>
      <c r="C3763">
        <v>0.50519979699134532</v>
      </c>
      <c r="D3763" s="69">
        <f t="shared" si="5129"/>
        <v>5755</v>
      </c>
      <c r="E3763" s="5">
        <f>IF(①再生産関数フィット!$B$2="HS",$W$2*(T3763+SQRT($W$3^2+(($W$4^2))/4)-SQRT((T3763-$W$3)^2+(($W$4^2))/4)),IF(①再生産関数フィット!$B$2="BH",$W$2*T3763/(1+$W$3*T3763),$W$2*T3763*EXP(-$W$3*T3763)))</f>
        <v>1486.1767038516548</v>
      </c>
      <c r="F3763" s="5">
        <f t="shared" ca="1" si="5123"/>
        <v>124164.05905485485</v>
      </c>
      <c r="G3763" s="76">
        <f t="shared" si="5124"/>
        <v>2463.0653430153675</v>
      </c>
      <c r="H3763" s="77">
        <f t="shared" ref="H3763:Q3763" si="5177">IF(H$2&lt;&gt;"",G3762*EXP(-G$4-G$6*$S$6),"")</f>
        <v>772.03327428437626</v>
      </c>
      <c r="I3763" s="77">
        <f t="shared" si="5177"/>
        <v>211.53607610343138</v>
      </c>
      <c r="J3763" s="77" t="str">
        <f t="shared" si="5177"/>
        <v/>
      </c>
      <c r="K3763" s="77" t="str">
        <f t="shared" si="5177"/>
        <v/>
      </c>
      <c r="L3763" s="77" t="str">
        <f t="shared" si="5177"/>
        <v/>
      </c>
      <c r="M3763" s="77" t="str">
        <f t="shared" si="5177"/>
        <v/>
      </c>
      <c r="N3763" s="77" t="str">
        <f t="shared" si="5177"/>
        <v/>
      </c>
      <c r="O3763" s="77" t="str">
        <f t="shared" si="5177"/>
        <v/>
      </c>
      <c r="P3763" s="77" t="str">
        <f t="shared" si="5177"/>
        <v/>
      </c>
      <c r="Q3763" s="77" t="str">
        <f t="shared" si="5177"/>
        <v/>
      </c>
      <c r="R3763" s="98">
        <f t="shared" si="5146"/>
        <v>108.65965148855284</v>
      </c>
      <c r="S3763" s="74">
        <f t="shared" si="5122"/>
        <v>265669.90621849161</v>
      </c>
      <c r="T3763" s="72">
        <f t="shared" si="5172"/>
        <v>128545.62878365812</v>
      </c>
      <c r="U3763" s="7">
        <f t="shared" si="5131"/>
        <v>12.490009863076915</v>
      </c>
      <c r="V3763" s="7">
        <f t="shared" si="5132"/>
        <v>11.764039208099224</v>
      </c>
      <c r="W3763" s="69">
        <f t="shared" si="5126"/>
        <v>5755</v>
      </c>
      <c r="X3763" s="64">
        <f t="shared" si="5133"/>
        <v>18713.48504800057</v>
      </c>
      <c r="Y3763" s="7">
        <f t="shared" si="5134"/>
        <v>27297.755576245363</v>
      </c>
      <c r="Z3763" s="7">
        <f t="shared" si="5135"/>
        <v>18533.138688819945</v>
      </c>
      <c r="AA3763" s="7" t="str">
        <f t="shared" si="5136"/>
        <v/>
      </c>
      <c r="AB3763" s="7" t="str">
        <f t="shared" si="5137"/>
        <v/>
      </c>
      <c r="AC3763" s="7" t="str">
        <f t="shared" si="5138"/>
        <v/>
      </c>
      <c r="AD3763" s="7" t="str">
        <f t="shared" si="5139"/>
        <v/>
      </c>
      <c r="AE3763" s="7" t="str">
        <f t="shared" si="5140"/>
        <v/>
      </c>
      <c r="AF3763" s="7" t="str">
        <f t="shared" si="5141"/>
        <v/>
      </c>
      <c r="AG3763" s="7" t="str">
        <f t="shared" si="5142"/>
        <v/>
      </c>
      <c r="AH3763" s="7" t="str">
        <f t="shared" si="5143"/>
        <v/>
      </c>
      <c r="AI3763" s="7">
        <f t="shared" si="5144"/>
        <v>15728.546836698037</v>
      </c>
      <c r="AJ3763" s="69">
        <f t="shared" si="5173"/>
        <v>80272.926149763909</v>
      </c>
      <c r="AK3763" s="11">
        <f t="shared" si="5127"/>
        <v>11.293187684301536</v>
      </c>
    </row>
    <row r="3764" spans="1:37">
      <c r="A3764" s="8">
        <v>3761</v>
      </c>
      <c r="B3764" s="8">
        <f t="shared" ca="1" si="5128"/>
        <v>-0.22803263075666325</v>
      </c>
      <c r="C3764">
        <v>-7.73533723048207E-2</v>
      </c>
      <c r="D3764" s="69">
        <f t="shared" si="5129"/>
        <v>5756</v>
      </c>
      <c r="E3764" s="5">
        <f>IF(①再生産関数フィット!$B$2="HS",$W$2*(T3764+SQRT($W$3^2+(($W$4^2))/4)-SQRT((T3764-$W$3)^2+(($W$4^2))/4)),IF(①再生産関数フィット!$B$2="BH",$W$2*T3764/(1+$W$3*T3764),$W$2*T3764*EXP(-$W$3*T3764)))</f>
        <v>1486.1767038516543</v>
      </c>
      <c r="F3764" s="5">
        <f t="shared" ca="1" si="5123"/>
        <v>133862.85989380561</v>
      </c>
      <c r="G3764" s="76">
        <f t="shared" si="5124"/>
        <v>1375.5497636782738</v>
      </c>
      <c r="H3764" s="77">
        <f t="shared" ref="H3764:Q3764" si="5178">IF(H$2&lt;&gt;"",G3763*EXP(-G$4-G$6*$S$6),"")</f>
        <v>1129.5727271799879</v>
      </c>
      <c r="I3764" s="77">
        <f t="shared" si="5178"/>
        <v>255.6667169830902</v>
      </c>
      <c r="J3764" s="77" t="str">
        <f t="shared" si="5178"/>
        <v/>
      </c>
      <c r="K3764" s="77" t="str">
        <f t="shared" si="5178"/>
        <v/>
      </c>
      <c r="L3764" s="77" t="str">
        <f t="shared" si="5178"/>
        <v/>
      </c>
      <c r="M3764" s="77" t="str">
        <f t="shared" si="5178"/>
        <v/>
      </c>
      <c r="N3764" s="77" t="str">
        <f t="shared" si="5178"/>
        <v/>
      </c>
      <c r="O3764" s="77" t="str">
        <f t="shared" si="5178"/>
        <v/>
      </c>
      <c r="P3764" s="77" t="str">
        <f t="shared" si="5178"/>
        <v/>
      </c>
      <c r="Q3764" s="77" t="str">
        <f t="shared" si="5178"/>
        <v/>
      </c>
      <c r="R3764" s="98">
        <f t="shared" si="5146"/>
        <v>99.218368372181558</v>
      </c>
      <c r="S3764" s="74">
        <f t="shared" si="5122"/>
        <v>264485.58815266949</v>
      </c>
      <c r="T3764" s="72">
        <f t="shared" si="5172"/>
        <v>152984.96124653914</v>
      </c>
      <c r="U3764" s="7">
        <f t="shared" si="5131"/>
        <v>12.485542041660548</v>
      </c>
      <c r="V3764" s="7">
        <f t="shared" si="5132"/>
        <v>11.938094903037268</v>
      </c>
      <c r="W3764" s="69">
        <f t="shared" si="5126"/>
        <v>5756</v>
      </c>
      <c r="X3764" s="64">
        <f t="shared" si="5133"/>
        <v>10450.932618726507</v>
      </c>
      <c r="Y3764" s="7">
        <f t="shared" si="5134"/>
        <v>39939.729593564494</v>
      </c>
      <c r="Z3764" s="7">
        <f t="shared" si="5135"/>
        <v>22399.520740122243</v>
      </c>
      <c r="AA3764" s="7" t="str">
        <f t="shared" si="5136"/>
        <v/>
      </c>
      <c r="AB3764" s="7" t="str">
        <f t="shared" si="5137"/>
        <v/>
      </c>
      <c r="AC3764" s="7" t="str">
        <f t="shared" si="5138"/>
        <v/>
      </c>
      <c r="AD3764" s="7" t="str">
        <f t="shared" si="5139"/>
        <v/>
      </c>
      <c r="AE3764" s="7" t="str">
        <f t="shared" si="5140"/>
        <v/>
      </c>
      <c r="AF3764" s="7" t="str">
        <f t="shared" si="5141"/>
        <v/>
      </c>
      <c r="AG3764" s="7" t="str">
        <f t="shared" si="5142"/>
        <v/>
      </c>
      <c r="AH3764" s="7" t="str">
        <f t="shared" si="5143"/>
        <v/>
      </c>
      <c r="AI3764" s="7">
        <f t="shared" si="5144"/>
        <v>14361.915693858266</v>
      </c>
      <c r="AJ3764" s="69">
        <f t="shared" si="5173"/>
        <v>87152.098646271508</v>
      </c>
      <c r="AK3764" s="11">
        <f t="shared" si="5127"/>
        <v>11.375410131510455</v>
      </c>
    </row>
    <row r="3765" spans="1:37">
      <c r="A3765" s="8">
        <v>3762</v>
      </c>
      <c r="B3765" s="8">
        <f t="shared" ca="1" si="5128"/>
        <v>-0.31863899832607923</v>
      </c>
      <c r="C3765">
        <v>-0.28827829293299234</v>
      </c>
      <c r="D3765" s="69">
        <f t="shared" si="5129"/>
        <v>5757</v>
      </c>
      <c r="E3765" s="5">
        <f>IF(①再生産関数フィット!$B$2="HS",$W$2*(T3765+SQRT($W$3^2+(($W$4^2))/4)-SQRT((T3765-$W$3)^2+(($W$4^2))/4)),IF(①再生産関数フィット!$B$2="BH",$W$2*T3765/(1+$W$3*T3765),$W$2*T3765*EXP(-$W$3*T3765)))</f>
        <v>1486.1767038516543</v>
      </c>
      <c r="F3765" s="5">
        <f t="shared" ca="1" si="5123"/>
        <v>129531.63307420535</v>
      </c>
      <c r="G3765" s="76">
        <f t="shared" si="5124"/>
        <v>1113.9681592213731</v>
      </c>
      <c r="H3765" s="77">
        <f t="shared" ref="H3765:Q3765" si="5179">IF(H$2&lt;&gt;"",G3764*EXP(-G$4-G$6*$S$6),"")</f>
        <v>630.83324294907322</v>
      </c>
      <c r="I3765" s="77">
        <f t="shared" si="5179"/>
        <v>374.06956457859457</v>
      </c>
      <c r="J3765" s="77" t="str">
        <f t="shared" si="5179"/>
        <v/>
      </c>
      <c r="K3765" s="77" t="str">
        <f t="shared" si="5179"/>
        <v/>
      </c>
      <c r="L3765" s="77" t="str">
        <f t="shared" si="5179"/>
        <v/>
      </c>
      <c r="M3765" s="77" t="str">
        <f t="shared" si="5179"/>
        <v/>
      </c>
      <c r="N3765" s="77" t="str">
        <f t="shared" si="5179"/>
        <v/>
      </c>
      <c r="O3765" s="77" t="str">
        <f t="shared" si="5179"/>
        <v/>
      </c>
      <c r="P3765" s="77" t="str">
        <f t="shared" si="5179"/>
        <v/>
      </c>
      <c r="Q3765" s="77" t="str">
        <f t="shared" si="5179"/>
        <v/>
      </c>
      <c r="R3765" s="98">
        <f t="shared" si="5146"/>
        <v>109.96748580431066</v>
      </c>
      <c r="S3765" s="74">
        <f t="shared" si="5122"/>
        <v>235465.69512247705</v>
      </c>
      <c r="T3765" s="72">
        <f t="shared" si="5172"/>
        <v>159365.30660616845</v>
      </c>
      <c r="U3765" s="7">
        <f t="shared" si="5131"/>
        <v>12.36932051355822</v>
      </c>
      <c r="V3765" s="7">
        <f t="shared" si="5132"/>
        <v>11.978954371750508</v>
      </c>
      <c r="W3765" s="69">
        <f t="shared" si="5126"/>
        <v>5757</v>
      </c>
      <c r="X3765" s="64">
        <f t="shared" si="5133"/>
        <v>8463.5296220023265</v>
      </c>
      <c r="Y3765" s="7">
        <f t="shared" si="5134"/>
        <v>22305.167729144989</v>
      </c>
      <c r="Z3765" s="7">
        <f t="shared" si="5135"/>
        <v>32773.053406794876</v>
      </c>
      <c r="AA3765" s="7" t="str">
        <f t="shared" si="5136"/>
        <v/>
      </c>
      <c r="AB3765" s="7" t="str">
        <f t="shared" si="5137"/>
        <v/>
      </c>
      <c r="AC3765" s="7" t="str">
        <f t="shared" si="5138"/>
        <v/>
      </c>
      <c r="AD3765" s="7" t="str">
        <f t="shared" si="5139"/>
        <v/>
      </c>
      <c r="AE3765" s="7" t="str">
        <f t="shared" si="5140"/>
        <v/>
      </c>
      <c r="AF3765" s="7" t="str">
        <f t="shared" si="5141"/>
        <v/>
      </c>
      <c r="AG3765" s="7" t="str">
        <f t="shared" si="5142"/>
        <v/>
      </c>
      <c r="AH3765" s="7" t="str">
        <f t="shared" si="5143"/>
        <v/>
      </c>
      <c r="AI3765" s="7">
        <f t="shared" si="5144"/>
        <v>15917.856603554823</v>
      </c>
      <c r="AJ3765" s="69">
        <f t="shared" si="5173"/>
        <v>79459.607361497023</v>
      </c>
      <c r="AK3765" s="11">
        <f t="shared" si="5127"/>
        <v>11.28300408802108</v>
      </c>
    </row>
    <row r="3766" spans="1:37">
      <c r="A3766" s="8">
        <v>3763</v>
      </c>
      <c r="B3766" s="8">
        <f t="shared" ca="1" si="5128"/>
        <v>9.3737996541418123E-2</v>
      </c>
      <c r="C3766">
        <v>0.11853659744944631</v>
      </c>
      <c r="D3766" s="69">
        <f t="shared" si="5129"/>
        <v>5758</v>
      </c>
      <c r="E3766" s="5">
        <f>IF(①再生産関数フィット!$B$2="HS",$W$2*(T3766+SQRT($W$3^2+(($W$4^2))/4)-SQRT((T3766-$W$3)^2+(($W$4^2))/4)),IF(①再生産関数フィット!$B$2="BH",$W$2*T3766/(1+$W$3*T3766),$W$2*T3766*EXP(-$W$3*T3766)))</f>
        <v>1486.1767038516546</v>
      </c>
      <c r="F3766" s="5">
        <f t="shared" ca="1" si="5123"/>
        <v>128545.62878365812</v>
      </c>
      <c r="G3766" s="76">
        <f t="shared" si="5124"/>
        <v>1673.2091833944132</v>
      </c>
      <c r="H3766" s="77">
        <f t="shared" ref="H3766:Q3766" si="5180">IF(H$2&lt;&gt;"",G3765*EXP(-G$4-G$6*$S$6),"")</f>
        <v>510.87075508232124</v>
      </c>
      <c r="I3766" s="77">
        <f t="shared" si="5180"/>
        <v>208.90688207458987</v>
      </c>
      <c r="J3766" s="77" t="str">
        <f t="shared" si="5180"/>
        <v/>
      </c>
      <c r="K3766" s="77" t="str">
        <f t="shared" si="5180"/>
        <v/>
      </c>
      <c r="L3766" s="77" t="str">
        <f t="shared" si="5180"/>
        <v/>
      </c>
      <c r="M3766" s="77" t="str">
        <f t="shared" si="5180"/>
        <v/>
      </c>
      <c r="N3766" s="77" t="str">
        <f t="shared" si="5180"/>
        <v/>
      </c>
      <c r="O3766" s="77" t="str">
        <f t="shared" si="5180"/>
        <v/>
      </c>
      <c r="P3766" s="77" t="str">
        <f t="shared" si="5180"/>
        <v/>
      </c>
      <c r="Q3766" s="77" t="str">
        <f t="shared" si="5180"/>
        <v/>
      </c>
      <c r="R3766" s="98">
        <f t="shared" si="5146"/>
        <v>149.98753022673861</v>
      </c>
      <c r="S3766" s="74">
        <f t="shared" si="5122"/>
        <v>223059.28720732499</v>
      </c>
      <c r="T3766" s="72">
        <f t="shared" si="5172"/>
        <v>130587.38211743241</v>
      </c>
      <c r="U3766" s="7">
        <f t="shared" si="5131"/>
        <v>12.315192877023495</v>
      </c>
      <c r="V3766" s="7">
        <f t="shared" si="5132"/>
        <v>11.779797876435927</v>
      </c>
      <c r="W3766" s="69">
        <f t="shared" si="5126"/>
        <v>5758</v>
      </c>
      <c r="X3766" s="64">
        <f t="shared" si="5133"/>
        <v>12712.441886456782</v>
      </c>
      <c r="Y3766" s="7">
        <f t="shared" si="5134"/>
        <v>18063.502530011785</v>
      </c>
      <c r="Z3766" s="7">
        <f t="shared" si="5135"/>
        <v>18302.789244536445</v>
      </c>
      <c r="AA3766" s="7" t="str">
        <f t="shared" si="5136"/>
        <v/>
      </c>
      <c r="AB3766" s="7" t="str">
        <f t="shared" si="5137"/>
        <v/>
      </c>
      <c r="AC3766" s="7" t="str">
        <f t="shared" si="5138"/>
        <v/>
      </c>
      <c r="AD3766" s="7" t="str">
        <f t="shared" si="5139"/>
        <v/>
      </c>
      <c r="AE3766" s="7" t="str">
        <f t="shared" si="5140"/>
        <v/>
      </c>
      <c r="AF3766" s="7" t="str">
        <f t="shared" si="5141"/>
        <v/>
      </c>
      <c r="AG3766" s="7" t="str">
        <f t="shared" si="5142"/>
        <v/>
      </c>
      <c r="AH3766" s="7" t="str">
        <f t="shared" si="5143"/>
        <v/>
      </c>
      <c r="AI3766" s="7">
        <f t="shared" si="5144"/>
        <v>21710.780973197281</v>
      </c>
      <c r="AJ3766" s="69">
        <f t="shared" si="5173"/>
        <v>70789.514634202293</v>
      </c>
      <c r="AK3766" s="11">
        <f t="shared" si="5127"/>
        <v>11.167466170327188</v>
      </c>
    </row>
    <row r="3767" spans="1:37">
      <c r="A3767" s="8">
        <v>3764</v>
      </c>
      <c r="B3767" s="8">
        <f t="shared" ca="1" si="5128"/>
        <v>-7.4064438627573309E-2</v>
      </c>
      <c r="C3767">
        <v>-7.2907259795407797E-2</v>
      </c>
      <c r="D3767" s="69">
        <f t="shared" si="5129"/>
        <v>5759</v>
      </c>
      <c r="E3767" s="5">
        <f>IF(①再生産関数フィット!$B$2="HS",$W$2*(T3767+SQRT($W$3^2+(($W$4^2))/4)-SQRT((T3767-$W$3)^2+(($W$4^2))/4)),IF(①再生産関数フィット!$B$2="BH",$W$2*T3767/(1+$W$3*T3767),$W$2*T3767*EXP(-$W$3*T3767)))</f>
        <v>1486.1767038516548</v>
      </c>
      <c r="F3767" s="5">
        <f t="shared" ca="1" si="5123"/>
        <v>152984.96124653914</v>
      </c>
      <c r="G3767" s="76">
        <f t="shared" si="5124"/>
        <v>1381.6792287382964</v>
      </c>
      <c r="H3767" s="77">
        <f t="shared" ref="H3767:Q3767" si="5181">IF(H$2&lt;&gt;"",G3766*EXP(-G$4-G$6*$S$6),"")</f>
        <v>767.34117744339346</v>
      </c>
      <c r="I3767" s="77">
        <f t="shared" si="5181"/>
        <v>169.18007695411663</v>
      </c>
      <c r="J3767" s="77" t="str">
        <f t="shared" si="5181"/>
        <v/>
      </c>
      <c r="K3767" s="77" t="str">
        <f t="shared" si="5181"/>
        <v/>
      </c>
      <c r="L3767" s="77" t="str">
        <f t="shared" si="5181"/>
        <v/>
      </c>
      <c r="M3767" s="77" t="str">
        <f t="shared" si="5181"/>
        <v/>
      </c>
      <c r="N3767" s="77" t="str">
        <f t="shared" si="5181"/>
        <v/>
      </c>
      <c r="O3767" s="77" t="str">
        <f t="shared" si="5181"/>
        <v/>
      </c>
      <c r="P3767" s="77" t="str">
        <f t="shared" si="5181"/>
        <v/>
      </c>
      <c r="Q3767" s="77" t="str">
        <f t="shared" si="5181"/>
        <v/>
      </c>
      <c r="R3767" s="98">
        <f t="shared" si="5146"/>
        <v>111.2098474087268</v>
      </c>
      <c r="S3767" s="74">
        <f t="shared" si="5122"/>
        <v>213172.4466086342</v>
      </c>
      <c r="T3767" s="72">
        <f t="shared" si="5172"/>
        <v>119538.21858693266</v>
      </c>
      <c r="U3767" s="7">
        <f t="shared" si="5131"/>
        <v>12.269856725626632</v>
      </c>
      <c r="V3767" s="7">
        <f t="shared" si="5132"/>
        <v>11.69139142003308</v>
      </c>
      <c r="W3767" s="69">
        <f t="shared" si="5126"/>
        <v>5759</v>
      </c>
      <c r="X3767" s="64">
        <f t="shared" si="5133"/>
        <v>10497.502090818769</v>
      </c>
      <c r="Y3767" s="7">
        <f t="shared" si="5134"/>
        <v>27131.851182002836</v>
      </c>
      <c r="Z3767" s="7">
        <f t="shared" si="5135"/>
        <v>14822.236884278736</v>
      </c>
      <c r="AA3767" s="7" t="str">
        <f t="shared" si="5136"/>
        <v/>
      </c>
      <c r="AB3767" s="7" t="str">
        <f t="shared" si="5137"/>
        <v/>
      </c>
      <c r="AC3767" s="7" t="str">
        <f t="shared" si="5138"/>
        <v/>
      </c>
      <c r="AD3767" s="7" t="str">
        <f t="shared" si="5139"/>
        <v/>
      </c>
      <c r="AE3767" s="7" t="str">
        <f t="shared" si="5140"/>
        <v/>
      </c>
      <c r="AF3767" s="7" t="str">
        <f t="shared" si="5141"/>
        <v/>
      </c>
      <c r="AG3767" s="7" t="str">
        <f t="shared" si="5142"/>
        <v/>
      </c>
      <c r="AH3767" s="7" t="str">
        <f t="shared" si="5143"/>
        <v/>
      </c>
      <c r="AI3767" s="7">
        <f t="shared" si="5144"/>
        <v>16097.689157915936</v>
      </c>
      <c r="AJ3767" s="69">
        <f t="shared" si="5173"/>
        <v>68549.279315016291</v>
      </c>
      <c r="AK3767" s="11">
        <f t="shared" si="5127"/>
        <v>11.135308171660451</v>
      </c>
    </row>
    <row r="3768" spans="1:37">
      <c r="A3768" s="8">
        <v>3765</v>
      </c>
      <c r="B3768" s="8">
        <f t="shared" ca="1" si="5128"/>
        <v>-0.39676104773846632</v>
      </c>
      <c r="C3768">
        <v>0.11993763495410345</v>
      </c>
      <c r="D3768" s="69">
        <f t="shared" si="5129"/>
        <v>5760</v>
      </c>
      <c r="E3768" s="5">
        <f>IF(①再生産関数フィット!$B$2="HS",$W$2*(T3768+SQRT($W$3^2+(($W$4^2))/4)-SQRT((T3768-$W$3)^2+(($W$4^2))/4)),IF(①再生産関数フィット!$B$2="BH",$W$2*T3768/(1+$W$3*T3768),$W$2*T3768*EXP(-$W$3*T3768)))</f>
        <v>1486.1767038516543</v>
      </c>
      <c r="F3768" s="5">
        <f t="shared" ca="1" si="5123"/>
        <v>159365.30660616845</v>
      </c>
      <c r="G3768" s="76">
        <f t="shared" si="5124"/>
        <v>1675.5550551569195</v>
      </c>
      <c r="H3768" s="77">
        <f t="shared" ref="H3768:Q3768" si="5182">IF(H$2&lt;&gt;"",G3767*EXP(-G$4-G$6*$S$6),"")</f>
        <v>633.64424290229726</v>
      </c>
      <c r="I3768" s="77">
        <f t="shared" si="5182"/>
        <v>254.11288111220398</v>
      </c>
      <c r="J3768" s="77" t="str">
        <f t="shared" si="5182"/>
        <v/>
      </c>
      <c r="K3768" s="77" t="str">
        <f t="shared" si="5182"/>
        <v/>
      </c>
      <c r="L3768" s="77" t="str">
        <f t="shared" si="5182"/>
        <v/>
      </c>
      <c r="M3768" s="77" t="str">
        <f t="shared" si="5182"/>
        <v/>
      </c>
      <c r="N3768" s="77" t="str">
        <f t="shared" si="5182"/>
        <v/>
      </c>
      <c r="O3768" s="77" t="str">
        <f t="shared" si="5182"/>
        <v/>
      </c>
      <c r="P3768" s="77" t="str">
        <f t="shared" si="5182"/>
        <v/>
      </c>
      <c r="Q3768" s="77" t="str">
        <f t="shared" si="5182"/>
        <v/>
      </c>
      <c r="R3768" s="98">
        <f t="shared" si="5146"/>
        <v>86.883828877100754</v>
      </c>
      <c r="S3768" s="74">
        <f t="shared" si="5122"/>
        <v>221848.44412561171</v>
      </c>
      <c r="T3768" s="72">
        <f t="shared" si="5172"/>
        <v>123144.02977422008</v>
      </c>
      <c r="U3768" s="7">
        <f t="shared" si="5131"/>
        <v>12.309749743600635</v>
      </c>
      <c r="V3768" s="7">
        <f t="shared" si="5132"/>
        <v>11.721109923073648</v>
      </c>
      <c r="W3768" s="69">
        <f t="shared" si="5126"/>
        <v>5760</v>
      </c>
      <c r="X3768" s="64">
        <f t="shared" si="5133"/>
        <v>12730.264976809083</v>
      </c>
      <c r="Y3768" s="7">
        <f t="shared" si="5134"/>
        <v>22404.559804854514</v>
      </c>
      <c r="Z3768" s="7">
        <f t="shared" si="5135"/>
        <v>22263.385778061598</v>
      </c>
      <c r="AA3768" s="7" t="str">
        <f t="shared" si="5136"/>
        <v/>
      </c>
      <c r="AB3768" s="7" t="str">
        <f t="shared" si="5137"/>
        <v/>
      </c>
      <c r="AC3768" s="7" t="str">
        <f t="shared" si="5138"/>
        <v/>
      </c>
      <c r="AD3768" s="7" t="str">
        <f t="shared" si="5139"/>
        <v/>
      </c>
      <c r="AE3768" s="7" t="str">
        <f t="shared" si="5140"/>
        <v/>
      </c>
      <c r="AF3768" s="7" t="str">
        <f t="shared" si="5141"/>
        <v/>
      </c>
      <c r="AG3768" s="7" t="str">
        <f t="shared" si="5142"/>
        <v/>
      </c>
      <c r="AH3768" s="7" t="str">
        <f t="shared" si="5143"/>
        <v/>
      </c>
      <c r="AI3768" s="7">
        <f t="shared" si="5144"/>
        <v>12576.484031785263</v>
      </c>
      <c r="AJ3768" s="69">
        <f t="shared" si="5173"/>
        <v>69974.694591510459</v>
      </c>
      <c r="AK3768" s="11">
        <f t="shared" si="5127"/>
        <v>11.155888949836944</v>
      </c>
    </row>
    <row r="3769" spans="1:37">
      <c r="A3769" s="8">
        <v>3766</v>
      </c>
      <c r="B3769" s="8">
        <f t="shared" ca="1" si="5128"/>
        <v>0.51922635148095164</v>
      </c>
      <c r="C3769">
        <v>0.39430924936807293</v>
      </c>
      <c r="D3769" s="69">
        <f t="shared" si="5129"/>
        <v>5761</v>
      </c>
      <c r="E3769" s="5">
        <f>IF(①再生産関数フィット!$B$2="HS",$W$2*(T3769+SQRT($W$3^2+(($W$4^2))/4)-SQRT((T3769-$W$3)^2+(($W$4^2))/4)),IF(①再生産関数フィット!$B$2="BH",$W$2*T3769/(1+$W$3*T3769),$W$2*T3769*EXP(-$W$3*T3769)))</f>
        <v>1486.1767038516546</v>
      </c>
      <c r="F3769" s="5">
        <f t="shared" ca="1" si="5123"/>
        <v>130587.38211743241</v>
      </c>
      <c r="G3769" s="76">
        <f t="shared" si="5124"/>
        <v>2204.5338948785175</v>
      </c>
      <c r="H3769" s="77">
        <f t="shared" ref="H3769:Q3769" si="5183">IF(H$2&lt;&gt;"",G3768*EXP(-G$4-G$6*$S$6),"")</f>
        <v>768.4170046730294</v>
      </c>
      <c r="I3769" s="77">
        <f t="shared" si="5183"/>
        <v>209.83777346673429</v>
      </c>
      <c r="J3769" s="77" t="str">
        <f t="shared" si="5183"/>
        <v/>
      </c>
      <c r="K3769" s="77" t="str">
        <f t="shared" si="5183"/>
        <v/>
      </c>
      <c r="L3769" s="77" t="str">
        <f t="shared" si="5183"/>
        <v/>
      </c>
      <c r="M3769" s="77" t="str">
        <f t="shared" si="5183"/>
        <v/>
      </c>
      <c r="N3769" s="77" t="str">
        <f t="shared" si="5183"/>
        <v/>
      </c>
      <c r="O3769" s="77" t="str">
        <f t="shared" si="5183"/>
        <v/>
      </c>
      <c r="P3769" s="77" t="str">
        <f t="shared" si="5183"/>
        <v/>
      </c>
      <c r="Q3769" s="77" t="str">
        <f t="shared" si="5183"/>
        <v/>
      </c>
      <c r="R3769" s="98">
        <f t="shared" si="5146"/>
        <v>105.66392449974646</v>
      </c>
      <c r="S3769" s="74">
        <f t="shared" si="5122"/>
        <v>253438.03546969622</v>
      </c>
      <c r="T3769" s="72">
        <f t="shared" si="5172"/>
        <v>126835.82944090401</v>
      </c>
      <c r="U3769" s="7">
        <f t="shared" si="5131"/>
        <v>12.442874636117045</v>
      </c>
      <c r="V3769" s="7">
        <f t="shared" si="5132"/>
        <v>11.750648847639493</v>
      </c>
      <c r="W3769" s="69">
        <f t="shared" si="5126"/>
        <v>5761</v>
      </c>
      <c r="X3769" s="64">
        <f t="shared" si="5133"/>
        <v>16749.25604251913</v>
      </c>
      <c r="Y3769" s="7">
        <f t="shared" si="5134"/>
        <v>27169.890564157828</v>
      </c>
      <c r="Z3769" s="7">
        <f t="shared" si="5135"/>
        <v>18384.346677162765</v>
      </c>
      <c r="AA3769" s="7" t="str">
        <f t="shared" si="5136"/>
        <v/>
      </c>
      <c r="AB3769" s="7" t="str">
        <f t="shared" si="5137"/>
        <v/>
      </c>
      <c r="AC3769" s="7" t="str">
        <f t="shared" si="5138"/>
        <v/>
      </c>
      <c r="AD3769" s="7" t="str">
        <f t="shared" si="5139"/>
        <v/>
      </c>
      <c r="AE3769" s="7" t="str">
        <f t="shared" si="5140"/>
        <v/>
      </c>
      <c r="AF3769" s="7" t="str">
        <f t="shared" si="5141"/>
        <v/>
      </c>
      <c r="AG3769" s="7" t="str">
        <f t="shared" si="5142"/>
        <v/>
      </c>
      <c r="AH3769" s="7" t="str">
        <f t="shared" si="5143"/>
        <v/>
      </c>
      <c r="AI3769" s="7">
        <f t="shared" si="5144"/>
        <v>15294.91363791711</v>
      </c>
      <c r="AJ3769" s="69">
        <f t="shared" si="5173"/>
        <v>77598.406921756832</v>
      </c>
      <c r="AK3769" s="11">
        <f t="shared" si="5127"/>
        <v>11.259302176601777</v>
      </c>
    </row>
    <row r="3770" spans="1:37">
      <c r="A3770" s="8">
        <v>3767</v>
      </c>
      <c r="B3770" s="8">
        <f t="shared" ca="1" si="5128"/>
        <v>0.10890519497209175</v>
      </c>
      <c r="C3770">
        <v>-0.10557300177726638</v>
      </c>
      <c r="D3770" s="69">
        <f t="shared" si="5129"/>
        <v>5762</v>
      </c>
      <c r="E3770" s="5">
        <f>IF(①再生産関数フィット!$B$2="HS",$W$2*(T3770+SQRT($W$3^2+(($W$4^2))/4)-SQRT((T3770-$W$3)^2+(($W$4^2))/4)),IF(①再生産関数フィット!$B$2="BH",$W$2*T3770/(1+$W$3*T3770),$W$2*T3770*EXP(-$W$3*T3770)))</f>
        <v>1486.1767038516548</v>
      </c>
      <c r="F3770" s="5">
        <f t="shared" ca="1" si="5123"/>
        <v>119538.21858693266</v>
      </c>
      <c r="G3770" s="76">
        <f t="shared" si="5124"/>
        <v>1337.2748509314376</v>
      </c>
      <c r="H3770" s="77">
        <f t="shared" ref="H3770:Q3770" si="5184">IF(H$2&lt;&gt;"",G3769*EXP(-G$4-G$6*$S$6),"")</f>
        <v>1011.0090545750945</v>
      </c>
      <c r="I3770" s="77">
        <f t="shared" si="5184"/>
        <v>254.46915230543328</v>
      </c>
      <c r="J3770" s="77" t="str">
        <f t="shared" si="5184"/>
        <v/>
      </c>
      <c r="K3770" s="77" t="str">
        <f t="shared" si="5184"/>
        <v/>
      </c>
      <c r="L3770" s="77" t="str">
        <f t="shared" si="5184"/>
        <v/>
      </c>
      <c r="M3770" s="77" t="str">
        <f t="shared" si="5184"/>
        <v/>
      </c>
      <c r="N3770" s="77" t="str">
        <f t="shared" si="5184"/>
        <v/>
      </c>
      <c r="O3770" s="77" t="str">
        <f t="shared" si="5184"/>
        <v/>
      </c>
      <c r="P3770" s="77" t="str">
        <f t="shared" si="5184"/>
        <v/>
      </c>
      <c r="Q3770" s="77" t="str">
        <f t="shared" si="5184"/>
        <v/>
      </c>
      <c r="R3770" s="98">
        <f t="shared" si="5146"/>
        <v>97.763839406302907</v>
      </c>
      <c r="S3770" s="74">
        <f t="shared" si="5122"/>
        <v>250270.06349941171</v>
      </c>
      <c r="T3770" s="72">
        <f t="shared" si="5172"/>
        <v>146228.61673339948</v>
      </c>
      <c r="U3770" s="7">
        <f t="shared" si="5131"/>
        <v>12.430295867787541</v>
      </c>
      <c r="V3770" s="7">
        <f t="shared" si="5132"/>
        <v>11.892926544034406</v>
      </c>
      <c r="W3770" s="69">
        <f t="shared" si="5126"/>
        <v>5762</v>
      </c>
      <c r="X3770" s="64">
        <f t="shared" si="5133"/>
        <v>10160.133590827158</v>
      </c>
      <c r="Y3770" s="7">
        <f t="shared" si="5134"/>
        <v>35747.524072383552</v>
      </c>
      <c r="Z3770" s="7">
        <f t="shared" si="5135"/>
        <v>22294.5994771931</v>
      </c>
      <c r="AA3770" s="7" t="str">
        <f t="shared" si="5136"/>
        <v/>
      </c>
      <c r="AB3770" s="7" t="str">
        <f t="shared" si="5137"/>
        <v/>
      </c>
      <c r="AC3770" s="7" t="str">
        <f t="shared" si="5138"/>
        <v/>
      </c>
      <c r="AD3770" s="7" t="str">
        <f t="shared" si="5139"/>
        <v/>
      </c>
      <c r="AE3770" s="7" t="str">
        <f t="shared" si="5140"/>
        <v/>
      </c>
      <c r="AF3770" s="7" t="str">
        <f t="shared" si="5141"/>
        <v/>
      </c>
      <c r="AG3770" s="7" t="str">
        <f t="shared" si="5142"/>
        <v/>
      </c>
      <c r="AH3770" s="7" t="str">
        <f t="shared" si="5143"/>
        <v/>
      </c>
      <c r="AI3770" s="7">
        <f t="shared" si="5144"/>
        <v>14151.371792311089</v>
      </c>
      <c r="AJ3770" s="69">
        <f t="shared" si="5173"/>
        <v>82353.628932714899</v>
      </c>
      <c r="AK3770" s="11">
        <f t="shared" si="5127"/>
        <v>11.318777801820223</v>
      </c>
    </row>
    <row r="3771" spans="1:37">
      <c r="A3771" s="8">
        <v>3768</v>
      </c>
      <c r="B3771" s="8">
        <f t="shared" ca="1" si="5128"/>
        <v>5.2598630451448872E-2</v>
      </c>
      <c r="C3771">
        <v>-0.45418829002541272</v>
      </c>
      <c r="D3771" s="69">
        <f t="shared" si="5129"/>
        <v>5763</v>
      </c>
      <c r="E3771" s="5">
        <f>IF(①再生産関数フィット!$B$2="HS",$W$2*(T3771+SQRT($W$3^2+(($W$4^2))/4)-SQRT((T3771-$W$3)^2+(($W$4^2))/4)),IF(①再生産関数フィット!$B$2="BH",$W$2*T3771/(1+$W$3*T3771),$W$2*T3771*EXP(-$W$3*T3771)))</f>
        <v>1486.1767038516543</v>
      </c>
      <c r="F3771" s="5">
        <f t="shared" ca="1" si="5123"/>
        <v>123144.02977422008</v>
      </c>
      <c r="G3771" s="76">
        <f t="shared" si="5124"/>
        <v>943.66746326885868</v>
      </c>
      <c r="H3771" s="77">
        <f t="shared" ref="H3771:Q3771" si="5185">IF(H$2&lt;&gt;"",G3770*EXP(-G$4-G$6*$S$6),"")</f>
        <v>613.28019763640157</v>
      </c>
      <c r="I3771" s="77">
        <f t="shared" si="5185"/>
        <v>334.80599144251573</v>
      </c>
      <c r="J3771" s="77" t="str">
        <f t="shared" si="5185"/>
        <v/>
      </c>
      <c r="K3771" s="77" t="str">
        <f t="shared" si="5185"/>
        <v/>
      </c>
      <c r="L3771" s="77" t="str">
        <f t="shared" si="5185"/>
        <v/>
      </c>
      <c r="M3771" s="77" t="str">
        <f t="shared" si="5185"/>
        <v/>
      </c>
      <c r="N3771" s="77" t="str">
        <f t="shared" si="5185"/>
        <v/>
      </c>
      <c r="O3771" s="77" t="str">
        <f t="shared" si="5185"/>
        <v/>
      </c>
      <c r="P3771" s="77" t="str">
        <f t="shared" si="5185"/>
        <v/>
      </c>
      <c r="Q3771" s="77" t="str">
        <f t="shared" si="5185"/>
        <v/>
      </c>
      <c r="R3771" s="98">
        <f t="shared" si="5146"/>
        <v>109.14568719362732</v>
      </c>
      <c r="S3771" s="74">
        <f t="shared" si="5122"/>
        <v>217555.45745975149</v>
      </c>
      <c r="T3771" s="72">
        <f t="shared" si="5172"/>
        <v>149144.74904717709</v>
      </c>
      <c r="U3771" s="7">
        <f t="shared" si="5131"/>
        <v>12.290209073836253</v>
      </c>
      <c r="V3771" s="7">
        <f t="shared" si="5132"/>
        <v>11.912672583471174</v>
      </c>
      <c r="W3771" s="69">
        <f t="shared" si="5126"/>
        <v>5763</v>
      </c>
      <c r="X3771" s="64">
        <f t="shared" si="5133"/>
        <v>7169.6461542296302</v>
      </c>
      <c r="Y3771" s="7">
        <f t="shared" si="5134"/>
        <v>21684.522536088742</v>
      </c>
      <c r="Z3771" s="7">
        <f t="shared" si="5135"/>
        <v>29333.085814724323</v>
      </c>
      <c r="AA3771" s="7" t="str">
        <f t="shared" si="5136"/>
        <v/>
      </c>
      <c r="AB3771" s="7" t="str">
        <f t="shared" si="5137"/>
        <v/>
      </c>
      <c r="AC3771" s="7" t="str">
        <f t="shared" si="5138"/>
        <v/>
      </c>
      <c r="AD3771" s="7" t="str">
        <f t="shared" si="5139"/>
        <v/>
      </c>
      <c r="AE3771" s="7" t="str">
        <f t="shared" si="5140"/>
        <v/>
      </c>
      <c r="AF3771" s="7" t="str">
        <f t="shared" si="5141"/>
        <v/>
      </c>
      <c r="AG3771" s="7" t="str">
        <f t="shared" si="5142"/>
        <v/>
      </c>
      <c r="AH3771" s="7" t="str">
        <f t="shared" si="5143"/>
        <v/>
      </c>
      <c r="AI3771" s="7">
        <f t="shared" si="5144"/>
        <v>15798.900783603316</v>
      </c>
      <c r="AJ3771" s="69">
        <f t="shared" si="5173"/>
        <v>73986.155288646012</v>
      </c>
      <c r="AK3771" s="11">
        <f t="shared" si="5127"/>
        <v>11.211633263988688</v>
      </c>
    </row>
    <row r="3772" spans="1:37">
      <c r="A3772" s="8">
        <v>3769</v>
      </c>
      <c r="B3772" s="8">
        <f t="shared" ca="1" si="5128"/>
        <v>5.9880672155329384E-3</v>
      </c>
      <c r="C3772">
        <v>0.17456345687312677</v>
      </c>
      <c r="D3772" s="69">
        <f t="shared" si="5129"/>
        <v>5764</v>
      </c>
      <c r="E3772" s="5">
        <f>IF(①再生産関数フィット!$B$2="HS",$W$2*(T3772+SQRT($W$3^2+(($W$4^2))/4)-SQRT((T3772-$W$3)^2+(($W$4^2))/4)),IF(①再生産関数フィット!$B$2="BH",$W$2*T3772/(1+$W$3*T3772),$W$2*T3772*EXP(-$W$3*T3772)))</f>
        <v>1486.1767038516543</v>
      </c>
      <c r="F3772" s="5">
        <f t="shared" ca="1" si="5123"/>
        <v>126835.82944090401</v>
      </c>
      <c r="G3772" s="76">
        <f t="shared" si="5124"/>
        <v>1769.6296873599642</v>
      </c>
      <c r="H3772" s="77">
        <f t="shared" ref="H3772:Q3772" si="5186">IF(H$2&lt;&gt;"",G3771*EXP(-G$4-G$6*$S$6),"")</f>
        <v>432.77009806433506</v>
      </c>
      <c r="I3772" s="77">
        <f t="shared" si="5186"/>
        <v>203.09401154474642</v>
      </c>
      <c r="J3772" s="77" t="str">
        <f t="shared" si="5186"/>
        <v/>
      </c>
      <c r="K3772" s="77" t="str">
        <f t="shared" si="5186"/>
        <v/>
      </c>
      <c r="L3772" s="77" t="str">
        <f t="shared" si="5186"/>
        <v/>
      </c>
      <c r="M3772" s="77" t="str">
        <f t="shared" si="5186"/>
        <v/>
      </c>
      <c r="N3772" s="77" t="str">
        <f t="shared" si="5186"/>
        <v/>
      </c>
      <c r="O3772" s="77" t="str">
        <f t="shared" si="5186"/>
        <v/>
      </c>
      <c r="P3772" s="77" t="str">
        <f t="shared" si="5186"/>
        <v/>
      </c>
      <c r="Q3772" s="77" t="str">
        <f t="shared" si="5186"/>
        <v/>
      </c>
      <c r="R3772" s="98">
        <f t="shared" si="5146"/>
        <v>137.56636143033882</v>
      </c>
      <c r="S3772" s="74">
        <f t="shared" si="5122"/>
        <v>213049.03729965253</v>
      </c>
      <c r="T3772" s="72">
        <f t="shared" si="5172"/>
        <v>120625.34490203718</v>
      </c>
      <c r="U3772" s="7">
        <f t="shared" si="5131"/>
        <v>12.269277640258625</v>
      </c>
      <c r="V3772" s="7">
        <f t="shared" si="5132"/>
        <v>11.700444697928699</v>
      </c>
      <c r="W3772" s="69">
        <f t="shared" si="5126"/>
        <v>5764</v>
      </c>
      <c r="X3772" s="64">
        <f t="shared" si="5133"/>
        <v>13445.010214128941</v>
      </c>
      <c r="Y3772" s="7">
        <f t="shared" si="5134"/>
        <v>15301.998956739821</v>
      </c>
      <c r="Z3772" s="7">
        <f t="shared" si="5135"/>
        <v>17793.510932797944</v>
      </c>
      <c r="AA3772" s="7" t="str">
        <f t="shared" si="5136"/>
        <v/>
      </c>
      <c r="AB3772" s="7" t="str">
        <f t="shared" si="5137"/>
        <v/>
      </c>
      <c r="AC3772" s="7" t="str">
        <f t="shared" si="5138"/>
        <v/>
      </c>
      <c r="AD3772" s="7" t="str">
        <f t="shared" si="5139"/>
        <v/>
      </c>
      <c r="AE3772" s="7" t="str">
        <f t="shared" si="5140"/>
        <v/>
      </c>
      <c r="AF3772" s="7" t="str">
        <f t="shared" si="5141"/>
        <v/>
      </c>
      <c r="AG3772" s="7" t="str">
        <f t="shared" si="5142"/>
        <v/>
      </c>
      <c r="AH3772" s="7" t="str">
        <f t="shared" si="5143"/>
        <v/>
      </c>
      <c r="AI3772" s="7">
        <f t="shared" si="5144"/>
        <v>19912.809670102422</v>
      </c>
      <c r="AJ3772" s="69">
        <f t="shared" si="5173"/>
        <v>66453.329773769132</v>
      </c>
      <c r="AK3772" s="11">
        <f t="shared" si="5127"/>
        <v>11.104255172348244</v>
      </c>
    </row>
    <row r="3773" spans="1:37">
      <c r="A3773" s="8">
        <v>3770</v>
      </c>
      <c r="B3773" s="8">
        <f t="shared" ca="1" si="5128"/>
        <v>0.10814409487914672</v>
      </c>
      <c r="C3773">
        <v>-0.17056356642577331</v>
      </c>
      <c r="D3773" s="69">
        <f t="shared" si="5129"/>
        <v>5765</v>
      </c>
      <c r="E3773" s="5">
        <f>IF(①再生産関数フィット!$B$2="HS",$W$2*(T3773+SQRT($W$3^2+(($W$4^2))/4)-SQRT((T3773-$W$3)^2+(($W$4^2))/4)),IF(①再生産関数フィット!$B$2="BH",$W$2*T3773/(1+$W$3*T3773),$W$2*T3773*EXP(-$W$3*T3773)))</f>
        <v>1486.1767038516543</v>
      </c>
      <c r="F3773" s="5">
        <f t="shared" ca="1" si="5123"/>
        <v>146228.61673339948</v>
      </c>
      <c r="G3773" s="76">
        <f t="shared" si="5124"/>
        <v>1253.1285760535179</v>
      </c>
      <c r="H3773" s="77">
        <f t="shared" ref="H3773:Q3773" si="5187">IF(H$2&lt;&gt;"",G3772*EXP(-G$4-G$6*$S$6),"")</f>
        <v>811.56004964233398</v>
      </c>
      <c r="I3773" s="77">
        <f t="shared" si="5187"/>
        <v>143.31624538219424</v>
      </c>
      <c r="J3773" s="77" t="str">
        <f t="shared" si="5187"/>
        <v/>
      </c>
      <c r="K3773" s="77" t="str">
        <f t="shared" si="5187"/>
        <v/>
      </c>
      <c r="L3773" s="77" t="str">
        <f t="shared" si="5187"/>
        <v/>
      </c>
      <c r="M3773" s="77" t="str">
        <f t="shared" si="5187"/>
        <v/>
      </c>
      <c r="N3773" s="77" t="str">
        <f t="shared" si="5187"/>
        <v/>
      </c>
      <c r="O3773" s="77" t="str">
        <f t="shared" si="5187"/>
        <v/>
      </c>
      <c r="P3773" s="77" t="str">
        <f t="shared" si="5187"/>
        <v/>
      </c>
      <c r="Q3773" s="77" t="str">
        <f t="shared" si="5187"/>
        <v/>
      </c>
      <c r="R3773" s="98">
        <f t="shared" si="5146"/>
        <v>105.55970446525382</v>
      </c>
      <c r="S3773" s="74">
        <f t="shared" si="5122"/>
        <v>204356.57214107527</v>
      </c>
      <c r="T3773" s="72">
        <f t="shared" si="5172"/>
        <v>113653.42661681783</v>
      </c>
      <c r="U3773" s="7">
        <f t="shared" si="5131"/>
        <v>12.227621649674555</v>
      </c>
      <c r="V3773" s="7">
        <f t="shared" si="5132"/>
        <v>11.640908979436093</v>
      </c>
      <c r="W3773" s="69">
        <f t="shared" si="5126"/>
        <v>5765</v>
      </c>
      <c r="X3773" s="64">
        <f t="shared" si="5133"/>
        <v>9520.8204433955379</v>
      </c>
      <c r="Y3773" s="7">
        <f t="shared" si="5134"/>
        <v>28695.3536958845</v>
      </c>
      <c r="Z3773" s="7">
        <f t="shared" si="5135"/>
        <v>12556.249983243741</v>
      </c>
      <c r="AA3773" s="7" t="str">
        <f t="shared" si="5136"/>
        <v/>
      </c>
      <c r="AB3773" s="7" t="str">
        <f t="shared" si="5137"/>
        <v/>
      </c>
      <c r="AC3773" s="7" t="str">
        <f t="shared" si="5138"/>
        <v/>
      </c>
      <c r="AD3773" s="7" t="str">
        <f t="shared" si="5139"/>
        <v/>
      </c>
      <c r="AE3773" s="7" t="str">
        <f t="shared" si="5140"/>
        <v/>
      </c>
      <c r="AF3773" s="7" t="str">
        <f t="shared" si="5141"/>
        <v/>
      </c>
      <c r="AG3773" s="7" t="str">
        <f t="shared" si="5142"/>
        <v/>
      </c>
      <c r="AH3773" s="7" t="str">
        <f t="shared" si="5143"/>
        <v/>
      </c>
      <c r="AI3773" s="7">
        <f t="shared" si="5144"/>
        <v>15279.827728185361</v>
      </c>
      <c r="AJ3773" s="69">
        <f t="shared" si="5173"/>
        <v>66052.251850709144</v>
      </c>
      <c r="AK3773" s="11">
        <f t="shared" si="5127"/>
        <v>11.09820140249133</v>
      </c>
    </row>
    <row r="3774" spans="1:37">
      <c r="A3774" s="8">
        <v>3771</v>
      </c>
      <c r="B3774" s="8">
        <f t="shared" ca="1" si="5128"/>
        <v>-0.42067119800672748</v>
      </c>
      <c r="C3774">
        <v>0.15231458982792712</v>
      </c>
      <c r="D3774" s="69">
        <f t="shared" si="5129"/>
        <v>5766</v>
      </c>
      <c r="E3774" s="5">
        <f>IF(①再生産関数フィット!$B$2="HS",$W$2*(T3774+SQRT($W$3^2+(($W$4^2))/4)-SQRT((T3774-$W$3)^2+(($W$4^2))/4)),IF(①再生産関数フィット!$B$2="BH",$W$2*T3774/(1+$W$3*T3774),$W$2*T3774*EXP(-$W$3*T3774)))</f>
        <v>1486.1767038516543</v>
      </c>
      <c r="F3774" s="5">
        <f t="shared" ca="1" si="5123"/>
        <v>149144.74904717709</v>
      </c>
      <c r="G3774" s="76">
        <f t="shared" si="5124"/>
        <v>1730.6921954642867</v>
      </c>
      <c r="H3774" s="77">
        <f t="shared" ref="H3774:Q3774" si="5188">IF(H$2&lt;&gt;"",G3773*EXP(-G$4-G$6*$S$6),"")</f>
        <v>574.690341518526</v>
      </c>
      <c r="I3774" s="77">
        <f t="shared" si="5188"/>
        <v>268.75641301732452</v>
      </c>
      <c r="J3774" s="77" t="str">
        <f t="shared" si="5188"/>
        <v/>
      </c>
      <c r="K3774" s="77" t="str">
        <f t="shared" si="5188"/>
        <v/>
      </c>
      <c r="L3774" s="77" t="str">
        <f t="shared" si="5188"/>
        <v/>
      </c>
      <c r="M3774" s="77" t="str">
        <f t="shared" si="5188"/>
        <v/>
      </c>
      <c r="N3774" s="77" t="str">
        <f t="shared" si="5188"/>
        <v/>
      </c>
      <c r="O3774" s="77" t="str">
        <f t="shared" si="5188"/>
        <v/>
      </c>
      <c r="P3774" s="77" t="str">
        <f t="shared" si="5188"/>
        <v/>
      </c>
      <c r="Q3774" s="77" t="str">
        <f t="shared" si="5188"/>
        <v/>
      </c>
      <c r="R3774" s="98">
        <f t="shared" si="5146"/>
        <v>77.118660691207964</v>
      </c>
      <c r="S3774" s="74">
        <f t="shared" si="5122"/>
        <v>217815.7880270677</v>
      </c>
      <c r="T3774" s="72">
        <f t="shared" si="5172"/>
        <v>119853.58313256997</v>
      </c>
      <c r="U3774" s="7">
        <f t="shared" si="5131"/>
        <v>12.291404975499679</v>
      </c>
      <c r="V3774" s="7">
        <f t="shared" si="5132"/>
        <v>11.694026136224725</v>
      </c>
      <c r="W3774" s="69">
        <f t="shared" si="5126"/>
        <v>5766</v>
      </c>
      <c r="X3774" s="64">
        <f t="shared" si="5133"/>
        <v>13149.177148042125</v>
      </c>
      <c r="Y3774" s="7">
        <f t="shared" si="5134"/>
        <v>20320.052253373673</v>
      </c>
      <c r="Z3774" s="7">
        <f t="shared" si="5135"/>
        <v>23546.337663578572</v>
      </c>
      <c r="AA3774" s="7" t="str">
        <f t="shared" si="5136"/>
        <v/>
      </c>
      <c r="AB3774" s="7" t="str">
        <f t="shared" si="5137"/>
        <v/>
      </c>
      <c r="AC3774" s="7" t="str">
        <f t="shared" si="5138"/>
        <v/>
      </c>
      <c r="AD3774" s="7" t="str">
        <f t="shared" si="5139"/>
        <v/>
      </c>
      <c r="AE3774" s="7" t="str">
        <f t="shared" si="5140"/>
        <v/>
      </c>
      <c r="AF3774" s="7" t="str">
        <f t="shared" si="5141"/>
        <v/>
      </c>
      <c r="AG3774" s="7" t="str">
        <f t="shared" si="5142"/>
        <v/>
      </c>
      <c r="AH3774" s="7" t="str">
        <f t="shared" si="5143"/>
        <v/>
      </c>
      <c r="AI3774" s="7">
        <f t="shared" si="5144"/>
        <v>11162.97033948128</v>
      </c>
      <c r="AJ3774" s="69">
        <f t="shared" si="5173"/>
        <v>68178.537404475646</v>
      </c>
      <c r="AK3774" s="11">
        <f t="shared" si="5127"/>
        <v>11.129885093488721</v>
      </c>
    </row>
    <row r="3775" spans="1:37">
      <c r="A3775" s="8">
        <v>3772</v>
      </c>
      <c r="B3775" s="8">
        <f t="shared" ca="1" si="5128"/>
        <v>0.21809599539936025</v>
      </c>
      <c r="C3775">
        <v>4.4334155553112403E-2</v>
      </c>
      <c r="D3775" s="69">
        <f t="shared" si="5129"/>
        <v>5767</v>
      </c>
      <c r="E3775" s="5">
        <f>IF(①再生産関数フィット!$B$2="HS",$W$2*(T3775+SQRT($W$3^2+(($W$4^2))/4)-SQRT((T3775-$W$3)^2+(($W$4^2))/4)),IF(①再生産関数フィット!$B$2="BH",$W$2*T3775/(1+$W$3*T3775),$W$2*T3775*EXP(-$W$3*T3775)))</f>
        <v>1486.1767038516548</v>
      </c>
      <c r="F3775" s="5">
        <f t="shared" ca="1" si="5123"/>
        <v>120625.34490203718</v>
      </c>
      <c r="G3775" s="76">
        <f t="shared" si="5124"/>
        <v>1553.5474715610501</v>
      </c>
      <c r="H3775" s="77">
        <f t="shared" ref="H3775:Q3775" si="5189">IF(H$2&lt;&gt;"",G3774*EXP(-G$4-G$6*$S$6),"")</f>
        <v>793.703142583464</v>
      </c>
      <c r="I3775" s="77">
        <f t="shared" si="5189"/>
        <v>190.31458590191733</v>
      </c>
      <c r="J3775" s="77" t="str">
        <f t="shared" si="5189"/>
        <v/>
      </c>
      <c r="K3775" s="77" t="str">
        <f t="shared" si="5189"/>
        <v/>
      </c>
      <c r="L3775" s="77" t="str">
        <f t="shared" si="5189"/>
        <v/>
      </c>
      <c r="M3775" s="77" t="str">
        <f t="shared" si="5189"/>
        <v/>
      </c>
      <c r="N3775" s="77" t="str">
        <f t="shared" si="5189"/>
        <v/>
      </c>
      <c r="O3775" s="77" t="str">
        <f t="shared" si="5189"/>
        <v/>
      </c>
      <c r="P3775" s="77" t="str">
        <f t="shared" si="5189"/>
        <v/>
      </c>
      <c r="Q3775" s="77" t="str">
        <f t="shared" si="5189"/>
        <v/>
      </c>
      <c r="R3775" s="98">
        <f t="shared" si="5146"/>
        <v>107.17557267877712</v>
      </c>
      <c r="S3775" s="74">
        <f t="shared" si="5122"/>
        <v>226011.28549616467</v>
      </c>
      <c r="T3775" s="72">
        <f t="shared" si="5172"/>
        <v>124184.2295045495</v>
      </c>
      <c r="U3775" s="7">
        <f t="shared" si="5131"/>
        <v>12.328340212831408</v>
      </c>
      <c r="V3775" s="7">
        <f t="shared" si="5132"/>
        <v>11.729521463805369</v>
      </c>
      <c r="W3775" s="69">
        <f t="shared" si="5126"/>
        <v>5767</v>
      </c>
      <c r="X3775" s="64">
        <f t="shared" si="5133"/>
        <v>11803.295216206294</v>
      </c>
      <c r="Y3775" s="7">
        <f t="shared" si="5134"/>
        <v>28063.96447928292</v>
      </c>
      <c r="Z3775" s="7">
        <f t="shared" si="5135"/>
        <v>16673.877477527607</v>
      </c>
      <c r="AA3775" s="7" t="str">
        <f t="shared" si="5136"/>
        <v/>
      </c>
      <c r="AB3775" s="7" t="str">
        <f t="shared" si="5137"/>
        <v/>
      </c>
      <c r="AC3775" s="7" t="str">
        <f t="shared" si="5138"/>
        <v/>
      </c>
      <c r="AD3775" s="7" t="str">
        <f t="shared" si="5139"/>
        <v/>
      </c>
      <c r="AE3775" s="7" t="str">
        <f t="shared" si="5140"/>
        <v/>
      </c>
      <c r="AF3775" s="7" t="str">
        <f t="shared" si="5141"/>
        <v/>
      </c>
      <c r="AG3775" s="7" t="str">
        <f t="shared" si="5142"/>
        <v/>
      </c>
      <c r="AH3775" s="7" t="str">
        <f t="shared" si="5143"/>
        <v/>
      </c>
      <c r="AI3775" s="7">
        <f t="shared" si="5144"/>
        <v>15513.725578308784</v>
      </c>
      <c r="AJ3775" s="69">
        <f t="shared" si="5173"/>
        <v>72054.862751325607</v>
      </c>
      <c r="AK3775" s="11">
        <f t="shared" si="5127"/>
        <v>11.185183090494096</v>
      </c>
    </row>
    <row r="3776" spans="1:37">
      <c r="A3776" s="8">
        <v>3773</v>
      </c>
      <c r="B3776" s="8">
        <f t="shared" ca="1" si="5128"/>
        <v>0.33483801161761256</v>
      </c>
      <c r="C3776">
        <v>-0.14715890631278844</v>
      </c>
      <c r="D3776" s="69">
        <f t="shared" si="5129"/>
        <v>5768</v>
      </c>
      <c r="E3776" s="5">
        <f>IF(①再生産関数フィット!$B$2="HS",$W$2*(T3776+SQRT($W$3^2+(($W$4^2))/4)-SQRT((T3776-$W$3)^2+(($W$4^2))/4)),IF(①再生産関数フィット!$B$2="BH",$W$2*T3776/(1+$W$3*T3776),$W$2*T3776*EXP(-$W$3*T3776)))</f>
        <v>1486.1767038516548</v>
      </c>
      <c r="F3776" s="5">
        <f t="shared" ca="1" si="5123"/>
        <v>113653.42661681783</v>
      </c>
      <c r="G3776" s="76">
        <f t="shared" si="5124"/>
        <v>1282.8035360345943</v>
      </c>
      <c r="H3776" s="77">
        <f t="shared" ref="H3776:Q3776" si="5190">IF(H$2&lt;&gt;"",G3775*EXP(-G$4-G$6*$S$6),"")</f>
        <v>712.46378389070662</v>
      </c>
      <c r="I3776" s="77">
        <f t="shared" si="5190"/>
        <v>262.84291556160247</v>
      </c>
      <c r="J3776" s="77" t="str">
        <f t="shared" si="5190"/>
        <v/>
      </c>
      <c r="K3776" s="77" t="str">
        <f t="shared" si="5190"/>
        <v/>
      </c>
      <c r="L3776" s="77" t="str">
        <f t="shared" si="5190"/>
        <v/>
      </c>
      <c r="M3776" s="77" t="str">
        <f t="shared" si="5190"/>
        <v/>
      </c>
      <c r="N3776" s="77" t="str">
        <f t="shared" si="5190"/>
        <v/>
      </c>
      <c r="O3776" s="77" t="str">
        <f t="shared" si="5190"/>
        <v/>
      </c>
      <c r="P3776" s="77" t="str">
        <f t="shared" si="5190"/>
        <v/>
      </c>
      <c r="Q3776" s="77" t="str">
        <f t="shared" si="5190"/>
        <v/>
      </c>
      <c r="R3776" s="98">
        <f t="shared" si="5146"/>
        <v>92.182642045649118</v>
      </c>
      <c r="S3776" s="74">
        <f t="shared" si="5122"/>
        <v>218041.79438696968</v>
      </c>
      <c r="T3776" s="72">
        <f t="shared" si="5172"/>
        <v>131106.46375105056</v>
      </c>
      <c r="U3776" s="7">
        <f t="shared" si="5131"/>
        <v>12.29244204076722</v>
      </c>
      <c r="V3776" s="7">
        <f t="shared" si="5132"/>
        <v>11.783764972510841</v>
      </c>
      <c r="W3776" s="69">
        <f t="shared" si="5126"/>
        <v>5768</v>
      </c>
      <c r="X3776" s="64">
        <f t="shared" si="5133"/>
        <v>9746.2801217108699</v>
      </c>
      <c r="Y3776" s="7">
        <f t="shared" si="5134"/>
        <v>25191.481866637201</v>
      </c>
      <c r="Z3776" s="7">
        <f t="shared" si="5135"/>
        <v>23028.243206587256</v>
      </c>
      <c r="AA3776" s="7" t="str">
        <f t="shared" si="5136"/>
        <v/>
      </c>
      <c r="AB3776" s="7" t="str">
        <f t="shared" si="5137"/>
        <v/>
      </c>
      <c r="AC3776" s="7" t="str">
        <f t="shared" si="5138"/>
        <v/>
      </c>
      <c r="AD3776" s="7" t="str">
        <f t="shared" si="5139"/>
        <v/>
      </c>
      <c r="AE3776" s="7" t="str">
        <f t="shared" si="5140"/>
        <v/>
      </c>
      <c r="AF3776" s="7" t="str">
        <f t="shared" si="5141"/>
        <v/>
      </c>
      <c r="AG3776" s="7" t="str">
        <f t="shared" si="5142"/>
        <v/>
      </c>
      <c r="AH3776" s="7" t="str">
        <f t="shared" si="5143"/>
        <v/>
      </c>
      <c r="AI3776" s="7">
        <f t="shared" si="5144"/>
        <v>13343.490275213215</v>
      </c>
      <c r="AJ3776" s="69">
        <f t="shared" si="5173"/>
        <v>71309.49547014854</v>
      </c>
      <c r="AK3776" s="11">
        <f t="shared" si="5127"/>
        <v>11.174784773834629</v>
      </c>
    </row>
    <row r="3777" spans="1:37">
      <c r="A3777" s="8">
        <v>3774</v>
      </c>
      <c r="B3777" s="8">
        <f t="shared" ca="1" si="5128"/>
        <v>9.7657145706147946E-2</v>
      </c>
      <c r="C3777">
        <v>-0.16797304215424647</v>
      </c>
      <c r="D3777" s="69">
        <f t="shared" si="5129"/>
        <v>5769</v>
      </c>
      <c r="E3777" s="5">
        <f>IF(①再生産関数フィット!$B$2="HS",$W$2*(T3777+SQRT($W$3^2+(($W$4^2))/4)-SQRT((T3777-$W$3)^2+(($W$4^2))/4)),IF(①再生産関数フィット!$B$2="BH",$W$2*T3777/(1+$W$3*T3777),$W$2*T3777*EXP(-$W$3*T3777)))</f>
        <v>1486.1767038516548</v>
      </c>
      <c r="F3777" s="5">
        <f t="shared" ca="1" si="5123"/>
        <v>119853.58313256997</v>
      </c>
      <c r="G3777" s="76">
        <f t="shared" si="5124"/>
        <v>1256.3790444359736</v>
      </c>
      <c r="H3777" s="77">
        <f t="shared" ref="H3777:Q3777" si="5191">IF(H$2&lt;&gt;"",G3776*EXP(-G$4-G$6*$S$6),"")</f>
        <v>588.29941022221908</v>
      </c>
      <c r="I3777" s="77">
        <f t="shared" si="5191"/>
        <v>235.93967081992787</v>
      </c>
      <c r="J3777" s="77" t="str">
        <f t="shared" si="5191"/>
        <v/>
      </c>
      <c r="K3777" s="77" t="str">
        <f t="shared" si="5191"/>
        <v/>
      </c>
      <c r="L3777" s="77" t="str">
        <f t="shared" si="5191"/>
        <v/>
      </c>
      <c r="M3777" s="77" t="str">
        <f t="shared" si="5191"/>
        <v/>
      </c>
      <c r="N3777" s="77" t="str">
        <f t="shared" si="5191"/>
        <v/>
      </c>
      <c r="O3777" s="77" t="str">
        <f t="shared" si="5191"/>
        <v/>
      </c>
      <c r="P3777" s="77" t="str">
        <f t="shared" si="5191"/>
        <v/>
      </c>
      <c r="Q3777" s="77" t="str">
        <f t="shared" si="5191"/>
        <v/>
      </c>
      <c r="R3777" s="98">
        <f t="shared" si="5146"/>
        <v>110.01101364194867</v>
      </c>
      <c r="S3777" s="74">
        <f t="shared" si="5122"/>
        <v>205155.41227218474</v>
      </c>
      <c r="T3777" s="72">
        <f t="shared" si="5172"/>
        <v>125485.27998363486</v>
      </c>
      <c r="U3777" s="7">
        <f t="shared" si="5131"/>
        <v>12.231523079546143</v>
      </c>
      <c r="V3777" s="7">
        <f t="shared" si="5132"/>
        <v>11.739943739707799</v>
      </c>
      <c r="W3777" s="69">
        <f t="shared" si="5126"/>
        <v>5769</v>
      </c>
      <c r="X3777" s="64">
        <f t="shared" si="5133"/>
        <v>9545.5163336798032</v>
      </c>
      <c r="Y3777" s="7">
        <f t="shared" si="5134"/>
        <v>20801.245284124965</v>
      </c>
      <c r="Z3777" s="7">
        <f t="shared" si="5135"/>
        <v>20671.191042430972</v>
      </c>
      <c r="AA3777" s="7" t="str">
        <f t="shared" si="5136"/>
        <v/>
      </c>
      <c r="AB3777" s="7" t="str">
        <f t="shared" si="5137"/>
        <v/>
      </c>
      <c r="AC3777" s="7" t="str">
        <f t="shared" si="5138"/>
        <v/>
      </c>
      <c r="AD3777" s="7" t="str">
        <f t="shared" si="5139"/>
        <v/>
      </c>
      <c r="AE3777" s="7" t="str">
        <f t="shared" si="5140"/>
        <v/>
      </c>
      <c r="AF3777" s="7" t="str">
        <f t="shared" si="5141"/>
        <v/>
      </c>
      <c r="AG3777" s="7" t="str">
        <f t="shared" si="5142"/>
        <v/>
      </c>
      <c r="AH3777" s="7" t="str">
        <f t="shared" si="5143"/>
        <v/>
      </c>
      <c r="AI3777" s="7">
        <f t="shared" si="5144"/>
        <v>15924.157283003089</v>
      </c>
      <c r="AJ3777" s="69">
        <f t="shared" si="5173"/>
        <v>66942.109943238829</v>
      </c>
      <c r="AK3777" s="11">
        <f t="shared" si="5127"/>
        <v>11.111583494185499</v>
      </c>
    </row>
    <row r="3778" spans="1:37">
      <c r="A3778" s="8">
        <v>3775</v>
      </c>
      <c r="B3778" s="8">
        <f t="shared" ca="1" si="5128"/>
        <v>0.18563023051718502</v>
      </c>
      <c r="C3778">
        <v>-0.33249344376516315</v>
      </c>
      <c r="D3778" s="69">
        <f t="shared" si="5129"/>
        <v>5770</v>
      </c>
      <c r="E3778" s="5">
        <f>IF(①再生産関数フィット!$B$2="HS",$W$2*(T3778+SQRT($W$3^2+(($W$4^2))/4)-SQRT((T3778-$W$3)^2+(($W$4^2))/4)),IF(①再生産関数フィット!$B$2="BH",$W$2*T3778/(1+$W$3*T3778),$W$2*T3778*EXP(-$W$3*T3778)))</f>
        <v>1486.1767038516543</v>
      </c>
      <c r="F3778" s="5">
        <f t="shared" ca="1" si="5123"/>
        <v>124184.2295045495</v>
      </c>
      <c r="G3778" s="76">
        <f t="shared" si="5124"/>
        <v>1065.7869088561579</v>
      </c>
      <c r="H3778" s="77">
        <f t="shared" ref="H3778:Q3778" si="5192">IF(H$2&lt;&gt;"",G3777*EXP(-G$4-G$6*$S$6),"")</f>
        <v>576.18102078361119</v>
      </c>
      <c r="I3778" s="77">
        <f t="shared" si="5192"/>
        <v>194.82136822926674</v>
      </c>
      <c r="J3778" s="77" t="str">
        <f t="shared" si="5192"/>
        <v/>
      </c>
      <c r="K3778" s="77" t="str">
        <f t="shared" si="5192"/>
        <v/>
      </c>
      <c r="L3778" s="77" t="str">
        <f t="shared" si="5192"/>
        <v/>
      </c>
      <c r="M3778" s="77" t="str">
        <f t="shared" si="5192"/>
        <v/>
      </c>
      <c r="N3778" s="77" t="str">
        <f t="shared" si="5192"/>
        <v/>
      </c>
      <c r="O3778" s="77" t="str">
        <f t="shared" si="5192"/>
        <v/>
      </c>
      <c r="P3778" s="77" t="str">
        <f t="shared" si="5192"/>
        <v/>
      </c>
      <c r="Q3778" s="77" t="str">
        <f t="shared" si="5192"/>
        <v/>
      </c>
      <c r="R3778" s="98">
        <f t="shared" si="5146"/>
        <v>107.19900202193109</v>
      </c>
      <c r="S3778" s="74">
        <f t="shared" si="5122"/>
        <v>185794.11389367259</v>
      </c>
      <c r="T3778" s="72">
        <f t="shared" si="5172"/>
        <v>114353.58650024573</v>
      </c>
      <c r="U3778" s="7">
        <f t="shared" si="5131"/>
        <v>12.132394425062818</v>
      </c>
      <c r="V3778" s="7">
        <f t="shared" si="5132"/>
        <v>11.647050563193847</v>
      </c>
      <c r="W3778" s="69">
        <f t="shared" si="5126"/>
        <v>5770</v>
      </c>
      <c r="X3778" s="64">
        <f t="shared" si="5133"/>
        <v>8097.4658020309053</v>
      </c>
      <c r="Y3778" s="7">
        <f t="shared" si="5134"/>
        <v>20372.760082914556</v>
      </c>
      <c r="Z3778" s="7">
        <f t="shared" si="5135"/>
        <v>17068.726542763412</v>
      </c>
      <c r="AA3778" s="7" t="str">
        <f t="shared" si="5136"/>
        <v/>
      </c>
      <c r="AB3778" s="7" t="str">
        <f t="shared" si="5137"/>
        <v/>
      </c>
      <c r="AC3778" s="7" t="str">
        <f t="shared" si="5138"/>
        <v/>
      </c>
      <c r="AD3778" s="7" t="str">
        <f t="shared" si="5139"/>
        <v/>
      </c>
      <c r="AE3778" s="7" t="str">
        <f t="shared" si="5140"/>
        <v/>
      </c>
      <c r="AF3778" s="7" t="str">
        <f t="shared" si="5141"/>
        <v/>
      </c>
      <c r="AG3778" s="7" t="str">
        <f t="shared" si="5142"/>
        <v/>
      </c>
      <c r="AH3778" s="7" t="str">
        <f t="shared" si="5143"/>
        <v/>
      </c>
      <c r="AI3778" s="7">
        <f t="shared" si="5144"/>
        <v>15517.116989160024</v>
      </c>
      <c r="AJ3778" s="69">
        <f t="shared" si="5173"/>
        <v>61056.069416868893</v>
      </c>
      <c r="AK3778" s="11">
        <f t="shared" si="5127"/>
        <v>11.019547891745024</v>
      </c>
    </row>
    <row r="3779" spans="1:37">
      <c r="A3779" s="8">
        <v>3776</v>
      </c>
      <c r="B3779" s="8">
        <f t="shared" ca="1" si="5128"/>
        <v>2.1498373980583199E-2</v>
      </c>
      <c r="C3779">
        <v>-0.18387425466601054</v>
      </c>
      <c r="D3779" s="69">
        <f t="shared" si="5129"/>
        <v>5771</v>
      </c>
      <c r="E3779" s="5">
        <f>IF(①再生産関数フィット!$B$2="HS",$W$2*(T3779+SQRT($W$3^2+(($W$4^2))/4)-SQRT((T3779-$W$3)^2+(($W$4^2))/4)),IF(①再生産関数フィット!$B$2="BH",$W$2*T3779/(1+$W$3*T3779),$W$2*T3779*EXP(-$W$3*T3779)))</f>
        <v>1486.1767038516546</v>
      </c>
      <c r="F3779" s="5">
        <f t="shared" ca="1" si="5123"/>
        <v>131106.46375105056</v>
      </c>
      <c r="G3779" s="76">
        <f t="shared" si="5124"/>
        <v>1236.5590925076272</v>
      </c>
      <c r="H3779" s="77">
        <f t="shared" ref="H3779:Q3779" si="5193">IF(H$2&lt;&gt;"",G3778*EXP(-G$4-G$6*$S$6),"")</f>
        <v>488.77461925372404</v>
      </c>
      <c r="I3779" s="77">
        <f t="shared" si="5193"/>
        <v>190.80823959078504</v>
      </c>
      <c r="J3779" s="77" t="str">
        <f t="shared" si="5193"/>
        <v/>
      </c>
      <c r="K3779" s="77" t="str">
        <f t="shared" si="5193"/>
        <v/>
      </c>
      <c r="L3779" s="77" t="str">
        <f t="shared" si="5193"/>
        <v/>
      </c>
      <c r="M3779" s="77" t="str">
        <f t="shared" si="5193"/>
        <v/>
      </c>
      <c r="N3779" s="77" t="str">
        <f t="shared" si="5193"/>
        <v/>
      </c>
      <c r="O3779" s="77" t="str">
        <f t="shared" si="5193"/>
        <v/>
      </c>
      <c r="P3779" s="77" t="str">
        <f t="shared" si="5193"/>
        <v/>
      </c>
      <c r="Q3779" s="77" t="str">
        <f t="shared" si="5193"/>
        <v/>
      </c>
      <c r="R3779" s="98">
        <f t="shared" si="5146"/>
        <v>93.58640909060081</v>
      </c>
      <c r="S3779" s="74">
        <f t="shared" si="5122"/>
        <v>177788.55618598635</v>
      </c>
      <c r="T3779" s="72">
        <f t="shared" si="5172"/>
        <v>103887.46152299507</v>
      </c>
      <c r="U3779" s="7">
        <f t="shared" si="5131"/>
        <v>12.088350236582128</v>
      </c>
      <c r="V3779" s="7">
        <f t="shared" si="5132"/>
        <v>11.551063491489369</v>
      </c>
      <c r="W3779" s="69">
        <f t="shared" si="5126"/>
        <v>5771</v>
      </c>
      <c r="X3779" s="64">
        <f t="shared" si="5133"/>
        <v>9394.9314638488086</v>
      </c>
      <c r="Y3779" s="7">
        <f t="shared" si="5134"/>
        <v>17282.221547546793</v>
      </c>
      <c r="Z3779" s="7">
        <f t="shared" si="5135"/>
        <v>16717.12755783807</v>
      </c>
      <c r="AA3779" s="7" t="str">
        <f t="shared" si="5136"/>
        <v/>
      </c>
      <c r="AB3779" s="7" t="str">
        <f t="shared" si="5137"/>
        <v/>
      </c>
      <c r="AC3779" s="7" t="str">
        <f t="shared" si="5138"/>
        <v/>
      </c>
      <c r="AD3779" s="7" t="str">
        <f t="shared" si="5139"/>
        <v/>
      </c>
      <c r="AE3779" s="7" t="str">
        <f t="shared" si="5140"/>
        <v/>
      </c>
      <c r="AF3779" s="7" t="str">
        <f t="shared" si="5141"/>
        <v/>
      </c>
      <c r="AG3779" s="7" t="str">
        <f t="shared" si="5142"/>
        <v/>
      </c>
      <c r="AH3779" s="7" t="str">
        <f t="shared" si="5143"/>
        <v/>
      </c>
      <c r="AI3779" s="7">
        <f t="shared" si="5144"/>
        <v>13546.68635960947</v>
      </c>
      <c r="AJ3779" s="69">
        <f t="shared" si="5173"/>
        <v>56940.96692884314</v>
      </c>
      <c r="AK3779" s="11">
        <f t="shared" si="5127"/>
        <v>10.949770342227064</v>
      </c>
    </row>
    <row r="3780" spans="1:37">
      <c r="A3780" s="8">
        <v>3777</v>
      </c>
      <c r="B3780" s="8">
        <f t="shared" ca="1" si="5128"/>
        <v>0.44331794601960178</v>
      </c>
      <c r="C3780">
        <v>0.24592844785955892</v>
      </c>
      <c r="D3780" s="69">
        <f t="shared" si="5129"/>
        <v>5772</v>
      </c>
      <c r="E3780" s="5">
        <f>IF(①再生産関数フィット!$B$2="HS",$W$2*(T3780+SQRT($W$3^2+(($W$4^2))/4)-SQRT((T3780-$W$3)^2+(($W$4^2))/4)),IF(①再生産関数フィット!$B$2="BH",$W$2*T3780/(1+$W$3*T3780),$W$2*T3780*EXP(-$W$3*T3780)))</f>
        <v>1486.1767038516546</v>
      </c>
      <c r="F3780" s="5">
        <f t="shared" ca="1" si="5123"/>
        <v>125485.27998363486</v>
      </c>
      <c r="G3780" s="76">
        <f t="shared" si="5124"/>
        <v>1900.5347605682368</v>
      </c>
      <c r="H3780" s="77">
        <f t="shared" ref="H3780:Q3780" si="5194">IF(H$2&lt;&gt;"",G3779*EXP(-G$4-G$6*$S$6),"")</f>
        <v>567.09150262861556</v>
      </c>
      <c r="I3780" s="77">
        <f t="shared" si="5194"/>
        <v>161.86271552232296</v>
      </c>
      <c r="J3780" s="77" t="str">
        <f t="shared" si="5194"/>
        <v/>
      </c>
      <c r="K3780" s="77" t="str">
        <f t="shared" si="5194"/>
        <v/>
      </c>
      <c r="L3780" s="77" t="str">
        <f t="shared" si="5194"/>
        <v/>
      </c>
      <c r="M3780" s="77" t="str">
        <f t="shared" si="5194"/>
        <v/>
      </c>
      <c r="N3780" s="77" t="str">
        <f t="shared" si="5194"/>
        <v/>
      </c>
      <c r="O3780" s="77" t="str">
        <f t="shared" si="5194"/>
        <v/>
      </c>
      <c r="P3780" s="77" t="str">
        <f t="shared" si="5194"/>
        <v/>
      </c>
      <c r="Q3780" s="77" t="str">
        <f t="shared" si="5194"/>
        <v/>
      </c>
      <c r="R3780" s="98">
        <f t="shared" si="5146"/>
        <v>88.124764275128598</v>
      </c>
      <c r="S3780" s="74">
        <f t="shared" si="5122"/>
        <v>203446.37568027418</v>
      </c>
      <c r="T3780" s="72">
        <f t="shared" si="5172"/>
        <v>99070.410126113929</v>
      </c>
      <c r="U3780" s="7">
        <f t="shared" si="5131"/>
        <v>12.223157738969238</v>
      </c>
      <c r="V3780" s="7">
        <f t="shared" si="5132"/>
        <v>11.503586089719423</v>
      </c>
      <c r="W3780" s="69">
        <f t="shared" si="5126"/>
        <v>5772</v>
      </c>
      <c r="X3780" s="64">
        <f t="shared" si="5133"/>
        <v>14439.579902317329</v>
      </c>
      <c r="Y3780" s="7">
        <f t="shared" si="5134"/>
        <v>20051.370509219163</v>
      </c>
      <c r="Z3780" s="7">
        <f t="shared" si="5135"/>
        <v>14181.146831226295</v>
      </c>
      <c r="AA3780" s="7" t="str">
        <f t="shared" si="5136"/>
        <v/>
      </c>
      <c r="AB3780" s="7" t="str">
        <f t="shared" si="5137"/>
        <v/>
      </c>
      <c r="AC3780" s="7" t="str">
        <f t="shared" si="5138"/>
        <v/>
      </c>
      <c r="AD3780" s="7" t="str">
        <f t="shared" si="5139"/>
        <v/>
      </c>
      <c r="AE3780" s="7" t="str">
        <f t="shared" si="5140"/>
        <v/>
      </c>
      <c r="AF3780" s="7" t="str">
        <f t="shared" si="5141"/>
        <v/>
      </c>
      <c r="AG3780" s="7" t="str">
        <f t="shared" si="5142"/>
        <v/>
      </c>
      <c r="AH3780" s="7" t="str">
        <f t="shared" si="5143"/>
        <v/>
      </c>
      <c r="AI3780" s="7">
        <f t="shared" si="5144"/>
        <v>12756.110141954166</v>
      </c>
      <c r="AJ3780" s="69">
        <f t="shared" si="5173"/>
        <v>61428.207384716952</v>
      </c>
      <c r="AK3780" s="11">
        <f t="shared" si="5127"/>
        <v>11.025624412301566</v>
      </c>
    </row>
    <row r="3781" spans="1:37">
      <c r="A3781" s="8">
        <v>3778</v>
      </c>
      <c r="B3781" s="8">
        <f t="shared" ca="1" si="5128"/>
        <v>-0.20651313386473402</v>
      </c>
      <c r="C3781">
        <v>-0.53057731472564496</v>
      </c>
      <c r="D3781" s="69">
        <f t="shared" si="5129"/>
        <v>5773</v>
      </c>
      <c r="E3781" s="5">
        <f>IF(①再生産関数フィット!$B$2="HS",$W$2*(T3781+SQRT($W$3^2+(($W$4^2))/4)-SQRT((T3781-$W$3)^2+(($W$4^2))/4)),IF(①再生産関数フィット!$B$2="BH",$W$2*T3781/(1+$W$3*T3781),$W$2*T3781*EXP(-$W$3*T3781)))</f>
        <v>1486.1767038516546</v>
      </c>
      <c r="F3781" s="5">
        <f t="shared" ca="1" si="5123"/>
        <v>114353.58650024573</v>
      </c>
      <c r="G3781" s="76">
        <f t="shared" si="5124"/>
        <v>874.26612128021281</v>
      </c>
      <c r="H3781" s="77">
        <f t="shared" ref="H3781:Q3781" si="5195">IF(H$2&lt;&gt;"",G3780*EXP(-G$4-G$6*$S$6),"")</f>
        <v>871.59369875557309</v>
      </c>
      <c r="I3781" s="77">
        <f t="shared" si="5195"/>
        <v>187.79815266441517</v>
      </c>
      <c r="J3781" s="77" t="str">
        <f t="shared" si="5195"/>
        <v/>
      </c>
      <c r="K3781" s="77" t="str">
        <f t="shared" si="5195"/>
        <v/>
      </c>
      <c r="L3781" s="77" t="str">
        <f t="shared" si="5195"/>
        <v/>
      </c>
      <c r="M3781" s="77" t="str">
        <f t="shared" si="5195"/>
        <v/>
      </c>
      <c r="N3781" s="77" t="str">
        <f t="shared" si="5195"/>
        <v/>
      </c>
      <c r="O3781" s="77" t="str">
        <f t="shared" si="5195"/>
        <v/>
      </c>
      <c r="P3781" s="77" t="str">
        <f t="shared" si="5195"/>
        <v/>
      </c>
      <c r="Q3781" s="77" t="str">
        <f t="shared" si="5195"/>
        <v/>
      </c>
      <c r="R3781" s="98">
        <f t="shared" si="5146"/>
        <v>77.463088110229279</v>
      </c>
      <c r="S3781" s="74">
        <f t="shared" si="5122"/>
        <v>194759.56332146845</v>
      </c>
      <c r="T3781" s="72">
        <f t="shared" si="5172"/>
        <v>116209.23353248126</v>
      </c>
      <c r="U3781" s="7">
        <f t="shared" si="5131"/>
        <v>12.179521068157486</v>
      </c>
      <c r="V3781" s="7">
        <f t="shared" si="5132"/>
        <v>11.663147582656757</v>
      </c>
      <c r="W3781" s="69">
        <f t="shared" si="5126"/>
        <v>5773</v>
      </c>
      <c r="X3781" s="64">
        <f t="shared" si="5133"/>
        <v>6642.359706349308</v>
      </c>
      <c r="Y3781" s="7">
        <f t="shared" si="5134"/>
        <v>30818.039251584574</v>
      </c>
      <c r="Z3781" s="7">
        <f t="shared" si="5135"/>
        <v>16453.407253011486</v>
      </c>
      <c r="AA3781" s="7" t="str">
        <f t="shared" si="5136"/>
        <v/>
      </c>
      <c r="AB3781" s="7" t="str">
        <f t="shared" si="5137"/>
        <v/>
      </c>
      <c r="AC3781" s="7" t="str">
        <f t="shared" si="5138"/>
        <v/>
      </c>
      <c r="AD3781" s="7" t="str">
        <f t="shared" si="5139"/>
        <v/>
      </c>
      <c r="AE3781" s="7" t="str">
        <f t="shared" si="5140"/>
        <v/>
      </c>
      <c r="AF3781" s="7" t="str">
        <f t="shared" si="5141"/>
        <v/>
      </c>
      <c r="AG3781" s="7" t="str">
        <f t="shared" si="5142"/>
        <v/>
      </c>
      <c r="AH3781" s="7" t="str">
        <f t="shared" si="5143"/>
        <v/>
      </c>
      <c r="AI3781" s="7">
        <f t="shared" si="5144"/>
        <v>11212.826405810467</v>
      </c>
      <c r="AJ3781" s="69">
        <f t="shared" si="5173"/>
        <v>65126.632616755836</v>
      </c>
      <c r="AK3781" s="11">
        <f t="shared" si="5127"/>
        <v>11.084088847712746</v>
      </c>
    </row>
    <row r="3782" spans="1:37">
      <c r="A3782" s="8">
        <v>3779</v>
      </c>
      <c r="B3782" s="8">
        <f t="shared" ca="1" si="5128"/>
        <v>-8.1199237621337045E-2</v>
      </c>
      <c r="C3782">
        <v>-0.21424549432448681</v>
      </c>
      <c r="D3782" s="69">
        <f t="shared" si="5129"/>
        <v>5774</v>
      </c>
      <c r="E3782" s="5">
        <f>IF(①再生産関数フィット!$B$2="HS",$W$2*(T3782+SQRT($W$3^2+(($W$4^2))/4)-SQRT((T3782-$W$3)^2+(($W$4^2))/4)),IF(①再生産関数フィット!$B$2="BH",$W$2*T3782/(1+$W$3*T3782),$W$2*T3782*EXP(-$W$3*T3782)))</f>
        <v>1486.1767038516546</v>
      </c>
      <c r="F3782" s="5">
        <f t="shared" ca="1" si="5123"/>
        <v>103887.46152299507</v>
      </c>
      <c r="G3782" s="76">
        <f t="shared" si="5124"/>
        <v>1199.5678384663711</v>
      </c>
      <c r="H3782" s="77">
        <f t="shared" ref="H3782:Q3782" si="5196">IF(H$2&lt;&gt;"",G3781*EXP(-G$4-G$6*$S$6),"")</f>
        <v>400.94233378582294</v>
      </c>
      <c r="I3782" s="77">
        <f t="shared" si="5196"/>
        <v>288.6371700889984</v>
      </c>
      <c r="J3782" s="77" t="str">
        <f t="shared" si="5196"/>
        <v/>
      </c>
      <c r="K3782" s="77" t="str">
        <f t="shared" si="5196"/>
        <v/>
      </c>
      <c r="L3782" s="77" t="str">
        <f t="shared" si="5196"/>
        <v/>
      </c>
      <c r="M3782" s="77" t="str">
        <f t="shared" si="5196"/>
        <v/>
      </c>
      <c r="N3782" s="77" t="str">
        <f t="shared" si="5196"/>
        <v/>
      </c>
      <c r="O3782" s="77" t="str">
        <f t="shared" si="5196"/>
        <v/>
      </c>
      <c r="P3782" s="77" t="str">
        <f t="shared" si="5196"/>
        <v/>
      </c>
      <c r="Q3782" s="77" t="str">
        <f t="shared" si="5196"/>
        <v/>
      </c>
      <c r="R3782" s="98">
        <f t="shared" si="5146"/>
        <v>82.195935904484827</v>
      </c>
      <c r="S3782" s="74">
        <f t="shared" si="5122"/>
        <v>185697.95168141101</v>
      </c>
      <c r="T3782" s="72">
        <f t="shared" si="5172"/>
        <v>117668.12145346501</v>
      </c>
      <c r="U3782" s="7">
        <f t="shared" si="5131"/>
        <v>12.131876717023696</v>
      </c>
      <c r="V3782" s="7">
        <f t="shared" si="5132"/>
        <v>11.675623410798076</v>
      </c>
      <c r="W3782" s="69">
        <f t="shared" si="5126"/>
        <v>5774</v>
      </c>
      <c r="X3782" s="64">
        <f t="shared" si="5133"/>
        <v>9113.8852133419605</v>
      </c>
      <c r="Y3782" s="7">
        <f t="shared" si="5134"/>
        <v>14176.624495880576</v>
      </c>
      <c r="Z3782" s="7">
        <f t="shared" si="5135"/>
        <v>25288.134310444202</v>
      </c>
      <c r="AA3782" s="7" t="str">
        <f t="shared" si="5136"/>
        <v/>
      </c>
      <c r="AB3782" s="7" t="str">
        <f t="shared" si="5137"/>
        <v/>
      </c>
      <c r="AC3782" s="7" t="str">
        <f t="shared" si="5138"/>
        <v/>
      </c>
      <c r="AD3782" s="7" t="str">
        <f t="shared" si="5139"/>
        <v/>
      </c>
      <c r="AE3782" s="7" t="str">
        <f t="shared" si="5140"/>
        <v/>
      </c>
      <c r="AF3782" s="7" t="str">
        <f t="shared" si="5141"/>
        <v/>
      </c>
      <c r="AG3782" s="7" t="str">
        <f t="shared" si="5142"/>
        <v/>
      </c>
      <c r="AH3782" s="7" t="str">
        <f t="shared" si="5143"/>
        <v/>
      </c>
      <c r="AI3782" s="7">
        <f t="shared" si="5144"/>
        <v>11897.908836898087</v>
      </c>
      <c r="AJ3782" s="69">
        <f t="shared" si="5173"/>
        <v>60476.552856564827</v>
      </c>
      <c r="AK3782" s="11">
        <f t="shared" si="5127"/>
        <v>11.010011012809825</v>
      </c>
    </row>
    <row r="3783" spans="1:37">
      <c r="A3783" s="8">
        <v>3780</v>
      </c>
      <c r="B3783" s="8">
        <f t="shared" ca="1" si="5128"/>
        <v>-9.2074736889870668E-2</v>
      </c>
      <c r="C3783">
        <v>0.30017981018956963</v>
      </c>
      <c r="D3783" s="69">
        <f t="shared" si="5129"/>
        <v>5775</v>
      </c>
      <c r="E3783" s="5">
        <f>IF(①再生産関数フィット!$B$2="HS",$W$2*(T3783+SQRT($W$3^2+(($W$4^2))/4)-SQRT((T3783-$W$3)^2+(($W$4^2))/4)),IF(①再生産関数フィット!$B$2="BH",$W$2*T3783/(1+$W$3*T3783),$W$2*T3783*EXP(-$W$3*T3783)))</f>
        <v>1486.1767038516548</v>
      </c>
      <c r="F3783" s="5">
        <f t="shared" ca="1" si="5123"/>
        <v>99070.410126113929</v>
      </c>
      <c r="G3783" s="76">
        <f t="shared" si="5124"/>
        <v>2006.4894681253943</v>
      </c>
      <c r="H3783" s="77">
        <f t="shared" ref="H3783:Q3783" si="5197">IF(H$2&lt;&gt;"",G3782*EXP(-G$4-G$6*$S$6),"")</f>
        <v>550.1271489107254</v>
      </c>
      <c r="I3783" s="77">
        <f t="shared" si="5197"/>
        <v>132.7761556308275</v>
      </c>
      <c r="J3783" s="77" t="str">
        <f t="shared" si="5197"/>
        <v/>
      </c>
      <c r="K3783" s="77" t="str">
        <f t="shared" si="5197"/>
        <v/>
      </c>
      <c r="L3783" s="77" t="str">
        <f t="shared" si="5197"/>
        <v/>
      </c>
      <c r="M3783" s="77" t="str">
        <f t="shared" si="5197"/>
        <v/>
      </c>
      <c r="N3783" s="77" t="str">
        <f t="shared" si="5197"/>
        <v/>
      </c>
      <c r="O3783" s="77" t="str">
        <f t="shared" si="5197"/>
        <v/>
      </c>
      <c r="P3783" s="77" t="str">
        <f t="shared" si="5197"/>
        <v/>
      </c>
      <c r="Q3783" s="77" t="str">
        <f t="shared" si="5197"/>
        <v/>
      </c>
      <c r="R3783" s="98">
        <f t="shared" si="5146"/>
        <v>114.90926500414292</v>
      </c>
      <c r="S3783" s="74">
        <f t="shared" si="5122"/>
        <v>209476.33011275294</v>
      </c>
      <c r="T3783" s="72">
        <f t="shared" si="5172"/>
        <v>101710.3939422009</v>
      </c>
      <c r="U3783" s="7">
        <f t="shared" si="5131"/>
        <v>12.252366029205941</v>
      </c>
      <c r="V3783" s="7">
        <f t="shared" si="5132"/>
        <v>11.529884778802593</v>
      </c>
      <c r="W3783" s="69">
        <f t="shared" si="5126"/>
        <v>5775</v>
      </c>
      <c r="X3783" s="64">
        <f t="shared" si="5133"/>
        <v>15244.585681501716</v>
      </c>
      <c r="Y3783" s="7">
        <f t="shared" si="5134"/>
        <v>19451.540428411845</v>
      </c>
      <c r="Z3783" s="7">
        <f t="shared" si="5135"/>
        <v>11632.8096474252</v>
      </c>
      <c r="AA3783" s="7" t="str">
        <f t="shared" si="5136"/>
        <v/>
      </c>
      <c r="AB3783" s="7" t="str">
        <f t="shared" si="5137"/>
        <v/>
      </c>
      <c r="AC3783" s="7" t="str">
        <f t="shared" si="5138"/>
        <v/>
      </c>
      <c r="AD3783" s="7" t="str">
        <f t="shared" si="5139"/>
        <v/>
      </c>
      <c r="AE3783" s="7" t="str">
        <f t="shared" si="5140"/>
        <v/>
      </c>
      <c r="AF3783" s="7" t="str">
        <f t="shared" si="5141"/>
        <v/>
      </c>
      <c r="AG3783" s="7" t="str">
        <f t="shared" si="5142"/>
        <v/>
      </c>
      <c r="AH3783" s="7" t="str">
        <f t="shared" si="5143"/>
        <v/>
      </c>
      <c r="AI3783" s="7">
        <f t="shared" si="5144"/>
        <v>16633.181975359192</v>
      </c>
      <c r="AJ3783" s="69">
        <f t="shared" si="5173"/>
        <v>62962.117732697952</v>
      </c>
      <c r="AK3783" s="11">
        <f t="shared" si="5127"/>
        <v>11.050288518686624</v>
      </c>
    </row>
    <row r="3784" spans="1:37">
      <c r="A3784" s="8">
        <v>3781</v>
      </c>
      <c r="B3784" s="8">
        <f t="shared" ca="1" si="5128"/>
        <v>0.32710832635028941</v>
      </c>
      <c r="C3784">
        <v>-0.14681964386784985</v>
      </c>
      <c r="D3784" s="69">
        <f t="shared" si="5129"/>
        <v>5776</v>
      </c>
      <c r="E3784" s="5">
        <f>IF(①再生産関数フィット!$B$2="HS",$W$2*(T3784+SQRT($W$3^2+(($W$4^2))/4)-SQRT((T3784-$W$3)^2+(($W$4^2))/4)),IF(①再生産関数フィット!$B$2="BH",$W$2*T3784/(1+$W$3*T3784),$W$2*T3784*EXP(-$W$3*T3784)))</f>
        <v>1486.1767038516546</v>
      </c>
      <c r="F3784" s="5">
        <f t="shared" ca="1" si="5123"/>
        <v>116209.23353248126</v>
      </c>
      <c r="G3784" s="76">
        <f t="shared" si="5124"/>
        <v>1283.2388169316616</v>
      </c>
      <c r="H3784" s="77">
        <f t="shared" ref="H3784:Q3784" si="5198">IF(H$2&lt;&gt;"",G3783*EXP(-G$4-G$6*$S$6),"")</f>
        <v>920.18499914972983</v>
      </c>
      <c r="I3784" s="77">
        <f t="shared" si="5198"/>
        <v>182.18023337873001</v>
      </c>
      <c r="J3784" s="77" t="str">
        <f t="shared" si="5198"/>
        <v/>
      </c>
      <c r="K3784" s="77" t="str">
        <f t="shared" si="5198"/>
        <v/>
      </c>
      <c r="L3784" s="77" t="str">
        <f t="shared" si="5198"/>
        <v/>
      </c>
      <c r="M3784" s="77" t="str">
        <f t="shared" si="5198"/>
        <v/>
      </c>
      <c r="N3784" s="77" t="str">
        <f t="shared" si="5198"/>
        <v/>
      </c>
      <c r="O3784" s="77" t="str">
        <f t="shared" si="5198"/>
        <v/>
      </c>
      <c r="P3784" s="77" t="str">
        <f t="shared" si="5198"/>
        <v/>
      </c>
      <c r="Q3784" s="77" t="str">
        <f t="shared" si="5198"/>
        <v/>
      </c>
      <c r="R3784" s="98">
        <f t="shared" si="5146"/>
        <v>76.749753938923092</v>
      </c>
      <c r="S3784" s="74">
        <f t="shared" si="5122"/>
        <v>214414.41276613815</v>
      </c>
      <c r="T3784" s="72">
        <f t="shared" si="5172"/>
        <v>117075.61013138517</v>
      </c>
      <c r="U3784" s="7">
        <f t="shared" si="5131"/>
        <v>12.275665929642029</v>
      </c>
      <c r="V3784" s="7">
        <f t="shared" si="5132"/>
        <v>11.670575245495648</v>
      </c>
      <c r="W3784" s="69">
        <f t="shared" si="5126"/>
        <v>5776</v>
      </c>
      <c r="X3784" s="64">
        <f t="shared" si="5133"/>
        <v>9749.5872294910387</v>
      </c>
      <c r="Y3784" s="7">
        <f t="shared" si="5134"/>
        <v>32536.143231650876</v>
      </c>
      <c r="Z3784" s="7">
        <f t="shared" si="5135"/>
        <v>15961.209046530192</v>
      </c>
      <c r="AA3784" s="7" t="str">
        <f t="shared" si="5136"/>
        <v/>
      </c>
      <c r="AB3784" s="7" t="str">
        <f t="shared" si="5137"/>
        <v/>
      </c>
      <c r="AC3784" s="7" t="str">
        <f t="shared" si="5138"/>
        <v/>
      </c>
      <c r="AD3784" s="7" t="str">
        <f t="shared" si="5139"/>
        <v/>
      </c>
      <c r="AE3784" s="7" t="str">
        <f t="shared" si="5140"/>
        <v/>
      </c>
      <c r="AF3784" s="7" t="str">
        <f t="shared" si="5141"/>
        <v/>
      </c>
      <c r="AG3784" s="7" t="str">
        <f t="shared" si="5142"/>
        <v/>
      </c>
      <c r="AH3784" s="7" t="str">
        <f t="shared" si="5143"/>
        <v/>
      </c>
      <c r="AI3784" s="7">
        <f t="shared" si="5144"/>
        <v>11109.570875630634</v>
      </c>
      <c r="AJ3784" s="69">
        <f t="shared" si="5173"/>
        <v>69356.510383302753</v>
      </c>
      <c r="AK3784" s="11">
        <f t="shared" si="5127"/>
        <v>11.147015298529331</v>
      </c>
    </row>
    <row r="3785" spans="1:37">
      <c r="A3785" s="8">
        <v>3782</v>
      </c>
      <c r="B3785" s="8">
        <f t="shared" ca="1" si="5128"/>
        <v>-0.3799456961806727</v>
      </c>
      <c r="C3785">
        <v>0.28292667676190747</v>
      </c>
      <c r="D3785" s="69">
        <f t="shared" si="5129"/>
        <v>5777</v>
      </c>
      <c r="E3785" s="5">
        <f>IF(①再生産関数フィット!$B$2="HS",$W$2*(T3785+SQRT($W$3^2+(($W$4^2))/4)-SQRT((T3785-$W$3)^2+(($W$4^2))/4)),IF(①再生産関数フィット!$B$2="BH",$W$2*T3785/(1+$W$3*T3785),$W$2*T3785*EXP(-$W$3*T3785)))</f>
        <v>1486.1767038516548</v>
      </c>
      <c r="F3785" s="5">
        <f t="shared" ca="1" si="5123"/>
        <v>117668.12145346501</v>
      </c>
      <c r="G3785" s="76">
        <f t="shared" si="5124"/>
        <v>1972.1681639964818</v>
      </c>
      <c r="H3785" s="77">
        <f t="shared" ref="H3785:Q3785" si="5199">IF(H$2&lt;&gt;"",G3784*EXP(-G$4-G$6*$S$6),"")</f>
        <v>588.49903197865524</v>
      </c>
      <c r="I3785" s="77">
        <f t="shared" si="5199"/>
        <v>304.7286763226237</v>
      </c>
      <c r="J3785" s="77" t="str">
        <f t="shared" si="5199"/>
        <v/>
      </c>
      <c r="K3785" s="77" t="str">
        <f t="shared" si="5199"/>
        <v/>
      </c>
      <c r="L3785" s="77" t="str">
        <f t="shared" si="5199"/>
        <v/>
      </c>
      <c r="M3785" s="77" t="str">
        <f t="shared" si="5199"/>
        <v/>
      </c>
      <c r="N3785" s="77" t="str">
        <f t="shared" si="5199"/>
        <v/>
      </c>
      <c r="O3785" s="77" t="str">
        <f t="shared" si="5199"/>
        <v/>
      </c>
      <c r="P3785" s="77" t="str">
        <f t="shared" si="5199"/>
        <v/>
      </c>
      <c r="Q3785" s="77" t="str">
        <f t="shared" si="5199"/>
        <v/>
      </c>
      <c r="R3785" s="98">
        <f t="shared" si="5146"/>
        <v>80.234083875797296</v>
      </c>
      <c r="S3785" s="74">
        <f t="shared" si="5122"/>
        <v>238313.17718473123</v>
      </c>
      <c r="T3785" s="72">
        <f t="shared" si="5172"/>
        <v>130001.49902593918</v>
      </c>
      <c r="U3785" s="7">
        <f t="shared" si="5131"/>
        <v>12.381340958178809</v>
      </c>
      <c r="V3785" s="7">
        <f t="shared" si="5132"/>
        <v>11.775301260340001</v>
      </c>
      <c r="W3785" s="69">
        <f t="shared" si="5126"/>
        <v>5777</v>
      </c>
      <c r="X3785" s="64">
        <f t="shared" si="5133"/>
        <v>14983.824750629294</v>
      </c>
      <c r="Y3785" s="7">
        <f t="shared" si="5134"/>
        <v>20808.30356269456</v>
      </c>
      <c r="Z3785" s="7">
        <f t="shared" si="5135"/>
        <v>26697.946396558393</v>
      </c>
      <c r="AA3785" s="7" t="str">
        <f t="shared" si="5136"/>
        <v/>
      </c>
      <c r="AB3785" s="7" t="str">
        <f t="shared" si="5137"/>
        <v/>
      </c>
      <c r="AC3785" s="7" t="str">
        <f t="shared" si="5138"/>
        <v/>
      </c>
      <c r="AD3785" s="7" t="str">
        <f t="shared" si="5139"/>
        <v/>
      </c>
      <c r="AE3785" s="7" t="str">
        <f t="shared" si="5140"/>
        <v/>
      </c>
      <c r="AF3785" s="7" t="str">
        <f t="shared" si="5141"/>
        <v/>
      </c>
      <c r="AG3785" s="7" t="str">
        <f t="shared" si="5142"/>
        <v/>
      </c>
      <c r="AH3785" s="7" t="str">
        <f t="shared" si="5143"/>
        <v/>
      </c>
      <c r="AI3785" s="7">
        <f t="shared" si="5144"/>
        <v>11613.929631211664</v>
      </c>
      <c r="AJ3785" s="69">
        <f t="shared" si="5173"/>
        <v>74104.004341093911</v>
      </c>
      <c r="AK3785" s="11">
        <f t="shared" si="5127"/>
        <v>11.213224849514964</v>
      </c>
    </row>
    <row r="3786" spans="1:37">
      <c r="A3786" s="8">
        <v>3783</v>
      </c>
      <c r="B3786" s="8">
        <f t="shared" ca="1" si="5128"/>
        <v>8.6436606167252017E-2</v>
      </c>
      <c r="C3786">
        <v>-8.5600074998768122E-2</v>
      </c>
      <c r="D3786" s="69">
        <f t="shared" si="5129"/>
        <v>5778</v>
      </c>
      <c r="E3786" s="5">
        <f>IF(①再生産関数フィット!$B$2="HS",$W$2*(T3786+SQRT($W$3^2+(($W$4^2))/4)-SQRT((T3786-$W$3)^2+(($W$4^2))/4)),IF(①再生産関数フィット!$B$2="BH",$W$2*T3786/(1+$W$3*T3786),$W$2*T3786*EXP(-$W$3*T3786)))</f>
        <v>1486.1767038516548</v>
      </c>
      <c r="F3786" s="5">
        <f t="shared" ca="1" si="5123"/>
        <v>101710.3939422009</v>
      </c>
      <c r="G3786" s="76">
        <f t="shared" si="5124"/>
        <v>1364.2526596899165</v>
      </c>
      <c r="H3786" s="77">
        <f t="shared" ref="H3786:Q3786" si="5200">IF(H$2&lt;&gt;"",G3785*EXP(-G$4-G$6*$S$6),"")</f>
        <v>904.44509634316933</v>
      </c>
      <c r="I3786" s="77">
        <f t="shared" si="5200"/>
        <v>194.88747501611959</v>
      </c>
      <c r="J3786" s="77" t="str">
        <f t="shared" si="5200"/>
        <v/>
      </c>
      <c r="K3786" s="77" t="str">
        <f t="shared" si="5200"/>
        <v/>
      </c>
      <c r="L3786" s="77" t="str">
        <f t="shared" si="5200"/>
        <v/>
      </c>
      <c r="M3786" s="77" t="str">
        <f t="shared" si="5200"/>
        <v/>
      </c>
      <c r="N3786" s="77" t="str">
        <f t="shared" si="5200"/>
        <v/>
      </c>
      <c r="O3786" s="77" t="str">
        <f t="shared" si="5200"/>
        <v/>
      </c>
      <c r="P3786" s="77" t="str">
        <f t="shared" si="5200"/>
        <v/>
      </c>
      <c r="Q3786" s="77" t="str">
        <f t="shared" si="5200"/>
        <v/>
      </c>
      <c r="R3786" s="98">
        <f t="shared" si="5146"/>
        <v>119.28759086882617</v>
      </c>
      <c r="S3786" s="74">
        <f t="shared" si="5122"/>
        <v>235168.01980577502</v>
      </c>
      <c r="T3786" s="72">
        <f t="shared" si="5172"/>
        <v>135375.65860101991</v>
      </c>
      <c r="U3786" s="7">
        <f t="shared" si="5131"/>
        <v>12.36805551554828</v>
      </c>
      <c r="V3786" s="7">
        <f t="shared" si="5132"/>
        <v>11.815808849303608</v>
      </c>
      <c r="W3786" s="69">
        <f t="shared" si="5126"/>
        <v>5778</v>
      </c>
      <c r="X3786" s="64">
        <f t="shared" si="5133"/>
        <v>10365.101283731139</v>
      </c>
      <c r="Y3786" s="7">
        <f t="shared" si="5134"/>
        <v>31979.607608227627</v>
      </c>
      <c r="Z3786" s="7">
        <f t="shared" si="5135"/>
        <v>17074.518303070137</v>
      </c>
      <c r="AA3786" s="7" t="str">
        <f t="shared" si="5136"/>
        <v/>
      </c>
      <c r="AB3786" s="7" t="str">
        <f t="shared" si="5137"/>
        <v/>
      </c>
      <c r="AC3786" s="7" t="str">
        <f t="shared" si="5138"/>
        <v/>
      </c>
      <c r="AD3786" s="7" t="str">
        <f t="shared" si="5139"/>
        <v/>
      </c>
      <c r="AE3786" s="7" t="str">
        <f t="shared" si="5140"/>
        <v/>
      </c>
      <c r="AF3786" s="7" t="str">
        <f t="shared" si="5141"/>
        <v/>
      </c>
      <c r="AG3786" s="7" t="str">
        <f t="shared" si="5142"/>
        <v/>
      </c>
      <c r="AH3786" s="7" t="str">
        <f t="shared" si="5143"/>
        <v/>
      </c>
      <c r="AI3786" s="7">
        <f t="shared" si="5144"/>
        <v>17266.947153929192</v>
      </c>
      <c r="AJ3786" s="69">
        <f t="shared" si="5173"/>
        <v>76686.174348958099</v>
      </c>
      <c r="AK3786" s="11">
        <f t="shared" si="5127"/>
        <v>11.247476714900701</v>
      </c>
    </row>
    <row r="3787" spans="1:37">
      <c r="A3787" s="8">
        <v>3784</v>
      </c>
      <c r="B3787" s="8">
        <f t="shared" ca="1" si="5128"/>
        <v>0.23974408145836856</v>
      </c>
      <c r="C3787">
        <v>-0.27740630063977606</v>
      </c>
      <c r="D3787" s="69">
        <f t="shared" si="5129"/>
        <v>5779</v>
      </c>
      <c r="E3787" s="5">
        <f>IF(①再生産関数フィット!$B$2="HS",$W$2*(T3787+SQRT($W$3^2+(($W$4^2))/4)-SQRT((T3787-$W$3)^2+(($W$4^2))/4)),IF(①再生産関数フィット!$B$2="BH",$W$2*T3787/(1+$W$3*T3787),$W$2*T3787*EXP(-$W$3*T3787)))</f>
        <v>1486.1767038516548</v>
      </c>
      <c r="F3787" s="5">
        <f t="shared" ca="1" si="5123"/>
        <v>117075.61013138517</v>
      </c>
      <c r="G3787" s="76">
        <f t="shared" si="5124"/>
        <v>1126.1452873401513</v>
      </c>
      <c r="H3787" s="77">
        <f t="shared" ref="H3787:Q3787" si="5201">IF(H$2&lt;&gt;"",G3786*EXP(-G$4-G$6*$S$6),"")</f>
        <v>625.65234078683397</v>
      </c>
      <c r="I3787" s="77">
        <f t="shared" si="5201"/>
        <v>299.51624648283945</v>
      </c>
      <c r="J3787" s="77" t="str">
        <f t="shared" si="5201"/>
        <v/>
      </c>
      <c r="K3787" s="77" t="str">
        <f t="shared" si="5201"/>
        <v/>
      </c>
      <c r="L3787" s="77" t="str">
        <f t="shared" si="5201"/>
        <v/>
      </c>
      <c r="M3787" s="77" t="str">
        <f t="shared" si="5201"/>
        <v/>
      </c>
      <c r="N3787" s="77" t="str">
        <f t="shared" si="5201"/>
        <v/>
      </c>
      <c r="O3787" s="77" t="str">
        <f t="shared" si="5201"/>
        <v/>
      </c>
      <c r="P3787" s="77" t="str">
        <f t="shared" si="5201"/>
        <v/>
      </c>
      <c r="Q3787" s="77" t="str">
        <f t="shared" si="5201"/>
        <v/>
      </c>
      <c r="R3787" s="98">
        <f t="shared" si="5146"/>
        <v>97.352758747763261</v>
      </c>
      <c r="S3787" s="74">
        <f t="shared" si="5122"/>
        <v>213493.83058749256</v>
      </c>
      <c r="T3787" s="72">
        <f t="shared" si="5172"/>
        <v>137165.4020545448</v>
      </c>
      <c r="U3787" s="7">
        <f t="shared" si="5131"/>
        <v>12.2713632146876</v>
      </c>
      <c r="V3787" s="7">
        <f t="shared" si="5132"/>
        <v>11.828942790859209</v>
      </c>
      <c r="W3787" s="69">
        <f t="shared" si="5126"/>
        <v>5779</v>
      </c>
      <c r="X3787" s="64">
        <f t="shared" si="5133"/>
        <v>8556.0470639875912</v>
      </c>
      <c r="Y3787" s="7">
        <f t="shared" si="5134"/>
        <v>22121.98002778543</v>
      </c>
      <c r="Z3787" s="7">
        <f t="shared" si="5135"/>
        <v>26241.27400806599</v>
      </c>
      <c r="AA3787" s="7" t="str">
        <f t="shared" si="5136"/>
        <v/>
      </c>
      <c r="AB3787" s="7" t="str">
        <f t="shared" si="5137"/>
        <v/>
      </c>
      <c r="AC3787" s="7" t="str">
        <f t="shared" si="5138"/>
        <v/>
      </c>
      <c r="AD3787" s="7" t="str">
        <f t="shared" si="5139"/>
        <v/>
      </c>
      <c r="AE3787" s="7" t="str">
        <f t="shared" si="5140"/>
        <v/>
      </c>
      <c r="AF3787" s="7" t="str">
        <f t="shared" si="5141"/>
        <v/>
      </c>
      <c r="AG3787" s="7" t="str">
        <f t="shared" si="5142"/>
        <v/>
      </c>
      <c r="AH3787" s="7" t="str">
        <f t="shared" si="5143"/>
        <v/>
      </c>
      <c r="AI3787" s="7">
        <f t="shared" si="5144"/>
        <v>14091.867631355975</v>
      </c>
      <c r="AJ3787" s="69">
        <f t="shared" si="5173"/>
        <v>71011.168731194979</v>
      </c>
      <c r="AK3787" s="11">
        <f t="shared" si="5127"/>
        <v>11.170592449725318</v>
      </c>
    </row>
    <row r="3788" spans="1:37">
      <c r="A3788" s="8">
        <v>3785</v>
      </c>
      <c r="B3788" s="8">
        <f t="shared" ca="1" si="5128"/>
        <v>6.5816900780033619E-3</v>
      </c>
      <c r="C3788">
        <v>-0.10121040965506214</v>
      </c>
      <c r="D3788" s="69">
        <f t="shared" si="5129"/>
        <v>5780</v>
      </c>
      <c r="E3788" s="5">
        <f>IF(①再生産関数フィット!$B$2="HS",$W$2*(T3788+SQRT($W$3^2+(($W$4^2))/4)-SQRT((T3788-$W$3)^2+(($W$4^2))/4)),IF(①再生産関数フィット!$B$2="BH",$W$2*T3788/(1+$W$3*T3788),$W$2*T3788*EXP(-$W$3*T3788)))</f>
        <v>1486.1767038516546</v>
      </c>
      <c r="F3788" s="5">
        <f t="shared" ca="1" si="5123"/>
        <v>130001.49902593918</v>
      </c>
      <c r="G3788" s="76">
        <f t="shared" si="5124"/>
        <v>1343.1215798350493</v>
      </c>
      <c r="H3788" s="77">
        <f t="shared" ref="H3788:Q3788" si="5202">IF(H$2&lt;&gt;"",G3787*EXP(-G$4-G$6*$S$6),"")</f>
        <v>516.45524022696179</v>
      </c>
      <c r="I3788" s="77">
        <f t="shared" si="5202"/>
        <v>207.19117332089903</v>
      </c>
      <c r="J3788" s="77" t="str">
        <f t="shared" si="5202"/>
        <v/>
      </c>
      <c r="K3788" s="77" t="str">
        <f t="shared" si="5202"/>
        <v/>
      </c>
      <c r="L3788" s="77" t="str">
        <f t="shared" si="5202"/>
        <v/>
      </c>
      <c r="M3788" s="77" t="str">
        <f t="shared" si="5202"/>
        <v/>
      </c>
      <c r="N3788" s="77" t="str">
        <f t="shared" si="5202"/>
        <v/>
      </c>
      <c r="O3788" s="77" t="str">
        <f t="shared" si="5202"/>
        <v/>
      </c>
      <c r="P3788" s="77" t="str">
        <f t="shared" si="5202"/>
        <v/>
      </c>
      <c r="Q3788" s="77" t="str">
        <f t="shared" si="5202"/>
        <v/>
      </c>
      <c r="R3788" s="98">
        <f t="shared" si="5146"/>
        <v>122.9769536670637</v>
      </c>
      <c r="S3788" s="74">
        <f t="shared" si="5122"/>
        <v>199755.59947338916</v>
      </c>
      <c r="T3788" s="72">
        <f t="shared" si="5172"/>
        <v>120207.97426863907</v>
      </c>
      <c r="U3788" s="7">
        <f t="shared" si="5131"/>
        <v>12.204849895643076</v>
      </c>
      <c r="V3788" s="7">
        <f t="shared" si="5132"/>
        <v>11.696978640551944</v>
      </c>
      <c r="W3788" s="69">
        <f t="shared" si="5126"/>
        <v>5780</v>
      </c>
      <c r="X3788" s="64">
        <f t="shared" si="5133"/>
        <v>10204.554935241635</v>
      </c>
      <c r="Y3788" s="7">
        <f t="shared" si="5134"/>
        <v>18260.960224615526</v>
      </c>
      <c r="Z3788" s="7">
        <f t="shared" si="5135"/>
        <v>18152.472244866723</v>
      </c>
      <c r="AA3788" s="7" t="str">
        <f t="shared" si="5136"/>
        <v/>
      </c>
      <c r="AB3788" s="7" t="str">
        <f t="shared" si="5137"/>
        <v/>
      </c>
      <c r="AC3788" s="7" t="str">
        <f t="shared" si="5138"/>
        <v/>
      </c>
      <c r="AD3788" s="7" t="str">
        <f t="shared" si="5139"/>
        <v/>
      </c>
      <c r="AE3788" s="7" t="str">
        <f t="shared" si="5140"/>
        <v/>
      </c>
      <c r="AF3788" s="7" t="str">
        <f t="shared" si="5141"/>
        <v/>
      </c>
      <c r="AG3788" s="7" t="str">
        <f t="shared" si="5142"/>
        <v/>
      </c>
      <c r="AH3788" s="7" t="str">
        <f t="shared" si="5143"/>
        <v/>
      </c>
      <c r="AI3788" s="7">
        <f t="shared" si="5144"/>
        <v>17800.984533717437</v>
      </c>
      <c r="AJ3788" s="69">
        <f t="shared" si="5173"/>
        <v>64418.971938441318</v>
      </c>
      <c r="AK3788" s="11">
        <f t="shared" si="5127"/>
        <v>11.073163464025177</v>
      </c>
    </row>
    <row r="3789" spans="1:37">
      <c r="A3789" s="8">
        <v>3786</v>
      </c>
      <c r="B3789" s="8">
        <f t="shared" ca="1" si="5128"/>
        <v>-0.3220066599844405</v>
      </c>
      <c r="C3789">
        <v>2.0371810239326882E-3</v>
      </c>
      <c r="D3789" s="69">
        <f t="shared" si="5129"/>
        <v>5781</v>
      </c>
      <c r="E3789" s="5">
        <f>IF(①再生産関数フィット!$B$2="HS",$W$2*(T3789+SQRT($W$3^2+(($W$4^2))/4)-SQRT((T3789-$W$3)^2+(($W$4^2))/4)),IF(①再生産関数フィット!$B$2="BH",$W$2*T3789/(1+$W$3*T3789),$W$2*T3789*EXP(-$W$3*T3789)))</f>
        <v>1486.1767038516543</v>
      </c>
      <c r="F3789" s="5">
        <f t="shared" ca="1" si="5123"/>
        <v>135375.65860101991</v>
      </c>
      <c r="G3789" s="76">
        <f t="shared" si="5124"/>
        <v>1489.2074008219874</v>
      </c>
      <c r="H3789" s="77">
        <f t="shared" ref="H3789:Q3789" si="5203">IF(H$2&lt;&gt;"",G3788*EXP(-G$4-G$6*$S$6),"")</f>
        <v>615.96153353009299</v>
      </c>
      <c r="I3789" s="77">
        <f t="shared" si="5203"/>
        <v>171.02943634124219</v>
      </c>
      <c r="J3789" s="77" t="str">
        <f t="shared" si="5203"/>
        <v/>
      </c>
      <c r="K3789" s="77" t="str">
        <f t="shared" si="5203"/>
        <v/>
      </c>
      <c r="L3789" s="77" t="str">
        <f t="shared" si="5203"/>
        <v/>
      </c>
      <c r="M3789" s="77" t="str">
        <f t="shared" si="5203"/>
        <v/>
      </c>
      <c r="N3789" s="77" t="str">
        <f t="shared" si="5203"/>
        <v/>
      </c>
      <c r="O3789" s="77" t="str">
        <f t="shared" si="5203"/>
        <v/>
      </c>
      <c r="P3789" s="77" t="str">
        <f t="shared" si="5203"/>
        <v/>
      </c>
      <c r="Q3789" s="77" t="str">
        <f t="shared" si="5203"/>
        <v/>
      </c>
      <c r="R3789" s="98">
        <f t="shared" si="5146"/>
        <v>102.30849454052799</v>
      </c>
      <c r="S3789" s="74">
        <f t="shared" si="5122"/>
        <v>199378.44766977514</v>
      </c>
      <c r="T3789" s="72">
        <f t="shared" si="5172"/>
        <v>109012.07496039098</v>
      </c>
      <c r="U3789" s="7">
        <f t="shared" si="5131"/>
        <v>12.202960044759321</v>
      </c>
      <c r="V3789" s="7">
        <f t="shared" si="5132"/>
        <v>11.599213934528818</v>
      </c>
      <c r="W3789" s="69">
        <f t="shared" si="5126"/>
        <v>5781</v>
      </c>
      <c r="X3789" s="64">
        <f t="shared" si="5133"/>
        <v>11314.462487843215</v>
      </c>
      <c r="Y3789" s="7">
        <f t="shared" si="5134"/>
        <v>21779.32991587642</v>
      </c>
      <c r="Z3789" s="7">
        <f t="shared" si="5135"/>
        <v>14984.263308510557</v>
      </c>
      <c r="AA3789" s="7" t="str">
        <f t="shared" si="5136"/>
        <v/>
      </c>
      <c r="AB3789" s="7" t="str">
        <f t="shared" si="5137"/>
        <v/>
      </c>
      <c r="AC3789" s="7" t="str">
        <f t="shared" si="5138"/>
        <v/>
      </c>
      <c r="AD3789" s="7" t="str">
        <f t="shared" si="5139"/>
        <v/>
      </c>
      <c r="AE3789" s="7" t="str">
        <f t="shared" si="5140"/>
        <v/>
      </c>
      <c r="AF3789" s="7" t="str">
        <f t="shared" si="5141"/>
        <v/>
      </c>
      <c r="AG3789" s="7" t="str">
        <f t="shared" si="5142"/>
        <v/>
      </c>
      <c r="AH3789" s="7" t="str">
        <f t="shared" si="5143"/>
        <v/>
      </c>
      <c r="AI3789" s="7">
        <f t="shared" si="5144"/>
        <v>14809.213227987235</v>
      </c>
      <c r="AJ3789" s="69">
        <f t="shared" si="5173"/>
        <v>62887.268940217429</v>
      </c>
      <c r="AK3789" s="11">
        <f t="shared" si="5127"/>
        <v>11.049099020616199</v>
      </c>
    </row>
    <row r="3790" spans="1:37">
      <c r="A3790" s="8">
        <v>3787</v>
      </c>
      <c r="B3790" s="8">
        <f t="shared" ca="1" si="5128"/>
        <v>-0.24595286155948803</v>
      </c>
      <c r="C3790">
        <v>-7.7302743566157128E-2</v>
      </c>
      <c r="D3790" s="69">
        <f t="shared" si="5129"/>
        <v>5782</v>
      </c>
      <c r="E3790" s="5">
        <f>IF(①再生産関数フィット!$B$2="HS",$W$2*(T3790+SQRT($W$3^2+(($W$4^2))/4)-SQRT((T3790-$W$3)^2+(($W$4^2))/4)),IF(①再生産関数フィット!$B$2="BH",$W$2*T3790/(1+$W$3*T3790),$W$2*T3790*EXP(-$W$3*T3790)))</f>
        <v>1486.1767038516548</v>
      </c>
      <c r="F3790" s="5">
        <f t="shared" ca="1" si="5123"/>
        <v>137165.4020545448</v>
      </c>
      <c r="G3790" s="76">
        <f t="shared" si="5124"/>
        <v>1375.6194077907587</v>
      </c>
      <c r="H3790" s="77">
        <f t="shared" ref="H3790:Q3790" si="5204">IF(H$2&lt;&gt;"",G3789*EXP(-G$4-G$6*$S$6),"")</f>
        <v>682.95714113038787</v>
      </c>
      <c r="I3790" s="77">
        <f t="shared" si="5204"/>
        <v>203.98196335706234</v>
      </c>
      <c r="J3790" s="77" t="str">
        <f t="shared" si="5204"/>
        <v/>
      </c>
      <c r="K3790" s="77" t="str">
        <f t="shared" si="5204"/>
        <v/>
      </c>
      <c r="L3790" s="77" t="str">
        <f t="shared" si="5204"/>
        <v/>
      </c>
      <c r="M3790" s="77" t="str">
        <f t="shared" si="5204"/>
        <v/>
      </c>
      <c r="N3790" s="77" t="str">
        <f t="shared" si="5204"/>
        <v/>
      </c>
      <c r="O3790" s="77" t="str">
        <f t="shared" si="5204"/>
        <v/>
      </c>
      <c r="P3790" s="77" t="str">
        <f t="shared" si="5204"/>
        <v/>
      </c>
      <c r="Q3790" s="77" t="str">
        <f t="shared" si="5204"/>
        <v/>
      </c>
      <c r="R3790" s="98">
        <f t="shared" si="5146"/>
        <v>84.698642671696604</v>
      </c>
      <c r="S3790" s="74">
        <f t="shared" si="5122"/>
        <v>202421.8262120382</v>
      </c>
      <c r="T3790" s="72">
        <f t="shared" si="5172"/>
        <v>113249.19284388845</v>
      </c>
      <c r="U3790" s="7">
        <f t="shared" si="5131"/>
        <v>12.218109047597453</v>
      </c>
      <c r="V3790" s="7">
        <f t="shared" si="5132"/>
        <v>11.637345916113599</v>
      </c>
      <c r="W3790" s="69">
        <f t="shared" si="5126"/>
        <v>5782</v>
      </c>
      <c r="X3790" s="64">
        <f t="shared" si="5133"/>
        <v>10451.461749657345</v>
      </c>
      <c r="Y3790" s="7">
        <f t="shared" si="5134"/>
        <v>24148.178230931364</v>
      </c>
      <c r="Z3790" s="7">
        <f t="shared" si="5135"/>
        <v>17871.306334838937</v>
      </c>
      <c r="AA3790" s="7" t="str">
        <f t="shared" si="5136"/>
        <v/>
      </c>
      <c r="AB3790" s="7" t="str">
        <f t="shared" si="5137"/>
        <v/>
      </c>
      <c r="AC3790" s="7" t="str">
        <f t="shared" si="5138"/>
        <v/>
      </c>
      <c r="AD3790" s="7" t="str">
        <f t="shared" si="5139"/>
        <v/>
      </c>
      <c r="AE3790" s="7" t="str">
        <f t="shared" si="5140"/>
        <v/>
      </c>
      <c r="AF3790" s="7" t="str">
        <f t="shared" si="5141"/>
        <v/>
      </c>
      <c r="AG3790" s="7" t="str">
        <f t="shared" si="5142"/>
        <v/>
      </c>
      <c r="AH3790" s="7" t="str">
        <f t="shared" si="5143"/>
        <v/>
      </c>
      <c r="AI3790" s="7">
        <f t="shared" si="5144"/>
        <v>12260.177076003922</v>
      </c>
      <c r="AJ3790" s="69">
        <f t="shared" si="5173"/>
        <v>64731.123391431567</v>
      </c>
      <c r="AK3790" s="11">
        <f t="shared" si="5127"/>
        <v>11.077997406424206</v>
      </c>
    </row>
    <row r="3791" spans="1:37">
      <c r="A3791" s="8">
        <v>3788</v>
      </c>
      <c r="B3791" s="8">
        <f t="shared" ca="1" si="5128"/>
        <v>0.26445748831773819</v>
      </c>
      <c r="C3791">
        <v>-9.6440011915739782E-3</v>
      </c>
      <c r="D3791" s="69">
        <f t="shared" si="5129"/>
        <v>5783</v>
      </c>
      <c r="E3791" s="5">
        <f>IF(①再生産関数フィット!$B$2="HS",$W$2*(T3791+SQRT($W$3^2+(($W$4^2))/4)-SQRT((T3791-$W$3)^2+(($W$4^2))/4)),IF(①再生産関数フィット!$B$2="BH",$W$2*T3791/(1+$W$3*T3791),$W$2*T3791*EXP(-$W$3*T3791)))</f>
        <v>1486.1767038516548</v>
      </c>
      <c r="F3791" s="5">
        <f t="shared" ca="1" si="5123"/>
        <v>120207.97426863907</v>
      </c>
      <c r="G3791" s="76">
        <f t="shared" si="5124"/>
        <v>1471.9129045498589</v>
      </c>
      <c r="H3791" s="77">
        <f t="shared" ref="H3791:Q3791" si="5205">IF(H$2&lt;&gt;"",G3790*EXP(-G$4-G$6*$S$6),"")</f>
        <v>630.86518204898164</v>
      </c>
      <c r="I3791" s="77">
        <f t="shared" si="5205"/>
        <v>226.16824420529625</v>
      </c>
      <c r="J3791" s="77" t="str">
        <f t="shared" si="5205"/>
        <v/>
      </c>
      <c r="K3791" s="77" t="str">
        <f t="shared" si="5205"/>
        <v/>
      </c>
      <c r="L3791" s="77" t="str">
        <f t="shared" si="5205"/>
        <v/>
      </c>
      <c r="M3791" s="77" t="str">
        <f t="shared" si="5205"/>
        <v/>
      </c>
      <c r="N3791" s="77" t="str">
        <f t="shared" si="5205"/>
        <v/>
      </c>
      <c r="O3791" s="77" t="str">
        <f t="shared" si="5205"/>
        <v/>
      </c>
      <c r="P3791" s="77" t="str">
        <f t="shared" si="5205"/>
        <v/>
      </c>
      <c r="Q3791" s="77" t="str">
        <f t="shared" si="5205"/>
        <v/>
      </c>
      <c r="R3791" s="98">
        <f t="shared" si="5146"/>
        <v>89.452844753019932</v>
      </c>
      <c r="S3791" s="74">
        <f t="shared" si="5122"/>
        <v>207973.81156025824</v>
      </c>
      <c r="T3791" s="72">
        <f t="shared" si="5172"/>
        <v>117554.03627581478</v>
      </c>
      <c r="U3791" s="7">
        <f t="shared" si="5131"/>
        <v>12.245167444796337</v>
      </c>
      <c r="V3791" s="7">
        <f t="shared" si="5132"/>
        <v>11.674653390050906</v>
      </c>
      <c r="W3791" s="69">
        <f t="shared" si="5126"/>
        <v>5783</v>
      </c>
      <c r="X3791" s="64">
        <f t="shared" si="5133"/>
        <v>11183.065122231725</v>
      </c>
      <c r="Y3791" s="7">
        <f t="shared" si="5134"/>
        <v>22306.297040240333</v>
      </c>
      <c r="Z3791" s="7">
        <f t="shared" si="5135"/>
        <v>19815.094966657842</v>
      </c>
      <c r="AA3791" s="7" t="str">
        <f t="shared" si="5136"/>
        <v/>
      </c>
      <c r="AB3791" s="7" t="str">
        <f t="shared" si="5137"/>
        <v/>
      </c>
      <c r="AC3791" s="7" t="str">
        <f t="shared" si="5138"/>
        <v/>
      </c>
      <c r="AD3791" s="7" t="str">
        <f t="shared" si="5139"/>
        <v/>
      </c>
      <c r="AE3791" s="7" t="str">
        <f t="shared" si="5140"/>
        <v/>
      </c>
      <c r="AF3791" s="7" t="str">
        <f t="shared" si="5141"/>
        <v/>
      </c>
      <c r="AG3791" s="7" t="str">
        <f t="shared" si="5142"/>
        <v/>
      </c>
      <c r="AH3791" s="7" t="str">
        <f t="shared" si="5143"/>
        <v/>
      </c>
      <c r="AI3791" s="7">
        <f t="shared" si="5144"/>
        <v>12948.350552384883</v>
      </c>
      <c r="AJ3791" s="69">
        <f t="shared" si="5173"/>
        <v>66252.80768151478</v>
      </c>
      <c r="AK3791" s="11">
        <f t="shared" si="5127"/>
        <v>11.101233123048793</v>
      </c>
    </row>
    <row r="3792" spans="1:37">
      <c r="A3792" s="8">
        <v>3789</v>
      </c>
      <c r="B3792" s="8">
        <f t="shared" ca="1" si="5128"/>
        <v>0.18663726447906293</v>
      </c>
      <c r="C3792">
        <v>-0.14957400401663917</v>
      </c>
      <c r="D3792" s="69">
        <f t="shared" si="5129"/>
        <v>5784</v>
      </c>
      <c r="E3792" s="5">
        <f>IF(①再生産関数フィット!$B$2="HS",$W$2*(T3792+SQRT($W$3^2+(($W$4^2))/4)-SQRT((T3792-$W$3)^2+(($W$4^2))/4)),IF(①再生産関数フィット!$B$2="BH",$W$2*T3792/(1+$W$3*T3792),$W$2*T3792*EXP(-$W$3*T3792)))</f>
        <v>1486.1767038516546</v>
      </c>
      <c r="F3792" s="5">
        <f t="shared" ca="1" si="5123"/>
        <v>109012.07496039098</v>
      </c>
      <c r="G3792" s="76">
        <f t="shared" si="5124"/>
        <v>1279.7091782524508</v>
      </c>
      <c r="H3792" s="77">
        <f t="shared" ref="H3792:Q3792" si="5206">IF(H$2&lt;&gt;"",G3791*EXP(-G$4-G$6*$S$6),"")</f>
        <v>675.02580817784985</v>
      </c>
      <c r="I3792" s="77">
        <f t="shared" si="5206"/>
        <v>208.91745903427409</v>
      </c>
      <c r="J3792" s="77" t="str">
        <f t="shared" si="5206"/>
        <v/>
      </c>
      <c r="K3792" s="77" t="str">
        <f t="shared" si="5206"/>
        <v/>
      </c>
      <c r="L3792" s="77" t="str">
        <f t="shared" si="5206"/>
        <v/>
      </c>
      <c r="M3792" s="77" t="str">
        <f t="shared" si="5206"/>
        <v/>
      </c>
      <c r="N3792" s="77" t="str">
        <f t="shared" si="5206"/>
        <v/>
      </c>
      <c r="O3792" s="77" t="str">
        <f t="shared" si="5206"/>
        <v/>
      </c>
      <c r="P3792" s="77" t="str">
        <f t="shared" si="5206"/>
        <v/>
      </c>
      <c r="Q3792" s="77" t="str">
        <f t="shared" si="5206"/>
        <v/>
      </c>
      <c r="R3792" s="98">
        <f t="shared" si="5146"/>
        <v>97.800834838744592</v>
      </c>
      <c r="S3792" s="74">
        <f t="shared" si="5122"/>
        <v>203906.28076448897</v>
      </c>
      <c r="T3792" s="72">
        <f t="shared" si="5172"/>
        <v>118966.62322549846</v>
      </c>
      <c r="U3792" s="7">
        <f t="shared" si="5131"/>
        <v>12.225415759248948</v>
      </c>
      <c r="V3792" s="7">
        <f t="shared" si="5132"/>
        <v>11.686598255655957</v>
      </c>
      <c r="W3792" s="69">
        <f t="shared" si="5126"/>
        <v>5784</v>
      </c>
      <c r="X3792" s="64">
        <f t="shared" si="5133"/>
        <v>9722.7703036487892</v>
      </c>
      <c r="Y3792" s="7">
        <f t="shared" si="5134"/>
        <v>23867.740074256195</v>
      </c>
      <c r="Z3792" s="7">
        <f t="shared" si="5135"/>
        <v>18303.715915127792</v>
      </c>
      <c r="AA3792" s="7" t="str">
        <f t="shared" si="5136"/>
        <v/>
      </c>
      <c r="AB3792" s="7" t="str">
        <f t="shared" si="5137"/>
        <v/>
      </c>
      <c r="AC3792" s="7" t="str">
        <f t="shared" si="5138"/>
        <v/>
      </c>
      <c r="AD3792" s="7" t="str">
        <f t="shared" si="5139"/>
        <v/>
      </c>
      <c r="AE3792" s="7" t="str">
        <f t="shared" si="5140"/>
        <v/>
      </c>
      <c r="AF3792" s="7" t="str">
        <f t="shared" si="5141"/>
        <v/>
      </c>
      <c r="AG3792" s="7" t="str">
        <f t="shared" si="5142"/>
        <v/>
      </c>
      <c r="AH3792" s="7" t="str">
        <f t="shared" si="5143"/>
        <v/>
      </c>
      <c r="AI3792" s="7">
        <f t="shared" si="5144"/>
        <v>14156.726902362811</v>
      </c>
      <c r="AJ3792" s="69">
        <f t="shared" si="5173"/>
        <v>66050.953195395588</v>
      </c>
      <c r="AK3792" s="11">
        <f t="shared" si="5127"/>
        <v>11.098181741267922</v>
      </c>
    </row>
    <row r="3793" spans="1:37">
      <c r="A3793" s="8">
        <v>3790</v>
      </c>
      <c r="B3793" s="8">
        <f t="shared" ca="1" si="5128"/>
        <v>0.18058170517793332</v>
      </c>
      <c r="C3793">
        <v>0.21746102363486908</v>
      </c>
      <c r="D3793" s="69">
        <f t="shared" si="5129"/>
        <v>5785</v>
      </c>
      <c r="E3793" s="5">
        <f>IF(①再生産関数フィット!$B$2="HS",$W$2*(T3793+SQRT($W$3^2+(($W$4^2))/4)-SQRT((T3793-$W$3)^2+(($W$4^2))/4)),IF(①再生産関数フィット!$B$2="BH",$W$2*T3793/(1+$W$3*T3793),$W$2*T3793*EXP(-$W$3*T3793)))</f>
        <v>1486.1767038516548</v>
      </c>
      <c r="F3793" s="5">
        <f t="shared" ca="1" si="5123"/>
        <v>113249.19284388845</v>
      </c>
      <c r="G3793" s="76">
        <f t="shared" si="5124"/>
        <v>1847.1942667060423</v>
      </c>
      <c r="H3793" s="77">
        <f t="shared" ref="H3793:Q3793" si="5207">IF(H$2&lt;&gt;"",G3792*EXP(-G$4-G$6*$S$6),"")</f>
        <v>586.88032397314407</v>
      </c>
      <c r="I3793" s="77">
        <f t="shared" si="5207"/>
        <v>223.54170215741001</v>
      </c>
      <c r="J3793" s="77" t="str">
        <f t="shared" si="5207"/>
        <v/>
      </c>
      <c r="K3793" s="77" t="str">
        <f t="shared" si="5207"/>
        <v/>
      </c>
      <c r="L3793" s="77" t="str">
        <f t="shared" si="5207"/>
        <v/>
      </c>
      <c r="M3793" s="77" t="str">
        <f t="shared" si="5207"/>
        <v/>
      </c>
      <c r="N3793" s="77" t="str">
        <f t="shared" si="5207"/>
        <v/>
      </c>
      <c r="O3793" s="77" t="str">
        <f t="shared" si="5207"/>
        <v/>
      </c>
      <c r="P3793" s="77" t="str">
        <f t="shared" si="5207"/>
        <v/>
      </c>
      <c r="Q3793" s="77" t="str">
        <f t="shared" si="5207"/>
        <v/>
      </c>
      <c r="R3793" s="98">
        <f t="shared" si="5146"/>
        <v>95.042144680827533</v>
      </c>
      <c r="S3793" s="74">
        <f t="shared" si="5122"/>
        <v>220106.40954047488</v>
      </c>
      <c r="T3793" s="72">
        <f t="shared" si="5172"/>
        <v>116874.62267357597</v>
      </c>
      <c r="U3793" s="7">
        <f t="shared" si="5131"/>
        <v>12.301866388128595</v>
      </c>
      <c r="V3793" s="7">
        <f t="shared" si="5132"/>
        <v>11.668857038124395</v>
      </c>
      <c r="W3793" s="69">
        <f t="shared" si="5126"/>
        <v>5785</v>
      </c>
      <c r="X3793" s="64">
        <f t="shared" si="5133"/>
        <v>14034.318004912235</v>
      </c>
      <c r="Y3793" s="7">
        <f t="shared" si="5134"/>
        <v>20751.068859274925</v>
      </c>
      <c r="Z3793" s="7">
        <f t="shared" si="5135"/>
        <v>19584.977868231137</v>
      </c>
      <c r="AA3793" s="7" t="str">
        <f t="shared" si="5136"/>
        <v/>
      </c>
      <c r="AB3793" s="7" t="str">
        <f t="shared" si="5137"/>
        <v/>
      </c>
      <c r="AC3793" s="7" t="str">
        <f t="shared" si="5138"/>
        <v/>
      </c>
      <c r="AD3793" s="7" t="str">
        <f t="shared" si="5139"/>
        <v/>
      </c>
      <c r="AE3793" s="7" t="str">
        <f t="shared" si="5140"/>
        <v/>
      </c>
      <c r="AF3793" s="7" t="str">
        <f t="shared" si="5141"/>
        <v/>
      </c>
      <c r="AG3793" s="7" t="str">
        <f t="shared" si="5142"/>
        <v/>
      </c>
      <c r="AH3793" s="7" t="str">
        <f t="shared" si="5143"/>
        <v/>
      </c>
      <c r="AI3793" s="7">
        <f t="shared" si="5144"/>
        <v>13757.404920722669</v>
      </c>
      <c r="AJ3793" s="69">
        <f t="shared" si="5173"/>
        <v>68127.76965314096</v>
      </c>
      <c r="AK3793" s="11">
        <f t="shared" si="5127"/>
        <v>11.129140186598084</v>
      </c>
    </row>
    <row r="3794" spans="1:37">
      <c r="A3794" s="8">
        <v>3791</v>
      </c>
      <c r="B3794" s="8">
        <f t="shared" ca="1" si="5128"/>
        <v>-0.29211870572060333</v>
      </c>
      <c r="C3794">
        <v>0.27146106648594076</v>
      </c>
      <c r="D3794" s="69">
        <f t="shared" si="5129"/>
        <v>5786</v>
      </c>
      <c r="E3794" s="5">
        <f>IF(①再生産関数フィット!$B$2="HS",$W$2*(T3794+SQRT($W$3^2+(($W$4^2))/4)-SQRT((T3794-$W$3)^2+(($W$4^2))/4)),IF(①再生産関数フィット!$B$2="BH",$W$2*T3794/(1+$W$3*T3794),$W$2*T3794*EXP(-$W$3*T3794)))</f>
        <v>1486.1767038516548</v>
      </c>
      <c r="F3794" s="5">
        <f t="shared" ca="1" si="5123"/>
        <v>117554.03627581478</v>
      </c>
      <c r="G3794" s="76">
        <f t="shared" si="5124"/>
        <v>1949.6851892434693</v>
      </c>
      <c r="H3794" s="77">
        <f t="shared" ref="H3794:Q3794" si="5208">IF(H$2&lt;&gt;"",G3793*EXP(-G$4-G$6*$S$6),"")</f>
        <v>847.13151090014082</v>
      </c>
      <c r="I3794" s="77">
        <f t="shared" si="5208"/>
        <v>194.35142330007551</v>
      </c>
      <c r="J3794" s="77" t="str">
        <f t="shared" si="5208"/>
        <v/>
      </c>
      <c r="K3794" s="77" t="str">
        <f t="shared" si="5208"/>
        <v/>
      </c>
      <c r="L3794" s="77" t="str">
        <f t="shared" si="5208"/>
        <v/>
      </c>
      <c r="M3794" s="77" t="str">
        <f t="shared" si="5208"/>
        <v/>
      </c>
      <c r="N3794" s="77" t="str">
        <f t="shared" si="5208"/>
        <v/>
      </c>
      <c r="O3794" s="77" t="str">
        <f t="shared" si="5208"/>
        <v/>
      </c>
      <c r="P3794" s="77" t="str">
        <f t="shared" si="5208"/>
        <v/>
      </c>
      <c r="Q3794" s="77" t="str">
        <f t="shared" si="5208"/>
        <v/>
      </c>
      <c r="R3794" s="98">
        <f t="shared" si="5146"/>
        <v>98.718898314913787</v>
      </c>
      <c r="S3794" s="74">
        <f t="shared" si="5122"/>
        <v>244914.56737843747</v>
      </c>
      <c r="T3794" s="72">
        <f t="shared" si="5172"/>
        <v>124570.58426369165</v>
      </c>
      <c r="U3794" s="7">
        <f t="shared" si="5131"/>
        <v>12.408664724137479</v>
      </c>
      <c r="V3794" s="7">
        <f t="shared" si="5132"/>
        <v>11.732627776113112</v>
      </c>
      <c r="W3794" s="69">
        <f t="shared" si="5126"/>
        <v>5786</v>
      </c>
      <c r="X3794" s="64">
        <f t="shared" si="5133"/>
        <v>14813.007190685879</v>
      </c>
      <c r="Y3794" s="7">
        <f t="shared" si="5134"/>
        <v>29953.098779223768</v>
      </c>
      <c r="Z3794" s="7">
        <f t="shared" si="5135"/>
        <v>17027.553638787685</v>
      </c>
      <c r="AA3794" s="7" t="str">
        <f t="shared" si="5136"/>
        <v/>
      </c>
      <c r="AB3794" s="7" t="str">
        <f t="shared" si="5137"/>
        <v/>
      </c>
      <c r="AC3794" s="7" t="str">
        <f t="shared" si="5138"/>
        <v/>
      </c>
      <c r="AD3794" s="7" t="str">
        <f t="shared" si="5139"/>
        <v/>
      </c>
      <c r="AE3794" s="7" t="str">
        <f t="shared" si="5140"/>
        <v/>
      </c>
      <c r="AF3794" s="7" t="str">
        <f t="shared" si="5141"/>
        <v/>
      </c>
      <c r="AG3794" s="7" t="str">
        <f t="shared" si="5142"/>
        <v/>
      </c>
      <c r="AH3794" s="7" t="str">
        <f t="shared" si="5143"/>
        <v/>
      </c>
      <c r="AI3794" s="7">
        <f t="shared" si="5144"/>
        <v>14289.617116772437</v>
      </c>
      <c r="AJ3794" s="69">
        <f t="shared" si="5173"/>
        <v>76083.276725469768</v>
      </c>
      <c r="AK3794" s="11">
        <f t="shared" si="5127"/>
        <v>11.239583765764335</v>
      </c>
    </row>
    <row r="3795" spans="1:37">
      <c r="A3795" s="8">
        <v>3792</v>
      </c>
      <c r="B3795" s="8">
        <f t="shared" ca="1" si="5128"/>
        <v>0.16498869958291695</v>
      </c>
      <c r="C3795">
        <v>-0.35359263424169174</v>
      </c>
      <c r="D3795" s="69">
        <f t="shared" si="5129"/>
        <v>5787</v>
      </c>
      <c r="E3795" s="5">
        <f>IF(①再生産関数フィット!$B$2="HS",$W$2*(T3795+SQRT($W$3^2+(($W$4^2))/4)-SQRT((T3795-$W$3)^2+(($W$4^2))/4)),IF(①再生産関数フィット!$B$2="BH",$W$2*T3795/(1+$W$3*T3795),$W$2*T3795*EXP(-$W$3*T3795)))</f>
        <v>1486.1767038516543</v>
      </c>
      <c r="F3795" s="5">
        <f t="shared" ca="1" si="5123"/>
        <v>118966.62322549846</v>
      </c>
      <c r="G3795" s="76">
        <f t="shared" si="5124"/>
        <v>1043.5352394504246</v>
      </c>
      <c r="H3795" s="77">
        <f t="shared" ref="H3795:Q3795" si="5209">IF(H$2&lt;&gt;"",G3794*EXP(-G$4-G$6*$S$6),"")</f>
        <v>894.13430407007911</v>
      </c>
      <c r="I3795" s="77">
        <f t="shared" si="5209"/>
        <v>280.5362663228762</v>
      </c>
      <c r="J3795" s="77" t="str">
        <f t="shared" si="5209"/>
        <v/>
      </c>
      <c r="K3795" s="77" t="str">
        <f t="shared" si="5209"/>
        <v/>
      </c>
      <c r="L3795" s="77" t="str">
        <f t="shared" si="5209"/>
        <v/>
      </c>
      <c r="M3795" s="77" t="str">
        <f t="shared" si="5209"/>
        <v/>
      </c>
      <c r="N3795" s="77" t="str">
        <f t="shared" si="5209"/>
        <v/>
      </c>
      <c r="O3795" s="77" t="str">
        <f t="shared" si="5209"/>
        <v/>
      </c>
      <c r="P3795" s="77" t="str">
        <f t="shared" si="5209"/>
        <v/>
      </c>
      <c r="Q3795" s="77" t="str">
        <f t="shared" si="5209"/>
        <v/>
      </c>
      <c r="R3795" s="98">
        <f t="shared" si="5146"/>
        <v>90.813076575471683</v>
      </c>
      <c r="S3795" s="74">
        <f t="shared" ref="S3795:S3858" si="5210">SUMPRODUCT(G3795:R3795,G$3:R$3)</f>
        <v>230187.15033796564</v>
      </c>
      <c r="T3795" s="72">
        <f t="shared" si="5172"/>
        <v>143739.02555644471</v>
      </c>
      <c r="U3795" s="7">
        <f t="shared" si="5131"/>
        <v>12.346647954154893</v>
      </c>
      <c r="V3795" s="7">
        <f t="shared" si="5132"/>
        <v>11.875754611790082</v>
      </c>
      <c r="W3795" s="69">
        <f t="shared" si="5126"/>
        <v>5787</v>
      </c>
      <c r="X3795" s="64">
        <f t="shared" si="5133"/>
        <v>7928.4056169659543</v>
      </c>
      <c r="Y3795" s="7">
        <f t="shared" si="5134"/>
        <v>31615.035903038945</v>
      </c>
      <c r="Z3795" s="7">
        <f t="shared" si="5135"/>
        <v>24578.396398273999</v>
      </c>
      <c r="AA3795" s="7" t="str">
        <f t="shared" si="5136"/>
        <v/>
      </c>
      <c r="AB3795" s="7" t="str">
        <f t="shared" si="5137"/>
        <v/>
      </c>
      <c r="AC3795" s="7" t="str">
        <f t="shared" si="5138"/>
        <v/>
      </c>
      <c r="AD3795" s="7" t="str">
        <f t="shared" si="5139"/>
        <v/>
      </c>
      <c r="AE3795" s="7" t="str">
        <f t="shared" si="5140"/>
        <v/>
      </c>
      <c r="AF3795" s="7" t="str">
        <f t="shared" si="5141"/>
        <v/>
      </c>
      <c r="AG3795" s="7" t="str">
        <f t="shared" si="5142"/>
        <v/>
      </c>
      <c r="AH3795" s="7" t="str">
        <f t="shared" si="5143"/>
        <v/>
      </c>
      <c r="AI3795" s="7">
        <f t="shared" si="5144"/>
        <v>13145.24488836988</v>
      </c>
      <c r="AJ3795" s="69">
        <f t="shared" si="5173"/>
        <v>77267.082806648774</v>
      </c>
      <c r="AK3795" s="11">
        <f t="shared" si="5127"/>
        <v>11.255023306968534</v>
      </c>
    </row>
    <row r="3796" spans="1:37">
      <c r="A3796" s="8">
        <v>3793</v>
      </c>
      <c r="B3796" s="8">
        <f t="shared" ca="1" si="5128"/>
        <v>-0.23976825222036505</v>
      </c>
      <c r="C3796">
        <v>-0.1057097788596011</v>
      </c>
      <c r="D3796" s="69">
        <f t="shared" si="5129"/>
        <v>5788</v>
      </c>
      <c r="E3796" s="5">
        <f>IF(①再生産関数フィット!$B$2="HS",$W$2*(T3796+SQRT($W$3^2+(($W$4^2))/4)-SQRT((T3796-$W$3)^2+(($W$4^2))/4)),IF(①再生産関数フィット!$B$2="BH",$W$2*T3796/(1+$W$3*T3796),$W$2*T3796*EXP(-$W$3*T3796)))</f>
        <v>1486.1767038516548</v>
      </c>
      <c r="F3796" s="5">
        <f t="shared" ref="F3796:F3859" ca="1" si="5211">INDIRECT("T"&amp;A3796-$G$16)</f>
        <v>116874.62267357597</v>
      </c>
      <c r="G3796" s="76">
        <f t="shared" ref="G3796:G3859" si="5212">IF($W$6="対数",EXP(LN(E3796)+C3796),IF(E3796+C3796&lt;0,0.01,E3796+C3796))</f>
        <v>1337.0919548873262</v>
      </c>
      <c r="H3796" s="77">
        <f t="shared" ref="H3796:Q3796" si="5213">IF(H$2&lt;&gt;"",G3795*EXP(-G$4-G$6*$S$6),"")</f>
        <v>478.56990464222667</v>
      </c>
      <c r="I3796" s="77">
        <f t="shared" si="5213"/>
        <v>296.10172213814832</v>
      </c>
      <c r="J3796" s="77" t="str">
        <f t="shared" si="5213"/>
        <v/>
      </c>
      <c r="K3796" s="77" t="str">
        <f t="shared" si="5213"/>
        <v/>
      </c>
      <c r="L3796" s="77" t="str">
        <f t="shared" si="5213"/>
        <v/>
      </c>
      <c r="M3796" s="77" t="str">
        <f t="shared" si="5213"/>
        <v/>
      </c>
      <c r="N3796" s="77" t="str">
        <f t="shared" si="5213"/>
        <v/>
      </c>
      <c r="O3796" s="77" t="str">
        <f t="shared" si="5213"/>
        <v/>
      </c>
      <c r="P3796" s="77" t="str">
        <f t="shared" si="5213"/>
        <v/>
      </c>
      <c r="Q3796" s="77" t="str">
        <f t="shared" si="5213"/>
        <v/>
      </c>
      <c r="R3796" s="98">
        <f t="shared" si="5146"/>
        <v>115.06923023472039</v>
      </c>
      <c r="S3796" s="74">
        <f t="shared" si="5210"/>
        <v>213170.37224068356</v>
      </c>
      <c r="T3796" s="72">
        <f t="shared" si="5172"/>
        <v>135758.19881307919</v>
      </c>
      <c r="U3796" s="7">
        <f t="shared" si="5131"/>
        <v>12.269846994640865</v>
      </c>
      <c r="V3796" s="7">
        <f t="shared" si="5132"/>
        <v>11.818630632385497</v>
      </c>
      <c r="W3796" s="69">
        <f t="shared" ref="W3796:W3859" si="5214">D3796</f>
        <v>5788</v>
      </c>
      <c r="X3796" s="64">
        <f t="shared" si="5133"/>
        <v>10158.744012431876</v>
      </c>
      <c r="Y3796" s="7">
        <f t="shared" si="5134"/>
        <v>16921.400564217794</v>
      </c>
      <c r="Z3796" s="7">
        <f t="shared" si="5135"/>
        <v>25942.120055689698</v>
      </c>
      <c r="AA3796" s="7" t="str">
        <f t="shared" si="5136"/>
        <v/>
      </c>
      <c r="AB3796" s="7" t="str">
        <f t="shared" si="5137"/>
        <v/>
      </c>
      <c r="AC3796" s="7" t="str">
        <f t="shared" si="5138"/>
        <v/>
      </c>
      <c r="AD3796" s="7" t="str">
        <f t="shared" si="5139"/>
        <v/>
      </c>
      <c r="AE3796" s="7" t="str">
        <f t="shared" si="5140"/>
        <v/>
      </c>
      <c r="AF3796" s="7" t="str">
        <f t="shared" si="5141"/>
        <v/>
      </c>
      <c r="AG3796" s="7" t="str">
        <f t="shared" si="5142"/>
        <v/>
      </c>
      <c r="AH3796" s="7" t="str">
        <f t="shared" si="5143"/>
        <v/>
      </c>
      <c r="AI3796" s="7">
        <f t="shared" si="5144"/>
        <v>16656.337034177377</v>
      </c>
      <c r="AJ3796" s="69">
        <f t="shared" si="5173"/>
        <v>69678.601666516741</v>
      </c>
      <c r="AK3796" s="11">
        <f t="shared" ref="AK3796:AK3859" si="5215">LN(AJ3796)</f>
        <v>11.151648543393286</v>
      </c>
    </row>
    <row r="3797" spans="1:37">
      <c r="A3797" s="8">
        <v>3794</v>
      </c>
      <c r="B3797" s="8">
        <f t="shared" ref="B3797:B3860" ca="1" si="5216">IF($W$6="対数",NORMINV(RAND(),-0.5*($W$5)^2,$W$5),NORMINV(RAND(),0,$W$5))</f>
        <v>0.72036005159526884</v>
      </c>
      <c r="C3797">
        <v>0.15555605063508252</v>
      </c>
      <c r="D3797" s="69">
        <f t="shared" ref="D3797:D3860" si="5217">D3796+1</f>
        <v>5789</v>
      </c>
      <c r="E3797" s="5">
        <f>IF(①再生産関数フィット!$B$2="HS",$W$2*(T3797+SQRT($W$3^2+(($W$4^2))/4)-SQRT((T3797-$W$3)^2+(($W$4^2))/4)),IF(①再生産関数フィット!$B$2="BH",$W$2*T3797/(1+$W$3*T3797),$W$2*T3797*EXP(-$W$3*T3797)))</f>
        <v>1486.1767038516548</v>
      </c>
      <c r="F3797" s="5">
        <f t="shared" ca="1" si="5211"/>
        <v>124570.58426369165</v>
      </c>
      <c r="G3797" s="76">
        <f t="shared" si="5212"/>
        <v>1736.3112684675921</v>
      </c>
      <c r="H3797" s="77">
        <f t="shared" ref="H3797:Q3797" si="5218">IF(H$2&lt;&gt;"",G3796*EXP(-G$4-G$6*$S$6),"")</f>
        <v>613.19632069666739</v>
      </c>
      <c r="I3797" s="77">
        <f t="shared" si="5218"/>
        <v>158.48331988048449</v>
      </c>
      <c r="J3797" s="77" t="str">
        <f t="shared" si="5218"/>
        <v/>
      </c>
      <c r="K3797" s="77" t="str">
        <f t="shared" si="5218"/>
        <v/>
      </c>
      <c r="L3797" s="77" t="str">
        <f t="shared" si="5218"/>
        <v/>
      </c>
      <c r="M3797" s="77" t="str">
        <f t="shared" si="5218"/>
        <v/>
      </c>
      <c r="N3797" s="77" t="str">
        <f t="shared" si="5218"/>
        <v/>
      </c>
      <c r="O3797" s="77" t="str">
        <f t="shared" si="5218"/>
        <v/>
      </c>
      <c r="P3797" s="77" t="str">
        <f t="shared" si="5218"/>
        <v/>
      </c>
      <c r="Q3797" s="77" t="str">
        <f t="shared" si="5218"/>
        <v/>
      </c>
      <c r="R3797" s="98">
        <f t="shared" si="5146"/>
        <v>127.40866757740366</v>
      </c>
      <c r="S3797" s="74">
        <f t="shared" si="5210"/>
        <v>215638.54006029526</v>
      </c>
      <c r="T3797" s="72">
        <f t="shared" si="5172"/>
        <v>115526.27328675819</v>
      </c>
      <c r="U3797" s="7">
        <f t="shared" ref="U3797:U3860" si="5219">LN(S3797)</f>
        <v>12.281358859278798</v>
      </c>
      <c r="V3797" s="7">
        <f t="shared" ref="V3797:V3860" si="5220">LN(T3797)</f>
        <v>11.657253257419846</v>
      </c>
      <c r="W3797" s="69">
        <f t="shared" si="5214"/>
        <v>5789</v>
      </c>
      <c r="X3797" s="64">
        <f t="shared" ref="X3797:X3860" si="5221">IF(G3797&lt;&gt;"",IF($J$1="Baranov",G$10/(G$4+G$10)*(1-EXP(-G$4-G$10))*G3797*G$3,G3797*G$3*(1-EXP(-G$10))*EXP(-G$4/2)),"")</f>
        <v>13191.868844764329</v>
      </c>
      <c r="Y3797" s="7">
        <f t="shared" ref="Y3797:Y3860" si="5222">IF(H3797&lt;&gt;"",IF($J$1="Baranov",H$10/(H$4+H$10)*(1-EXP(-H$4-H$10))*H3797*H$3,H3797*H$3*(1-EXP(-H$10))*EXP(-H$4/2)),"")</f>
        <v>21681.556793191885</v>
      </c>
      <c r="Z3797" s="7">
        <f t="shared" ref="Z3797:Z3860" si="5223">IF(I3797&lt;&gt;"",IF($J$1="Baranov",I$10/(I$4+I$10)*(1-EXP(-I$4-I$10))*I3797*I$3,I3797*I$3*(1-EXP(-I$10))*EXP(-I$4/2)),"")</f>
        <v>13885.070581405142</v>
      </c>
      <c r="AA3797" s="7" t="str">
        <f t="shared" ref="AA3797:AA3860" si="5224">IF(J3797&lt;&gt;"",IF($J$1="Baranov",J$10/(J$4+J$10)*(1-EXP(-J$4-J$10))*J3797*J$3,J3797*J$3*(1-EXP(-J$10))*EXP(-J$4/2)),"")</f>
        <v/>
      </c>
      <c r="AB3797" s="7" t="str">
        <f t="shared" ref="AB3797:AB3860" si="5225">IF(K3797&lt;&gt;"",IF($J$1="Baranov",K$10/(K$4+K$10)*(1-EXP(-K$4-K$10))*K3797*K$3,K3797*K$3*(1-EXP(-K$10))*EXP(-K$4/2)),"")</f>
        <v/>
      </c>
      <c r="AC3797" s="7" t="str">
        <f t="shared" ref="AC3797:AC3860" si="5226">IF(L3797&lt;&gt;"",IF($J$1="Baranov",L$10/(L$4+L$10)*(1-EXP(-L$4-L$10))*L3797*L$3,L3797*L$3*(1-EXP(-L$10))*EXP(-L$4/2)),"")</f>
        <v/>
      </c>
      <c r="AD3797" s="7" t="str">
        <f t="shared" ref="AD3797:AD3860" si="5227">IF(M3797&lt;&gt;"",IF($J$1="Baranov",M$10/(M$4+M$10)*(1-EXP(-M$4-M$10))*M3797*M$3,M3797*M$3*(1-EXP(-M$10))*EXP(-M$4/2)),"")</f>
        <v/>
      </c>
      <c r="AE3797" s="7" t="str">
        <f t="shared" ref="AE3797:AE3860" si="5228">IF(N3797&lt;&gt;"",IF($J$1="Baranov",N$10/(N$4+N$10)*(1-EXP(-N$4-N$10))*N3797*N$3,N3797*N$3*(1-EXP(-N$10))*EXP(-N$4/2)),"")</f>
        <v/>
      </c>
      <c r="AF3797" s="7" t="str">
        <f t="shared" ref="AF3797:AF3860" si="5229">IF(O3797&lt;&gt;"",IF($J$1="Baranov",O$10/(O$4+O$10)*(1-EXP(-O$4-O$10))*O3797*O$3,O3797*O$3*(1-EXP(-O$10))*EXP(-O$4/2)),"")</f>
        <v/>
      </c>
      <c r="AG3797" s="7" t="str">
        <f t="shared" ref="AG3797:AG3860" si="5230">IF(P3797&lt;&gt;"",IF($J$1="Baranov",P$10/(P$4+P$10)*(1-EXP(-P$4-P$10))*P3797*P$3,P3797*P$3*(1-EXP(-P$10))*EXP(-P$4/2)),"")</f>
        <v/>
      </c>
      <c r="AH3797" s="7" t="str">
        <f t="shared" ref="AH3797:AH3860" si="5231">IF(Q3797&lt;&gt;"",IF($J$1="Baranov",Q$10/(Q$4+Q$10)*(1-EXP(-Q$4-Q$10))*Q3797*Q$3,Q3797*Q$3*(1-EXP(-Q$10))*EXP(-Q$4/2)),"")</f>
        <v/>
      </c>
      <c r="AI3797" s="7">
        <f t="shared" ref="AI3797:AI3860" si="5232">IF(R3797&lt;&gt;"",IF($J$1="Baranov",R$10/(R$4+R$10)*(1-EXP(-R$4-R$10))*R3797*R$3,R3797*R$3*(1-EXP(-R$10))*EXP(-R$4/2)),"")</f>
        <v>18442.477662498281</v>
      </c>
      <c r="AJ3797" s="69">
        <f t="shared" si="5173"/>
        <v>67200.973881859638</v>
      </c>
      <c r="AK3797" s="11">
        <f t="shared" si="5215"/>
        <v>11.115443018695807</v>
      </c>
    </row>
    <row r="3798" spans="1:37">
      <c r="A3798" s="8">
        <v>3795</v>
      </c>
      <c r="B3798" s="8">
        <f t="shared" ca="1" si="5216"/>
        <v>-0.3094936269814173</v>
      </c>
      <c r="C3798">
        <v>-6.002512148675164E-2</v>
      </c>
      <c r="D3798" s="69">
        <f t="shared" si="5217"/>
        <v>5790</v>
      </c>
      <c r="E3798" s="5">
        <f>IF(①再生産関数フィット!$B$2="HS",$W$2*(T3798+SQRT($W$3^2+(($W$4^2))/4)-SQRT((T3798-$W$3)^2+(($W$4^2))/4)),IF(①再生産関数フィット!$B$2="BH",$W$2*T3798/(1+$W$3*T3798),$W$2*T3798*EXP(-$W$3*T3798)))</f>
        <v>1486.1767038516546</v>
      </c>
      <c r="F3798" s="5">
        <f t="shared" ca="1" si="5211"/>
        <v>143739.02555644471</v>
      </c>
      <c r="G3798" s="76">
        <f t="shared" si="5212"/>
        <v>1399.5933500191916</v>
      </c>
      <c r="H3798" s="77">
        <f t="shared" ref="H3798:Q3798" si="5233">IF(H$2&lt;&gt;"",G3797*EXP(-G$4-G$6*$S$6),"")</f>
        <v>796.28007446818481</v>
      </c>
      <c r="I3798" s="77">
        <f t="shared" si="5233"/>
        <v>203.06623483805939</v>
      </c>
      <c r="J3798" s="77" t="str">
        <f t="shared" si="5233"/>
        <v/>
      </c>
      <c r="K3798" s="77" t="str">
        <f t="shared" si="5233"/>
        <v/>
      </c>
      <c r="L3798" s="77" t="str">
        <f t="shared" si="5233"/>
        <v/>
      </c>
      <c r="M3798" s="77" t="str">
        <f t="shared" si="5233"/>
        <v/>
      </c>
      <c r="N3798" s="77" t="str">
        <f t="shared" si="5233"/>
        <v/>
      </c>
      <c r="O3798" s="77" t="str">
        <f t="shared" si="5233"/>
        <v/>
      </c>
      <c r="P3798" s="77" t="str">
        <f t="shared" si="5233"/>
        <v/>
      </c>
      <c r="Q3798" s="77" t="str">
        <f t="shared" si="5233"/>
        <v/>
      </c>
      <c r="R3798" s="98">
        <f t="shared" ref="R3798:R3861" si="5234">INDEX(G3797:Q3797,MATCH(MAX(G3797:Q3797)+1,G3797:Q3797,1))*EXP(-INDEX(G$4:Q$4,MATCH(MAX(G$4:Q$4)+1,G$4:Q$4,1))-INDEX(G$6:Q$6,MATCH(MAX(G$6:Q$6)+1,G$6:Q$6,1))*$S$6)+R3797*EXP(-R$4-R$6*$S$6)</f>
        <v>88.588741453781864</v>
      </c>
      <c r="S3798" s="74">
        <f t="shared" si="5210"/>
        <v>215980.69721277693</v>
      </c>
      <c r="T3798" s="72">
        <f t="shared" si="5172"/>
        <v>120182.95948860001</v>
      </c>
      <c r="U3798" s="7">
        <f t="shared" si="5219"/>
        <v>12.282944317917371</v>
      </c>
      <c r="V3798" s="7">
        <f t="shared" si="5220"/>
        <v>11.696770523051518</v>
      </c>
      <c r="W3798" s="69">
        <f t="shared" si="5214"/>
        <v>5790</v>
      </c>
      <c r="X3798" s="64">
        <f t="shared" si="5221"/>
        <v>10633.607144502685</v>
      </c>
      <c r="Y3798" s="7">
        <f t="shared" si="5222"/>
        <v>28155.080314660543</v>
      </c>
      <c r="Z3798" s="7">
        <f t="shared" si="5223"/>
        <v>17791.077354720714</v>
      </c>
      <c r="AA3798" s="7" t="str">
        <f t="shared" si="5224"/>
        <v/>
      </c>
      <c r="AB3798" s="7" t="str">
        <f t="shared" si="5225"/>
        <v/>
      </c>
      <c r="AC3798" s="7" t="str">
        <f t="shared" si="5226"/>
        <v/>
      </c>
      <c r="AD3798" s="7" t="str">
        <f t="shared" si="5227"/>
        <v/>
      </c>
      <c r="AE3798" s="7" t="str">
        <f t="shared" si="5228"/>
        <v/>
      </c>
      <c r="AF3798" s="7" t="str">
        <f t="shared" si="5229"/>
        <v/>
      </c>
      <c r="AG3798" s="7" t="str">
        <f t="shared" si="5230"/>
        <v/>
      </c>
      <c r="AH3798" s="7" t="str">
        <f t="shared" si="5231"/>
        <v/>
      </c>
      <c r="AI3798" s="7">
        <f t="shared" si="5232"/>
        <v>12823.271104516023</v>
      </c>
      <c r="AJ3798" s="69">
        <f t="shared" si="5173"/>
        <v>69403.035918399968</v>
      </c>
      <c r="AK3798" s="11">
        <f t="shared" si="5215"/>
        <v>11.147685890760004</v>
      </c>
    </row>
    <row r="3799" spans="1:37">
      <c r="A3799" s="8">
        <v>3796</v>
      </c>
      <c r="B3799" s="8">
        <f t="shared" ca="1" si="5216"/>
        <v>-2.4502947974606906E-2</v>
      </c>
      <c r="C3799">
        <v>-6.4903518533122873E-2</v>
      </c>
      <c r="D3799" s="69">
        <f t="shared" si="5217"/>
        <v>5791</v>
      </c>
      <c r="E3799" s="5">
        <f>IF(①再生産関数フィット!$B$2="HS",$W$2*(T3799+SQRT($W$3^2+(($W$4^2))/4)-SQRT((T3799-$W$3)^2+(($W$4^2))/4)),IF(①再生産関数フィット!$B$2="BH",$W$2*T3799/(1+$W$3*T3799),$W$2*T3799*EXP(-$W$3*T3799)))</f>
        <v>1486.1767038516548</v>
      </c>
      <c r="F3799" s="5">
        <f t="shared" ca="1" si="5211"/>
        <v>135758.19881307919</v>
      </c>
      <c r="G3799" s="76">
        <f t="shared" si="5212"/>
        <v>1392.7822051967889</v>
      </c>
      <c r="H3799" s="77">
        <f t="shared" ref="H3799:Q3799" si="5235">IF(H$2&lt;&gt;"",G3798*EXP(-G$4-G$6*$S$6),"")</f>
        <v>641.85973864124549</v>
      </c>
      <c r="I3799" s="77">
        <f t="shared" si="5235"/>
        <v>263.69629291825373</v>
      </c>
      <c r="J3799" s="77" t="str">
        <f t="shared" si="5235"/>
        <v/>
      </c>
      <c r="K3799" s="77" t="str">
        <f t="shared" si="5235"/>
        <v/>
      </c>
      <c r="L3799" s="77" t="str">
        <f t="shared" si="5235"/>
        <v/>
      </c>
      <c r="M3799" s="77" t="str">
        <f t="shared" si="5235"/>
        <v/>
      </c>
      <c r="N3799" s="77" t="str">
        <f t="shared" si="5235"/>
        <v/>
      </c>
      <c r="O3799" s="77" t="str">
        <f t="shared" si="5235"/>
        <v/>
      </c>
      <c r="P3799" s="77" t="str">
        <f t="shared" si="5235"/>
        <v/>
      </c>
      <c r="Q3799" s="77" t="str">
        <f t="shared" si="5235"/>
        <v/>
      </c>
      <c r="R3799" s="98">
        <f t="shared" si="5234"/>
        <v>90.374506533634985</v>
      </c>
      <c r="S3799" s="74">
        <f t="shared" si="5210"/>
        <v>214889.72192597575</v>
      </c>
      <c r="T3799" s="72">
        <f t="shared" si="5172"/>
        <v>127085.44678604192</v>
      </c>
      <c r="U3799" s="7">
        <f t="shared" si="5219"/>
        <v>12.277880254246153</v>
      </c>
      <c r="V3799" s="7">
        <f t="shared" si="5220"/>
        <v>11.752614948544908</v>
      </c>
      <c r="W3799" s="69">
        <f t="shared" si="5214"/>
        <v>5791</v>
      </c>
      <c r="X3799" s="64">
        <f t="shared" si="5221"/>
        <v>10581.858514627622</v>
      </c>
      <c r="Y3799" s="7">
        <f t="shared" si="5222"/>
        <v>22695.045464073504</v>
      </c>
      <c r="Z3799" s="7">
        <f t="shared" si="5223"/>
        <v>23103.009464882525</v>
      </c>
      <c r="AA3799" s="7" t="str">
        <f t="shared" si="5224"/>
        <v/>
      </c>
      <c r="AB3799" s="7" t="str">
        <f t="shared" si="5225"/>
        <v/>
      </c>
      <c r="AC3799" s="7" t="str">
        <f t="shared" si="5226"/>
        <v/>
      </c>
      <c r="AD3799" s="7" t="str">
        <f t="shared" si="5227"/>
        <v/>
      </c>
      <c r="AE3799" s="7" t="str">
        <f t="shared" si="5228"/>
        <v/>
      </c>
      <c r="AF3799" s="7" t="str">
        <f t="shared" si="5229"/>
        <v/>
      </c>
      <c r="AG3799" s="7" t="str">
        <f t="shared" si="5230"/>
        <v/>
      </c>
      <c r="AH3799" s="7" t="str">
        <f t="shared" si="5231"/>
        <v/>
      </c>
      <c r="AI3799" s="7">
        <f t="shared" si="5232"/>
        <v>13081.761623425597</v>
      </c>
      <c r="AJ3799" s="69">
        <f t="shared" si="5173"/>
        <v>69461.675067009244</v>
      </c>
      <c r="AK3799" s="11">
        <f t="shared" si="5215"/>
        <v>11.148530441570337</v>
      </c>
    </row>
    <row r="3800" spans="1:37">
      <c r="A3800" s="8">
        <v>3797</v>
      </c>
      <c r="B3800" s="8">
        <f t="shared" ca="1" si="5216"/>
        <v>-0.37750012000680294</v>
      </c>
      <c r="C3800">
        <v>0.18435249678569032</v>
      </c>
      <c r="D3800" s="69">
        <f t="shared" si="5217"/>
        <v>5792</v>
      </c>
      <c r="E3800" s="5">
        <f>IF(①再生産関数フィット!$B$2="HS",$W$2*(T3800+SQRT($W$3^2+(($W$4^2))/4)-SQRT((T3800-$W$3)^2+(($W$4^2))/4)),IF(①再生産関数フィット!$B$2="BH",$W$2*T3800/(1+$W$3*T3800),$W$2*T3800*EXP(-$W$3*T3800)))</f>
        <v>1486.1767038516543</v>
      </c>
      <c r="F3800" s="5">
        <f t="shared" ca="1" si="5211"/>
        <v>115526.27328675819</v>
      </c>
      <c r="G3800" s="76">
        <f t="shared" si="5212"/>
        <v>1787.0377279915849</v>
      </c>
      <c r="H3800" s="77">
        <f t="shared" ref="H3800:Q3800" si="5236">IF(H$2&lt;&gt;"",G3799*EXP(-G$4-G$6*$S$6),"")</f>
        <v>638.73611731545463</v>
      </c>
      <c r="I3800" s="77">
        <f t="shared" si="5236"/>
        <v>212.55841892843725</v>
      </c>
      <c r="J3800" s="77" t="str">
        <f t="shared" si="5236"/>
        <v/>
      </c>
      <c r="K3800" s="77" t="str">
        <f t="shared" si="5236"/>
        <v/>
      </c>
      <c r="L3800" s="77" t="str">
        <f t="shared" si="5236"/>
        <v/>
      </c>
      <c r="M3800" s="77" t="str">
        <f t="shared" si="5236"/>
        <v/>
      </c>
      <c r="N3800" s="77" t="str">
        <f t="shared" si="5236"/>
        <v/>
      </c>
      <c r="O3800" s="77" t="str">
        <f t="shared" si="5236"/>
        <v/>
      </c>
      <c r="P3800" s="77" t="str">
        <f t="shared" si="5236"/>
        <v/>
      </c>
      <c r="Q3800" s="77" t="str">
        <f t="shared" si="5236"/>
        <v/>
      </c>
      <c r="R3800" s="98">
        <f t="shared" si="5234"/>
        <v>109.71516476514589</v>
      </c>
      <c r="S3800" s="74">
        <f t="shared" si="5210"/>
        <v>225935.31981550489</v>
      </c>
      <c r="T3800" s="72">
        <f t="shared" si="5172"/>
        <v>122517.00483006873</v>
      </c>
      <c r="U3800" s="7">
        <f t="shared" si="5219"/>
        <v>12.328004041786057</v>
      </c>
      <c r="V3800" s="7">
        <f t="shared" si="5220"/>
        <v>11.716005114272352</v>
      </c>
      <c r="W3800" s="69">
        <f t="shared" si="5214"/>
        <v>5792</v>
      </c>
      <c r="X3800" s="64">
        <f t="shared" si="5221"/>
        <v>13577.270248966672</v>
      </c>
      <c r="Y3800" s="7">
        <f t="shared" si="5222"/>
        <v>22584.599639645505</v>
      </c>
      <c r="Z3800" s="7">
        <f t="shared" si="5223"/>
        <v>18622.708381670302</v>
      </c>
      <c r="AA3800" s="7" t="str">
        <f t="shared" si="5224"/>
        <v/>
      </c>
      <c r="AB3800" s="7" t="str">
        <f t="shared" si="5225"/>
        <v/>
      </c>
      <c r="AC3800" s="7" t="str">
        <f t="shared" si="5226"/>
        <v/>
      </c>
      <c r="AD3800" s="7" t="str">
        <f t="shared" si="5227"/>
        <v/>
      </c>
      <c r="AE3800" s="7" t="str">
        <f t="shared" si="5228"/>
        <v/>
      </c>
      <c r="AF3800" s="7" t="str">
        <f t="shared" si="5229"/>
        <v/>
      </c>
      <c r="AG3800" s="7" t="str">
        <f t="shared" si="5230"/>
        <v/>
      </c>
      <c r="AH3800" s="7" t="str">
        <f t="shared" si="5231"/>
        <v/>
      </c>
      <c r="AI3800" s="7">
        <f t="shared" si="5232"/>
        <v>15881.332988505263</v>
      </c>
      <c r="AJ3800" s="69">
        <f t="shared" si="5173"/>
        <v>70665.911258787746</v>
      </c>
      <c r="AK3800" s="11">
        <f t="shared" si="5215"/>
        <v>11.165718575194768</v>
      </c>
    </row>
    <row r="3801" spans="1:37">
      <c r="A3801" s="8">
        <v>3798</v>
      </c>
      <c r="B3801" s="8">
        <f t="shared" ca="1" si="5216"/>
        <v>9.8482982390409451E-2</v>
      </c>
      <c r="C3801">
        <v>7.2894991144077811E-2</v>
      </c>
      <c r="D3801" s="69">
        <f t="shared" si="5217"/>
        <v>5793</v>
      </c>
      <c r="E3801" s="5">
        <f>IF(①再生産関数フィット!$B$2="HS",$W$2*(T3801+SQRT($W$3^2+(($W$4^2))/4)-SQRT((T3801-$W$3)^2+(($W$4^2))/4)),IF(①再生産関数フィット!$B$2="BH",$W$2*T3801/(1+$W$3*T3801),$W$2*T3801*EXP(-$W$3*T3801)))</f>
        <v>1486.1767038516548</v>
      </c>
      <c r="F3801" s="5">
        <f t="shared" ca="1" si="5211"/>
        <v>120182.95948860001</v>
      </c>
      <c r="G3801" s="76">
        <f t="shared" si="5212"/>
        <v>1598.5577920457515</v>
      </c>
      <c r="H3801" s="77">
        <f t="shared" ref="H3801:Q3801" si="5237">IF(H$2&lt;&gt;"",G3800*EXP(-G$4-G$6*$S$6),"")</f>
        <v>819.54345454341831</v>
      </c>
      <c r="I3801" s="77">
        <f t="shared" si="5237"/>
        <v>211.52399977052781</v>
      </c>
      <c r="J3801" s="77" t="str">
        <f t="shared" si="5237"/>
        <v/>
      </c>
      <c r="K3801" s="77" t="str">
        <f t="shared" si="5237"/>
        <v/>
      </c>
      <c r="L3801" s="77" t="str">
        <f t="shared" si="5237"/>
        <v/>
      </c>
      <c r="M3801" s="77" t="str">
        <f t="shared" si="5237"/>
        <v/>
      </c>
      <c r="N3801" s="77" t="str">
        <f t="shared" si="5237"/>
        <v/>
      </c>
      <c r="O3801" s="77" t="str">
        <f t="shared" si="5237"/>
        <v/>
      </c>
      <c r="P3801" s="77" t="str">
        <f t="shared" si="5237"/>
        <v/>
      </c>
      <c r="Q3801" s="77" t="str">
        <f t="shared" si="5237"/>
        <v/>
      </c>
      <c r="R3801" s="98">
        <f t="shared" si="5234"/>
        <v>99.862229218368526</v>
      </c>
      <c r="S3801" s="74">
        <f t="shared" si="5210"/>
        <v>232494.8241863733</v>
      </c>
      <c r="T3801" s="72">
        <f t="shared" si="5172"/>
        <v>127575.33977737234</v>
      </c>
      <c r="U3801" s="7">
        <f t="shared" si="5219"/>
        <v>12.35662324219777</v>
      </c>
      <c r="V3801" s="7">
        <f t="shared" si="5220"/>
        <v>11.756462369282515</v>
      </c>
      <c r="W3801" s="69">
        <f t="shared" si="5214"/>
        <v>5793</v>
      </c>
      <c r="X3801" s="64">
        <f t="shared" si="5221"/>
        <v>12145.267450838528</v>
      </c>
      <c r="Y3801" s="7">
        <f t="shared" si="5222"/>
        <v>28977.633026212588</v>
      </c>
      <c r="Z3801" s="7">
        <f t="shared" si="5223"/>
        <v>18532.080654858659</v>
      </c>
      <c r="AA3801" s="7" t="str">
        <f t="shared" si="5224"/>
        <v/>
      </c>
      <c r="AB3801" s="7" t="str">
        <f t="shared" si="5225"/>
        <v/>
      </c>
      <c r="AC3801" s="7" t="str">
        <f t="shared" si="5226"/>
        <v/>
      </c>
      <c r="AD3801" s="7" t="str">
        <f t="shared" si="5227"/>
        <v/>
      </c>
      <c r="AE3801" s="7" t="str">
        <f t="shared" si="5228"/>
        <v/>
      </c>
      <c r="AF3801" s="7" t="str">
        <f t="shared" si="5229"/>
        <v/>
      </c>
      <c r="AG3801" s="7" t="str">
        <f t="shared" si="5230"/>
        <v/>
      </c>
      <c r="AH3801" s="7" t="str">
        <f t="shared" si="5231"/>
        <v/>
      </c>
      <c r="AI3801" s="7">
        <f t="shared" si="5232"/>
        <v>14455.114920404973</v>
      </c>
      <c r="AJ3801" s="69">
        <f t="shared" si="5173"/>
        <v>74110.096052314751</v>
      </c>
      <c r="AK3801" s="11">
        <f t="shared" si="5215"/>
        <v>11.213307051022216</v>
      </c>
    </row>
    <row r="3802" spans="1:37">
      <c r="A3802" s="8">
        <v>3799</v>
      </c>
      <c r="B3802" s="8">
        <f t="shared" ca="1" si="5216"/>
        <v>-0.68516972789354025</v>
      </c>
      <c r="C3802">
        <v>6.077225487983097E-3</v>
      </c>
      <c r="D3802" s="69">
        <f t="shared" si="5217"/>
        <v>5794</v>
      </c>
      <c r="E3802" s="5">
        <f>IF(①再生産関数フィット!$B$2="HS",$W$2*(T3802+SQRT($W$3^2+(($W$4^2))/4)-SQRT((T3802-$W$3)^2+(($W$4^2))/4)),IF(①再生産関数フィット!$B$2="BH",$W$2*T3802/(1+$W$3*T3802),$W$2*T3802*EXP(-$W$3*T3802)))</f>
        <v>1486.1767038516548</v>
      </c>
      <c r="F3802" s="5">
        <f t="shared" ca="1" si="5211"/>
        <v>127085.44678604192</v>
      </c>
      <c r="G3802" s="76">
        <f t="shared" si="5212"/>
        <v>1495.2360347120643</v>
      </c>
      <c r="H3802" s="77">
        <f t="shared" ref="H3802:Q3802" si="5238">IF(H$2&lt;&gt;"",G3801*EXP(-G$4-G$6*$S$6),"")</f>
        <v>733.10571716516313</v>
      </c>
      <c r="I3802" s="77">
        <f t="shared" si="5238"/>
        <v>271.40019922368839</v>
      </c>
      <c r="J3802" s="77" t="str">
        <f t="shared" si="5238"/>
        <v/>
      </c>
      <c r="K3802" s="77" t="str">
        <f t="shared" si="5238"/>
        <v/>
      </c>
      <c r="L3802" s="77" t="str">
        <f t="shared" si="5238"/>
        <v/>
      </c>
      <c r="M3802" s="77" t="str">
        <f t="shared" si="5238"/>
        <v/>
      </c>
      <c r="N3802" s="77" t="str">
        <f t="shared" si="5238"/>
        <v/>
      </c>
      <c r="O3802" s="77" t="str">
        <f t="shared" si="5238"/>
        <v/>
      </c>
      <c r="P3802" s="77" t="str">
        <f t="shared" si="5238"/>
        <v/>
      </c>
      <c r="Q3802" s="77" t="str">
        <f t="shared" si="5238"/>
        <v/>
      </c>
      <c r="R3802" s="98">
        <f t="shared" si="5234"/>
        <v>96.488587796566932</v>
      </c>
      <c r="S3802" s="74">
        <f t="shared" si="5210"/>
        <v>232207.72228914264</v>
      </c>
      <c r="T3802" s="72">
        <f t="shared" si="5172"/>
        <v>135742.99504240192</v>
      </c>
      <c r="U3802" s="7">
        <f t="shared" si="5219"/>
        <v>12.355387604752108</v>
      </c>
      <c r="V3802" s="7">
        <f t="shared" si="5220"/>
        <v>11.818518634567166</v>
      </c>
      <c r="W3802" s="69">
        <f t="shared" si="5214"/>
        <v>5794</v>
      </c>
      <c r="X3802" s="64">
        <f t="shared" si="5221"/>
        <v>11360.265880953244</v>
      </c>
      <c r="Y3802" s="7">
        <f t="shared" si="5222"/>
        <v>25921.344772701173</v>
      </c>
      <c r="Z3802" s="7">
        <f t="shared" si="5223"/>
        <v>23777.965560477696</v>
      </c>
      <c r="AA3802" s="7" t="str">
        <f t="shared" si="5224"/>
        <v/>
      </c>
      <c r="AB3802" s="7" t="str">
        <f t="shared" si="5225"/>
        <v/>
      </c>
      <c r="AC3802" s="7" t="str">
        <f t="shared" si="5226"/>
        <v/>
      </c>
      <c r="AD3802" s="7" t="str">
        <f t="shared" si="5227"/>
        <v/>
      </c>
      <c r="AE3802" s="7" t="str">
        <f t="shared" si="5228"/>
        <v/>
      </c>
      <c r="AF3802" s="7" t="str">
        <f t="shared" si="5229"/>
        <v/>
      </c>
      <c r="AG3802" s="7" t="str">
        <f t="shared" si="5230"/>
        <v/>
      </c>
      <c r="AH3802" s="7" t="str">
        <f t="shared" si="5231"/>
        <v/>
      </c>
      <c r="AI3802" s="7">
        <f t="shared" si="5232"/>
        <v>13966.778390827376</v>
      </c>
      <c r="AJ3802" s="69">
        <f t="shared" si="5173"/>
        <v>75026.354604959488</v>
      </c>
      <c r="AK3802" s="11">
        <f t="shared" si="5215"/>
        <v>11.225594725526571</v>
      </c>
    </row>
    <row r="3803" spans="1:37">
      <c r="A3803" s="8">
        <v>3800</v>
      </c>
      <c r="B3803" s="8">
        <f t="shared" ca="1" si="5216"/>
        <v>-0.22969532621342273</v>
      </c>
      <c r="C3803">
        <v>-5.4168597646402791E-2</v>
      </c>
      <c r="D3803" s="69">
        <f t="shared" si="5217"/>
        <v>5795</v>
      </c>
      <c r="E3803" s="5">
        <f>IF(①再生産関数フィット!$B$2="HS",$W$2*(T3803+SQRT($W$3^2+(($W$4^2))/4)-SQRT((T3803-$W$3)^2+(($W$4^2))/4)),IF(①再生産関数フィット!$B$2="BH",$W$2*T3803/(1+$W$3*T3803),$W$2*T3803*EXP(-$W$3*T3803)))</f>
        <v>1486.1767038516548</v>
      </c>
      <c r="F3803" s="5">
        <f t="shared" ca="1" si="5211"/>
        <v>122517.00483006873</v>
      </c>
      <c r="G3803" s="76">
        <f t="shared" si="5212"/>
        <v>1407.8141510018413</v>
      </c>
      <c r="H3803" s="77">
        <f t="shared" ref="H3803:Q3803" si="5239">IF(H$2&lt;&gt;"",G3802*EXP(-G$4-G$6*$S$6),"")</f>
        <v>685.72189946036667</v>
      </c>
      <c r="I3803" s="77">
        <f t="shared" si="5239"/>
        <v>242.77545819885421</v>
      </c>
      <c r="J3803" s="77" t="str">
        <f t="shared" si="5239"/>
        <v/>
      </c>
      <c r="K3803" s="77" t="str">
        <f t="shared" si="5239"/>
        <v/>
      </c>
      <c r="L3803" s="77" t="str">
        <f t="shared" si="5239"/>
        <v/>
      </c>
      <c r="M3803" s="77" t="str">
        <f t="shared" si="5239"/>
        <v/>
      </c>
      <c r="N3803" s="77" t="str">
        <f t="shared" si="5239"/>
        <v/>
      </c>
      <c r="O3803" s="77" t="str">
        <f t="shared" si="5239"/>
        <v/>
      </c>
      <c r="P3803" s="77" t="str">
        <f t="shared" si="5239"/>
        <v/>
      </c>
      <c r="Q3803" s="77" t="str">
        <f t="shared" si="5239"/>
        <v/>
      </c>
      <c r="R3803" s="98">
        <f t="shared" si="5234"/>
        <v>113.99691515273209</v>
      </c>
      <c r="S3803" s="74">
        <f t="shared" si="5210"/>
        <v>224041.93912988497</v>
      </c>
      <c r="T3803" s="72">
        <f t="shared" si="5172"/>
        <v>133443.27811679299</v>
      </c>
      <c r="U3803" s="7">
        <f t="shared" si="5219"/>
        <v>12.319588541570569</v>
      </c>
      <c r="V3803" s="7">
        <f t="shared" si="5220"/>
        <v>11.801431783513799</v>
      </c>
      <c r="W3803" s="69">
        <f t="shared" si="5214"/>
        <v>5795</v>
      </c>
      <c r="X3803" s="64">
        <f t="shared" si="5221"/>
        <v>10696.065835136962</v>
      </c>
      <c r="Y3803" s="7">
        <f t="shared" si="5222"/>
        <v>24245.935283163482</v>
      </c>
      <c r="Z3803" s="7">
        <f t="shared" si="5223"/>
        <v>21270.089338525784</v>
      </c>
      <c r="AA3803" s="7" t="str">
        <f t="shared" si="5224"/>
        <v/>
      </c>
      <c r="AB3803" s="7" t="str">
        <f t="shared" si="5225"/>
        <v/>
      </c>
      <c r="AC3803" s="7" t="str">
        <f t="shared" si="5226"/>
        <v/>
      </c>
      <c r="AD3803" s="7" t="str">
        <f t="shared" si="5227"/>
        <v/>
      </c>
      <c r="AE3803" s="7" t="str">
        <f t="shared" si="5228"/>
        <v/>
      </c>
      <c r="AF3803" s="7" t="str">
        <f t="shared" si="5229"/>
        <v/>
      </c>
      <c r="AG3803" s="7" t="str">
        <f t="shared" si="5230"/>
        <v/>
      </c>
      <c r="AH3803" s="7" t="str">
        <f t="shared" si="5231"/>
        <v/>
      </c>
      <c r="AI3803" s="7">
        <f t="shared" si="5232"/>
        <v>16501.118811408385</v>
      </c>
      <c r="AJ3803" s="69">
        <f t="shared" si="5173"/>
        <v>72713.209268234612</v>
      </c>
      <c r="AK3803" s="11">
        <f t="shared" si="5215"/>
        <v>11.194278342591035</v>
      </c>
    </row>
    <row r="3804" spans="1:37">
      <c r="A3804" s="8">
        <v>3801</v>
      </c>
      <c r="B3804" s="8">
        <f t="shared" ca="1" si="5216"/>
        <v>-2.377722176045937E-2</v>
      </c>
      <c r="C3804">
        <v>0.51446699671881779</v>
      </c>
      <c r="D3804" s="69">
        <f t="shared" si="5217"/>
        <v>5796</v>
      </c>
      <c r="E3804" s="5">
        <f>IF(①再生産関数フィット!$B$2="HS",$W$2*(T3804+SQRT($W$3^2+(($W$4^2))/4)-SQRT((T3804-$W$3)^2+(($W$4^2))/4)),IF(①再生産関数フィット!$B$2="BH",$W$2*T3804/(1+$W$3*T3804),$W$2*T3804*EXP(-$W$3*T3804)))</f>
        <v>1486.1767038516543</v>
      </c>
      <c r="F3804" s="5">
        <f t="shared" ca="1" si="5211"/>
        <v>127575.33977737234</v>
      </c>
      <c r="G3804" s="76">
        <f t="shared" si="5212"/>
        <v>2485.997154211153</v>
      </c>
      <c r="H3804" s="77">
        <f t="shared" ref="H3804:Q3804" si="5240">IF(H$2&lt;&gt;"",G3803*EXP(-G$4-G$6*$S$6),"")</f>
        <v>645.62983455522863</v>
      </c>
      <c r="I3804" s="77">
        <f t="shared" si="5240"/>
        <v>227.08382221083303</v>
      </c>
      <c r="J3804" s="77" t="str">
        <f t="shared" si="5240"/>
        <v/>
      </c>
      <c r="K3804" s="77" t="str">
        <f t="shared" si="5240"/>
        <v/>
      </c>
      <c r="L3804" s="77" t="str">
        <f t="shared" si="5240"/>
        <v/>
      </c>
      <c r="M3804" s="77" t="str">
        <f t="shared" si="5240"/>
        <v/>
      </c>
      <c r="N3804" s="77" t="str">
        <f t="shared" si="5240"/>
        <v/>
      </c>
      <c r="O3804" s="77" t="str">
        <f t="shared" si="5240"/>
        <v/>
      </c>
      <c r="P3804" s="77" t="str">
        <f t="shared" si="5240"/>
        <v/>
      </c>
      <c r="Q3804" s="77" t="str">
        <f t="shared" si="5240"/>
        <v/>
      </c>
      <c r="R3804" s="98">
        <f t="shared" si="5234"/>
        <v>110.55229571745649</v>
      </c>
      <c r="S3804" s="74">
        <f t="shared" si="5210"/>
        <v>258242.02110509403</v>
      </c>
      <c r="T3804" s="72">
        <f t="shared" si="5172"/>
        <v>126520.6432088865</v>
      </c>
      <c r="U3804" s="7">
        <f t="shared" si="5219"/>
        <v>12.461652490493341</v>
      </c>
      <c r="V3804" s="7">
        <f t="shared" si="5220"/>
        <v>11.74816076125812</v>
      </c>
      <c r="W3804" s="69">
        <f t="shared" si="5214"/>
        <v>5796</v>
      </c>
      <c r="X3804" s="64">
        <f t="shared" si="5221"/>
        <v>18887.712705887447</v>
      </c>
      <c r="Y3804" s="7">
        <f t="shared" si="5222"/>
        <v>22828.349507029823</v>
      </c>
      <c r="Z3804" s="7">
        <f t="shared" si="5223"/>
        <v>19895.310759961812</v>
      </c>
      <c r="AA3804" s="7" t="str">
        <f t="shared" si="5224"/>
        <v/>
      </c>
      <c r="AB3804" s="7" t="str">
        <f t="shared" si="5225"/>
        <v/>
      </c>
      <c r="AC3804" s="7" t="str">
        <f t="shared" si="5226"/>
        <v/>
      </c>
      <c r="AD3804" s="7" t="str">
        <f t="shared" si="5227"/>
        <v/>
      </c>
      <c r="AE3804" s="7" t="str">
        <f t="shared" si="5228"/>
        <v/>
      </c>
      <c r="AF3804" s="7" t="str">
        <f t="shared" si="5229"/>
        <v/>
      </c>
      <c r="AG3804" s="7" t="str">
        <f t="shared" si="5230"/>
        <v/>
      </c>
      <c r="AH3804" s="7" t="str">
        <f t="shared" si="5231"/>
        <v/>
      </c>
      <c r="AI3804" s="7">
        <f t="shared" si="5232"/>
        <v>16002.50817369582</v>
      </c>
      <c r="AJ3804" s="69">
        <f t="shared" si="5173"/>
        <v>77613.881146574902</v>
      </c>
      <c r="AK3804" s="11">
        <f t="shared" si="5215"/>
        <v>11.259501570928887</v>
      </c>
    </row>
    <row r="3805" spans="1:37">
      <c r="A3805" s="8">
        <v>3802</v>
      </c>
      <c r="B3805" s="8">
        <f t="shared" ca="1" si="5216"/>
        <v>0.24774854326685519</v>
      </c>
      <c r="C3805">
        <v>-0.47510504953819599</v>
      </c>
      <c r="D3805" s="69">
        <f t="shared" si="5217"/>
        <v>5797</v>
      </c>
      <c r="E3805" s="5">
        <f>IF(①再生産関数フィット!$B$2="HS",$W$2*(T3805+SQRT($W$3^2+(($W$4^2))/4)-SQRT((T3805-$W$3)^2+(($W$4^2))/4)),IF(①再生産関数フィット!$B$2="BH",$W$2*T3805/(1+$W$3*T3805),$W$2*T3805*EXP(-$W$3*T3805)))</f>
        <v>1486.1767038516548</v>
      </c>
      <c r="F3805" s="5">
        <f t="shared" ca="1" si="5211"/>
        <v>135742.99504240192</v>
      </c>
      <c r="G3805" s="76">
        <f t="shared" si="5212"/>
        <v>924.1339984427409</v>
      </c>
      <c r="H3805" s="77">
        <f t="shared" ref="H3805:Q3805" si="5241">IF(H$2&lt;&gt;"",G3804*EXP(-G$4-G$6*$S$6),"")</f>
        <v>1140.0893578430982</v>
      </c>
      <c r="I3805" s="77">
        <f t="shared" si="5241"/>
        <v>213.80692475991569</v>
      </c>
      <c r="J3805" s="77" t="str">
        <f t="shared" si="5241"/>
        <v/>
      </c>
      <c r="K3805" s="77" t="str">
        <f t="shared" si="5241"/>
        <v/>
      </c>
      <c r="L3805" s="77" t="str">
        <f t="shared" si="5241"/>
        <v/>
      </c>
      <c r="M3805" s="77" t="str">
        <f t="shared" si="5241"/>
        <v/>
      </c>
      <c r="N3805" s="77" t="str">
        <f t="shared" si="5241"/>
        <v/>
      </c>
      <c r="O3805" s="77" t="str">
        <f t="shared" si="5241"/>
        <v/>
      </c>
      <c r="P3805" s="77" t="str">
        <f t="shared" si="5241"/>
        <v/>
      </c>
      <c r="Q3805" s="77" t="str">
        <f t="shared" si="5241"/>
        <v/>
      </c>
      <c r="R3805" s="98">
        <f t="shared" si="5234"/>
        <v>104.62258499292042</v>
      </c>
      <c r="S3805" s="74">
        <f t="shared" si="5210"/>
        <v>239906.47071410983</v>
      </c>
      <c r="T3805" s="72">
        <f t="shared" si="5172"/>
        <v>145936.64288424529</v>
      </c>
      <c r="U3805" s="7">
        <f t="shared" si="5219"/>
        <v>12.388004421011386</v>
      </c>
      <c r="V3805" s="7">
        <f t="shared" si="5220"/>
        <v>11.890927853658052</v>
      </c>
      <c r="W3805" s="69">
        <f t="shared" si="5214"/>
        <v>5797</v>
      </c>
      <c r="X3805" s="64">
        <f t="shared" si="5221"/>
        <v>7021.2379104143474</v>
      </c>
      <c r="Y3805" s="7">
        <f t="shared" si="5222"/>
        <v>40311.579386688165</v>
      </c>
      <c r="Z3805" s="7">
        <f t="shared" si="5223"/>
        <v>18732.092710598085</v>
      </c>
      <c r="AA3805" s="7" t="str">
        <f t="shared" si="5224"/>
        <v/>
      </c>
      <c r="AB3805" s="7" t="str">
        <f t="shared" si="5225"/>
        <v/>
      </c>
      <c r="AC3805" s="7" t="str">
        <f t="shared" si="5226"/>
        <v/>
      </c>
      <c r="AD3805" s="7" t="str">
        <f t="shared" si="5227"/>
        <v/>
      </c>
      <c r="AE3805" s="7" t="str">
        <f t="shared" si="5228"/>
        <v/>
      </c>
      <c r="AF3805" s="7" t="str">
        <f t="shared" si="5229"/>
        <v/>
      </c>
      <c r="AG3805" s="7" t="str">
        <f t="shared" si="5230"/>
        <v/>
      </c>
      <c r="AH3805" s="7" t="str">
        <f t="shared" si="5231"/>
        <v/>
      </c>
      <c r="AI3805" s="7">
        <f t="shared" si="5232"/>
        <v>15144.179147408067</v>
      </c>
      <c r="AJ3805" s="69">
        <f t="shared" si="5173"/>
        <v>81209.089155108668</v>
      </c>
      <c r="AK3805" s="11">
        <f t="shared" si="5215"/>
        <v>11.304782455293211</v>
      </c>
    </row>
    <row r="3806" spans="1:37">
      <c r="A3806" s="8">
        <v>3803</v>
      </c>
      <c r="B3806" s="8">
        <f t="shared" ca="1" si="5216"/>
        <v>5.4306075632620063E-2</v>
      </c>
      <c r="C3806">
        <v>-0.12653761851457218</v>
      </c>
      <c r="D3806" s="69">
        <f t="shared" si="5217"/>
        <v>5798</v>
      </c>
      <c r="E3806" s="5">
        <f>IF(①再生産関数フィット!$B$2="HS",$W$2*(T3806+SQRT($W$3^2+(($W$4^2))/4)-SQRT((T3806-$W$3)^2+(($W$4^2))/4)),IF(①再生産関数フィット!$B$2="BH",$W$2*T3806/(1+$W$3*T3806),$W$2*T3806*EXP(-$W$3*T3806)))</f>
        <v>1486.1767038516548</v>
      </c>
      <c r="F3806" s="5">
        <f t="shared" ca="1" si="5211"/>
        <v>133443.27811679299</v>
      </c>
      <c r="G3806" s="76">
        <f t="shared" si="5212"/>
        <v>1309.5312295416211</v>
      </c>
      <c r="H3806" s="77">
        <f t="shared" ref="H3806:Q3806" si="5242">IF(H$2&lt;&gt;"",G3805*EXP(-G$4-G$6*$S$6),"")</f>
        <v>423.81196416931624</v>
      </c>
      <c r="I3806" s="77">
        <f t="shared" si="5242"/>
        <v>377.55225441194847</v>
      </c>
      <c r="J3806" s="77" t="str">
        <f t="shared" si="5242"/>
        <v/>
      </c>
      <c r="K3806" s="77" t="str">
        <f t="shared" si="5242"/>
        <v/>
      </c>
      <c r="L3806" s="77" t="str">
        <f t="shared" si="5242"/>
        <v/>
      </c>
      <c r="M3806" s="77" t="str">
        <f t="shared" si="5242"/>
        <v/>
      </c>
      <c r="N3806" s="77" t="str">
        <f t="shared" si="5242"/>
        <v/>
      </c>
      <c r="O3806" s="77" t="str">
        <f t="shared" si="5242"/>
        <v/>
      </c>
      <c r="P3806" s="77" t="str">
        <f t="shared" si="5242"/>
        <v/>
      </c>
      <c r="Q3806" s="77" t="str">
        <f t="shared" si="5242"/>
        <v/>
      </c>
      <c r="R3806" s="98">
        <f t="shared" si="5234"/>
        <v>98.671074210863395</v>
      </c>
      <c r="S3806" s="74">
        <f t="shared" si="5210"/>
        <v>219094.47231347271</v>
      </c>
      <c r="T3806" s="72">
        <f t="shared" si="5172"/>
        <v>145522.62492334205</v>
      </c>
      <c r="U3806" s="7">
        <f t="shared" si="5219"/>
        <v>12.297258296207668</v>
      </c>
      <c r="V3806" s="7">
        <f t="shared" si="5220"/>
        <v>11.888086851260089</v>
      </c>
      <c r="W3806" s="69">
        <f t="shared" si="5214"/>
        <v>5798</v>
      </c>
      <c r="X3806" s="64">
        <f t="shared" si="5221"/>
        <v>9949.3475288463069</v>
      </c>
      <c r="Y3806" s="7">
        <f t="shared" si="5222"/>
        <v>14985.254902266042</v>
      </c>
      <c r="Z3806" s="7">
        <f t="shared" si="5223"/>
        <v>33078.179486850044</v>
      </c>
      <c r="AA3806" s="7" t="str">
        <f t="shared" si="5224"/>
        <v/>
      </c>
      <c r="AB3806" s="7" t="str">
        <f t="shared" si="5225"/>
        <v/>
      </c>
      <c r="AC3806" s="7" t="str">
        <f t="shared" si="5226"/>
        <v/>
      </c>
      <c r="AD3806" s="7" t="str">
        <f t="shared" si="5227"/>
        <v/>
      </c>
      <c r="AE3806" s="7" t="str">
        <f t="shared" si="5228"/>
        <v/>
      </c>
      <c r="AF3806" s="7" t="str">
        <f t="shared" si="5229"/>
        <v/>
      </c>
      <c r="AG3806" s="7" t="str">
        <f t="shared" si="5230"/>
        <v/>
      </c>
      <c r="AH3806" s="7" t="str">
        <f t="shared" si="5231"/>
        <v/>
      </c>
      <c r="AI3806" s="7">
        <f t="shared" si="5232"/>
        <v>14282.69455029836</v>
      </c>
      <c r="AJ3806" s="69">
        <f t="shared" si="5173"/>
        <v>72295.476468260749</v>
      </c>
      <c r="AK3806" s="11">
        <f t="shared" si="5215"/>
        <v>11.188516840052042</v>
      </c>
    </row>
    <row r="3807" spans="1:37">
      <c r="A3807" s="8">
        <v>3804</v>
      </c>
      <c r="B3807" s="8">
        <f t="shared" ca="1" si="5216"/>
        <v>-0.27420858808875714</v>
      </c>
      <c r="C3807">
        <v>-4.9512679695571465E-2</v>
      </c>
      <c r="D3807" s="69">
        <f t="shared" si="5217"/>
        <v>5799</v>
      </c>
      <c r="E3807" s="5">
        <f>IF(①再生産関数フィット!$B$2="HS",$W$2*(T3807+SQRT($W$3^2+(($W$4^2))/4)-SQRT((T3807-$W$3)^2+(($W$4^2))/4)),IF(①再生産関数フィット!$B$2="BH",$W$2*T3807/(1+$W$3*T3807),$W$2*T3807*EXP(-$W$3*T3807)))</f>
        <v>1486.1767038516548</v>
      </c>
      <c r="F3807" s="5">
        <f t="shared" ca="1" si="5211"/>
        <v>126520.6432088865</v>
      </c>
      <c r="G3807" s="76">
        <f t="shared" si="5212"/>
        <v>1414.3841008843453</v>
      </c>
      <c r="H3807" s="77">
        <f t="shared" ref="H3807:Q3807" si="5243">IF(H$2&lt;&gt;"",G3806*EXP(-G$4-G$6*$S$6),"")</f>
        <v>600.5568494052992</v>
      </c>
      <c r="I3807" s="77">
        <f t="shared" si="5243"/>
        <v>140.34966769762832</v>
      </c>
      <c r="J3807" s="77" t="str">
        <f t="shared" si="5243"/>
        <v/>
      </c>
      <c r="K3807" s="77" t="str">
        <f t="shared" si="5243"/>
        <v/>
      </c>
      <c r="L3807" s="77" t="str">
        <f t="shared" si="5243"/>
        <v/>
      </c>
      <c r="M3807" s="77" t="str">
        <f t="shared" si="5243"/>
        <v/>
      </c>
      <c r="N3807" s="77" t="str">
        <f t="shared" si="5243"/>
        <v/>
      </c>
      <c r="O3807" s="77" t="str">
        <f t="shared" si="5243"/>
        <v/>
      </c>
      <c r="P3807" s="77" t="str">
        <f t="shared" si="5243"/>
        <v/>
      </c>
      <c r="Q3807" s="77" t="str">
        <f t="shared" si="5243"/>
        <v/>
      </c>
      <c r="R3807" s="98">
        <f t="shared" si="5234"/>
        <v>147.56630890132928</v>
      </c>
      <c r="S3807" s="74">
        <f t="shared" si="5210"/>
        <v>204986.66992886335</v>
      </c>
      <c r="T3807" s="72">
        <f t="shared" si="5172"/>
        <v>118383.4634232246</v>
      </c>
      <c r="U3807" s="7">
        <f t="shared" si="5219"/>
        <v>12.230700231269093</v>
      </c>
      <c r="V3807" s="7">
        <f t="shared" si="5220"/>
        <v>11.681684324644118</v>
      </c>
      <c r="W3807" s="69">
        <f t="shared" si="5214"/>
        <v>5799</v>
      </c>
      <c r="X3807" s="64">
        <f t="shared" si="5221"/>
        <v>10745.981952563972</v>
      </c>
      <c r="Y3807" s="7">
        <f t="shared" si="5222"/>
        <v>21234.647042773991</v>
      </c>
      <c r="Z3807" s="7">
        <f t="shared" si="5223"/>
        <v>12296.341618335166</v>
      </c>
      <c r="AA3807" s="7" t="str">
        <f t="shared" si="5224"/>
        <v/>
      </c>
      <c r="AB3807" s="7" t="str">
        <f t="shared" si="5225"/>
        <v/>
      </c>
      <c r="AC3807" s="7" t="str">
        <f t="shared" si="5226"/>
        <v/>
      </c>
      <c r="AD3807" s="7" t="str">
        <f t="shared" si="5227"/>
        <v/>
      </c>
      <c r="AE3807" s="7" t="str">
        <f t="shared" si="5228"/>
        <v/>
      </c>
      <c r="AF3807" s="7" t="str">
        <f t="shared" si="5229"/>
        <v/>
      </c>
      <c r="AG3807" s="7" t="str">
        <f t="shared" si="5230"/>
        <v/>
      </c>
      <c r="AH3807" s="7" t="str">
        <f t="shared" si="5231"/>
        <v/>
      </c>
      <c r="AI3807" s="7">
        <f t="shared" si="5232"/>
        <v>21360.30779849982</v>
      </c>
      <c r="AJ3807" s="69">
        <f t="shared" si="5173"/>
        <v>65637.278412172949</v>
      </c>
      <c r="AK3807" s="11">
        <f t="shared" si="5215"/>
        <v>11.091899082007039</v>
      </c>
    </row>
    <row r="3808" spans="1:37">
      <c r="A3808" s="8">
        <v>3805</v>
      </c>
      <c r="B3808" s="8">
        <f t="shared" ca="1" si="5216"/>
        <v>-0.34626731913287673</v>
      </c>
      <c r="C3808">
        <v>-0.15535315881545253</v>
      </c>
      <c r="D3808" s="69">
        <f t="shared" si="5217"/>
        <v>5800</v>
      </c>
      <c r="E3808" s="5">
        <f>IF(①再生産関数フィット!$B$2="HS",$W$2*(T3808+SQRT($W$3^2+(($W$4^2))/4)-SQRT((T3808-$W$3)^2+(($W$4^2))/4)),IF(①再生産関数フィット!$B$2="BH",$W$2*T3808/(1+$W$3*T3808),$W$2*T3808*EXP(-$W$3*T3808)))</f>
        <v>1486.1767038516548</v>
      </c>
      <c r="F3808" s="5">
        <f t="shared" ca="1" si="5211"/>
        <v>145936.64288424529</v>
      </c>
      <c r="G3808" s="76">
        <f t="shared" si="5212"/>
        <v>1272.3348699727139</v>
      </c>
      <c r="H3808" s="77">
        <f t="shared" ref="H3808:Q3808" si="5244">IF(H$2&lt;&gt;"",G3807*EXP(-G$4-G$6*$S$6),"")</f>
        <v>648.64284280824177</v>
      </c>
      <c r="I3808" s="77">
        <f t="shared" si="5244"/>
        <v>198.88054461316398</v>
      </c>
      <c r="J3808" s="77" t="str">
        <f t="shared" si="5244"/>
        <v/>
      </c>
      <c r="K3808" s="77" t="str">
        <f t="shared" si="5244"/>
        <v/>
      </c>
      <c r="L3808" s="77" t="str">
        <f t="shared" si="5244"/>
        <v/>
      </c>
      <c r="M3808" s="77" t="str">
        <f t="shared" si="5244"/>
        <v/>
      </c>
      <c r="N3808" s="77" t="str">
        <f t="shared" si="5244"/>
        <v/>
      </c>
      <c r="O3808" s="77" t="str">
        <f t="shared" si="5244"/>
        <v/>
      </c>
      <c r="P3808" s="77" t="str">
        <f t="shared" si="5244"/>
        <v/>
      </c>
      <c r="Q3808" s="77" t="str">
        <f t="shared" si="5244"/>
        <v/>
      </c>
      <c r="R3808" s="98">
        <f t="shared" si="5234"/>
        <v>89.215910659599061</v>
      </c>
      <c r="S3808" s="74">
        <f t="shared" si="5210"/>
        <v>195402.2503914081</v>
      </c>
      <c r="T3808" s="72">
        <f t="shared" si="5172"/>
        <v>112076.71345208745</v>
      </c>
      <c r="U3808" s="7">
        <f t="shared" si="5219"/>
        <v>12.182815535368965</v>
      </c>
      <c r="V3808" s="7">
        <f t="shared" si="5220"/>
        <v>11.62693885734833</v>
      </c>
      <c r="W3808" s="69">
        <f t="shared" si="5214"/>
        <v>5800</v>
      </c>
      <c r="X3808" s="64">
        <f t="shared" si="5221"/>
        <v>9666.7429602721568</v>
      </c>
      <c r="Y3808" s="7">
        <f t="shared" si="5222"/>
        <v>22934.88424533654</v>
      </c>
      <c r="Z3808" s="7">
        <f t="shared" si="5223"/>
        <v>17424.359871465069</v>
      </c>
      <c r="AA3808" s="7" t="str">
        <f t="shared" si="5224"/>
        <v/>
      </c>
      <c r="AB3808" s="7" t="str">
        <f t="shared" si="5225"/>
        <v/>
      </c>
      <c r="AC3808" s="7" t="str">
        <f t="shared" si="5226"/>
        <v/>
      </c>
      <c r="AD3808" s="7" t="str">
        <f t="shared" si="5227"/>
        <v/>
      </c>
      <c r="AE3808" s="7" t="str">
        <f t="shared" si="5228"/>
        <v/>
      </c>
      <c r="AF3808" s="7" t="str">
        <f t="shared" si="5229"/>
        <v/>
      </c>
      <c r="AG3808" s="7" t="str">
        <f t="shared" si="5230"/>
        <v/>
      </c>
      <c r="AH3808" s="7" t="str">
        <f t="shared" si="5231"/>
        <v/>
      </c>
      <c r="AI3808" s="7">
        <f t="shared" si="5232"/>
        <v>12914.054206551551</v>
      </c>
      <c r="AJ3808" s="69">
        <f t="shared" si="5173"/>
        <v>62940.041283625309</v>
      </c>
      <c r="AK3808" s="11">
        <f t="shared" si="5215"/>
        <v>11.049937826538509</v>
      </c>
    </row>
    <row r="3809" spans="1:37">
      <c r="A3809" s="8">
        <v>3806</v>
      </c>
      <c r="B3809" s="8">
        <f t="shared" ca="1" si="5216"/>
        <v>7.9461604590804286E-2</v>
      </c>
      <c r="C3809">
        <v>-2.39937783288868E-2</v>
      </c>
      <c r="D3809" s="69">
        <f t="shared" si="5217"/>
        <v>5801</v>
      </c>
      <c r="E3809" s="5">
        <f>IF(①再生産関数フィット!$B$2="HS",$W$2*(T3809+SQRT($W$3^2+(($W$4^2))/4)-SQRT((T3809-$W$3)^2+(($W$4^2))/4)),IF(①再生産関数フィット!$B$2="BH",$W$2*T3809/(1+$W$3*T3809),$W$2*T3809*EXP(-$W$3*T3809)))</f>
        <v>1486.1767038516548</v>
      </c>
      <c r="F3809" s="5">
        <f t="shared" ca="1" si="5211"/>
        <v>145522.62492334205</v>
      </c>
      <c r="G3809" s="76">
        <f t="shared" si="5212"/>
        <v>1450.9421054019849</v>
      </c>
      <c r="H3809" s="77">
        <f t="shared" ref="H3809:Q3809" si="5245">IF(H$2&lt;&gt;"",G3808*EXP(-G$4-G$6*$S$6),"")</f>
        <v>583.49843337968923</v>
      </c>
      <c r="I3809" s="77">
        <f t="shared" si="5245"/>
        <v>214.80471326715957</v>
      </c>
      <c r="J3809" s="77" t="str">
        <f t="shared" si="5245"/>
        <v/>
      </c>
      <c r="K3809" s="77" t="str">
        <f t="shared" si="5245"/>
        <v/>
      </c>
      <c r="L3809" s="77" t="str">
        <f t="shared" si="5245"/>
        <v/>
      </c>
      <c r="M3809" s="77" t="str">
        <f t="shared" si="5245"/>
        <v/>
      </c>
      <c r="N3809" s="77" t="str">
        <f t="shared" si="5245"/>
        <v/>
      </c>
      <c r="O3809" s="77" t="str">
        <f t="shared" si="5245"/>
        <v/>
      </c>
      <c r="P3809" s="77" t="str">
        <f t="shared" si="5245"/>
        <v/>
      </c>
      <c r="Q3809" s="77" t="str">
        <f t="shared" si="5245"/>
        <v/>
      </c>
      <c r="R3809" s="98">
        <f t="shared" si="5234"/>
        <v>89.271835201989489</v>
      </c>
      <c r="S3809" s="74">
        <f t="shared" si="5210"/>
        <v>199715.90898225101</v>
      </c>
      <c r="T3809" s="72">
        <f t="shared" si="5172"/>
        <v>112503.30309718716</v>
      </c>
      <c r="U3809" s="7">
        <f t="shared" si="5219"/>
        <v>12.204651180638733</v>
      </c>
      <c r="V3809" s="7">
        <f t="shared" si="5220"/>
        <v>11.630737861059476</v>
      </c>
      <c r="W3809" s="69">
        <f t="shared" si="5214"/>
        <v>5801</v>
      </c>
      <c r="X3809" s="64">
        <f t="shared" si="5221"/>
        <v>11023.73652893589</v>
      </c>
      <c r="Y3809" s="7">
        <f t="shared" si="5222"/>
        <v>20631.491082149576</v>
      </c>
      <c r="Z3809" s="7">
        <f t="shared" si="5223"/>
        <v>18819.51114591887</v>
      </c>
      <c r="AA3809" s="7" t="str">
        <f t="shared" si="5224"/>
        <v/>
      </c>
      <c r="AB3809" s="7" t="str">
        <f t="shared" si="5225"/>
        <v/>
      </c>
      <c r="AC3809" s="7" t="str">
        <f t="shared" si="5226"/>
        <v/>
      </c>
      <c r="AD3809" s="7" t="str">
        <f t="shared" si="5227"/>
        <v/>
      </c>
      <c r="AE3809" s="7" t="str">
        <f t="shared" si="5228"/>
        <v/>
      </c>
      <c r="AF3809" s="7" t="str">
        <f t="shared" si="5229"/>
        <v/>
      </c>
      <c r="AG3809" s="7" t="str">
        <f t="shared" si="5230"/>
        <v/>
      </c>
      <c r="AH3809" s="7" t="str">
        <f t="shared" si="5231"/>
        <v/>
      </c>
      <c r="AI3809" s="7">
        <f t="shared" si="5232"/>
        <v>12922.149316118523</v>
      </c>
      <c r="AJ3809" s="69">
        <f t="shared" si="5173"/>
        <v>63396.888073122856</v>
      </c>
      <c r="AK3809" s="11">
        <f t="shared" si="5215"/>
        <v>11.057170055200514</v>
      </c>
    </row>
    <row r="3810" spans="1:37">
      <c r="A3810" s="8">
        <v>3807</v>
      </c>
      <c r="B3810" s="8">
        <f t="shared" ca="1" si="5216"/>
        <v>6.75695443373555E-3</v>
      </c>
      <c r="C3810">
        <v>-5.4458212677634468E-3</v>
      </c>
      <c r="D3810" s="69">
        <f t="shared" si="5217"/>
        <v>5802</v>
      </c>
      <c r="E3810" s="5">
        <f>IF(①再生産関数フィット!$B$2="HS",$W$2*(T3810+SQRT($W$3^2+(($W$4^2))/4)-SQRT((T3810-$W$3)^2+(($W$4^2))/4)),IF(①再生産関数フィット!$B$2="BH",$W$2*T3810/(1+$W$3*T3810),$W$2*T3810*EXP(-$W$3*T3810)))</f>
        <v>1486.1767038516548</v>
      </c>
      <c r="F3810" s="5">
        <f t="shared" ca="1" si="5211"/>
        <v>118383.4634232246</v>
      </c>
      <c r="G3810" s="76">
        <f t="shared" si="5212"/>
        <v>1478.1052489484498</v>
      </c>
      <c r="H3810" s="77">
        <f t="shared" ref="H3810:Q3810" si="5246">IF(H$2&lt;&gt;"",G3809*EXP(-G$4-G$6*$S$6),"")</f>
        <v>665.40850636660025</v>
      </c>
      <c r="I3810" s="77">
        <f t="shared" si="5246"/>
        <v>193.23147563198302</v>
      </c>
      <c r="J3810" s="77" t="str">
        <f t="shared" si="5246"/>
        <v/>
      </c>
      <c r="K3810" s="77" t="str">
        <f t="shared" si="5246"/>
        <v/>
      </c>
      <c r="L3810" s="77" t="str">
        <f t="shared" si="5246"/>
        <v/>
      </c>
      <c r="M3810" s="77" t="str">
        <f t="shared" si="5246"/>
        <v/>
      </c>
      <c r="N3810" s="77" t="str">
        <f t="shared" si="5246"/>
        <v/>
      </c>
      <c r="O3810" s="77" t="str">
        <f t="shared" si="5246"/>
        <v/>
      </c>
      <c r="P3810" s="77" t="str">
        <f t="shared" si="5246"/>
        <v/>
      </c>
      <c r="Q3810" s="77" t="str">
        <f t="shared" si="5246"/>
        <v/>
      </c>
      <c r="R3810" s="98">
        <f t="shared" si="5234"/>
        <v>94.223552657136807</v>
      </c>
      <c r="S3810" s="74">
        <f t="shared" si="5210"/>
        <v>205913.24999966609</v>
      </c>
      <c r="T3810" s="72">
        <f t="shared" si="5172"/>
        <v>113518.61472339809</v>
      </c>
      <c r="U3810" s="7">
        <f t="shared" si="5219"/>
        <v>12.235210242570785</v>
      </c>
      <c r="V3810" s="7">
        <f t="shared" si="5220"/>
        <v>11.63972210882957</v>
      </c>
      <c r="W3810" s="69">
        <f t="shared" si="5214"/>
        <v>5802</v>
      </c>
      <c r="X3810" s="64">
        <f t="shared" si="5221"/>
        <v>11230.112328934425</v>
      </c>
      <c r="Y3810" s="7">
        <f t="shared" si="5222"/>
        <v>23527.688987222642</v>
      </c>
      <c r="Z3810" s="7">
        <f t="shared" si="5223"/>
        <v>16929.432571973393</v>
      </c>
      <c r="AA3810" s="7" t="str">
        <f t="shared" si="5224"/>
        <v/>
      </c>
      <c r="AB3810" s="7" t="str">
        <f t="shared" si="5225"/>
        <v/>
      </c>
      <c r="AC3810" s="7" t="str">
        <f t="shared" si="5226"/>
        <v/>
      </c>
      <c r="AD3810" s="7" t="str">
        <f t="shared" si="5227"/>
        <v/>
      </c>
      <c r="AE3810" s="7" t="str">
        <f t="shared" si="5228"/>
        <v/>
      </c>
      <c r="AF3810" s="7" t="str">
        <f t="shared" si="5229"/>
        <v/>
      </c>
      <c r="AG3810" s="7" t="str">
        <f t="shared" si="5230"/>
        <v/>
      </c>
      <c r="AH3810" s="7" t="str">
        <f t="shared" si="5231"/>
        <v/>
      </c>
      <c r="AI3810" s="7">
        <f t="shared" si="5232"/>
        <v>13638.913256076354</v>
      </c>
      <c r="AJ3810" s="69">
        <f t="shared" si="5173"/>
        <v>65326.147144206814</v>
      </c>
      <c r="AK3810" s="11">
        <f t="shared" si="5215"/>
        <v>11.087147650804193</v>
      </c>
    </row>
    <row r="3811" spans="1:37">
      <c r="A3811" s="8">
        <v>3808</v>
      </c>
      <c r="B3811" s="8">
        <f t="shared" ca="1" si="5216"/>
        <v>9.8614445955279434E-3</v>
      </c>
      <c r="C3811">
        <v>-0.22382206625971202</v>
      </c>
      <c r="D3811" s="69">
        <f t="shared" si="5217"/>
        <v>5803</v>
      </c>
      <c r="E3811" s="5">
        <f>IF(①再生産関数フィット!$B$2="HS",$W$2*(T3811+SQRT($W$3^2+(($W$4^2))/4)-SQRT((T3811-$W$3)^2+(($W$4^2))/4)),IF(①再生産関数フィット!$B$2="BH",$W$2*T3811/(1+$W$3*T3811),$W$2*T3811*EXP(-$W$3*T3811)))</f>
        <v>1486.1767038516543</v>
      </c>
      <c r="F3811" s="5">
        <f t="shared" ca="1" si="5211"/>
        <v>112076.71345208745</v>
      </c>
      <c r="G3811" s="76">
        <f t="shared" si="5212"/>
        <v>1188.1349222191757</v>
      </c>
      <c r="H3811" s="77">
        <f t="shared" ref="H3811:Q3811" si="5247">IF(H$2&lt;&gt;"",G3810*EXP(-G$4-G$6*$S$6),"")</f>
        <v>677.86564487556029</v>
      </c>
      <c r="I3811" s="77">
        <f t="shared" si="5247"/>
        <v>220.35683427383739</v>
      </c>
      <c r="J3811" s="77" t="str">
        <f t="shared" si="5247"/>
        <v/>
      </c>
      <c r="K3811" s="77" t="str">
        <f t="shared" si="5247"/>
        <v/>
      </c>
      <c r="L3811" s="77" t="str">
        <f t="shared" si="5247"/>
        <v/>
      </c>
      <c r="M3811" s="77" t="str">
        <f t="shared" si="5247"/>
        <v/>
      </c>
      <c r="N3811" s="77" t="str">
        <f t="shared" si="5247"/>
        <v/>
      </c>
      <c r="O3811" s="77" t="str">
        <f t="shared" si="5247"/>
        <v/>
      </c>
      <c r="P3811" s="77" t="str">
        <f t="shared" si="5247"/>
        <v/>
      </c>
      <c r="Q3811" s="77" t="str">
        <f t="shared" si="5247"/>
        <v/>
      </c>
      <c r="R3811" s="98">
        <f t="shared" si="5234"/>
        <v>89.073077588246235</v>
      </c>
      <c r="S3811" s="74">
        <f t="shared" si="5210"/>
        <v>199841.80274283921</v>
      </c>
      <c r="T3811" s="72">
        <f t="shared" si="5172"/>
        <v>118423.12361029419</v>
      </c>
      <c r="U3811" s="7">
        <f t="shared" si="5219"/>
        <v>12.205281346249658</v>
      </c>
      <c r="V3811" s="7">
        <f t="shared" si="5220"/>
        <v>11.682019283125952</v>
      </c>
      <c r="W3811" s="69">
        <f t="shared" si="5214"/>
        <v>5803</v>
      </c>
      <c r="X3811" s="64">
        <f t="shared" si="5221"/>
        <v>9027.0220256260345</v>
      </c>
      <c r="Y3811" s="7">
        <f t="shared" si="5222"/>
        <v>23968.15176716206</v>
      </c>
      <c r="Z3811" s="7">
        <f t="shared" si="5223"/>
        <v>19305.944621141127</v>
      </c>
      <c r="AA3811" s="7" t="str">
        <f t="shared" si="5224"/>
        <v/>
      </c>
      <c r="AB3811" s="7" t="str">
        <f t="shared" si="5225"/>
        <v/>
      </c>
      <c r="AC3811" s="7" t="str">
        <f t="shared" si="5226"/>
        <v/>
      </c>
      <c r="AD3811" s="7" t="str">
        <f t="shared" si="5227"/>
        <v/>
      </c>
      <c r="AE3811" s="7" t="str">
        <f t="shared" si="5228"/>
        <v/>
      </c>
      <c r="AF3811" s="7" t="str">
        <f t="shared" si="5229"/>
        <v/>
      </c>
      <c r="AG3811" s="7" t="str">
        <f t="shared" si="5230"/>
        <v/>
      </c>
      <c r="AH3811" s="7" t="str">
        <f t="shared" si="5231"/>
        <v/>
      </c>
      <c r="AI3811" s="7">
        <f t="shared" si="5232"/>
        <v>12893.379037601291</v>
      </c>
      <c r="AJ3811" s="69">
        <f t="shared" si="5173"/>
        <v>65194.497451530515</v>
      </c>
      <c r="AK3811" s="11">
        <f t="shared" si="5215"/>
        <v>11.085130349438117</v>
      </c>
    </row>
    <row r="3812" spans="1:37">
      <c r="A3812" s="8">
        <v>3809</v>
      </c>
      <c r="B3812" s="8">
        <f t="shared" ca="1" si="5216"/>
        <v>-6.3413076017172526E-2</v>
      </c>
      <c r="C3812">
        <v>-3.9947466752916327E-2</v>
      </c>
      <c r="D3812" s="69">
        <f t="shared" si="5217"/>
        <v>5804</v>
      </c>
      <c r="E3812" s="5">
        <f>IF(①再生産関数フィット!$B$2="HS",$W$2*(T3812+SQRT($W$3^2+(($W$4^2))/4)-SQRT((T3812-$W$3)^2+(($W$4^2))/4)),IF(①再生産関数フィット!$B$2="BH",$W$2*T3812/(1+$W$3*T3812),$W$2*T3812*EXP(-$W$3*T3812)))</f>
        <v>1486.1767038516548</v>
      </c>
      <c r="F3812" s="5">
        <f t="shared" ca="1" si="5211"/>
        <v>112503.30309718716</v>
      </c>
      <c r="G3812" s="76">
        <f t="shared" si="5212"/>
        <v>1427.9778961201362</v>
      </c>
      <c r="H3812" s="77">
        <f t="shared" ref="H3812:Q3812" si="5248">IF(H$2&lt;&gt;"",G3811*EXP(-G$4-G$6*$S$6),"")</f>
        <v>544.88396264220569</v>
      </c>
      <c r="I3812" s="77">
        <f t="shared" si="5248"/>
        <v>224.48214313250236</v>
      </c>
      <c r="J3812" s="77" t="str">
        <f t="shared" si="5248"/>
        <v/>
      </c>
      <c r="K3812" s="77" t="str">
        <f t="shared" si="5248"/>
        <v/>
      </c>
      <c r="L3812" s="77" t="str">
        <f t="shared" si="5248"/>
        <v/>
      </c>
      <c r="M3812" s="77" t="str">
        <f t="shared" si="5248"/>
        <v/>
      </c>
      <c r="N3812" s="77" t="str">
        <f t="shared" si="5248"/>
        <v/>
      </c>
      <c r="O3812" s="77" t="str">
        <f t="shared" si="5248"/>
        <v/>
      </c>
      <c r="P3812" s="77" t="str">
        <f t="shared" si="5248"/>
        <v/>
      </c>
      <c r="Q3812" s="77" t="str">
        <f t="shared" si="5248"/>
        <v/>
      </c>
      <c r="R3812" s="98">
        <f t="shared" si="5234"/>
        <v>95.882387973725287</v>
      </c>
      <c r="S3812" s="74">
        <f t="shared" si="5210"/>
        <v>199673.71245951718</v>
      </c>
      <c r="T3812" s="72">
        <f t="shared" si="5172"/>
        <v>115310.39848260142</v>
      </c>
      <c r="U3812" s="7">
        <f t="shared" si="5219"/>
        <v>12.204439875584093</v>
      </c>
      <c r="V3812" s="7">
        <f t="shared" si="5220"/>
        <v>11.655382888509788</v>
      </c>
      <c r="W3812" s="69">
        <f t="shared" si="5214"/>
        <v>5804</v>
      </c>
      <c r="X3812" s="64">
        <f t="shared" si="5221"/>
        <v>10849.262722037642</v>
      </c>
      <c r="Y3812" s="7">
        <f t="shared" si="5222"/>
        <v>19266.150469240143</v>
      </c>
      <c r="Z3812" s="7">
        <f t="shared" si="5223"/>
        <v>19667.371960723958</v>
      </c>
      <c r="AA3812" s="7" t="str">
        <f t="shared" si="5224"/>
        <v/>
      </c>
      <c r="AB3812" s="7" t="str">
        <f t="shared" si="5225"/>
        <v/>
      </c>
      <c r="AC3812" s="7" t="str">
        <f t="shared" si="5226"/>
        <v/>
      </c>
      <c r="AD3812" s="7" t="str">
        <f t="shared" si="5227"/>
        <v/>
      </c>
      <c r="AE3812" s="7" t="str">
        <f t="shared" si="5228"/>
        <v/>
      </c>
      <c r="AF3812" s="7" t="str">
        <f t="shared" si="5229"/>
        <v/>
      </c>
      <c r="AG3812" s="7" t="str">
        <f t="shared" si="5230"/>
        <v/>
      </c>
      <c r="AH3812" s="7" t="str">
        <f t="shared" si="5231"/>
        <v/>
      </c>
      <c r="AI3812" s="7">
        <f t="shared" si="5232"/>
        <v>13879.030618997209</v>
      </c>
      <c r="AJ3812" s="69">
        <f t="shared" si="5173"/>
        <v>63661.815770998954</v>
      </c>
      <c r="AK3812" s="11">
        <f t="shared" si="5215"/>
        <v>11.061340223379343</v>
      </c>
    </row>
    <row r="3813" spans="1:37">
      <c r="A3813" s="8">
        <v>3810</v>
      </c>
      <c r="B3813" s="8">
        <f t="shared" ca="1" si="5216"/>
        <v>-0.12707421627751361</v>
      </c>
      <c r="C3813">
        <v>-4.0165884510925266E-2</v>
      </c>
      <c r="D3813" s="69">
        <f t="shared" si="5217"/>
        <v>5805</v>
      </c>
      <c r="E3813" s="5">
        <f>IF(①再生産関数フィット!$B$2="HS",$W$2*(T3813+SQRT($W$3^2+(($W$4^2))/4)-SQRT((T3813-$W$3)^2+(($W$4^2))/4)),IF(①再生産関数フィット!$B$2="BH",$W$2*T3813/(1+$W$3*T3813),$W$2*T3813*EXP(-$W$3*T3813)))</f>
        <v>1486.1767038516543</v>
      </c>
      <c r="F3813" s="5">
        <f t="shared" ca="1" si="5211"/>
        <v>113518.61472339809</v>
      </c>
      <c r="G3813" s="76">
        <f t="shared" si="5212"/>
        <v>1427.6660344488826</v>
      </c>
      <c r="H3813" s="77">
        <f t="shared" ref="H3813:Q3813" si="5249">IF(H$2&lt;&gt;"",G3812*EXP(-G$4-G$6*$S$6),"")</f>
        <v>654.87701779704662</v>
      </c>
      <c r="I3813" s="77">
        <f t="shared" si="5249"/>
        <v>180.44389860605352</v>
      </c>
      <c r="J3813" s="77" t="str">
        <f t="shared" si="5249"/>
        <v/>
      </c>
      <c r="K3813" s="77" t="str">
        <f t="shared" si="5249"/>
        <v/>
      </c>
      <c r="L3813" s="77" t="str">
        <f t="shared" si="5249"/>
        <v/>
      </c>
      <c r="M3813" s="77" t="str">
        <f t="shared" si="5249"/>
        <v/>
      </c>
      <c r="N3813" s="77" t="str">
        <f t="shared" si="5249"/>
        <v/>
      </c>
      <c r="O3813" s="77" t="str">
        <f t="shared" si="5249"/>
        <v/>
      </c>
      <c r="P3813" s="77" t="str">
        <f t="shared" si="5249"/>
        <v/>
      </c>
      <c r="Q3813" s="77" t="str">
        <f t="shared" si="5249"/>
        <v/>
      </c>
      <c r="R3813" s="98">
        <f t="shared" si="5234"/>
        <v>99.270675157736378</v>
      </c>
      <c r="S3813" s="74">
        <f t="shared" si="5210"/>
        <v>201819.29639699211</v>
      </c>
      <c r="T3813" s="72">
        <f t="shared" si="5172"/>
        <v>111968.80412918446</v>
      </c>
      <c r="U3813" s="7">
        <f t="shared" si="5219"/>
        <v>12.21512800372264</v>
      </c>
      <c r="V3813" s="7">
        <f t="shared" si="5220"/>
        <v>11.625975576918423</v>
      </c>
      <c r="W3813" s="69">
        <f t="shared" si="5214"/>
        <v>5805</v>
      </c>
      <c r="X3813" s="64">
        <f t="shared" si="5221"/>
        <v>10846.893309168185</v>
      </c>
      <c r="Y3813" s="7">
        <f t="shared" si="5222"/>
        <v>23155.313844334956</v>
      </c>
      <c r="Z3813" s="7">
        <f t="shared" si="5223"/>
        <v>15809.084956185903</v>
      </c>
      <c r="AA3813" s="7" t="str">
        <f t="shared" si="5224"/>
        <v/>
      </c>
      <c r="AB3813" s="7" t="str">
        <f t="shared" si="5225"/>
        <v/>
      </c>
      <c r="AC3813" s="7" t="str">
        <f t="shared" si="5226"/>
        <v/>
      </c>
      <c r="AD3813" s="7" t="str">
        <f t="shared" si="5227"/>
        <v/>
      </c>
      <c r="AE3813" s="7" t="str">
        <f t="shared" si="5228"/>
        <v/>
      </c>
      <c r="AF3813" s="7" t="str">
        <f t="shared" si="5229"/>
        <v/>
      </c>
      <c r="AG3813" s="7" t="str">
        <f t="shared" si="5230"/>
        <v/>
      </c>
      <c r="AH3813" s="7" t="str">
        <f t="shared" si="5231"/>
        <v/>
      </c>
      <c r="AI3813" s="7">
        <f t="shared" si="5232"/>
        <v>14369.487131049582</v>
      </c>
      <c r="AJ3813" s="69">
        <f t="shared" si="5173"/>
        <v>64180.77924073863</v>
      </c>
      <c r="AK3813" s="11">
        <f t="shared" si="5215"/>
        <v>11.069459056078745</v>
      </c>
    </row>
    <row r="3814" spans="1:37">
      <c r="A3814" s="8">
        <v>3811</v>
      </c>
      <c r="B3814" s="8">
        <f t="shared" ca="1" si="5216"/>
        <v>-0.53199056530527677</v>
      </c>
      <c r="C3814">
        <v>-0.6040389923589029</v>
      </c>
      <c r="D3814" s="69">
        <f t="shared" si="5217"/>
        <v>5806</v>
      </c>
      <c r="E3814" s="5">
        <f>IF(①再生産関数フィット!$B$2="HS",$W$2*(T3814+SQRT($W$3^2+(($W$4^2))/4)-SQRT((T3814-$W$3)^2+(($W$4^2))/4)),IF(①再生産関数フィット!$B$2="BH",$W$2*T3814/(1+$W$3*T3814),$W$2*T3814*EXP(-$W$3*T3814)))</f>
        <v>1486.1767038516543</v>
      </c>
      <c r="F3814" s="5">
        <f t="shared" ca="1" si="5211"/>
        <v>118423.12361029419</v>
      </c>
      <c r="G3814" s="76">
        <f t="shared" si="5212"/>
        <v>812.34338464700716</v>
      </c>
      <c r="H3814" s="77">
        <f t="shared" ref="H3814:Q3814" si="5250">IF(H$2&lt;&gt;"",G3813*EXP(-G$4-G$6*$S$6),"")</f>
        <v>654.73399664679584</v>
      </c>
      <c r="I3814" s="77">
        <f t="shared" si="5250"/>
        <v>216.86922409276258</v>
      </c>
      <c r="J3814" s="77" t="str">
        <f t="shared" si="5250"/>
        <v/>
      </c>
      <c r="K3814" s="77" t="str">
        <f t="shared" si="5250"/>
        <v/>
      </c>
      <c r="L3814" s="77" t="str">
        <f t="shared" si="5250"/>
        <v/>
      </c>
      <c r="M3814" s="77" t="str">
        <f t="shared" si="5250"/>
        <v/>
      </c>
      <c r="N3814" s="77" t="str">
        <f t="shared" si="5250"/>
        <v/>
      </c>
      <c r="O3814" s="77" t="str">
        <f t="shared" si="5250"/>
        <v/>
      </c>
      <c r="P3814" s="77" t="str">
        <f t="shared" si="5250"/>
        <v/>
      </c>
      <c r="Q3814" s="77" t="str">
        <f t="shared" si="5250"/>
        <v/>
      </c>
      <c r="R3814" s="98">
        <f t="shared" si="5234"/>
        <v>86.674559424877927</v>
      </c>
      <c r="S3814" s="74">
        <f t="shared" si="5210"/>
        <v>180783.38917334887</v>
      </c>
      <c r="T3814" s="72">
        <f t="shared" si="5172"/>
        <v>115552.95395512879</v>
      </c>
      <c r="U3814" s="7">
        <f t="shared" si="5219"/>
        <v>12.105054848678323</v>
      </c>
      <c r="V3814" s="7">
        <f t="shared" si="5220"/>
        <v>11.657484179678049</v>
      </c>
      <c r="W3814" s="69">
        <f t="shared" si="5214"/>
        <v>5806</v>
      </c>
      <c r="X3814" s="64">
        <f t="shared" si="5221"/>
        <v>6171.8930135338669</v>
      </c>
      <c r="Y3814" s="7">
        <f t="shared" si="5222"/>
        <v>23150.25686488624</v>
      </c>
      <c r="Z3814" s="7">
        <f t="shared" si="5223"/>
        <v>19000.387458651283</v>
      </c>
      <c r="AA3814" s="7" t="str">
        <f t="shared" si="5224"/>
        <v/>
      </c>
      <c r="AB3814" s="7" t="str">
        <f t="shared" si="5225"/>
        <v/>
      </c>
      <c r="AC3814" s="7" t="str">
        <f t="shared" si="5226"/>
        <v/>
      </c>
      <c r="AD3814" s="7" t="str">
        <f t="shared" si="5227"/>
        <v/>
      </c>
      <c r="AE3814" s="7" t="str">
        <f t="shared" si="5228"/>
        <v/>
      </c>
      <c r="AF3814" s="7" t="str">
        <f t="shared" si="5229"/>
        <v/>
      </c>
      <c r="AG3814" s="7" t="str">
        <f t="shared" si="5230"/>
        <v/>
      </c>
      <c r="AH3814" s="7" t="str">
        <f t="shared" si="5231"/>
        <v/>
      </c>
      <c r="AI3814" s="7">
        <f t="shared" si="5232"/>
        <v>12546.192158622725</v>
      </c>
      <c r="AJ3814" s="69">
        <f t="shared" si="5173"/>
        <v>60868.729495694119</v>
      </c>
      <c r="AK3814" s="11">
        <f t="shared" si="5215"/>
        <v>11.016474848848487</v>
      </c>
    </row>
    <row r="3815" spans="1:37">
      <c r="A3815" s="8">
        <v>3812</v>
      </c>
      <c r="B3815" s="8">
        <f t="shared" ca="1" si="5216"/>
        <v>3.9475414789518951E-2</v>
      </c>
      <c r="C3815">
        <v>-7.1549727666552265E-2</v>
      </c>
      <c r="D3815" s="69">
        <f t="shared" si="5217"/>
        <v>5807</v>
      </c>
      <c r="E3815" s="5">
        <f>IF(①再生産関数フィット!$B$2="HS",$W$2*(T3815+SQRT($W$3^2+(($W$4^2))/4)-SQRT((T3815-$W$3)^2+(($W$4^2))/4)),IF(①再生産関数フィット!$B$2="BH",$W$2*T3815/(1+$W$3*T3815),$W$2*T3815*EXP(-$W$3*T3815)))</f>
        <v>1486.1767038516543</v>
      </c>
      <c r="F3815" s="5">
        <f t="shared" ca="1" si="5211"/>
        <v>115310.39848260142</v>
      </c>
      <c r="G3815" s="76">
        <f t="shared" si="5212"/>
        <v>1383.5561764032102</v>
      </c>
      <c r="H3815" s="77">
        <f t="shared" ref="H3815:Q3815" si="5251">IF(H$2&lt;&gt;"",G3814*EXP(-G$4-G$6*$S$6),"")</f>
        <v>372.54429120381508</v>
      </c>
      <c r="I3815" s="77">
        <f t="shared" si="5251"/>
        <v>216.82186117569447</v>
      </c>
      <c r="J3815" s="77" t="str">
        <f t="shared" si="5251"/>
        <v/>
      </c>
      <c r="K3815" s="77" t="str">
        <f t="shared" si="5251"/>
        <v/>
      </c>
      <c r="L3815" s="77" t="str">
        <f t="shared" si="5251"/>
        <v/>
      </c>
      <c r="M3815" s="77" t="str">
        <f t="shared" si="5251"/>
        <v/>
      </c>
      <c r="N3815" s="77" t="str">
        <f t="shared" si="5251"/>
        <v/>
      </c>
      <c r="O3815" s="77" t="str">
        <f t="shared" si="5251"/>
        <v/>
      </c>
      <c r="P3815" s="77" t="str">
        <f t="shared" si="5251"/>
        <v/>
      </c>
      <c r="Q3815" s="77" t="str">
        <f t="shared" si="5251"/>
        <v/>
      </c>
      <c r="R3815" s="98">
        <f t="shared" si="5234"/>
        <v>94.058465915936054</v>
      </c>
      <c r="S3815" s="74">
        <f t="shared" si="5210"/>
        <v>178207.92129497533</v>
      </c>
      <c r="T3815" s="72">
        <f t="shared" si="5172"/>
        <v>104238.45967865619</v>
      </c>
      <c r="U3815" s="7">
        <f t="shared" si="5219"/>
        <v>12.09070624474232</v>
      </c>
      <c r="V3815" s="7">
        <f t="shared" si="5220"/>
        <v>11.554436435007434</v>
      </c>
      <c r="W3815" s="69">
        <f t="shared" si="5214"/>
        <v>5807</v>
      </c>
      <c r="X3815" s="64">
        <f t="shared" si="5221"/>
        <v>10511.762464447445</v>
      </c>
      <c r="Y3815" s="7">
        <f t="shared" si="5222"/>
        <v>13172.519036869087</v>
      </c>
      <c r="Z3815" s="7">
        <f t="shared" si="5223"/>
        <v>18996.237889807519</v>
      </c>
      <c r="AA3815" s="7" t="str">
        <f t="shared" si="5224"/>
        <v/>
      </c>
      <c r="AB3815" s="7" t="str">
        <f t="shared" si="5225"/>
        <v/>
      </c>
      <c r="AC3815" s="7" t="str">
        <f t="shared" si="5226"/>
        <v/>
      </c>
      <c r="AD3815" s="7" t="str">
        <f t="shared" si="5227"/>
        <v/>
      </c>
      <c r="AE3815" s="7" t="str">
        <f t="shared" si="5228"/>
        <v/>
      </c>
      <c r="AF3815" s="7" t="str">
        <f t="shared" si="5229"/>
        <v/>
      </c>
      <c r="AG3815" s="7" t="str">
        <f t="shared" si="5230"/>
        <v/>
      </c>
      <c r="AH3815" s="7" t="str">
        <f t="shared" si="5231"/>
        <v/>
      </c>
      <c r="AI3815" s="7">
        <f t="shared" si="5232"/>
        <v>13615.016855659796</v>
      </c>
      <c r="AJ3815" s="69">
        <f t="shared" si="5173"/>
        <v>56295.536246783842</v>
      </c>
      <c r="AK3815" s="11">
        <f t="shared" si="5215"/>
        <v>10.938370525847494</v>
      </c>
    </row>
    <row r="3816" spans="1:37">
      <c r="A3816" s="8">
        <v>3813</v>
      </c>
      <c r="B3816" s="8">
        <f t="shared" ca="1" si="5216"/>
        <v>-0.35832562297302728</v>
      </c>
      <c r="C3816">
        <v>-0.17821835736906785</v>
      </c>
      <c r="D3816" s="69">
        <f t="shared" si="5217"/>
        <v>5808</v>
      </c>
      <c r="E3816" s="5">
        <f>IF(①再生産関数フィット!$B$2="HS",$W$2*(T3816+SQRT($W$3^2+(($W$4^2))/4)-SQRT((T3816-$W$3)^2+(($W$4^2))/4)),IF(①再生産関数フィット!$B$2="BH",$W$2*T3816/(1+$W$3*T3816),$W$2*T3816*EXP(-$W$3*T3816)))</f>
        <v>1486.1767038516548</v>
      </c>
      <c r="F3816" s="5">
        <f t="shared" ca="1" si="5211"/>
        <v>111968.80412918446</v>
      </c>
      <c r="G3816" s="76">
        <f t="shared" si="5212"/>
        <v>1243.5727593292856</v>
      </c>
      <c r="H3816" s="77">
        <f t="shared" ref="H3816:Q3816" si="5252">IF(H$2&lt;&gt;"",G3815*EXP(-G$4-G$6*$S$6),"")</f>
        <v>634.50501945402095</v>
      </c>
      <c r="I3816" s="77">
        <f t="shared" si="5252"/>
        <v>123.37185330665903</v>
      </c>
      <c r="J3816" s="77" t="str">
        <f t="shared" si="5252"/>
        <v/>
      </c>
      <c r="K3816" s="77" t="str">
        <f t="shared" si="5252"/>
        <v/>
      </c>
      <c r="L3816" s="77" t="str">
        <f t="shared" si="5252"/>
        <v/>
      </c>
      <c r="M3816" s="77" t="str">
        <f t="shared" si="5252"/>
        <v/>
      </c>
      <c r="N3816" s="77" t="str">
        <f t="shared" si="5252"/>
        <v/>
      </c>
      <c r="O3816" s="77" t="str">
        <f t="shared" si="5252"/>
        <v/>
      </c>
      <c r="P3816" s="77" t="str">
        <f t="shared" si="5252"/>
        <v/>
      </c>
      <c r="Q3816" s="77" t="str">
        <f t="shared" si="5252"/>
        <v/>
      </c>
      <c r="R3816" s="98">
        <f t="shared" si="5234"/>
        <v>96.331825052789583</v>
      </c>
      <c r="S3816" s="74">
        <f t="shared" si="5210"/>
        <v>178175.03209916514</v>
      </c>
      <c r="T3816" s="72">
        <f t="shared" si="5172"/>
        <v>96706.870753292664</v>
      </c>
      <c r="U3816" s="7">
        <f t="shared" si="5219"/>
        <v>12.090521672525325</v>
      </c>
      <c r="V3816" s="7">
        <f t="shared" si="5220"/>
        <v>11.479439731174715</v>
      </c>
      <c r="W3816" s="69">
        <f t="shared" si="5214"/>
        <v>5808</v>
      </c>
      <c r="X3816" s="64">
        <f t="shared" si="5221"/>
        <v>9448.2187830711573</v>
      </c>
      <c r="Y3816" s="7">
        <f t="shared" si="5222"/>
        <v>22434.995368576165</v>
      </c>
      <c r="Z3816" s="7">
        <f t="shared" si="5223"/>
        <v>10808.878134390108</v>
      </c>
      <c r="AA3816" s="7" t="str">
        <f t="shared" si="5224"/>
        <v/>
      </c>
      <c r="AB3816" s="7" t="str">
        <f t="shared" si="5225"/>
        <v/>
      </c>
      <c r="AC3816" s="7" t="str">
        <f t="shared" si="5226"/>
        <v/>
      </c>
      <c r="AD3816" s="7" t="str">
        <f t="shared" si="5227"/>
        <v/>
      </c>
      <c r="AE3816" s="7" t="str">
        <f t="shared" si="5228"/>
        <v/>
      </c>
      <c r="AF3816" s="7" t="str">
        <f t="shared" si="5229"/>
        <v/>
      </c>
      <c r="AG3816" s="7" t="str">
        <f t="shared" si="5230"/>
        <v/>
      </c>
      <c r="AH3816" s="7" t="str">
        <f t="shared" si="5231"/>
        <v/>
      </c>
      <c r="AI3816" s="7">
        <f t="shared" si="5232"/>
        <v>13944.086893809173</v>
      </c>
      <c r="AJ3816" s="69">
        <f t="shared" si="5173"/>
        <v>56636.1791798466</v>
      </c>
      <c r="AK3816" s="11">
        <f t="shared" si="5215"/>
        <v>10.944403268109275</v>
      </c>
    </row>
    <row r="3817" spans="1:37">
      <c r="A3817" s="8">
        <v>3814</v>
      </c>
      <c r="B3817" s="8">
        <f t="shared" ca="1" si="5216"/>
        <v>4.6114222246324305E-2</v>
      </c>
      <c r="C3817">
        <v>0.34343180833523373</v>
      </c>
      <c r="D3817" s="69">
        <f t="shared" si="5217"/>
        <v>5809</v>
      </c>
      <c r="E3817" s="5">
        <f>IF(①再生産関数フィット!$B$2="HS",$W$2*(T3817+SQRT($W$3^2+(($W$4^2))/4)-SQRT((T3817-$W$3)^2+(($W$4^2))/4)),IF(①再生産関数フィット!$B$2="BH",$W$2*T3817/(1+$W$3*T3817),$W$2*T3817*EXP(-$W$3*T3817)))</f>
        <v>1486.1767038516548</v>
      </c>
      <c r="F3817" s="5">
        <f t="shared" ca="1" si="5211"/>
        <v>115552.95395512879</v>
      </c>
      <c r="G3817" s="76">
        <f t="shared" si="5212"/>
        <v>2095.1783059231439</v>
      </c>
      <c r="H3817" s="77">
        <f t="shared" ref="H3817:Q3817" si="5253">IF(H$2&lt;&gt;"",G3816*EXP(-G$4-G$6*$S$6),"")</f>
        <v>570.30800144450723</v>
      </c>
      <c r="I3817" s="77">
        <f t="shared" si="5253"/>
        <v>210.12282842792001</v>
      </c>
      <c r="J3817" s="77" t="str">
        <f t="shared" si="5253"/>
        <v/>
      </c>
      <c r="K3817" s="77" t="str">
        <f t="shared" si="5253"/>
        <v/>
      </c>
      <c r="L3817" s="77" t="str">
        <f t="shared" si="5253"/>
        <v/>
      </c>
      <c r="M3817" s="77" t="str">
        <f t="shared" si="5253"/>
        <v/>
      </c>
      <c r="N3817" s="77" t="str">
        <f t="shared" si="5253"/>
        <v/>
      </c>
      <c r="O3817" s="77" t="str">
        <f t="shared" si="5253"/>
        <v/>
      </c>
      <c r="P3817" s="77" t="str">
        <f t="shared" si="5253"/>
        <v/>
      </c>
      <c r="Q3817" s="77" t="str">
        <f t="shared" si="5253"/>
        <v/>
      </c>
      <c r="R3817" s="98">
        <f t="shared" si="5234"/>
        <v>68.079111036635751</v>
      </c>
      <c r="S3817" s="74">
        <f t="shared" si="5210"/>
        <v>215036.24511371966</v>
      </c>
      <c r="T3817" s="72">
        <f t="shared" si="5172"/>
        <v>102713.71280456855</v>
      </c>
      <c r="U3817" s="7">
        <f t="shared" si="5219"/>
        <v>12.278561874825742</v>
      </c>
      <c r="V3817" s="7">
        <f t="shared" si="5220"/>
        <v>11.539700909929923</v>
      </c>
      <c r="W3817" s="69">
        <f t="shared" si="5214"/>
        <v>5809</v>
      </c>
      <c r="X3817" s="64">
        <f t="shared" si="5221"/>
        <v>15918.411589027539</v>
      </c>
      <c r="Y3817" s="7">
        <f t="shared" si="5222"/>
        <v>20165.100320371257</v>
      </c>
      <c r="Z3817" s="7">
        <f t="shared" si="5223"/>
        <v>18409.320966309588</v>
      </c>
      <c r="AA3817" s="7" t="str">
        <f t="shared" si="5224"/>
        <v/>
      </c>
      <c r="AB3817" s="7" t="str">
        <f t="shared" si="5225"/>
        <v/>
      </c>
      <c r="AC3817" s="7" t="str">
        <f t="shared" si="5226"/>
        <v/>
      </c>
      <c r="AD3817" s="7" t="str">
        <f t="shared" si="5227"/>
        <v/>
      </c>
      <c r="AE3817" s="7" t="str">
        <f t="shared" si="5228"/>
        <v/>
      </c>
      <c r="AF3817" s="7" t="str">
        <f t="shared" si="5229"/>
        <v/>
      </c>
      <c r="AG3817" s="7" t="str">
        <f t="shared" si="5230"/>
        <v/>
      </c>
      <c r="AH3817" s="7" t="str">
        <f t="shared" si="5231"/>
        <v/>
      </c>
      <c r="AI3817" s="7">
        <f t="shared" si="5232"/>
        <v>9854.4903455106105</v>
      </c>
      <c r="AJ3817" s="69">
        <f t="shared" si="5173"/>
        <v>64347.323221218991</v>
      </c>
      <c r="AK3817" s="11">
        <f t="shared" si="5215"/>
        <v>11.072050614975232</v>
      </c>
    </row>
    <row r="3818" spans="1:37">
      <c r="A3818" s="8">
        <v>3815</v>
      </c>
      <c r="B3818" s="8">
        <f t="shared" ca="1" si="5216"/>
        <v>0.16941869552722419</v>
      </c>
      <c r="C3818">
        <v>-0.27451348912461937</v>
      </c>
      <c r="D3818" s="69">
        <f t="shared" si="5217"/>
        <v>5810</v>
      </c>
      <c r="E3818" s="5">
        <f>IF(①再生産関数フィット!$B$2="HS",$W$2*(T3818+SQRT($W$3^2+(($W$4^2))/4)-SQRT((T3818-$W$3)^2+(($W$4^2))/4)),IF(①再生産関数フィット!$B$2="BH",$W$2*T3818/(1+$W$3*T3818),$W$2*T3818*EXP(-$W$3*T3818)))</f>
        <v>1486.1767038516543</v>
      </c>
      <c r="F3818" s="5">
        <f t="shared" ca="1" si="5211"/>
        <v>104238.45967865619</v>
      </c>
      <c r="G3818" s="76">
        <f t="shared" si="5212"/>
        <v>1129.4077299357552</v>
      </c>
      <c r="H3818" s="77">
        <f t="shared" ref="H3818:Q3818" si="5254">IF(H$2&lt;&gt;"",G3817*EXP(-G$4-G$6*$S$6),"")</f>
        <v>960.85809483747278</v>
      </c>
      <c r="I3818" s="77">
        <f t="shared" si="5254"/>
        <v>188.86332915334472</v>
      </c>
      <c r="J3818" s="77" t="str">
        <f t="shared" si="5254"/>
        <v/>
      </c>
      <c r="K3818" s="77" t="str">
        <f t="shared" si="5254"/>
        <v/>
      </c>
      <c r="L3818" s="77" t="str">
        <f t="shared" si="5254"/>
        <v/>
      </c>
      <c r="M3818" s="77" t="str">
        <f t="shared" si="5254"/>
        <v/>
      </c>
      <c r="N3818" s="77" t="str">
        <f t="shared" si="5254"/>
        <v/>
      </c>
      <c r="O3818" s="77" t="str">
        <f t="shared" si="5254"/>
        <v/>
      </c>
      <c r="P3818" s="77" t="str">
        <f t="shared" si="5254"/>
        <v/>
      </c>
      <c r="Q3818" s="77" t="str">
        <f t="shared" si="5254"/>
        <v/>
      </c>
      <c r="R3818" s="98">
        <f t="shared" si="5234"/>
        <v>86.205842655161831</v>
      </c>
      <c r="S3818" s="74">
        <f t="shared" si="5210"/>
        <v>217458.90459540827</v>
      </c>
      <c r="T3818" s="72">
        <f t="shared" si="5172"/>
        <v>124239.69065610442</v>
      </c>
      <c r="U3818" s="7">
        <f t="shared" si="5219"/>
        <v>12.289765167269708</v>
      </c>
      <c r="V3818" s="7">
        <f t="shared" si="5220"/>
        <v>11.729967967929776</v>
      </c>
      <c r="W3818" s="69">
        <f t="shared" si="5214"/>
        <v>5810</v>
      </c>
      <c r="X3818" s="64">
        <f t="shared" si="5221"/>
        <v>8580.8339300388398</v>
      </c>
      <c r="Y3818" s="7">
        <f t="shared" si="5222"/>
        <v>33974.273247021527</v>
      </c>
      <c r="Z3818" s="7">
        <f t="shared" si="5223"/>
        <v>16546.729696922892</v>
      </c>
      <c r="AA3818" s="7" t="str">
        <f t="shared" si="5224"/>
        <v/>
      </c>
      <c r="AB3818" s="7" t="str">
        <f t="shared" si="5225"/>
        <v/>
      </c>
      <c r="AC3818" s="7" t="str">
        <f t="shared" si="5226"/>
        <v/>
      </c>
      <c r="AD3818" s="7" t="str">
        <f t="shared" si="5227"/>
        <v/>
      </c>
      <c r="AE3818" s="7" t="str">
        <f t="shared" si="5228"/>
        <v/>
      </c>
      <c r="AF3818" s="7" t="str">
        <f t="shared" si="5229"/>
        <v/>
      </c>
      <c r="AG3818" s="7" t="str">
        <f t="shared" si="5230"/>
        <v/>
      </c>
      <c r="AH3818" s="7" t="str">
        <f t="shared" si="5231"/>
        <v/>
      </c>
      <c r="AI3818" s="7">
        <f t="shared" si="5232"/>
        <v>12478.34513753779</v>
      </c>
      <c r="AJ3818" s="69">
        <f t="shared" si="5173"/>
        <v>71580.182011521043</v>
      </c>
      <c r="AK3818" s="11">
        <f t="shared" si="5215"/>
        <v>11.178573527087405</v>
      </c>
    </row>
    <row r="3819" spans="1:37">
      <c r="A3819" s="8">
        <v>3816</v>
      </c>
      <c r="B3819" s="8">
        <f t="shared" ca="1" si="5216"/>
        <v>0.4987449063572445</v>
      </c>
      <c r="C3819">
        <v>-0.23379567073994847</v>
      </c>
      <c r="D3819" s="69">
        <f t="shared" si="5217"/>
        <v>5811</v>
      </c>
      <c r="E3819" s="5">
        <f>IF(①再生産関数フィット!$B$2="HS",$W$2*(T3819+SQRT($W$3^2+(($W$4^2))/4)-SQRT((T3819-$W$3)^2+(($W$4^2))/4)),IF(①再生産関数フィット!$B$2="BH",$W$2*T3819/(1+$W$3*T3819),$W$2*T3819*EXP(-$W$3*T3819)))</f>
        <v>1486.1767038516543</v>
      </c>
      <c r="F3819" s="5">
        <f t="shared" ca="1" si="5211"/>
        <v>96706.870753292664</v>
      </c>
      <c r="G3819" s="76">
        <f t="shared" si="5212"/>
        <v>1176.3438320117521</v>
      </c>
      <c r="H3819" s="77">
        <f t="shared" ref="H3819:Q3819" si="5255">IF(H$2&lt;&gt;"",G3818*EXP(-G$4-G$6*$S$6),"")</f>
        <v>517.95141091948312</v>
      </c>
      <c r="I3819" s="77">
        <f t="shared" si="5255"/>
        <v>318.19798806137396</v>
      </c>
      <c r="J3819" s="77" t="str">
        <f t="shared" si="5255"/>
        <v/>
      </c>
      <c r="K3819" s="77" t="str">
        <f t="shared" si="5255"/>
        <v/>
      </c>
      <c r="L3819" s="77" t="str">
        <f t="shared" si="5255"/>
        <v/>
      </c>
      <c r="M3819" s="77" t="str">
        <f t="shared" si="5255"/>
        <v/>
      </c>
      <c r="N3819" s="77" t="str">
        <f t="shared" si="5255"/>
        <v/>
      </c>
      <c r="O3819" s="77" t="str">
        <f t="shared" si="5255"/>
        <v/>
      </c>
      <c r="P3819" s="77" t="str">
        <f t="shared" si="5255"/>
        <v/>
      </c>
      <c r="Q3819" s="77" t="str">
        <f t="shared" si="5255"/>
        <v/>
      </c>
      <c r="R3819" s="98">
        <f t="shared" si="5234"/>
        <v>85.235098611635976</v>
      </c>
      <c r="S3819" s="74">
        <f t="shared" si="5210"/>
        <v>204423.76909895608</v>
      </c>
      <c r="T3819" s="72">
        <f t="shared" si="5172"/>
        <v>131472.44527251186</v>
      </c>
      <c r="U3819" s="7">
        <f t="shared" si="5219"/>
        <v>12.227950417727746</v>
      </c>
      <c r="V3819" s="7">
        <f t="shared" si="5220"/>
        <v>11.786552566989135</v>
      </c>
      <c r="W3819" s="69">
        <f t="shared" si="5214"/>
        <v>5811</v>
      </c>
      <c r="X3819" s="64">
        <f t="shared" si="5221"/>
        <v>8937.4375609174695</v>
      </c>
      <c r="Y3819" s="7">
        <f t="shared" si="5222"/>
        <v>18313.862221492083</v>
      </c>
      <c r="Z3819" s="7">
        <f t="shared" si="5223"/>
        <v>27878.022282882164</v>
      </c>
      <c r="AA3819" s="7" t="str">
        <f t="shared" si="5224"/>
        <v/>
      </c>
      <c r="AB3819" s="7" t="str">
        <f t="shared" si="5225"/>
        <v/>
      </c>
      <c r="AC3819" s="7" t="str">
        <f t="shared" si="5226"/>
        <v/>
      </c>
      <c r="AD3819" s="7" t="str">
        <f t="shared" si="5227"/>
        <v/>
      </c>
      <c r="AE3819" s="7" t="str">
        <f t="shared" si="5228"/>
        <v/>
      </c>
      <c r="AF3819" s="7" t="str">
        <f t="shared" si="5229"/>
        <v/>
      </c>
      <c r="AG3819" s="7" t="str">
        <f t="shared" si="5230"/>
        <v/>
      </c>
      <c r="AH3819" s="7" t="str">
        <f t="shared" si="5231"/>
        <v/>
      </c>
      <c r="AI3819" s="7">
        <f t="shared" si="5232"/>
        <v>12337.829380806777</v>
      </c>
      <c r="AJ3819" s="69">
        <f t="shared" si="5173"/>
        <v>67467.151446098491</v>
      </c>
      <c r="AK3819" s="11">
        <f t="shared" si="5215"/>
        <v>11.11939611316741</v>
      </c>
    </row>
    <row r="3820" spans="1:37">
      <c r="A3820" s="8">
        <v>3817</v>
      </c>
      <c r="B3820" s="8">
        <f t="shared" ca="1" si="5216"/>
        <v>-0.2253519109143928</v>
      </c>
      <c r="C3820">
        <v>0.10755216525525982</v>
      </c>
      <c r="D3820" s="69">
        <f t="shared" si="5217"/>
        <v>5812</v>
      </c>
      <c r="E3820" s="5">
        <f>IF(①再生産関数フィット!$B$2="HS",$W$2*(T3820+SQRT($W$3^2+(($W$4^2))/4)-SQRT((T3820-$W$3)^2+(($W$4^2))/4)),IF(①再生産関数フィット!$B$2="BH",$W$2*T3820/(1+$W$3*T3820),$W$2*T3820*EXP(-$W$3*T3820)))</f>
        <v>1486.1767038516546</v>
      </c>
      <c r="F3820" s="5">
        <f t="shared" ca="1" si="5211"/>
        <v>102713.71280456855</v>
      </c>
      <c r="G3820" s="76">
        <f t="shared" si="5212"/>
        <v>1654.9305048137796</v>
      </c>
      <c r="H3820" s="77">
        <f t="shared" ref="H3820:Q3820" si="5256">IF(H$2&lt;&gt;"",G3819*EXP(-G$4-G$6*$S$6),"")</f>
        <v>539.47651620161741</v>
      </c>
      <c r="I3820" s="77">
        <f t="shared" si="5256"/>
        <v>171.52490857248483</v>
      </c>
      <c r="J3820" s="77" t="str">
        <f t="shared" si="5256"/>
        <v/>
      </c>
      <c r="K3820" s="77" t="str">
        <f t="shared" si="5256"/>
        <v/>
      </c>
      <c r="L3820" s="77" t="str">
        <f t="shared" si="5256"/>
        <v/>
      </c>
      <c r="M3820" s="77" t="str">
        <f t="shared" si="5256"/>
        <v/>
      </c>
      <c r="N3820" s="77" t="str">
        <f t="shared" si="5256"/>
        <v/>
      </c>
      <c r="O3820" s="77" t="str">
        <f t="shared" si="5256"/>
        <v/>
      </c>
      <c r="P3820" s="77" t="str">
        <f t="shared" si="5256"/>
        <v/>
      </c>
      <c r="Q3820" s="77" t="str">
        <f t="shared" si="5256"/>
        <v/>
      </c>
      <c r="R3820" s="98">
        <f t="shared" si="5234"/>
        <v>125.01095160787216</v>
      </c>
      <c r="S3820" s="74">
        <f t="shared" si="5210"/>
        <v>207099.76239537587</v>
      </c>
      <c r="T3820" s="72">
        <f t="shared" si="5172"/>
        <v>113928.71639274379</v>
      </c>
      <c r="U3820" s="7">
        <f t="shared" si="5219"/>
        <v>12.24095590008884</v>
      </c>
      <c r="V3820" s="7">
        <f t="shared" si="5220"/>
        <v>11.643328236997812</v>
      </c>
      <c r="W3820" s="69">
        <f t="shared" si="5214"/>
        <v>5812</v>
      </c>
      <c r="X3820" s="64">
        <f t="shared" si="5221"/>
        <v>12573.567057461325</v>
      </c>
      <c r="Y3820" s="7">
        <f t="shared" si="5222"/>
        <v>19074.9525556999</v>
      </c>
      <c r="Z3820" s="7">
        <f t="shared" si="5223"/>
        <v>15027.672715299348</v>
      </c>
      <c r="AA3820" s="7" t="str">
        <f t="shared" si="5224"/>
        <v/>
      </c>
      <c r="AB3820" s="7" t="str">
        <f t="shared" si="5225"/>
        <v/>
      </c>
      <c r="AC3820" s="7" t="str">
        <f t="shared" si="5226"/>
        <v/>
      </c>
      <c r="AD3820" s="7" t="str">
        <f t="shared" si="5227"/>
        <v/>
      </c>
      <c r="AE3820" s="7" t="str">
        <f t="shared" si="5228"/>
        <v/>
      </c>
      <c r="AF3820" s="7" t="str">
        <f t="shared" si="5229"/>
        <v/>
      </c>
      <c r="AG3820" s="7" t="str">
        <f t="shared" si="5230"/>
        <v/>
      </c>
      <c r="AH3820" s="7" t="str">
        <f t="shared" si="5231"/>
        <v/>
      </c>
      <c r="AI3820" s="7">
        <f t="shared" si="5232"/>
        <v>18095.406901537408</v>
      </c>
      <c r="AJ3820" s="69">
        <f t="shared" si="5173"/>
        <v>64771.599229997984</v>
      </c>
      <c r="AK3820" s="11">
        <f t="shared" si="5215"/>
        <v>11.0786225027784</v>
      </c>
    </row>
    <row r="3821" spans="1:37">
      <c r="A3821" s="8">
        <v>3818</v>
      </c>
      <c r="B3821" s="8">
        <f t="shared" ca="1" si="5216"/>
        <v>0.29517541371923778</v>
      </c>
      <c r="C3821">
        <v>-5.8246512505350498E-2</v>
      </c>
      <c r="D3821" s="69">
        <f t="shared" si="5217"/>
        <v>5813</v>
      </c>
      <c r="E3821" s="5">
        <f>IF(①再生産関数フィット!$B$2="HS",$W$2*(T3821+SQRT($W$3^2+(($W$4^2))/4)-SQRT((T3821-$W$3)^2+(($W$4^2))/4)),IF(①再生産関数フィット!$B$2="BH",$W$2*T3821/(1+$W$3*T3821),$W$2*T3821*EXP(-$W$3*T3821)))</f>
        <v>1486.1767038516543</v>
      </c>
      <c r="F3821" s="5">
        <f t="shared" ca="1" si="5211"/>
        <v>124239.69065610442</v>
      </c>
      <c r="G3821" s="76">
        <f t="shared" si="5212"/>
        <v>1402.0848944066347</v>
      </c>
      <c r="H3821" s="77">
        <f t="shared" ref="H3821:Q3821" si="5257">IF(H$2&lt;&gt;"",G3820*EXP(-G$4-G$6*$S$6),"")</f>
        <v>758.95849410447079</v>
      </c>
      <c r="I3821" s="77">
        <f t="shared" si="5257"/>
        <v>178.65316739695041</v>
      </c>
      <c r="J3821" s="77" t="str">
        <f t="shared" si="5257"/>
        <v/>
      </c>
      <c r="K3821" s="77" t="str">
        <f t="shared" si="5257"/>
        <v/>
      </c>
      <c r="L3821" s="77" t="str">
        <f t="shared" si="5257"/>
        <v/>
      </c>
      <c r="M3821" s="77" t="str">
        <f t="shared" si="5257"/>
        <v/>
      </c>
      <c r="N3821" s="77" t="str">
        <f t="shared" si="5257"/>
        <v/>
      </c>
      <c r="O3821" s="77" t="str">
        <f t="shared" si="5257"/>
        <v/>
      </c>
      <c r="P3821" s="77" t="str">
        <f t="shared" si="5257"/>
        <v/>
      </c>
      <c r="Q3821" s="77" t="str">
        <f t="shared" si="5257"/>
        <v/>
      </c>
      <c r="R3821" s="98">
        <f t="shared" si="5234"/>
        <v>91.886935632157176</v>
      </c>
      <c r="S3821" s="74">
        <f t="shared" si="5210"/>
        <v>207986.50922823077</v>
      </c>
      <c r="T3821" s="72">
        <f t="shared" si="5172"/>
        <v>113955.18874674186</v>
      </c>
      <c r="U3821" s="7">
        <f t="shared" si="5219"/>
        <v>12.245228497100328</v>
      </c>
      <c r="V3821" s="7">
        <f t="shared" si="5220"/>
        <v>11.643560568931047</v>
      </c>
      <c r="W3821" s="69">
        <f t="shared" si="5214"/>
        <v>5813</v>
      </c>
      <c r="X3821" s="64">
        <f t="shared" si="5221"/>
        <v>10652.537003092539</v>
      </c>
      <c r="Y3821" s="7">
        <f t="shared" si="5222"/>
        <v>26835.454059649419</v>
      </c>
      <c r="Z3821" s="7">
        <f t="shared" si="5223"/>
        <v>15652.19507497019</v>
      </c>
      <c r="AA3821" s="7" t="str">
        <f t="shared" si="5224"/>
        <v/>
      </c>
      <c r="AB3821" s="7" t="str">
        <f t="shared" si="5225"/>
        <v/>
      </c>
      <c r="AC3821" s="7" t="str">
        <f t="shared" si="5226"/>
        <v/>
      </c>
      <c r="AD3821" s="7" t="str">
        <f t="shared" si="5227"/>
        <v/>
      </c>
      <c r="AE3821" s="7" t="str">
        <f t="shared" si="5228"/>
        <v/>
      </c>
      <c r="AF3821" s="7" t="str">
        <f t="shared" si="5229"/>
        <v/>
      </c>
      <c r="AG3821" s="7" t="str">
        <f t="shared" si="5230"/>
        <v/>
      </c>
      <c r="AH3821" s="7" t="str">
        <f t="shared" si="5231"/>
        <v/>
      </c>
      <c r="AI3821" s="7">
        <f t="shared" si="5232"/>
        <v>13300.686602361289</v>
      </c>
      <c r="AJ3821" s="69">
        <f t="shared" si="5173"/>
        <v>66440.87274007345</v>
      </c>
      <c r="AK3821" s="11">
        <f t="shared" si="5215"/>
        <v>11.104067699403652</v>
      </c>
    </row>
    <row r="3822" spans="1:37">
      <c r="A3822" s="8">
        <v>3819</v>
      </c>
      <c r="B3822" s="8">
        <f t="shared" ca="1" si="5216"/>
        <v>-0.38803613382653979</v>
      </c>
      <c r="C3822">
        <v>-0.59952635723058867</v>
      </c>
      <c r="D3822" s="69">
        <f t="shared" si="5217"/>
        <v>5814</v>
      </c>
      <c r="E3822" s="5">
        <f>IF(①再生産関数フィット!$B$2="HS",$W$2*(T3822+SQRT($W$3^2+(($W$4^2))/4)-SQRT((T3822-$W$3)^2+(($W$4^2))/4)),IF(①再生産関数フィット!$B$2="BH",$W$2*T3822/(1+$W$3*T3822),$W$2*T3822*EXP(-$W$3*T3822)))</f>
        <v>1486.1767038516548</v>
      </c>
      <c r="F3822" s="5">
        <f t="shared" ca="1" si="5211"/>
        <v>131472.44527251186</v>
      </c>
      <c r="G3822" s="76">
        <f t="shared" si="5212"/>
        <v>816.01747762644459</v>
      </c>
      <c r="H3822" s="77">
        <f t="shared" ref="H3822:Q3822" si="5258">IF(H$2&lt;&gt;"",G3821*EXP(-G$4-G$6*$S$6),"")</f>
        <v>643.00237198493448</v>
      </c>
      <c r="I3822" s="77">
        <f t="shared" si="5258"/>
        <v>251.33686976637463</v>
      </c>
      <c r="J3822" s="77" t="str">
        <f t="shared" si="5258"/>
        <v/>
      </c>
      <c r="K3822" s="77" t="str">
        <f t="shared" si="5258"/>
        <v/>
      </c>
      <c r="L3822" s="77" t="str">
        <f t="shared" si="5258"/>
        <v/>
      </c>
      <c r="M3822" s="77" t="str">
        <f t="shared" si="5258"/>
        <v/>
      </c>
      <c r="N3822" s="77" t="str">
        <f t="shared" si="5258"/>
        <v/>
      </c>
      <c r="O3822" s="77" t="str">
        <f t="shared" si="5258"/>
        <v/>
      </c>
      <c r="P3822" s="77" t="str">
        <f t="shared" si="5258"/>
        <v/>
      </c>
      <c r="Q3822" s="77" t="str">
        <f t="shared" si="5258"/>
        <v/>
      </c>
      <c r="R3822" s="98">
        <f t="shared" si="5234"/>
        <v>83.83168571191743</v>
      </c>
      <c r="S3822" s="74">
        <f t="shared" si="5210"/>
        <v>186604.45692034604</v>
      </c>
      <c r="T3822" s="72">
        <f t="shared" si="5172"/>
        <v>121813.63921604151</v>
      </c>
      <c r="U3822" s="7">
        <f t="shared" si="5219"/>
        <v>12.136746451999455</v>
      </c>
      <c r="V3822" s="7">
        <f t="shared" si="5220"/>
        <v>11.710247608415864</v>
      </c>
      <c r="W3822" s="69">
        <f t="shared" si="5214"/>
        <v>5814</v>
      </c>
      <c r="X3822" s="64">
        <f t="shared" si="5221"/>
        <v>6199.807451220483</v>
      </c>
      <c r="Y3822" s="7">
        <f t="shared" si="5222"/>
        <v>22735.446994380865</v>
      </c>
      <c r="Z3822" s="7">
        <f t="shared" si="5223"/>
        <v>22020.173347247495</v>
      </c>
      <c r="AA3822" s="7" t="str">
        <f t="shared" si="5224"/>
        <v/>
      </c>
      <c r="AB3822" s="7" t="str">
        <f t="shared" si="5225"/>
        <v/>
      </c>
      <c r="AC3822" s="7" t="str">
        <f t="shared" si="5226"/>
        <v/>
      </c>
      <c r="AD3822" s="7" t="str">
        <f t="shared" si="5227"/>
        <v/>
      </c>
      <c r="AE3822" s="7" t="str">
        <f t="shared" si="5228"/>
        <v/>
      </c>
      <c r="AF3822" s="7" t="str">
        <f t="shared" si="5229"/>
        <v/>
      </c>
      <c r="AG3822" s="7" t="str">
        <f t="shared" si="5230"/>
        <v/>
      </c>
      <c r="AH3822" s="7" t="str">
        <f t="shared" si="5231"/>
        <v/>
      </c>
      <c r="AI3822" s="7">
        <f t="shared" si="5232"/>
        <v>12134.684559136016</v>
      </c>
      <c r="AJ3822" s="69">
        <f t="shared" si="5173"/>
        <v>63090.112351984862</v>
      </c>
      <c r="AK3822" s="11">
        <f t="shared" si="5215"/>
        <v>11.052319338184079</v>
      </c>
    </row>
    <row r="3823" spans="1:37">
      <c r="A3823" s="8">
        <v>3820</v>
      </c>
      <c r="B3823" s="8">
        <f t="shared" ca="1" si="5216"/>
        <v>-5.1075494547379897E-3</v>
      </c>
      <c r="C3823">
        <v>-0.52356934050346382</v>
      </c>
      <c r="D3823" s="69">
        <f t="shared" si="5217"/>
        <v>5815</v>
      </c>
      <c r="E3823" s="5">
        <f>IF(①再生産関数フィット!$B$2="HS",$W$2*(T3823+SQRT($W$3^2+(($W$4^2))/4)-SQRT((T3823-$W$3)^2+(($W$4^2))/4)),IF(①再生産関数フィット!$B$2="BH",$W$2*T3823/(1+$W$3*T3823),$W$2*T3823*EXP(-$W$3*T3823)))</f>
        <v>1486.1767038516548</v>
      </c>
      <c r="F3823" s="5">
        <f t="shared" ca="1" si="5211"/>
        <v>113928.71639274379</v>
      </c>
      <c r="G3823" s="76">
        <f t="shared" si="5212"/>
        <v>880.41447430824883</v>
      </c>
      <c r="H3823" s="77">
        <f t="shared" ref="H3823:Q3823" si="5259">IF(H$2&lt;&gt;"",G3822*EXP(-G$4-G$6*$S$6),"")</f>
        <v>374.22924659424547</v>
      </c>
      <c r="I3823" s="77">
        <f t="shared" si="5259"/>
        <v>212.93681364978804</v>
      </c>
      <c r="J3823" s="77" t="str">
        <f t="shared" si="5259"/>
        <v/>
      </c>
      <c r="K3823" s="77" t="str">
        <f t="shared" si="5259"/>
        <v/>
      </c>
      <c r="L3823" s="77" t="str">
        <f t="shared" si="5259"/>
        <v/>
      </c>
      <c r="M3823" s="77" t="str">
        <f t="shared" si="5259"/>
        <v/>
      </c>
      <c r="N3823" s="77" t="str">
        <f t="shared" si="5259"/>
        <v/>
      </c>
      <c r="O3823" s="77" t="str">
        <f t="shared" si="5259"/>
        <v/>
      </c>
      <c r="P3823" s="77" t="str">
        <f t="shared" si="5259"/>
        <v/>
      </c>
      <c r="Q3823" s="77" t="str">
        <f t="shared" si="5259"/>
        <v/>
      </c>
      <c r="R3823" s="98">
        <f t="shared" si="5234"/>
        <v>103.85796667028876</v>
      </c>
      <c r="S3823" s="74">
        <f t="shared" si="5210"/>
        <v>161080.9981059155</v>
      </c>
      <c r="T3823" s="72">
        <f t="shared" ref="T3823:T3886" si="5260">SUMPRODUCT(H3823:R3823,H$3:R$3,H$5:R$5)</f>
        <v>107152.95680387327</v>
      </c>
      <c r="U3823" s="7">
        <f t="shared" si="5219"/>
        <v>11.989662611282892</v>
      </c>
      <c r="V3823" s="7">
        <f t="shared" si="5220"/>
        <v>11.582012595517472</v>
      </c>
      <c r="W3823" s="69">
        <f t="shared" si="5214"/>
        <v>5815</v>
      </c>
      <c r="X3823" s="64">
        <f t="shared" si="5221"/>
        <v>6689.0726824326493</v>
      </c>
      <c r="Y3823" s="7">
        <f t="shared" si="5222"/>
        <v>13232.096132749417</v>
      </c>
      <c r="Z3823" s="7">
        <f t="shared" si="5223"/>
        <v>18655.86037152986</v>
      </c>
      <c r="AA3823" s="7" t="str">
        <f t="shared" si="5224"/>
        <v/>
      </c>
      <c r="AB3823" s="7" t="str">
        <f t="shared" si="5225"/>
        <v/>
      </c>
      <c r="AC3823" s="7" t="str">
        <f t="shared" si="5226"/>
        <v/>
      </c>
      <c r="AD3823" s="7" t="str">
        <f t="shared" si="5227"/>
        <v/>
      </c>
      <c r="AE3823" s="7" t="str">
        <f t="shared" si="5228"/>
        <v/>
      </c>
      <c r="AF3823" s="7" t="str">
        <f t="shared" si="5229"/>
        <v/>
      </c>
      <c r="AG3823" s="7" t="str">
        <f t="shared" si="5230"/>
        <v/>
      </c>
      <c r="AH3823" s="7" t="str">
        <f t="shared" si="5231"/>
        <v/>
      </c>
      <c r="AI3823" s="7">
        <f t="shared" si="5232"/>
        <v>15033.500206927787</v>
      </c>
      <c r="AJ3823" s="69">
        <f t="shared" ref="AJ3823:AJ3886" si="5261">SUM(X3823:AI3823)</f>
        <v>53610.529393639707</v>
      </c>
      <c r="AK3823" s="11">
        <f t="shared" si="5215"/>
        <v>10.889500771677504</v>
      </c>
    </row>
    <row r="3824" spans="1:37">
      <c r="A3824" s="8">
        <v>3821</v>
      </c>
      <c r="B3824" s="8">
        <f t="shared" ca="1" si="5216"/>
        <v>0.25111833671139439</v>
      </c>
      <c r="C3824">
        <v>-4.1523658892702313E-2</v>
      </c>
      <c r="D3824" s="69">
        <f t="shared" si="5217"/>
        <v>5816</v>
      </c>
      <c r="E3824" s="5">
        <f>IF(①再生産関数フィット!$B$2="HS",$W$2*(T3824+SQRT($W$3^2+(($W$4^2))/4)-SQRT((T3824-$W$3)^2+(($W$4^2))/4)),IF(①再生産関数フィット!$B$2="BH",$W$2*T3824/(1+$W$3*T3824),$W$2*T3824*EXP(-$W$3*T3824)))</f>
        <v>1486.1767038516543</v>
      </c>
      <c r="F3824" s="5">
        <f t="shared" ca="1" si="5211"/>
        <v>113955.18874674186</v>
      </c>
      <c r="G3824" s="76">
        <f t="shared" si="5212"/>
        <v>1425.7289014739388</v>
      </c>
      <c r="H3824" s="77">
        <f t="shared" ref="H3824:Q3824" si="5262">IF(H$2&lt;&gt;"",G3823*EXP(-G$4-G$6*$S$6),"")</f>
        <v>403.7619958452313</v>
      </c>
      <c r="I3824" s="77">
        <f t="shared" si="5262"/>
        <v>123.92984352195592</v>
      </c>
      <c r="J3824" s="77" t="str">
        <f t="shared" si="5262"/>
        <v/>
      </c>
      <c r="K3824" s="77" t="str">
        <f t="shared" si="5262"/>
        <v/>
      </c>
      <c r="L3824" s="77" t="str">
        <f t="shared" si="5262"/>
        <v/>
      </c>
      <c r="M3824" s="77" t="str">
        <f t="shared" si="5262"/>
        <v/>
      </c>
      <c r="N3824" s="77" t="str">
        <f t="shared" si="5262"/>
        <v/>
      </c>
      <c r="O3824" s="77" t="str">
        <f t="shared" si="5262"/>
        <v/>
      </c>
      <c r="P3824" s="77" t="str">
        <f t="shared" si="5262"/>
        <v/>
      </c>
      <c r="Q3824" s="77" t="str">
        <f t="shared" si="5262"/>
        <v/>
      </c>
      <c r="R3824" s="98">
        <f t="shared" si="5234"/>
        <v>98.164524082077662</v>
      </c>
      <c r="S3824" s="74">
        <f t="shared" si="5210"/>
        <v>163211.73880472005</v>
      </c>
      <c r="T3824" s="72">
        <f t="shared" si="5260"/>
        <v>85994.482953500934</v>
      </c>
      <c r="U3824" s="7">
        <f t="shared" si="5219"/>
        <v>12.00280364787587</v>
      </c>
      <c r="V3824" s="7">
        <f t="shared" si="5220"/>
        <v>11.362038421474359</v>
      </c>
      <c r="W3824" s="69">
        <f t="shared" si="5214"/>
        <v>5816</v>
      </c>
      <c r="X3824" s="64">
        <f t="shared" si="5221"/>
        <v>10832.17566918945</v>
      </c>
      <c r="Y3824" s="7">
        <f t="shared" si="5222"/>
        <v>14276.322848618922</v>
      </c>
      <c r="Z3824" s="7">
        <f t="shared" si="5223"/>
        <v>10857.764878616399</v>
      </c>
      <c r="AA3824" s="7" t="str">
        <f t="shared" si="5224"/>
        <v/>
      </c>
      <c r="AB3824" s="7" t="str">
        <f t="shared" si="5225"/>
        <v/>
      </c>
      <c r="AC3824" s="7" t="str">
        <f t="shared" si="5226"/>
        <v/>
      </c>
      <c r="AD3824" s="7" t="str">
        <f t="shared" si="5227"/>
        <v/>
      </c>
      <c r="AE3824" s="7" t="str">
        <f t="shared" si="5228"/>
        <v/>
      </c>
      <c r="AF3824" s="7" t="str">
        <f t="shared" si="5229"/>
        <v/>
      </c>
      <c r="AG3824" s="7" t="str">
        <f t="shared" si="5230"/>
        <v/>
      </c>
      <c r="AH3824" s="7" t="str">
        <f t="shared" si="5231"/>
        <v/>
      </c>
      <c r="AI3824" s="7">
        <f t="shared" si="5232"/>
        <v>14209.371128802008</v>
      </c>
      <c r="AJ3824" s="69">
        <f t="shared" si="5261"/>
        <v>50175.634525226778</v>
      </c>
      <c r="AK3824" s="11">
        <f t="shared" si="5215"/>
        <v>10.823284819827261</v>
      </c>
    </row>
    <row r="3825" spans="1:37">
      <c r="A3825" s="8">
        <v>3822</v>
      </c>
      <c r="B3825" s="8">
        <f t="shared" ca="1" si="5216"/>
        <v>-4.2553694235420061E-2</v>
      </c>
      <c r="C3825">
        <v>0.36984537274765389</v>
      </c>
      <c r="D3825" s="69">
        <f t="shared" si="5217"/>
        <v>5817</v>
      </c>
      <c r="E3825" s="5">
        <f>IF(①再生産関数フィット!$B$2="HS",$W$2*(T3825+SQRT($W$3^2+(($W$4^2))/4)-SQRT((T3825-$W$3)^2+(($W$4^2))/4)),IF(①再生産関数フィット!$B$2="BH",$W$2*T3825/(1+$W$3*T3825),$W$2*T3825*EXP(-$W$3*T3825)))</f>
        <v>1486.1767038516546</v>
      </c>
      <c r="F3825" s="5">
        <f t="shared" ca="1" si="5211"/>
        <v>121813.63921604151</v>
      </c>
      <c r="G3825" s="76">
        <f t="shared" si="5212"/>
        <v>2151.2567890267501</v>
      </c>
      <c r="H3825" s="77">
        <f t="shared" ref="H3825:Q3825" si="5263">IF(H$2&lt;&gt;"",G3824*EXP(-G$4-G$6*$S$6),"")</f>
        <v>653.84561884406219</v>
      </c>
      <c r="I3825" s="77">
        <f t="shared" si="5263"/>
        <v>133.70991556805163</v>
      </c>
      <c r="J3825" s="77" t="str">
        <f t="shared" si="5263"/>
        <v/>
      </c>
      <c r="K3825" s="77" t="str">
        <f t="shared" si="5263"/>
        <v/>
      </c>
      <c r="L3825" s="77" t="str">
        <f t="shared" si="5263"/>
        <v/>
      </c>
      <c r="M3825" s="77" t="str">
        <f t="shared" si="5263"/>
        <v/>
      </c>
      <c r="N3825" s="77" t="str">
        <f t="shared" si="5263"/>
        <v/>
      </c>
      <c r="O3825" s="77" t="str">
        <f t="shared" si="5263"/>
        <v/>
      </c>
      <c r="P3825" s="77" t="str">
        <f t="shared" si="5263"/>
        <v/>
      </c>
      <c r="Q3825" s="77" t="str">
        <f t="shared" si="5263"/>
        <v/>
      </c>
      <c r="R3825" s="98">
        <f t="shared" si="5234"/>
        <v>68.819908822778928</v>
      </c>
      <c r="S3825" s="74">
        <f t="shared" si="5210"/>
        <v>208339.67937878409</v>
      </c>
      <c r="T3825" s="72">
        <f t="shared" si="5260"/>
        <v>89597.126875510978</v>
      </c>
      <c r="U3825" s="7">
        <f t="shared" si="5219"/>
        <v>12.246925100604665</v>
      </c>
      <c r="V3825" s="7">
        <f t="shared" si="5220"/>
        <v>11.403078532327363</v>
      </c>
      <c r="W3825" s="69">
        <f t="shared" si="5214"/>
        <v>5817</v>
      </c>
      <c r="X3825" s="64">
        <f t="shared" si="5221"/>
        <v>16344.475744430394</v>
      </c>
      <c r="Y3825" s="7">
        <f t="shared" si="5222"/>
        <v>23118.84536887156</v>
      </c>
      <c r="Z3825" s="7">
        <f t="shared" si="5223"/>
        <v>11714.618399565314</v>
      </c>
      <c r="AA3825" s="7" t="str">
        <f t="shared" si="5224"/>
        <v/>
      </c>
      <c r="AB3825" s="7" t="str">
        <f t="shared" si="5225"/>
        <v/>
      </c>
      <c r="AC3825" s="7" t="str">
        <f t="shared" si="5226"/>
        <v/>
      </c>
      <c r="AD3825" s="7" t="str">
        <f t="shared" si="5227"/>
        <v/>
      </c>
      <c r="AE3825" s="7" t="str">
        <f t="shared" si="5228"/>
        <v/>
      </c>
      <c r="AF3825" s="7" t="str">
        <f t="shared" si="5229"/>
        <v/>
      </c>
      <c r="AG3825" s="7" t="str">
        <f t="shared" si="5230"/>
        <v/>
      </c>
      <c r="AH3825" s="7" t="str">
        <f t="shared" si="5231"/>
        <v/>
      </c>
      <c r="AI3825" s="7">
        <f t="shared" si="5232"/>
        <v>9961.7212496802458</v>
      </c>
      <c r="AJ3825" s="69">
        <f t="shared" si="5261"/>
        <v>61139.660762547508</v>
      </c>
      <c r="AK3825" s="11">
        <f t="shared" si="5215"/>
        <v>11.020916046894063</v>
      </c>
    </row>
    <row r="3826" spans="1:37">
      <c r="A3826" s="8">
        <v>3823</v>
      </c>
      <c r="B3826" s="8">
        <f t="shared" ca="1" si="5216"/>
        <v>4.011786162677218E-2</v>
      </c>
      <c r="C3826">
        <v>-0.5014630359465222</v>
      </c>
      <c r="D3826" s="69">
        <f t="shared" si="5217"/>
        <v>5818</v>
      </c>
      <c r="E3826" s="5">
        <f>IF(①再生産関数フィット!$B$2="HS",$W$2*(T3826+SQRT($W$3^2+(($W$4^2))/4)-SQRT((T3826-$W$3)^2+(($W$4^2))/4)),IF(①再生産関数フィット!$B$2="BH",$W$2*T3826/(1+$W$3*T3826),$W$2*T3826*EXP(-$W$3*T3826)))</f>
        <v>1486.1767038516543</v>
      </c>
      <c r="F3826" s="5">
        <f t="shared" ca="1" si="5211"/>
        <v>107152.95680387327</v>
      </c>
      <c r="G3826" s="76">
        <f t="shared" si="5212"/>
        <v>900.09390311734535</v>
      </c>
      <c r="H3826" s="77">
        <f t="shared" ref="H3826:Q3826" si="5264">IF(H$2&lt;&gt;"",G3825*EXP(-G$4-G$6*$S$6),"")</f>
        <v>986.57593674332679</v>
      </c>
      <c r="I3826" s="77">
        <f t="shared" si="5264"/>
        <v>216.52766577786514</v>
      </c>
      <c r="J3826" s="77" t="str">
        <f t="shared" si="5264"/>
        <v/>
      </c>
      <c r="K3826" s="77" t="str">
        <f t="shared" si="5264"/>
        <v/>
      </c>
      <c r="L3826" s="77" t="str">
        <f t="shared" si="5264"/>
        <v/>
      </c>
      <c r="M3826" s="77" t="str">
        <f t="shared" si="5264"/>
        <v/>
      </c>
      <c r="N3826" s="77" t="str">
        <f t="shared" si="5264"/>
        <v/>
      </c>
      <c r="O3826" s="77" t="str">
        <f t="shared" si="5264"/>
        <v/>
      </c>
      <c r="P3826" s="77" t="str">
        <f t="shared" si="5264"/>
        <v/>
      </c>
      <c r="Q3826" s="77" t="str">
        <f t="shared" si="5264"/>
        <v/>
      </c>
      <c r="R3826" s="98">
        <f t="shared" si="5234"/>
        <v>62.757485472662879</v>
      </c>
      <c r="S3826" s="74">
        <f t="shared" si="5210"/>
        <v>208310.55740754737</v>
      </c>
      <c r="T3826" s="72">
        <f t="shared" si="5260"/>
        <v>122978.00444568723</v>
      </c>
      <c r="U3826" s="7">
        <f t="shared" si="5219"/>
        <v>12.246785309630305</v>
      </c>
      <c r="V3826" s="7">
        <f t="shared" si="5220"/>
        <v>11.719760792718523</v>
      </c>
      <c r="W3826" s="69">
        <f t="shared" si="5214"/>
        <v>5818</v>
      </c>
      <c r="X3826" s="64">
        <f t="shared" si="5221"/>
        <v>6838.5899081191455</v>
      </c>
      <c r="Y3826" s="7">
        <f t="shared" si="5222"/>
        <v>34883.61146556562</v>
      </c>
      <c r="Z3826" s="7">
        <f t="shared" si="5223"/>
        <v>18970.462786997552</v>
      </c>
      <c r="AA3826" s="7" t="str">
        <f t="shared" si="5224"/>
        <v/>
      </c>
      <c r="AB3826" s="7" t="str">
        <f t="shared" si="5225"/>
        <v/>
      </c>
      <c r="AC3826" s="7" t="str">
        <f t="shared" si="5226"/>
        <v/>
      </c>
      <c r="AD3826" s="7" t="str">
        <f t="shared" si="5227"/>
        <v/>
      </c>
      <c r="AE3826" s="7" t="str">
        <f t="shared" si="5228"/>
        <v/>
      </c>
      <c r="AF3826" s="7" t="str">
        <f t="shared" si="5229"/>
        <v/>
      </c>
      <c r="AG3826" s="7" t="str">
        <f t="shared" si="5230"/>
        <v/>
      </c>
      <c r="AH3826" s="7" t="str">
        <f t="shared" si="5231"/>
        <v/>
      </c>
      <c r="AI3826" s="7">
        <f t="shared" si="5232"/>
        <v>9084.1819947688928</v>
      </c>
      <c r="AJ3826" s="69">
        <f t="shared" si="5261"/>
        <v>69776.846155451203</v>
      </c>
      <c r="AK3826" s="11">
        <f t="shared" si="5215"/>
        <v>11.153057516749607</v>
      </c>
    </row>
    <row r="3827" spans="1:37">
      <c r="A3827" s="8">
        <v>3824</v>
      </c>
      <c r="B3827" s="8">
        <f t="shared" ca="1" si="5216"/>
        <v>-0.15807193220430904</v>
      </c>
      <c r="C3827">
        <v>-0.4754078629481458</v>
      </c>
      <c r="D3827" s="69">
        <f t="shared" si="5217"/>
        <v>5819</v>
      </c>
      <c r="E3827" s="5">
        <f>IF(①再生産関数フィット!$B$2="HS",$W$2*(T3827+SQRT($W$3^2+(($W$4^2))/4)-SQRT((T3827-$W$3)^2+(($W$4^2))/4)),IF(①再生産関数フィット!$B$2="BH",$W$2*T3827/(1+$W$3*T3827),$W$2*T3827*EXP(-$W$3*T3827)))</f>
        <v>1486.1767038516548</v>
      </c>
      <c r="F3827" s="5">
        <f t="shared" ca="1" si="5211"/>
        <v>85994.482953500934</v>
      </c>
      <c r="G3827" s="76">
        <f t="shared" si="5212"/>
        <v>923.85420064082336</v>
      </c>
      <c r="H3827" s="77">
        <f t="shared" ref="H3827:Q3827" si="5265">IF(H$2&lt;&gt;"",G3826*EXP(-G$4-G$6*$S$6),"")</f>
        <v>412.78706947239766</v>
      </c>
      <c r="I3827" s="77">
        <f t="shared" si="5265"/>
        <v>326.71471451212778</v>
      </c>
      <c r="J3827" s="77" t="str">
        <f t="shared" si="5265"/>
        <v/>
      </c>
      <c r="K3827" s="77" t="str">
        <f t="shared" si="5265"/>
        <v/>
      </c>
      <c r="L3827" s="77" t="str">
        <f t="shared" si="5265"/>
        <v/>
      </c>
      <c r="M3827" s="77" t="str">
        <f t="shared" si="5265"/>
        <v/>
      </c>
      <c r="N3827" s="77" t="str">
        <f t="shared" si="5265"/>
        <v/>
      </c>
      <c r="O3827" s="77" t="str">
        <f t="shared" si="5265"/>
        <v/>
      </c>
      <c r="P3827" s="77" t="str">
        <f t="shared" si="5265"/>
        <v/>
      </c>
      <c r="Q3827" s="77" t="str">
        <f t="shared" si="5265"/>
        <v/>
      </c>
      <c r="R3827" s="98">
        <f t="shared" si="5234"/>
        <v>86.541495184987696</v>
      </c>
      <c r="S3827" s="74">
        <f t="shared" si="5210"/>
        <v>186263.02748095745</v>
      </c>
      <c r="T3827" s="72">
        <f t="shared" si="5260"/>
        <v>128669.5059817046</v>
      </c>
      <c r="U3827" s="7">
        <f t="shared" si="5219"/>
        <v>12.134915080002168</v>
      </c>
      <c r="V3827" s="7">
        <f t="shared" si="5220"/>
        <v>11.765002426750701</v>
      </c>
      <c r="W3827" s="69">
        <f t="shared" si="5214"/>
        <v>5819</v>
      </c>
      <c r="X3827" s="64">
        <f t="shared" si="5221"/>
        <v>7019.1121072977148</v>
      </c>
      <c r="Y3827" s="7">
        <f t="shared" si="5222"/>
        <v>14595.433775748801</v>
      </c>
      <c r="Z3827" s="7">
        <f t="shared" si="5223"/>
        <v>28624.191330706351</v>
      </c>
      <c r="AA3827" s="7" t="str">
        <f t="shared" si="5224"/>
        <v/>
      </c>
      <c r="AB3827" s="7" t="str">
        <f t="shared" si="5225"/>
        <v/>
      </c>
      <c r="AC3827" s="7" t="str">
        <f t="shared" si="5226"/>
        <v/>
      </c>
      <c r="AD3827" s="7" t="str">
        <f t="shared" si="5227"/>
        <v/>
      </c>
      <c r="AE3827" s="7" t="str">
        <f t="shared" si="5228"/>
        <v/>
      </c>
      <c r="AF3827" s="7" t="str">
        <f t="shared" si="5229"/>
        <v/>
      </c>
      <c r="AG3827" s="7" t="str">
        <f t="shared" si="5230"/>
        <v/>
      </c>
      <c r="AH3827" s="7" t="str">
        <f t="shared" si="5231"/>
        <v/>
      </c>
      <c r="AI3827" s="7">
        <f t="shared" si="5232"/>
        <v>12526.93103362617</v>
      </c>
      <c r="AJ3827" s="69">
        <f t="shared" si="5261"/>
        <v>62765.668247379035</v>
      </c>
      <c r="AK3827" s="11">
        <f t="shared" si="5215"/>
        <v>11.047163519011198</v>
      </c>
    </row>
    <row r="3828" spans="1:37">
      <c r="A3828" s="8">
        <v>3825</v>
      </c>
      <c r="B3828" s="8">
        <f t="shared" ca="1" si="5216"/>
        <v>-1.3512272651440664E-2</v>
      </c>
      <c r="C3828">
        <v>0.85353508083249707</v>
      </c>
      <c r="D3828" s="69">
        <f t="shared" si="5217"/>
        <v>5820</v>
      </c>
      <c r="E3828" s="5">
        <f>IF(①再生産関数フィット!$B$2="HS",$W$2*(T3828+SQRT($W$3^2+(($W$4^2))/4)-SQRT((T3828-$W$3)^2+(($W$4^2))/4)),IF(①再生産関数フィット!$B$2="BH",$W$2*T3828/(1+$W$3*T3828),$W$2*T3828*EXP(-$W$3*T3828)))</f>
        <v>1486.1767038516543</v>
      </c>
      <c r="F3828" s="5">
        <f t="shared" ca="1" si="5211"/>
        <v>89597.126875510978</v>
      </c>
      <c r="G3828" s="76">
        <f t="shared" si="5212"/>
        <v>3489.442329511699</v>
      </c>
      <c r="H3828" s="77">
        <f t="shared" ref="H3828:Q3828" si="5266">IF(H$2&lt;&gt;"",G3827*EXP(-G$4-G$6*$S$6),"")</f>
        <v>423.68364765223021</v>
      </c>
      <c r="I3828" s="77">
        <f t="shared" si="5266"/>
        <v>136.69866102973799</v>
      </c>
      <c r="J3828" s="77" t="str">
        <f t="shared" si="5266"/>
        <v/>
      </c>
      <c r="K3828" s="77" t="str">
        <f t="shared" si="5266"/>
        <v/>
      </c>
      <c r="L3828" s="77" t="str">
        <f t="shared" si="5266"/>
        <v/>
      </c>
      <c r="M3828" s="77" t="str">
        <f t="shared" si="5266"/>
        <v/>
      </c>
      <c r="N3828" s="77" t="str">
        <f t="shared" si="5266"/>
        <v/>
      </c>
      <c r="O3828" s="77" t="str">
        <f t="shared" si="5266"/>
        <v/>
      </c>
      <c r="P3828" s="77" t="str">
        <f t="shared" si="5266"/>
        <v/>
      </c>
      <c r="Q3828" s="77" t="str">
        <f t="shared" si="5266"/>
        <v/>
      </c>
      <c r="R3828" s="98">
        <f t="shared" si="5234"/>
        <v>128.05482182469439</v>
      </c>
      <c r="S3828" s="74">
        <f t="shared" si="5210"/>
        <v>262047.58227591458</v>
      </c>
      <c r="T3828" s="72">
        <f t="shared" si="5260"/>
        <v>101285.70671283512</v>
      </c>
      <c r="U3828" s="7">
        <f t="shared" si="5219"/>
        <v>12.476281377993951</v>
      </c>
      <c r="V3828" s="7">
        <f t="shared" si="5220"/>
        <v>11.525700581691453</v>
      </c>
      <c r="W3828" s="69">
        <f t="shared" si="5214"/>
        <v>5820</v>
      </c>
      <c r="X3828" s="64">
        <f t="shared" si="5221"/>
        <v>26511.528427108417</v>
      </c>
      <c r="Y3828" s="7">
        <f t="shared" si="5222"/>
        <v>14980.717853104454</v>
      </c>
      <c r="Z3828" s="7">
        <f t="shared" si="5223"/>
        <v>11976.46893195361</v>
      </c>
      <c r="AA3828" s="7" t="str">
        <f t="shared" si="5224"/>
        <v/>
      </c>
      <c r="AB3828" s="7" t="str">
        <f t="shared" si="5225"/>
        <v/>
      </c>
      <c r="AC3828" s="7" t="str">
        <f t="shared" si="5226"/>
        <v/>
      </c>
      <c r="AD3828" s="7" t="str">
        <f t="shared" si="5227"/>
        <v/>
      </c>
      <c r="AE3828" s="7" t="str">
        <f t="shared" si="5228"/>
        <v/>
      </c>
      <c r="AF3828" s="7" t="str">
        <f t="shared" si="5229"/>
        <v/>
      </c>
      <c r="AG3828" s="7" t="str">
        <f t="shared" si="5230"/>
        <v/>
      </c>
      <c r="AH3828" s="7" t="str">
        <f t="shared" si="5231"/>
        <v/>
      </c>
      <c r="AI3828" s="7">
        <f t="shared" si="5232"/>
        <v>18536.008860169331</v>
      </c>
      <c r="AJ3828" s="69">
        <f t="shared" si="5261"/>
        <v>72004.724072335812</v>
      </c>
      <c r="AK3828" s="11">
        <f t="shared" si="5215"/>
        <v>11.184487007961588</v>
      </c>
    </row>
    <row r="3829" spans="1:37">
      <c r="A3829" s="8">
        <v>3826</v>
      </c>
      <c r="B3829" s="8">
        <f t="shared" ca="1" si="5216"/>
        <v>-0.19967016470077181</v>
      </c>
      <c r="C3829">
        <v>0.1403585017076544</v>
      </c>
      <c r="D3829" s="69">
        <f t="shared" si="5217"/>
        <v>5821</v>
      </c>
      <c r="E3829" s="5">
        <f>IF(①再生産関数フィット!$B$2="HS",$W$2*(T3829+SQRT($W$3^2+(($W$4^2))/4)-SQRT((T3829-$W$3)^2+(($W$4^2))/4)),IF(①再生産関数フィット!$B$2="BH",$W$2*T3829/(1+$W$3*T3829),$W$2*T3829*EXP(-$W$3*T3829)))</f>
        <v>1486.1767038516548</v>
      </c>
      <c r="F3829" s="5">
        <f t="shared" ca="1" si="5211"/>
        <v>122978.00444568723</v>
      </c>
      <c r="G3829" s="76">
        <f t="shared" si="5212"/>
        <v>1710.1230950800907</v>
      </c>
      <c r="H3829" s="77">
        <f t="shared" ref="H3829:Q3829" si="5267">IF(H$2&lt;&gt;"",G3828*EXP(-G$4-G$6*$S$6),"")</f>
        <v>1600.2737806616231</v>
      </c>
      <c r="I3829" s="77">
        <f t="shared" si="5267"/>
        <v>140.30717437026686</v>
      </c>
      <c r="J3829" s="77" t="str">
        <f t="shared" si="5267"/>
        <v/>
      </c>
      <c r="K3829" s="77" t="str">
        <f t="shared" si="5267"/>
        <v/>
      </c>
      <c r="L3829" s="77" t="str">
        <f t="shared" si="5267"/>
        <v/>
      </c>
      <c r="M3829" s="77" t="str">
        <f t="shared" si="5267"/>
        <v/>
      </c>
      <c r="N3829" s="77" t="str">
        <f t="shared" si="5267"/>
        <v/>
      </c>
      <c r="O3829" s="77" t="str">
        <f t="shared" si="5267"/>
        <v/>
      </c>
      <c r="P3829" s="77" t="str">
        <f t="shared" si="5267"/>
        <v/>
      </c>
      <c r="Q3829" s="77" t="str">
        <f t="shared" si="5267"/>
        <v/>
      </c>
      <c r="R3829" s="98">
        <f t="shared" si="5234"/>
        <v>82.038598038828837</v>
      </c>
      <c r="S3829" s="74">
        <f t="shared" si="5210"/>
        <v>291877.61922928231</v>
      </c>
      <c r="T3829" s="72">
        <f t="shared" si="5260"/>
        <v>143459.00639299749</v>
      </c>
      <c r="U3829" s="7">
        <f t="shared" si="5219"/>
        <v>12.584089881169856</v>
      </c>
      <c r="V3829" s="7">
        <f t="shared" si="5220"/>
        <v>11.873804603635232</v>
      </c>
      <c r="W3829" s="69">
        <f t="shared" si="5214"/>
        <v>5821</v>
      </c>
      <c r="X3829" s="64">
        <f t="shared" si="5221"/>
        <v>12992.900517549147</v>
      </c>
      <c r="Y3829" s="7">
        <f t="shared" si="5222"/>
        <v>56582.901248741051</v>
      </c>
      <c r="Z3829" s="7">
        <f t="shared" si="5223"/>
        <v>12292.618684905341</v>
      </c>
      <c r="AA3829" s="7" t="str">
        <f t="shared" si="5224"/>
        <v/>
      </c>
      <c r="AB3829" s="7" t="str">
        <f t="shared" si="5225"/>
        <v/>
      </c>
      <c r="AC3829" s="7" t="str">
        <f t="shared" si="5226"/>
        <v/>
      </c>
      <c r="AD3829" s="7" t="str">
        <f t="shared" si="5227"/>
        <v/>
      </c>
      <c r="AE3829" s="7" t="str">
        <f t="shared" si="5228"/>
        <v/>
      </c>
      <c r="AF3829" s="7" t="str">
        <f t="shared" si="5229"/>
        <v/>
      </c>
      <c r="AG3829" s="7" t="str">
        <f t="shared" si="5230"/>
        <v/>
      </c>
      <c r="AH3829" s="7" t="str">
        <f t="shared" si="5231"/>
        <v/>
      </c>
      <c r="AI3829" s="7">
        <f t="shared" si="5232"/>
        <v>11875.134090658294</v>
      </c>
      <c r="AJ3829" s="69">
        <f t="shared" si="5261"/>
        <v>93743.554541853824</v>
      </c>
      <c r="AK3829" s="11">
        <f t="shared" si="5215"/>
        <v>11.448318189915602</v>
      </c>
    </row>
    <row r="3830" spans="1:37">
      <c r="A3830" s="8">
        <v>3827</v>
      </c>
      <c r="B3830" s="8">
        <f t="shared" ca="1" si="5216"/>
        <v>-0.3223727751982241</v>
      </c>
      <c r="C3830">
        <v>0.15695564932852454</v>
      </c>
      <c r="D3830" s="69">
        <f t="shared" si="5217"/>
        <v>5822</v>
      </c>
      <c r="E3830" s="5">
        <f>IF(①再生産関数フィット!$B$2="HS",$W$2*(T3830+SQRT($W$3^2+(($W$4^2))/4)-SQRT((T3830-$W$3)^2+(($W$4^2))/4)),IF(①再生産関数フィット!$B$2="BH",$W$2*T3830/(1+$W$3*T3830),$W$2*T3830*EXP(-$W$3*T3830)))</f>
        <v>1486.1767038516541</v>
      </c>
      <c r="F3830" s="5">
        <f t="shared" ca="1" si="5211"/>
        <v>128669.5059817046</v>
      </c>
      <c r="G3830" s="76">
        <f t="shared" si="5212"/>
        <v>1738.743108853688</v>
      </c>
      <c r="H3830" s="77">
        <f t="shared" ref="H3830:Q3830" si="5268">IF(H$2&lt;&gt;"",G3829*EXP(-G$4-G$6*$S$6),"")</f>
        <v>784.27006161283452</v>
      </c>
      <c r="I3830" s="77">
        <f t="shared" si="5268"/>
        <v>529.94703389580923</v>
      </c>
      <c r="J3830" s="77" t="str">
        <f t="shared" si="5268"/>
        <v/>
      </c>
      <c r="K3830" s="77" t="str">
        <f t="shared" si="5268"/>
        <v/>
      </c>
      <c r="L3830" s="77" t="str">
        <f t="shared" si="5268"/>
        <v/>
      </c>
      <c r="M3830" s="77" t="str">
        <f t="shared" si="5268"/>
        <v/>
      </c>
      <c r="N3830" s="77" t="str">
        <f t="shared" si="5268"/>
        <v/>
      </c>
      <c r="O3830" s="77" t="str">
        <f t="shared" si="5268"/>
        <v/>
      </c>
      <c r="P3830" s="77" t="str">
        <f t="shared" si="5268"/>
        <v/>
      </c>
      <c r="Q3830" s="77" t="str">
        <f t="shared" si="5268"/>
        <v/>
      </c>
      <c r="R3830" s="98">
        <f t="shared" si="5234"/>
        <v>68.897811094451257</v>
      </c>
      <c r="S3830" s="74">
        <f t="shared" si="5210"/>
        <v>296045.71652735857</v>
      </c>
      <c r="T3830" s="72">
        <f t="shared" si="5260"/>
        <v>187282.48909256933</v>
      </c>
      <c r="U3830" s="7">
        <f t="shared" si="5219"/>
        <v>12.598269169107938</v>
      </c>
      <c r="V3830" s="7">
        <f t="shared" si="5220"/>
        <v>12.140373392831327</v>
      </c>
      <c r="W3830" s="69">
        <f t="shared" si="5214"/>
        <v>5822</v>
      </c>
      <c r="X3830" s="64">
        <f t="shared" si="5221"/>
        <v>13210.345093814469</v>
      </c>
      <c r="Y3830" s="7">
        <f t="shared" si="5222"/>
        <v>27730.427121186716</v>
      </c>
      <c r="Z3830" s="7">
        <f t="shared" si="5223"/>
        <v>46429.81971603509</v>
      </c>
      <c r="AA3830" s="7" t="str">
        <f t="shared" si="5224"/>
        <v/>
      </c>
      <c r="AB3830" s="7" t="str">
        <f t="shared" si="5225"/>
        <v/>
      </c>
      <c r="AC3830" s="7" t="str">
        <f t="shared" si="5226"/>
        <v/>
      </c>
      <c r="AD3830" s="7" t="str">
        <f t="shared" si="5227"/>
        <v/>
      </c>
      <c r="AE3830" s="7" t="str">
        <f t="shared" si="5228"/>
        <v/>
      </c>
      <c r="AF3830" s="7" t="str">
        <f t="shared" si="5229"/>
        <v/>
      </c>
      <c r="AG3830" s="7" t="str">
        <f t="shared" si="5230"/>
        <v/>
      </c>
      <c r="AH3830" s="7" t="str">
        <f t="shared" si="5231"/>
        <v/>
      </c>
      <c r="AI3830" s="7">
        <f t="shared" si="5232"/>
        <v>9972.9976481584126</v>
      </c>
      <c r="AJ3830" s="69">
        <f t="shared" si="5261"/>
        <v>97343.589579194682</v>
      </c>
      <c r="AK3830" s="11">
        <f t="shared" si="5215"/>
        <v>11.486002159420016</v>
      </c>
    </row>
    <row r="3831" spans="1:37">
      <c r="A3831" s="8">
        <v>3828</v>
      </c>
      <c r="B3831" s="8">
        <f t="shared" ca="1" si="5216"/>
        <v>0.1280533400191404</v>
      </c>
      <c r="C3831">
        <v>0.1490846221917928</v>
      </c>
      <c r="D3831" s="69">
        <f t="shared" si="5217"/>
        <v>5823</v>
      </c>
      <c r="E3831" s="5">
        <f>IF(①再生産関数フィット!$B$2="HS",$W$2*(T3831+SQRT($W$3^2+(($W$4^2))/4)-SQRT((T3831-$W$3)^2+(($W$4^2))/4)),IF(①再生産関数フィット!$B$2="BH",$W$2*T3831/(1+$W$3*T3831),$W$2*T3831*EXP(-$W$3*T3831)))</f>
        <v>1486.1767038516548</v>
      </c>
      <c r="F3831" s="5">
        <f t="shared" ca="1" si="5211"/>
        <v>101285.70671283512</v>
      </c>
      <c r="G3831" s="76">
        <f t="shared" si="5212"/>
        <v>1725.1111338611258</v>
      </c>
      <c r="H3831" s="77">
        <f t="shared" ref="H3831:Q3831" si="5269">IF(H$2&lt;&gt;"",G3830*EXP(-G$4-G$6*$S$6),"")</f>
        <v>797.39532729116752</v>
      </c>
      <c r="I3831" s="77">
        <f t="shared" si="5269"/>
        <v>259.7190542940528</v>
      </c>
      <c r="J3831" s="77" t="str">
        <f t="shared" si="5269"/>
        <v/>
      </c>
      <c r="K3831" s="77" t="str">
        <f t="shared" si="5269"/>
        <v/>
      </c>
      <c r="L3831" s="77" t="str">
        <f t="shared" si="5269"/>
        <v/>
      </c>
      <c r="M3831" s="77" t="str">
        <f t="shared" si="5269"/>
        <v/>
      </c>
      <c r="N3831" s="77" t="str">
        <f t="shared" si="5269"/>
        <v/>
      </c>
      <c r="O3831" s="77" t="str">
        <f t="shared" si="5269"/>
        <v/>
      </c>
      <c r="P3831" s="77" t="str">
        <f t="shared" si="5269"/>
        <v/>
      </c>
      <c r="Q3831" s="77" t="str">
        <f t="shared" si="5269"/>
        <v/>
      </c>
      <c r="R3831" s="98">
        <f t="shared" si="5234"/>
        <v>185.56277710156763</v>
      </c>
      <c r="S3831" s="74">
        <f t="shared" si="5210"/>
        <v>278993.21586978959</v>
      </c>
      <c r="T3831" s="72">
        <f t="shared" si="5260"/>
        <v>170119.00415078623</v>
      </c>
      <c r="U3831" s="7">
        <f t="shared" si="5219"/>
        <v>12.538942744628976</v>
      </c>
      <c r="V3831" s="7">
        <f t="shared" si="5220"/>
        <v>12.044253495545982</v>
      </c>
      <c r="W3831" s="69">
        <f t="shared" si="5214"/>
        <v>5823</v>
      </c>
      <c r="X3831" s="64">
        <f t="shared" si="5221"/>
        <v>13106.774248273798</v>
      </c>
      <c r="Y3831" s="7">
        <f t="shared" si="5222"/>
        <v>28194.513717315007</v>
      </c>
      <c r="Z3831" s="7">
        <f t="shared" si="5223"/>
        <v>22754.554882673077</v>
      </c>
      <c r="AA3831" s="7" t="str">
        <f t="shared" si="5224"/>
        <v/>
      </c>
      <c r="AB3831" s="7" t="str">
        <f t="shared" si="5225"/>
        <v/>
      </c>
      <c r="AC3831" s="7" t="str">
        <f t="shared" si="5226"/>
        <v/>
      </c>
      <c r="AD3831" s="7" t="str">
        <f t="shared" si="5227"/>
        <v/>
      </c>
      <c r="AE3831" s="7" t="str">
        <f t="shared" si="5228"/>
        <v/>
      </c>
      <c r="AF3831" s="7" t="str">
        <f t="shared" si="5229"/>
        <v/>
      </c>
      <c r="AG3831" s="7" t="str">
        <f t="shared" si="5230"/>
        <v/>
      </c>
      <c r="AH3831" s="7" t="str">
        <f t="shared" si="5231"/>
        <v/>
      </c>
      <c r="AI3831" s="7">
        <f t="shared" si="5232"/>
        <v>26860.318350066114</v>
      </c>
      <c r="AJ3831" s="69">
        <f t="shared" si="5261"/>
        <v>90916.161198327987</v>
      </c>
      <c r="AK3831" s="11">
        <f t="shared" si="5215"/>
        <v>11.417693055323335</v>
      </c>
    </row>
    <row r="3832" spans="1:37">
      <c r="A3832" s="8">
        <v>3829</v>
      </c>
      <c r="B3832" s="8">
        <f t="shared" ca="1" si="5216"/>
        <v>-7.2472518384302395E-2</v>
      </c>
      <c r="C3832">
        <v>9.9351897748029688E-2</v>
      </c>
      <c r="D3832" s="69">
        <f t="shared" si="5217"/>
        <v>5824</v>
      </c>
      <c r="E3832" s="5">
        <f>IF(①再生産関数フィット!$B$2="HS",$W$2*(T3832+SQRT($W$3^2+(($W$4^2))/4)-SQRT((T3832-$W$3)^2+(($W$4^2))/4)),IF(①再生産関数フィット!$B$2="BH",$W$2*T3832/(1+$W$3*T3832),$W$2*T3832*EXP(-$W$3*T3832)))</f>
        <v>1486.1767038516543</v>
      </c>
      <c r="F3832" s="5">
        <f t="shared" ca="1" si="5211"/>
        <v>143459.00639299749</v>
      </c>
      <c r="G3832" s="76">
        <f t="shared" si="5212"/>
        <v>1641.4151225793717</v>
      </c>
      <c r="H3832" s="77">
        <f t="shared" ref="H3832:Q3832" si="5270">IF(H$2&lt;&gt;"",G3831*EXP(-G$4-G$6*$S$6),"")</f>
        <v>791.14364289600383</v>
      </c>
      <c r="I3832" s="77">
        <f t="shared" si="5270"/>
        <v>264.06562030005909</v>
      </c>
      <c r="J3832" s="77" t="str">
        <f t="shared" si="5270"/>
        <v/>
      </c>
      <c r="K3832" s="77" t="str">
        <f t="shared" si="5270"/>
        <v/>
      </c>
      <c r="L3832" s="77" t="str">
        <f t="shared" si="5270"/>
        <v/>
      </c>
      <c r="M3832" s="77" t="str">
        <f t="shared" si="5270"/>
        <v/>
      </c>
      <c r="N3832" s="77" t="str">
        <f t="shared" si="5270"/>
        <v/>
      </c>
      <c r="O3832" s="77" t="str">
        <f t="shared" si="5270"/>
        <v/>
      </c>
      <c r="P3832" s="77" t="str">
        <f t="shared" si="5270"/>
        <v/>
      </c>
      <c r="Q3832" s="77" t="str">
        <f t="shared" si="5270"/>
        <v/>
      </c>
      <c r="R3832" s="98">
        <f t="shared" si="5234"/>
        <v>137.97853303385651</v>
      </c>
      <c r="S3832" s="74">
        <f t="shared" si="5210"/>
        <v>257937.90441465433</v>
      </c>
      <c r="T3832" s="72">
        <f t="shared" si="5260"/>
        <v>152724.11736667925</v>
      </c>
      <c r="U3832" s="7">
        <f t="shared" si="5219"/>
        <v>12.460474154372184</v>
      </c>
      <c r="V3832" s="7">
        <f t="shared" si="5220"/>
        <v>11.936388418268525</v>
      </c>
      <c r="W3832" s="69">
        <f t="shared" si="5214"/>
        <v>5824</v>
      </c>
      <c r="X3832" s="64">
        <f t="shared" si="5221"/>
        <v>12470.882041784082</v>
      </c>
      <c r="Y3832" s="7">
        <f t="shared" si="5222"/>
        <v>27973.465016121147</v>
      </c>
      <c r="Z3832" s="7">
        <f t="shared" si="5223"/>
        <v>23135.367045275718</v>
      </c>
      <c r="AA3832" s="7" t="str">
        <f t="shared" si="5224"/>
        <v/>
      </c>
      <c r="AB3832" s="7" t="str">
        <f t="shared" si="5225"/>
        <v/>
      </c>
      <c r="AC3832" s="7" t="str">
        <f t="shared" si="5226"/>
        <v/>
      </c>
      <c r="AD3832" s="7" t="str">
        <f t="shared" si="5227"/>
        <v/>
      </c>
      <c r="AE3832" s="7" t="str">
        <f t="shared" si="5228"/>
        <v/>
      </c>
      <c r="AF3832" s="7" t="str">
        <f t="shared" si="5229"/>
        <v/>
      </c>
      <c r="AG3832" s="7" t="str">
        <f t="shared" si="5230"/>
        <v/>
      </c>
      <c r="AH3832" s="7" t="str">
        <f t="shared" si="5231"/>
        <v/>
      </c>
      <c r="AI3832" s="7">
        <f t="shared" si="5232"/>
        <v>19972.47174596844</v>
      </c>
      <c r="AJ3832" s="69">
        <f t="shared" si="5261"/>
        <v>83552.185849149391</v>
      </c>
      <c r="AK3832" s="11">
        <f t="shared" si="5215"/>
        <v>11.333226695849472</v>
      </c>
    </row>
    <row r="3833" spans="1:37">
      <c r="A3833" s="8">
        <v>3830</v>
      </c>
      <c r="B3833" s="8">
        <f t="shared" ca="1" si="5216"/>
        <v>-1.4936912359824268E-2</v>
      </c>
      <c r="C3833">
        <v>0.16982425047191427</v>
      </c>
      <c r="D3833" s="69">
        <f t="shared" si="5217"/>
        <v>5825</v>
      </c>
      <c r="E3833" s="5">
        <f>IF(①再生産関数フィット!$B$2="HS",$W$2*(T3833+SQRT($W$3^2+(($W$4^2))/4)-SQRT((T3833-$W$3)^2+(($W$4^2))/4)),IF(①再生産関数フィット!$B$2="BH",$W$2*T3833/(1+$W$3*T3833),$W$2*T3833*EXP(-$W$3*T3833)))</f>
        <v>1486.1767038516543</v>
      </c>
      <c r="F3833" s="5">
        <f t="shared" ca="1" si="5211"/>
        <v>187282.48909256933</v>
      </c>
      <c r="G3833" s="76">
        <f t="shared" si="5212"/>
        <v>1761.2628886707114</v>
      </c>
      <c r="H3833" s="77">
        <f t="shared" ref="H3833:Q3833" si="5271">IF(H$2&lt;&gt;"",G3832*EXP(-G$4-G$6*$S$6),"")</f>
        <v>752.76027966704532</v>
      </c>
      <c r="I3833" s="77">
        <f t="shared" si="5271"/>
        <v>261.99531105541229</v>
      </c>
      <c r="J3833" s="77" t="str">
        <f t="shared" si="5271"/>
        <v/>
      </c>
      <c r="K3833" s="77" t="str">
        <f t="shared" si="5271"/>
        <v/>
      </c>
      <c r="L3833" s="77" t="str">
        <f t="shared" si="5271"/>
        <v/>
      </c>
      <c r="M3833" s="77" t="str">
        <f t="shared" si="5271"/>
        <v/>
      </c>
      <c r="N3833" s="77" t="str">
        <f t="shared" si="5271"/>
        <v/>
      </c>
      <c r="O3833" s="77" t="str">
        <f t="shared" si="5271"/>
        <v/>
      </c>
      <c r="P3833" s="77" t="str">
        <f t="shared" si="5271"/>
        <v/>
      </c>
      <c r="Q3833" s="77" t="str">
        <f t="shared" si="5271"/>
        <v/>
      </c>
      <c r="R3833" s="98">
        <f t="shared" si="5234"/>
        <v>124.58056579129976</v>
      </c>
      <c r="S3833" s="74">
        <f t="shared" si="5210"/>
        <v>253326.08005697172</v>
      </c>
      <c r="T3833" s="72">
        <f t="shared" si="5260"/>
        <v>145237.55052679102</v>
      </c>
      <c r="U3833" s="7">
        <f t="shared" si="5219"/>
        <v>12.442432791830461</v>
      </c>
      <c r="V3833" s="7">
        <f t="shared" si="5220"/>
        <v>11.886125960381863</v>
      </c>
      <c r="W3833" s="69">
        <f t="shared" si="5214"/>
        <v>5825</v>
      </c>
      <c r="X3833" s="64">
        <f t="shared" si="5221"/>
        <v>13381.442285403473</v>
      </c>
      <c r="Y3833" s="7">
        <f t="shared" si="5222"/>
        <v>26616.295963285211</v>
      </c>
      <c r="Z3833" s="7">
        <f t="shared" si="5223"/>
        <v>22953.982720357901</v>
      </c>
      <c r="AA3833" s="7" t="str">
        <f t="shared" si="5224"/>
        <v/>
      </c>
      <c r="AB3833" s="7" t="str">
        <f t="shared" si="5225"/>
        <v/>
      </c>
      <c r="AC3833" s="7" t="str">
        <f t="shared" si="5226"/>
        <v/>
      </c>
      <c r="AD3833" s="7" t="str">
        <f t="shared" si="5227"/>
        <v/>
      </c>
      <c r="AE3833" s="7" t="str">
        <f t="shared" si="5228"/>
        <v/>
      </c>
      <c r="AF3833" s="7" t="str">
        <f t="shared" si="5229"/>
        <v/>
      </c>
      <c r="AG3833" s="7" t="str">
        <f t="shared" si="5230"/>
        <v/>
      </c>
      <c r="AH3833" s="7" t="str">
        <f t="shared" si="5231"/>
        <v/>
      </c>
      <c r="AI3833" s="7">
        <f t="shared" si="5232"/>
        <v>18033.108307891336</v>
      </c>
      <c r="AJ3833" s="69">
        <f t="shared" si="5261"/>
        <v>80984.829276937919</v>
      </c>
      <c r="AK3833" s="11">
        <f t="shared" si="5215"/>
        <v>11.302017123235766</v>
      </c>
    </row>
    <row r="3834" spans="1:37">
      <c r="A3834" s="8">
        <v>3831</v>
      </c>
      <c r="B3834" s="8">
        <f t="shared" ca="1" si="5216"/>
        <v>7.9471091658915388E-2</v>
      </c>
      <c r="C3834">
        <v>0.41670358965449056</v>
      </c>
      <c r="D3834" s="69">
        <f t="shared" si="5217"/>
        <v>5826</v>
      </c>
      <c r="E3834" s="5">
        <f>IF(①再生産関数フィット!$B$2="HS",$W$2*(T3834+SQRT($W$3^2+(($W$4^2))/4)-SQRT((T3834-$W$3)^2+(($W$4^2))/4)),IF(①再生産関数フィット!$B$2="BH",$W$2*T3834/(1+$W$3*T3834),$W$2*T3834*EXP(-$W$3*T3834)))</f>
        <v>1486.1767038516543</v>
      </c>
      <c r="F3834" s="5">
        <f t="shared" ca="1" si="5211"/>
        <v>170119.00415078623</v>
      </c>
      <c r="G3834" s="76">
        <f t="shared" si="5212"/>
        <v>2254.4599207988331</v>
      </c>
      <c r="H3834" s="77">
        <f t="shared" ref="H3834:Q3834" si="5272">IF(H$2&lt;&gt;"",G3833*EXP(-G$4-G$6*$S$6),"")</f>
        <v>807.7229985303992</v>
      </c>
      <c r="I3834" s="77">
        <f t="shared" si="5272"/>
        <v>249.28426764525148</v>
      </c>
      <c r="J3834" s="77" t="str">
        <f t="shared" si="5272"/>
        <v/>
      </c>
      <c r="K3834" s="77" t="str">
        <f t="shared" si="5272"/>
        <v/>
      </c>
      <c r="L3834" s="77" t="str">
        <f t="shared" si="5272"/>
        <v/>
      </c>
      <c r="M3834" s="77" t="str">
        <f t="shared" si="5272"/>
        <v/>
      </c>
      <c r="N3834" s="77" t="str">
        <f t="shared" si="5272"/>
        <v/>
      </c>
      <c r="O3834" s="77" t="str">
        <f t="shared" si="5272"/>
        <v/>
      </c>
      <c r="P3834" s="77" t="str">
        <f t="shared" si="5272"/>
        <v/>
      </c>
      <c r="Q3834" s="77" t="str">
        <f t="shared" si="5272"/>
        <v/>
      </c>
      <c r="R3834" s="98">
        <f t="shared" si="5234"/>
        <v>119.78744389010505</v>
      </c>
      <c r="S3834" s="74">
        <f t="shared" si="5210"/>
        <v>273805.30692164099</v>
      </c>
      <c r="T3834" s="72">
        <f t="shared" si="5260"/>
        <v>143240.76016316772</v>
      </c>
      <c r="U3834" s="7">
        <f t="shared" si="5219"/>
        <v>12.520172574123597</v>
      </c>
      <c r="V3834" s="7">
        <f t="shared" si="5220"/>
        <v>11.872282131017917</v>
      </c>
      <c r="W3834" s="69">
        <f t="shared" si="5214"/>
        <v>5826</v>
      </c>
      <c r="X3834" s="64">
        <f t="shared" si="5221"/>
        <v>17128.576039942393</v>
      </c>
      <c r="Y3834" s="7">
        <f t="shared" si="5222"/>
        <v>28559.68223342811</v>
      </c>
      <c r="Z3834" s="7">
        <f t="shared" si="5223"/>
        <v>21840.340382183225</v>
      </c>
      <c r="AA3834" s="7" t="str">
        <f t="shared" si="5224"/>
        <v/>
      </c>
      <c r="AB3834" s="7" t="str">
        <f t="shared" si="5225"/>
        <v/>
      </c>
      <c r="AC3834" s="7" t="str">
        <f t="shared" si="5226"/>
        <v/>
      </c>
      <c r="AD3834" s="7" t="str">
        <f t="shared" si="5227"/>
        <v/>
      </c>
      <c r="AE3834" s="7" t="str">
        <f t="shared" si="5228"/>
        <v/>
      </c>
      <c r="AF3834" s="7" t="str">
        <f t="shared" si="5229"/>
        <v/>
      </c>
      <c r="AG3834" s="7" t="str">
        <f t="shared" si="5230"/>
        <v/>
      </c>
      <c r="AH3834" s="7" t="str">
        <f t="shared" si="5231"/>
        <v/>
      </c>
      <c r="AI3834" s="7">
        <f t="shared" si="5232"/>
        <v>17339.301165275145</v>
      </c>
      <c r="AJ3834" s="69">
        <f t="shared" si="5261"/>
        <v>84867.899820828883</v>
      </c>
      <c r="AK3834" s="11">
        <f t="shared" si="5215"/>
        <v>11.348851206820717</v>
      </c>
    </row>
    <row r="3835" spans="1:37">
      <c r="A3835" s="8">
        <v>3832</v>
      </c>
      <c r="B3835" s="8">
        <f t="shared" ca="1" si="5216"/>
        <v>-0.7003722698608259</v>
      </c>
      <c r="C3835">
        <v>-0.11607886088562978</v>
      </c>
      <c r="D3835" s="69">
        <f t="shared" si="5217"/>
        <v>5827</v>
      </c>
      <c r="E3835" s="5">
        <f>IF(①再生産関数フィット!$B$2="HS",$W$2*(T3835+SQRT($W$3^2+(($W$4^2))/4)-SQRT((T3835-$W$3)^2+(($W$4^2))/4)),IF(①再生産関数フィット!$B$2="BH",$W$2*T3835/(1+$W$3*T3835),$W$2*T3835*EXP(-$W$3*T3835)))</f>
        <v>1486.1767038516543</v>
      </c>
      <c r="F3835" s="5">
        <f t="shared" ca="1" si="5211"/>
        <v>152724.11736667925</v>
      </c>
      <c r="G3835" s="76">
        <f t="shared" si="5212"/>
        <v>1323.2991715622491</v>
      </c>
      <c r="H3835" s="77">
        <f t="shared" ref="H3835:Q3835" si="5273">IF(H$2&lt;&gt;"",G3834*EXP(-G$4-G$6*$S$6),"")</f>
        <v>1033.9053522376767</v>
      </c>
      <c r="I3835" s="77">
        <f t="shared" si="5273"/>
        <v>267.48573428706641</v>
      </c>
      <c r="J3835" s="77" t="str">
        <f t="shared" si="5273"/>
        <v/>
      </c>
      <c r="K3835" s="77" t="str">
        <f t="shared" si="5273"/>
        <v/>
      </c>
      <c r="L3835" s="77" t="str">
        <f t="shared" si="5273"/>
        <v/>
      </c>
      <c r="M3835" s="77" t="str">
        <f t="shared" si="5273"/>
        <v/>
      </c>
      <c r="N3835" s="77" t="str">
        <f t="shared" si="5273"/>
        <v/>
      </c>
      <c r="O3835" s="77" t="str">
        <f t="shared" si="5273"/>
        <v/>
      </c>
      <c r="P3835" s="77" t="str">
        <f t="shared" si="5273"/>
        <v/>
      </c>
      <c r="Q3835" s="77" t="str">
        <f t="shared" si="5273"/>
        <v/>
      </c>
      <c r="R3835" s="98">
        <f t="shared" si="5234"/>
        <v>114.36346545363227</v>
      </c>
      <c r="S3835" s="74">
        <f t="shared" si="5210"/>
        <v>261302.33784466315</v>
      </c>
      <c r="T3835" s="72">
        <f t="shared" si="5260"/>
        <v>156675.10337028938</v>
      </c>
      <c r="U3835" s="7">
        <f t="shared" si="5219"/>
        <v>12.473433398444046</v>
      </c>
      <c r="V3835" s="7">
        <f t="shared" si="5220"/>
        <v>11.961929534867922</v>
      </c>
      <c r="W3835" s="69">
        <f t="shared" si="5214"/>
        <v>5827</v>
      </c>
      <c r="X3835" s="64">
        <f t="shared" si="5221"/>
        <v>10053.951402988494</v>
      </c>
      <c r="Y3835" s="7">
        <f t="shared" si="5222"/>
        <v>36557.097387437207</v>
      </c>
      <c r="Z3835" s="7">
        <f t="shared" si="5223"/>
        <v>23435.010718451289</v>
      </c>
      <c r="AA3835" s="7" t="str">
        <f t="shared" si="5224"/>
        <v/>
      </c>
      <c r="AB3835" s="7" t="str">
        <f t="shared" si="5225"/>
        <v/>
      </c>
      <c r="AC3835" s="7" t="str">
        <f t="shared" si="5226"/>
        <v/>
      </c>
      <c r="AD3835" s="7" t="str">
        <f t="shared" si="5227"/>
        <v/>
      </c>
      <c r="AE3835" s="7" t="str">
        <f t="shared" si="5228"/>
        <v/>
      </c>
      <c r="AF3835" s="7" t="str">
        <f t="shared" si="5229"/>
        <v/>
      </c>
      <c r="AG3835" s="7" t="str">
        <f t="shared" si="5230"/>
        <v/>
      </c>
      <c r="AH3835" s="7" t="str">
        <f t="shared" si="5231"/>
        <v/>
      </c>
      <c r="AI3835" s="7">
        <f t="shared" si="5232"/>
        <v>16554.177177570382</v>
      </c>
      <c r="AJ3835" s="69">
        <f t="shared" si="5261"/>
        <v>86600.236686447373</v>
      </c>
      <c r="AK3835" s="11">
        <f t="shared" si="5215"/>
        <v>11.369057827646646</v>
      </c>
    </row>
    <row r="3836" spans="1:37">
      <c r="A3836" s="8">
        <v>3833</v>
      </c>
      <c r="B3836" s="8">
        <f t="shared" ca="1" si="5216"/>
        <v>0.10637970818440165</v>
      </c>
      <c r="C3836">
        <v>-0.65591350677498728</v>
      </c>
      <c r="D3836" s="69">
        <f t="shared" si="5217"/>
        <v>5828</v>
      </c>
      <c r="E3836" s="5">
        <f>IF(①再生産関数フィット!$B$2="HS",$W$2*(T3836+SQRT($W$3^2+(($W$4^2))/4)-SQRT((T3836-$W$3)^2+(($W$4^2))/4)),IF(①再生産関数フィット!$B$2="BH",$W$2*T3836/(1+$W$3*T3836),$W$2*T3836*EXP(-$W$3*T3836)))</f>
        <v>1486.1767038516543</v>
      </c>
      <c r="F3836" s="5">
        <f t="shared" ca="1" si="5211"/>
        <v>145237.55052679102</v>
      </c>
      <c r="G3836" s="76">
        <f t="shared" si="5212"/>
        <v>771.27780300747258</v>
      </c>
      <c r="H3836" s="77">
        <f t="shared" ref="H3836:Q3836" si="5274">IF(H$2&lt;&gt;"",G3835*EXP(-G$4-G$6*$S$6),"")</f>
        <v>606.87088888460005</v>
      </c>
      <c r="I3836" s="77">
        <f t="shared" si="5274"/>
        <v>342.38833465160354</v>
      </c>
      <c r="J3836" s="77" t="str">
        <f t="shared" si="5274"/>
        <v/>
      </c>
      <c r="K3836" s="77" t="str">
        <f t="shared" si="5274"/>
        <v/>
      </c>
      <c r="L3836" s="77" t="str">
        <f t="shared" si="5274"/>
        <v/>
      </c>
      <c r="M3836" s="77" t="str">
        <f t="shared" si="5274"/>
        <v/>
      </c>
      <c r="N3836" s="77" t="str">
        <f t="shared" si="5274"/>
        <v/>
      </c>
      <c r="O3836" s="77" t="str">
        <f t="shared" si="5274"/>
        <v/>
      </c>
      <c r="P3836" s="77" t="str">
        <f t="shared" si="5274"/>
        <v/>
      </c>
      <c r="Q3836" s="77" t="str">
        <f t="shared" si="5274"/>
        <v/>
      </c>
      <c r="R3836" s="98">
        <f t="shared" si="5234"/>
        <v>118.32279851895134</v>
      </c>
      <c r="S3836" s="74">
        <f t="shared" si="5210"/>
        <v>215250.18141582923</v>
      </c>
      <c r="T3836" s="72">
        <f t="shared" si="5260"/>
        <v>154055.52485130035</v>
      </c>
      <c r="U3836" s="7">
        <f t="shared" si="5219"/>
        <v>12.27955626510416</v>
      </c>
      <c r="V3836" s="7">
        <f t="shared" si="5220"/>
        <v>11.945068367395351</v>
      </c>
      <c r="W3836" s="69">
        <f t="shared" si="5214"/>
        <v>5828</v>
      </c>
      <c r="X3836" s="64">
        <f t="shared" si="5221"/>
        <v>5859.8914865836814</v>
      </c>
      <c r="Y3836" s="7">
        <f t="shared" si="5222"/>
        <v>21457.900511433723</v>
      </c>
      <c r="Z3836" s="7">
        <f t="shared" si="5223"/>
        <v>29997.391501341797</v>
      </c>
      <c r="AA3836" s="7" t="str">
        <f t="shared" si="5224"/>
        <v/>
      </c>
      <c r="AB3836" s="7" t="str">
        <f t="shared" si="5225"/>
        <v/>
      </c>
      <c r="AC3836" s="7" t="str">
        <f t="shared" si="5226"/>
        <v/>
      </c>
      <c r="AD3836" s="7" t="str">
        <f t="shared" si="5227"/>
        <v/>
      </c>
      <c r="AE3836" s="7" t="str">
        <f t="shared" si="5228"/>
        <v/>
      </c>
      <c r="AF3836" s="7" t="str">
        <f t="shared" si="5229"/>
        <v/>
      </c>
      <c r="AG3836" s="7" t="str">
        <f t="shared" si="5230"/>
        <v/>
      </c>
      <c r="AH3836" s="7" t="str">
        <f t="shared" si="5231"/>
        <v/>
      </c>
      <c r="AI3836" s="7">
        <f t="shared" si="5232"/>
        <v>17127.292908265677</v>
      </c>
      <c r="AJ3836" s="69">
        <f t="shared" si="5261"/>
        <v>74442.476407624883</v>
      </c>
      <c r="AK3836" s="11">
        <f t="shared" si="5215"/>
        <v>11.217781977365997</v>
      </c>
    </row>
    <row r="3837" spans="1:37">
      <c r="A3837" s="8">
        <v>3834</v>
      </c>
      <c r="B3837" s="8">
        <f t="shared" ca="1" si="5216"/>
        <v>1.3712301011973613E-2</v>
      </c>
      <c r="C3837">
        <v>-0.17462331735766504</v>
      </c>
      <c r="D3837" s="69">
        <f t="shared" si="5217"/>
        <v>5829</v>
      </c>
      <c r="E3837" s="5">
        <f>IF(①再生産関数フィット!$B$2="HS",$W$2*(T3837+SQRT($W$3^2+(($W$4^2))/4)-SQRT((T3837-$W$3)^2+(($W$4^2))/4)),IF(①再生産関数フィット!$B$2="BH",$W$2*T3837/(1+$W$3*T3837),$W$2*T3837*EXP(-$W$3*T3837)))</f>
        <v>1486.1767038516548</v>
      </c>
      <c r="F3837" s="5">
        <f t="shared" ca="1" si="5211"/>
        <v>143240.76016316772</v>
      </c>
      <c r="G3837" s="76">
        <f t="shared" si="5212"/>
        <v>1248.0514989565272</v>
      </c>
      <c r="H3837" s="77">
        <f t="shared" ref="H3837:Q3837" si="5275">IF(H$2&lt;&gt;"",G3836*EXP(-G$4-G$6*$S$6),"")</f>
        <v>353.71143271821211</v>
      </c>
      <c r="I3837" s="77">
        <f t="shared" si="5275"/>
        <v>200.97150338183985</v>
      </c>
      <c r="J3837" s="77" t="str">
        <f t="shared" si="5275"/>
        <v/>
      </c>
      <c r="K3837" s="77" t="str">
        <f t="shared" si="5275"/>
        <v/>
      </c>
      <c r="L3837" s="77" t="str">
        <f t="shared" si="5275"/>
        <v/>
      </c>
      <c r="M3837" s="77" t="str">
        <f t="shared" si="5275"/>
        <v/>
      </c>
      <c r="N3837" s="77" t="str">
        <f t="shared" si="5275"/>
        <v/>
      </c>
      <c r="O3837" s="77" t="str">
        <f t="shared" si="5275"/>
        <v/>
      </c>
      <c r="P3837" s="77" t="str">
        <f t="shared" si="5275"/>
        <v/>
      </c>
      <c r="Q3837" s="77" t="str">
        <f t="shared" si="5275"/>
        <v/>
      </c>
      <c r="R3837" s="98">
        <f t="shared" si="5234"/>
        <v>142.7595779239424</v>
      </c>
      <c r="S3837" s="74">
        <f t="shared" si="5210"/>
        <v>185765.28861900355</v>
      </c>
      <c r="T3837" s="72">
        <f t="shared" si="5260"/>
        <v>118157.65702483189</v>
      </c>
      <c r="U3837" s="7">
        <f t="shared" si="5219"/>
        <v>12.132239266697658</v>
      </c>
      <c r="V3837" s="7">
        <f t="shared" si="5220"/>
        <v>11.679775088173461</v>
      </c>
      <c r="W3837" s="69">
        <f t="shared" si="5214"/>
        <v>5829</v>
      </c>
      <c r="X3837" s="64">
        <f t="shared" si="5221"/>
        <v>9482.2466367316156</v>
      </c>
      <c r="Y3837" s="7">
        <f t="shared" si="5222"/>
        <v>12506.6218730214</v>
      </c>
      <c r="Z3837" s="7">
        <f t="shared" si="5223"/>
        <v>17607.553346385754</v>
      </c>
      <c r="AA3837" s="7" t="str">
        <f t="shared" si="5224"/>
        <v/>
      </c>
      <c r="AB3837" s="7" t="str">
        <f t="shared" si="5225"/>
        <v/>
      </c>
      <c r="AC3837" s="7" t="str">
        <f t="shared" si="5226"/>
        <v/>
      </c>
      <c r="AD3837" s="7" t="str">
        <f t="shared" si="5227"/>
        <v/>
      </c>
      <c r="AE3837" s="7" t="str">
        <f t="shared" si="5228"/>
        <v/>
      </c>
      <c r="AF3837" s="7" t="str">
        <f t="shared" si="5229"/>
        <v/>
      </c>
      <c r="AG3837" s="7" t="str">
        <f t="shared" si="5230"/>
        <v/>
      </c>
      <c r="AH3837" s="7" t="str">
        <f t="shared" si="5231"/>
        <v/>
      </c>
      <c r="AI3837" s="7">
        <f t="shared" si="5232"/>
        <v>20664.530734304088</v>
      </c>
      <c r="AJ3837" s="69">
        <f t="shared" si="5261"/>
        <v>60260.952590442859</v>
      </c>
      <c r="AK3837" s="11">
        <f t="shared" si="5215"/>
        <v>11.006439620565368</v>
      </c>
    </row>
    <row r="3838" spans="1:37">
      <c r="A3838" s="8">
        <v>3835</v>
      </c>
      <c r="B3838" s="8">
        <f t="shared" ca="1" si="5216"/>
        <v>-0.27916690953901058</v>
      </c>
      <c r="C3838">
        <v>-0.42087772663555562</v>
      </c>
      <c r="D3838" s="69">
        <f t="shared" si="5217"/>
        <v>5830</v>
      </c>
      <c r="E3838" s="5">
        <f>IF(①再生産関数フィット!$B$2="HS",$W$2*(T3838+SQRT($W$3^2+(($W$4^2))/4)-SQRT((T3838-$W$3)^2+(($W$4^2))/4)),IF(①再生産関数フィット!$B$2="BH",$W$2*T3838/(1+$W$3*T3838),$W$2*T3838*EXP(-$W$3*T3838)))</f>
        <v>1486.1767038516543</v>
      </c>
      <c r="F3838" s="5">
        <f t="shared" ca="1" si="5211"/>
        <v>156675.10337028938</v>
      </c>
      <c r="G3838" s="76">
        <f t="shared" si="5212"/>
        <v>975.63096374060592</v>
      </c>
      <c r="H3838" s="77">
        <f t="shared" ref="H3838:Q3838" si="5276">IF(H$2&lt;&gt;"",G3837*EXP(-G$4-G$6*$S$6),"")</f>
        <v>572.36197136837404</v>
      </c>
      <c r="I3838" s="77">
        <f t="shared" si="5276"/>
        <v>117.13515955160764</v>
      </c>
      <c r="J3838" s="77" t="str">
        <f t="shared" si="5276"/>
        <v/>
      </c>
      <c r="K3838" s="77" t="str">
        <f t="shared" si="5276"/>
        <v/>
      </c>
      <c r="L3838" s="77" t="str">
        <f t="shared" si="5276"/>
        <v/>
      </c>
      <c r="M3838" s="77" t="str">
        <f t="shared" si="5276"/>
        <v/>
      </c>
      <c r="N3838" s="77" t="str">
        <f t="shared" si="5276"/>
        <v/>
      </c>
      <c r="O3838" s="77" t="str">
        <f t="shared" si="5276"/>
        <v/>
      </c>
      <c r="P3838" s="77" t="str">
        <f t="shared" si="5276"/>
        <v/>
      </c>
      <c r="Q3838" s="77" t="str">
        <f t="shared" si="5276"/>
        <v/>
      </c>
      <c r="R3838" s="98">
        <f t="shared" si="5234"/>
        <v>106.51121831776487</v>
      </c>
      <c r="S3838" s="74">
        <f t="shared" si="5210"/>
        <v>163676.78534408205</v>
      </c>
      <c r="T3838" s="72">
        <f t="shared" si="5260"/>
        <v>96033.448226039123</v>
      </c>
      <c r="U3838" s="7">
        <f t="shared" si="5219"/>
        <v>12.005648941110392</v>
      </c>
      <c r="V3838" s="7">
        <f t="shared" si="5220"/>
        <v>11.472451828787403</v>
      </c>
      <c r="W3838" s="69">
        <f t="shared" si="5214"/>
        <v>5830</v>
      </c>
      <c r="X3838" s="64">
        <f t="shared" si="5221"/>
        <v>7412.4933405034317</v>
      </c>
      <c r="Y3838" s="7">
        <f t="shared" si="5222"/>
        <v>20237.725129184902</v>
      </c>
      <c r="Z3838" s="7">
        <f t="shared" si="5223"/>
        <v>10262.467742124212</v>
      </c>
      <c r="AA3838" s="7" t="str">
        <f t="shared" si="5224"/>
        <v/>
      </c>
      <c r="AB3838" s="7" t="str">
        <f t="shared" si="5225"/>
        <v/>
      </c>
      <c r="AC3838" s="7" t="str">
        <f t="shared" si="5226"/>
        <v/>
      </c>
      <c r="AD3838" s="7" t="str">
        <f t="shared" si="5227"/>
        <v/>
      </c>
      <c r="AE3838" s="7" t="str">
        <f t="shared" si="5228"/>
        <v/>
      </c>
      <c r="AF3838" s="7" t="str">
        <f t="shared" si="5229"/>
        <v/>
      </c>
      <c r="AG3838" s="7" t="str">
        <f t="shared" si="5230"/>
        <v/>
      </c>
      <c r="AH3838" s="7" t="str">
        <f t="shared" si="5231"/>
        <v/>
      </c>
      <c r="AI3838" s="7">
        <f t="shared" si="5232"/>
        <v>15417.559903744235</v>
      </c>
      <c r="AJ3838" s="69">
        <f t="shared" si="5261"/>
        <v>53330.24611555678</v>
      </c>
      <c r="AK3838" s="11">
        <f t="shared" si="5215"/>
        <v>10.884258918539123</v>
      </c>
    </row>
    <row r="3839" spans="1:37">
      <c r="A3839" s="8">
        <v>3836</v>
      </c>
      <c r="B3839" s="8">
        <f t="shared" ca="1" si="5216"/>
        <v>7.223911031333477E-2</v>
      </c>
      <c r="C3839">
        <v>0.62092393896060294</v>
      </c>
      <c r="D3839" s="69">
        <f t="shared" si="5217"/>
        <v>5831</v>
      </c>
      <c r="E3839" s="5">
        <f>IF(①再生産関数フィット!$B$2="HS",$W$2*(T3839+SQRT($W$3^2+(($W$4^2))/4)-SQRT((T3839-$W$3)^2+(($W$4^2))/4)),IF(①再生産関数フィット!$B$2="BH",$W$2*T3839/(1+$W$3*T3839),$W$2*T3839*EXP(-$W$3*T3839)))</f>
        <v>1486.1767038516546</v>
      </c>
      <c r="F3839" s="5">
        <f t="shared" ca="1" si="5211"/>
        <v>154055.52485130035</v>
      </c>
      <c r="G3839" s="76">
        <f t="shared" si="5212"/>
        <v>2765.2492915524922</v>
      </c>
      <c r="H3839" s="77">
        <f t="shared" ref="H3839:Q3839" si="5277">IF(H$2&lt;&gt;"",G3838*EXP(-G$4-G$6*$S$6),"")</f>
        <v>447.42870162127087</v>
      </c>
      <c r="I3839" s="77">
        <f t="shared" si="5277"/>
        <v>189.54352230655277</v>
      </c>
      <c r="J3839" s="77" t="str">
        <f t="shared" si="5277"/>
        <v/>
      </c>
      <c r="K3839" s="77" t="str">
        <f t="shared" si="5277"/>
        <v/>
      </c>
      <c r="L3839" s="77" t="str">
        <f t="shared" si="5277"/>
        <v/>
      </c>
      <c r="M3839" s="77" t="str">
        <f t="shared" si="5277"/>
        <v/>
      </c>
      <c r="N3839" s="77" t="str">
        <f t="shared" si="5277"/>
        <v/>
      </c>
      <c r="O3839" s="77" t="str">
        <f t="shared" si="5277"/>
        <v/>
      </c>
      <c r="P3839" s="77" t="str">
        <f t="shared" si="5277"/>
        <v/>
      </c>
      <c r="Q3839" s="77" t="str">
        <f t="shared" si="5277"/>
        <v/>
      </c>
      <c r="R3839" s="98">
        <f t="shared" si="5234"/>
        <v>69.300826939275552</v>
      </c>
      <c r="S3839" s="74">
        <f t="shared" si="5210"/>
        <v>225282.16619165865</v>
      </c>
      <c r="T3839" s="72">
        <f t="shared" si="5260"/>
        <v>92300.759448495388</v>
      </c>
      <c r="U3839" s="7">
        <f t="shared" si="5219"/>
        <v>12.325108967458048</v>
      </c>
      <c r="V3839" s="7">
        <f t="shared" si="5220"/>
        <v>11.432807648501464</v>
      </c>
      <c r="W3839" s="69">
        <f t="shared" si="5214"/>
        <v>5831</v>
      </c>
      <c r="X3839" s="64">
        <f t="shared" si="5221"/>
        <v>21009.370059224966</v>
      </c>
      <c r="Y3839" s="7">
        <f t="shared" si="5222"/>
        <v>15820.301716886042</v>
      </c>
      <c r="Z3839" s="7">
        <f t="shared" si="5223"/>
        <v>16606.322908046968</v>
      </c>
      <c r="AA3839" s="7" t="str">
        <f t="shared" si="5224"/>
        <v/>
      </c>
      <c r="AB3839" s="7" t="str">
        <f t="shared" si="5225"/>
        <v/>
      </c>
      <c r="AC3839" s="7" t="str">
        <f t="shared" si="5226"/>
        <v/>
      </c>
      <c r="AD3839" s="7" t="str">
        <f t="shared" si="5227"/>
        <v/>
      </c>
      <c r="AE3839" s="7" t="str">
        <f t="shared" si="5228"/>
        <v/>
      </c>
      <c r="AF3839" s="7" t="str">
        <f t="shared" si="5229"/>
        <v/>
      </c>
      <c r="AG3839" s="7" t="str">
        <f t="shared" si="5230"/>
        <v/>
      </c>
      <c r="AH3839" s="7" t="str">
        <f t="shared" si="5231"/>
        <v/>
      </c>
      <c r="AI3839" s="7">
        <f t="shared" si="5232"/>
        <v>10031.334422705477</v>
      </c>
      <c r="AJ3839" s="69">
        <f t="shared" si="5261"/>
        <v>63467.32910686345</v>
      </c>
      <c r="AK3839" s="11">
        <f t="shared" si="5215"/>
        <v>11.058280550224964</v>
      </c>
    </row>
    <row r="3840" spans="1:37">
      <c r="A3840" s="8">
        <v>3837</v>
      </c>
      <c r="B3840" s="8">
        <f t="shared" ca="1" si="5216"/>
        <v>0.51159290708038441</v>
      </c>
      <c r="C3840">
        <v>-0.38241467898151316</v>
      </c>
      <c r="D3840" s="69">
        <f t="shared" si="5217"/>
        <v>5832</v>
      </c>
      <c r="E3840" s="5">
        <f>IF(①再生産関数フィット!$B$2="HS",$W$2*(T3840+SQRT($W$3^2+(($W$4^2))/4)-SQRT((T3840-$W$3)^2+(($W$4^2))/4)),IF(①再生産関数フィット!$B$2="BH",$W$2*T3840/(1+$W$3*T3840),$W$2*T3840*EXP(-$W$3*T3840)))</f>
        <v>1486.1767038516548</v>
      </c>
      <c r="F3840" s="5">
        <f t="shared" ca="1" si="5211"/>
        <v>118157.65702483189</v>
      </c>
      <c r="G3840" s="76">
        <f t="shared" si="5212"/>
        <v>1013.8877234538785</v>
      </c>
      <c r="H3840" s="77">
        <f t="shared" ref="H3840:Q3840" si="5278">IF(H$2&lt;&gt;"",G3839*EXP(-G$4-G$6*$S$6),"")</f>
        <v>1268.1556307261919</v>
      </c>
      <c r="I3840" s="77">
        <f t="shared" si="5278"/>
        <v>148.17059191334903</v>
      </c>
      <c r="J3840" s="77" t="str">
        <f t="shared" si="5278"/>
        <v/>
      </c>
      <c r="K3840" s="77" t="str">
        <f t="shared" si="5278"/>
        <v/>
      </c>
      <c r="L3840" s="77" t="str">
        <f t="shared" si="5278"/>
        <v/>
      </c>
      <c r="M3840" s="77" t="str">
        <f t="shared" si="5278"/>
        <v/>
      </c>
      <c r="N3840" s="77" t="str">
        <f t="shared" si="5278"/>
        <v/>
      </c>
      <c r="O3840" s="77" t="str">
        <f t="shared" si="5278"/>
        <v/>
      </c>
      <c r="P3840" s="77" t="str">
        <f t="shared" si="5278"/>
        <v/>
      </c>
      <c r="Q3840" s="77" t="str">
        <f t="shared" si="5278"/>
        <v/>
      </c>
      <c r="R3840" s="98">
        <f t="shared" si="5234"/>
        <v>80.207547388815129</v>
      </c>
      <c r="S3840" s="74">
        <f t="shared" si="5210"/>
        <v>231929.17615859438</v>
      </c>
      <c r="T3840" s="72">
        <f t="shared" si="5260"/>
        <v>127965.88568412964</v>
      </c>
      <c r="U3840" s="7">
        <f t="shared" si="5219"/>
        <v>12.354187328864022</v>
      </c>
      <c r="V3840" s="7">
        <f t="shared" si="5220"/>
        <v>11.759518989286759</v>
      </c>
      <c r="W3840" s="69">
        <f t="shared" si="5214"/>
        <v>5832</v>
      </c>
      <c r="X3840" s="64">
        <f t="shared" si="5221"/>
        <v>7703.1544481794572</v>
      </c>
      <c r="Y3840" s="7">
        <f t="shared" si="5222"/>
        <v>44839.780347927714</v>
      </c>
      <c r="Z3840" s="7">
        <f t="shared" si="5223"/>
        <v>12981.549909207642</v>
      </c>
      <c r="AA3840" s="7" t="str">
        <f t="shared" si="5224"/>
        <v/>
      </c>
      <c r="AB3840" s="7" t="str">
        <f t="shared" si="5225"/>
        <v/>
      </c>
      <c r="AC3840" s="7" t="str">
        <f t="shared" si="5226"/>
        <v/>
      </c>
      <c r="AD3840" s="7" t="str">
        <f t="shared" si="5227"/>
        <v/>
      </c>
      <c r="AE3840" s="7" t="str">
        <f t="shared" si="5228"/>
        <v/>
      </c>
      <c r="AF3840" s="7" t="str">
        <f t="shared" si="5229"/>
        <v/>
      </c>
      <c r="AG3840" s="7" t="str">
        <f t="shared" si="5230"/>
        <v/>
      </c>
      <c r="AH3840" s="7" t="str">
        <f t="shared" si="5231"/>
        <v/>
      </c>
      <c r="AI3840" s="7">
        <f t="shared" si="5232"/>
        <v>11610.088459510276</v>
      </c>
      <c r="AJ3840" s="69">
        <f t="shared" si="5261"/>
        <v>77134.573164825095</v>
      </c>
      <c r="AK3840" s="11">
        <f t="shared" si="5215"/>
        <v>11.253306878818558</v>
      </c>
    </row>
    <row r="3841" spans="1:37">
      <c r="A3841" s="8">
        <v>3838</v>
      </c>
      <c r="B3841" s="8">
        <f t="shared" ca="1" si="5216"/>
        <v>-4.9804104830363613E-2</v>
      </c>
      <c r="C3841">
        <v>-0.55747337792611118</v>
      </c>
      <c r="D3841" s="69">
        <f t="shared" si="5217"/>
        <v>5833</v>
      </c>
      <c r="E3841" s="5">
        <f>IF(①再生産関数フィット!$B$2="HS",$W$2*(T3841+SQRT($W$3^2+(($W$4^2))/4)-SQRT((T3841-$W$3)^2+(($W$4^2))/4)),IF(①再生産関数フィット!$B$2="BH",$W$2*T3841/(1+$W$3*T3841),$W$2*T3841*EXP(-$W$3*T3841)))</f>
        <v>1486.1767038516543</v>
      </c>
      <c r="F3841" s="5">
        <f t="shared" ca="1" si="5211"/>
        <v>96033.448226039123</v>
      </c>
      <c r="G3841" s="76">
        <f t="shared" si="5212"/>
        <v>851.0652096292481</v>
      </c>
      <c r="H3841" s="77">
        <f t="shared" ref="H3841:Q3841" si="5279">IF(H$2&lt;&gt;"",G3840*EXP(-G$4-G$6*$S$6),"")</f>
        <v>464.9734218719675</v>
      </c>
      <c r="I3841" s="77">
        <f t="shared" si="5279"/>
        <v>419.96271084548891</v>
      </c>
      <c r="J3841" s="77" t="str">
        <f t="shared" si="5279"/>
        <v/>
      </c>
      <c r="K3841" s="77" t="str">
        <f t="shared" si="5279"/>
        <v/>
      </c>
      <c r="L3841" s="77" t="str">
        <f t="shared" si="5279"/>
        <v/>
      </c>
      <c r="M3841" s="77" t="str">
        <f t="shared" si="5279"/>
        <v/>
      </c>
      <c r="N3841" s="77" t="str">
        <f t="shared" si="5279"/>
        <v/>
      </c>
      <c r="O3841" s="77" t="str">
        <f t="shared" si="5279"/>
        <v/>
      </c>
      <c r="P3841" s="77" t="str">
        <f t="shared" si="5279"/>
        <v/>
      </c>
      <c r="Q3841" s="77" t="str">
        <f t="shared" si="5279"/>
        <v/>
      </c>
      <c r="R3841" s="98">
        <f t="shared" si="5234"/>
        <v>70.767047779942871</v>
      </c>
      <c r="S3841" s="74">
        <f t="shared" si="5210"/>
        <v>204022.85222320742</v>
      </c>
      <c r="T3841" s="72">
        <f t="shared" si="5260"/>
        <v>146731.57274443912</v>
      </c>
      <c r="U3841" s="7">
        <f t="shared" si="5219"/>
        <v>12.225987287254501</v>
      </c>
      <c r="V3841" s="7">
        <f t="shared" si="5220"/>
        <v>11.896360160773108</v>
      </c>
      <c r="W3841" s="69">
        <f t="shared" si="5214"/>
        <v>5833</v>
      </c>
      <c r="X3841" s="64">
        <f t="shared" si="5221"/>
        <v>6466.0875199408129</v>
      </c>
      <c r="Y3841" s="7">
        <f t="shared" si="5222"/>
        <v>16440.652550211271</v>
      </c>
      <c r="Z3841" s="7">
        <f t="shared" si="5223"/>
        <v>36793.852413271554</v>
      </c>
      <c r="AA3841" s="7" t="str">
        <f t="shared" si="5224"/>
        <v/>
      </c>
      <c r="AB3841" s="7" t="str">
        <f t="shared" si="5225"/>
        <v/>
      </c>
      <c r="AC3841" s="7" t="str">
        <f t="shared" si="5226"/>
        <v/>
      </c>
      <c r="AD3841" s="7" t="str">
        <f t="shared" si="5227"/>
        <v/>
      </c>
      <c r="AE3841" s="7" t="str">
        <f t="shared" si="5228"/>
        <v/>
      </c>
      <c r="AF3841" s="7" t="str">
        <f t="shared" si="5229"/>
        <v/>
      </c>
      <c r="AG3841" s="7" t="str">
        <f t="shared" si="5230"/>
        <v/>
      </c>
      <c r="AH3841" s="7" t="str">
        <f t="shared" si="5231"/>
        <v/>
      </c>
      <c r="AI3841" s="7">
        <f t="shared" si="5232"/>
        <v>10243.570729830099</v>
      </c>
      <c r="AJ3841" s="69">
        <f t="shared" si="5261"/>
        <v>69944.163213253734</v>
      </c>
      <c r="AK3841" s="11">
        <f t="shared" si="5215"/>
        <v>11.155452534342702</v>
      </c>
    </row>
    <row r="3842" spans="1:37">
      <c r="A3842" s="8">
        <v>3839</v>
      </c>
      <c r="B3842" s="8">
        <f t="shared" ca="1" si="5216"/>
        <v>5.7812238070809444E-2</v>
      </c>
      <c r="C3842">
        <v>-0.67523119391406339</v>
      </c>
      <c r="D3842" s="69">
        <f t="shared" si="5217"/>
        <v>5834</v>
      </c>
      <c r="E3842" s="5">
        <f>IF(①再生産関数フィット!$B$2="HS",$W$2*(T3842+SQRT($W$3^2+(($W$4^2))/4)-SQRT((T3842-$W$3)^2+(($W$4^2))/4)),IF(①再生産関数フィット!$B$2="BH",$W$2*T3842/(1+$W$3*T3842),$W$2*T3842*EXP(-$W$3*T3842)))</f>
        <v>1486.1767038516543</v>
      </c>
      <c r="F3842" s="5">
        <f t="shared" ca="1" si="5211"/>
        <v>92300.759448495388</v>
      </c>
      <c r="G3842" s="76">
        <f t="shared" si="5212"/>
        <v>756.52148753982488</v>
      </c>
      <c r="H3842" s="77">
        <f t="shared" ref="H3842:Q3842" si="5280">IF(H$2&lt;&gt;"",G3841*EXP(-G$4-G$6*$S$6),"")</f>
        <v>390.30229245644495</v>
      </c>
      <c r="I3842" s="77">
        <f t="shared" si="5280"/>
        <v>153.98070551375076</v>
      </c>
      <c r="J3842" s="77" t="str">
        <f t="shared" si="5280"/>
        <v/>
      </c>
      <c r="K3842" s="77" t="str">
        <f t="shared" si="5280"/>
        <v/>
      </c>
      <c r="L3842" s="77" t="str">
        <f t="shared" si="5280"/>
        <v/>
      </c>
      <c r="M3842" s="77" t="str">
        <f t="shared" si="5280"/>
        <v/>
      </c>
      <c r="N3842" s="77" t="str">
        <f t="shared" si="5280"/>
        <v/>
      </c>
      <c r="O3842" s="77" t="str">
        <f t="shared" si="5280"/>
        <v/>
      </c>
      <c r="P3842" s="77" t="str">
        <f t="shared" si="5280"/>
        <v/>
      </c>
      <c r="Q3842" s="77" t="str">
        <f t="shared" si="5280"/>
        <v/>
      </c>
      <c r="R3842" s="98">
        <f t="shared" si="5234"/>
        <v>152.0613854802375</v>
      </c>
      <c r="S3842" s="74">
        <f t="shared" si="5210"/>
        <v>162489.97749789042</v>
      </c>
      <c r="T3842" s="72">
        <f t="shared" si="5260"/>
        <v>112714.00337347516</v>
      </c>
      <c r="U3842" s="7">
        <f t="shared" si="5219"/>
        <v>11.998371601913769</v>
      </c>
      <c r="V3842" s="7">
        <f t="shared" si="5220"/>
        <v>11.632608945844753</v>
      </c>
      <c r="W3842" s="69">
        <f t="shared" si="5214"/>
        <v>5834</v>
      </c>
      <c r="X3842" s="64">
        <f t="shared" si="5221"/>
        <v>5747.7783062937333</v>
      </c>
      <c r="Y3842" s="7">
        <f t="shared" si="5222"/>
        <v>13800.411115958921</v>
      </c>
      <c r="Z3842" s="7">
        <f t="shared" si="5223"/>
        <v>13490.586680322722</v>
      </c>
      <c r="AA3842" s="7" t="str">
        <f t="shared" si="5224"/>
        <v/>
      </c>
      <c r="AB3842" s="7" t="str">
        <f t="shared" si="5225"/>
        <v/>
      </c>
      <c r="AC3842" s="7" t="str">
        <f t="shared" si="5226"/>
        <v/>
      </c>
      <c r="AD3842" s="7" t="str">
        <f t="shared" si="5227"/>
        <v/>
      </c>
      <c r="AE3842" s="7" t="str">
        <f t="shared" si="5228"/>
        <v/>
      </c>
      <c r="AF3842" s="7" t="str">
        <f t="shared" si="5229"/>
        <v/>
      </c>
      <c r="AG3842" s="7" t="str">
        <f t="shared" si="5230"/>
        <v/>
      </c>
      <c r="AH3842" s="7" t="str">
        <f t="shared" si="5231"/>
        <v/>
      </c>
      <c r="AI3842" s="7">
        <f t="shared" si="5232"/>
        <v>22010.972709875416</v>
      </c>
      <c r="AJ3842" s="69">
        <f t="shared" si="5261"/>
        <v>55049.748812450787</v>
      </c>
      <c r="AK3842" s="11">
        <f t="shared" si="5215"/>
        <v>10.915992579242156</v>
      </c>
    </row>
    <row r="3843" spans="1:37">
      <c r="A3843" s="8">
        <v>3840</v>
      </c>
      <c r="B3843" s="8">
        <f t="shared" ca="1" si="5216"/>
        <v>0.28871675586503842</v>
      </c>
      <c r="C3843">
        <v>-0.16064331257811951</v>
      </c>
      <c r="D3843" s="69">
        <f t="shared" si="5217"/>
        <v>5835</v>
      </c>
      <c r="E3843" s="5">
        <f>IF(①再生産関数フィット!$B$2="HS",$W$2*(T3843+SQRT($W$3^2+(($W$4^2))/4)-SQRT((T3843-$W$3)^2+(($W$4^2))/4)),IF(①再生産関数フィット!$B$2="BH",$W$2*T3843/(1+$W$3*T3843),$W$2*T3843*EXP(-$W$3*T3843)))</f>
        <v>1486.1767038516543</v>
      </c>
      <c r="F3843" s="5">
        <f t="shared" ca="1" si="5211"/>
        <v>127965.88568412964</v>
      </c>
      <c r="G3843" s="76">
        <f t="shared" si="5212"/>
        <v>1265.6217951278793</v>
      </c>
      <c r="H3843" s="77">
        <f t="shared" ref="H3843:Q3843" si="5281">IF(H$2&lt;&gt;"",G3842*EXP(-G$4-G$6*$S$6),"")</f>
        <v>346.94412077775297</v>
      </c>
      <c r="I3843" s="77">
        <f t="shared" si="5281"/>
        <v>129.25259709279945</v>
      </c>
      <c r="J3843" s="77" t="str">
        <f t="shared" si="5281"/>
        <v/>
      </c>
      <c r="K3843" s="77" t="str">
        <f t="shared" si="5281"/>
        <v/>
      </c>
      <c r="L3843" s="77" t="str">
        <f t="shared" si="5281"/>
        <v/>
      </c>
      <c r="M3843" s="77" t="str">
        <f t="shared" si="5281"/>
        <v/>
      </c>
      <c r="N3843" s="77" t="str">
        <f t="shared" si="5281"/>
        <v/>
      </c>
      <c r="O3843" s="77" t="str">
        <f t="shared" si="5281"/>
        <v/>
      </c>
      <c r="P3843" s="77" t="str">
        <f t="shared" si="5281"/>
        <v/>
      </c>
      <c r="Q3843" s="77" t="str">
        <f t="shared" si="5281"/>
        <v/>
      </c>
      <c r="R3843" s="98">
        <f t="shared" si="5234"/>
        <v>94.832611134422876</v>
      </c>
      <c r="S3843" s="74">
        <f t="shared" si="5210"/>
        <v>151083.77344531505</v>
      </c>
      <c r="T3843" s="72">
        <f t="shared" si="5260"/>
        <v>83111.695601312211</v>
      </c>
      <c r="U3843" s="7">
        <f t="shared" si="5219"/>
        <v>11.925589752985992</v>
      </c>
      <c r="V3843" s="7">
        <f t="shared" si="5220"/>
        <v>11.327940712231776</v>
      </c>
      <c r="W3843" s="69">
        <f t="shared" si="5214"/>
        <v>5835</v>
      </c>
      <c r="X3843" s="64">
        <f t="shared" si="5221"/>
        <v>9615.7394308322419</v>
      </c>
      <c r="Y3843" s="7">
        <f t="shared" si="5222"/>
        <v>12267.341477458016</v>
      </c>
      <c r="Z3843" s="7">
        <f t="shared" si="5223"/>
        <v>11324.10297069021</v>
      </c>
      <c r="AA3843" s="7" t="str">
        <f t="shared" si="5224"/>
        <v/>
      </c>
      <c r="AB3843" s="7" t="str">
        <f t="shared" si="5225"/>
        <v/>
      </c>
      <c r="AC3843" s="7" t="str">
        <f t="shared" si="5226"/>
        <v/>
      </c>
      <c r="AD3843" s="7" t="str">
        <f t="shared" si="5227"/>
        <v/>
      </c>
      <c r="AE3843" s="7" t="str">
        <f t="shared" si="5228"/>
        <v/>
      </c>
      <c r="AF3843" s="7" t="str">
        <f t="shared" si="5229"/>
        <v/>
      </c>
      <c r="AG3843" s="7" t="str">
        <f t="shared" si="5230"/>
        <v/>
      </c>
      <c r="AH3843" s="7" t="str">
        <f t="shared" si="5231"/>
        <v/>
      </c>
      <c r="AI3843" s="7">
        <f t="shared" si="5232"/>
        <v>13727.074819775933</v>
      </c>
      <c r="AJ3843" s="69">
        <f t="shared" si="5261"/>
        <v>46934.258698756399</v>
      </c>
      <c r="AK3843" s="11">
        <f t="shared" si="5215"/>
        <v>10.756503150436421</v>
      </c>
    </row>
    <row r="3844" spans="1:37">
      <c r="A3844" s="8">
        <v>3841</v>
      </c>
      <c r="B3844" s="8">
        <f t="shared" ca="1" si="5216"/>
        <v>1.5367878417034568E-2</v>
      </c>
      <c r="C3844">
        <v>0.28909145903106642</v>
      </c>
      <c r="D3844" s="69">
        <f t="shared" si="5217"/>
        <v>5836</v>
      </c>
      <c r="E3844" s="5">
        <f>IF(①再生産関数フィット!$B$2="HS",$W$2*(T3844+SQRT($W$3^2+(($W$4^2))/4)-SQRT((T3844-$W$3)^2+(($W$4^2))/4)),IF(①再生産関数フィット!$B$2="BH",$W$2*T3844/(1+$W$3*T3844),$W$2*T3844*EXP(-$W$3*T3844)))</f>
        <v>1486.1767038516546</v>
      </c>
      <c r="F3844" s="5">
        <f t="shared" ca="1" si="5211"/>
        <v>146731.57274443912</v>
      </c>
      <c r="G3844" s="76">
        <f t="shared" si="5212"/>
        <v>1984.3637041266652</v>
      </c>
      <c r="H3844" s="77">
        <f t="shared" ref="H3844:Q3844" si="5282">IF(H$2&lt;&gt;"",G3843*EXP(-G$4-G$6*$S$6),"")</f>
        <v>580.4197873820317</v>
      </c>
      <c r="I3844" s="77">
        <f t="shared" si="5282"/>
        <v>114.89409497026378</v>
      </c>
      <c r="J3844" s="77" t="str">
        <f t="shared" si="5282"/>
        <v/>
      </c>
      <c r="K3844" s="77" t="str">
        <f t="shared" si="5282"/>
        <v/>
      </c>
      <c r="L3844" s="77" t="str">
        <f t="shared" si="5282"/>
        <v/>
      </c>
      <c r="M3844" s="77" t="str">
        <f t="shared" si="5282"/>
        <v/>
      </c>
      <c r="N3844" s="77" t="str">
        <f t="shared" si="5282"/>
        <v/>
      </c>
      <c r="O3844" s="77" t="str">
        <f t="shared" si="5282"/>
        <v/>
      </c>
      <c r="P3844" s="77" t="str">
        <f t="shared" si="5282"/>
        <v/>
      </c>
      <c r="Q3844" s="77" t="str">
        <f t="shared" si="5282"/>
        <v/>
      </c>
      <c r="R3844" s="98">
        <f t="shared" si="5234"/>
        <v>69.436806367937763</v>
      </c>
      <c r="S3844" s="74">
        <f t="shared" si="5210"/>
        <v>190228.15516624681</v>
      </c>
      <c r="T3844" s="72">
        <f t="shared" si="5260"/>
        <v>81832.617632078603</v>
      </c>
      <c r="U3844" s="7">
        <f t="shared" si="5219"/>
        <v>12.155979447403407</v>
      </c>
      <c r="V3844" s="7">
        <f t="shared" si="5220"/>
        <v>11.312431191670177</v>
      </c>
      <c r="W3844" s="69">
        <f t="shared" si="5214"/>
        <v>5836</v>
      </c>
      <c r="X3844" s="64">
        <f t="shared" si="5221"/>
        <v>15076.482080458425</v>
      </c>
      <c r="Y3844" s="7">
        <f t="shared" si="5222"/>
        <v>20522.635507203351</v>
      </c>
      <c r="Z3844" s="7">
        <f t="shared" si="5223"/>
        <v>10066.123168367723</v>
      </c>
      <c r="AA3844" s="7" t="str">
        <f t="shared" si="5224"/>
        <v/>
      </c>
      <c r="AB3844" s="7" t="str">
        <f t="shared" si="5225"/>
        <v/>
      </c>
      <c r="AC3844" s="7" t="str">
        <f t="shared" si="5226"/>
        <v/>
      </c>
      <c r="AD3844" s="7" t="str">
        <f t="shared" si="5227"/>
        <v/>
      </c>
      <c r="AE3844" s="7" t="str">
        <f t="shared" si="5228"/>
        <v/>
      </c>
      <c r="AF3844" s="7" t="str">
        <f t="shared" si="5229"/>
        <v/>
      </c>
      <c r="AG3844" s="7" t="str">
        <f t="shared" si="5230"/>
        <v/>
      </c>
      <c r="AH3844" s="7" t="str">
        <f t="shared" si="5231"/>
        <v/>
      </c>
      <c r="AI3844" s="7">
        <f t="shared" si="5232"/>
        <v>10051.017522947761</v>
      </c>
      <c r="AJ3844" s="69">
        <f t="shared" si="5261"/>
        <v>55716.258278977264</v>
      </c>
      <c r="AK3844" s="11">
        <f t="shared" si="5215"/>
        <v>10.928027273431058</v>
      </c>
    </row>
    <row r="3845" spans="1:37">
      <c r="A3845" s="8">
        <v>3842</v>
      </c>
      <c r="B3845" s="8">
        <f t="shared" ca="1" si="5216"/>
        <v>-0.10876898114948745</v>
      </c>
      <c r="C3845">
        <v>-0.50330350989354411</v>
      </c>
      <c r="D3845" s="69">
        <f t="shared" si="5217"/>
        <v>5837</v>
      </c>
      <c r="E3845" s="5">
        <f>IF(①再生産関数フィット!$B$2="HS",$W$2*(T3845+SQRT($W$3^2+(($W$4^2))/4)-SQRT((T3845-$W$3)^2+(($W$4^2))/4)),IF(①再生産関数フィット!$B$2="BH",$W$2*T3845/(1+$W$3*T3845),$W$2*T3845*EXP(-$W$3*T3845)))</f>
        <v>1486.1767038516546</v>
      </c>
      <c r="F3845" s="5">
        <f t="shared" ca="1" si="5211"/>
        <v>112714.00337347516</v>
      </c>
      <c r="G3845" s="76">
        <f t="shared" si="5212"/>
        <v>898.43882726796801</v>
      </c>
      <c r="H3845" s="77">
        <f t="shared" ref="H3845:Q3845" si="5283">IF(H$2&lt;&gt;"",G3844*EXP(-G$4-G$6*$S$6),"")</f>
        <v>910.03802531817553</v>
      </c>
      <c r="I3845" s="77">
        <f t="shared" si="5283"/>
        <v>192.21195051410021</v>
      </c>
      <c r="J3845" s="77" t="str">
        <f t="shared" si="5283"/>
        <v/>
      </c>
      <c r="K3845" s="77" t="str">
        <f t="shared" si="5283"/>
        <v/>
      </c>
      <c r="L3845" s="77" t="str">
        <f t="shared" si="5283"/>
        <v/>
      </c>
      <c r="M3845" s="77" t="str">
        <f t="shared" si="5283"/>
        <v/>
      </c>
      <c r="N3845" s="77" t="str">
        <f t="shared" si="5283"/>
        <v/>
      </c>
      <c r="O3845" s="77" t="str">
        <f t="shared" si="5283"/>
        <v/>
      </c>
      <c r="P3845" s="77" t="str">
        <f t="shared" si="5283"/>
        <v/>
      </c>
      <c r="Q3845" s="77" t="str">
        <f t="shared" si="5283"/>
        <v/>
      </c>
      <c r="R3845" s="98">
        <f t="shared" si="5234"/>
        <v>57.118223934127798</v>
      </c>
      <c r="S3845" s="74">
        <f t="shared" si="5210"/>
        <v>192855.02933574788</v>
      </c>
      <c r="T3845" s="72">
        <f t="shared" si="5260"/>
        <v>111415.57497912039</v>
      </c>
      <c r="U3845" s="7">
        <f t="shared" si="5219"/>
        <v>12.169694042299422</v>
      </c>
      <c r="V3845" s="7">
        <f t="shared" si="5220"/>
        <v>11.621022408005327</v>
      </c>
      <c r="W3845" s="69">
        <f t="shared" si="5214"/>
        <v>5837</v>
      </c>
      <c r="X3845" s="64">
        <f t="shared" si="5221"/>
        <v>6826.01523678594</v>
      </c>
      <c r="Y3845" s="7">
        <f t="shared" si="5222"/>
        <v>32177.363862006372</v>
      </c>
      <c r="Z3845" s="7">
        <f t="shared" si="5223"/>
        <v>16840.109744612168</v>
      </c>
      <c r="AA3845" s="7" t="str">
        <f t="shared" si="5224"/>
        <v/>
      </c>
      <c r="AB3845" s="7" t="str">
        <f t="shared" si="5225"/>
        <v/>
      </c>
      <c r="AC3845" s="7" t="str">
        <f t="shared" si="5226"/>
        <v/>
      </c>
      <c r="AD3845" s="7" t="str">
        <f t="shared" si="5227"/>
        <v/>
      </c>
      <c r="AE3845" s="7" t="str">
        <f t="shared" si="5228"/>
        <v/>
      </c>
      <c r="AF3845" s="7" t="str">
        <f t="shared" si="5229"/>
        <v/>
      </c>
      <c r="AG3845" s="7" t="str">
        <f t="shared" si="5230"/>
        <v/>
      </c>
      <c r="AH3845" s="7" t="str">
        <f t="shared" si="5231"/>
        <v/>
      </c>
      <c r="AI3845" s="7">
        <f t="shared" si="5232"/>
        <v>8267.8956546403042</v>
      </c>
      <c r="AJ3845" s="69">
        <f t="shared" si="5261"/>
        <v>64111.38449804479</v>
      </c>
      <c r="AK3845" s="11">
        <f t="shared" si="5215"/>
        <v>11.068377232412521</v>
      </c>
    </row>
    <row r="3846" spans="1:37">
      <c r="A3846" s="8">
        <v>3843</v>
      </c>
      <c r="B3846" s="8">
        <f t="shared" ca="1" si="5216"/>
        <v>-8.9195138078077593E-2</v>
      </c>
      <c r="C3846">
        <v>-9.2340089842936651E-2</v>
      </c>
      <c r="D3846" s="69">
        <f t="shared" si="5217"/>
        <v>5838</v>
      </c>
      <c r="E3846" s="5">
        <f>IF(①再生産関数フィット!$B$2="HS",$W$2*(T3846+SQRT($W$3^2+(($W$4^2))/4)-SQRT((T3846-$W$3)^2+(($W$4^2))/4)),IF(①再生産関数フィット!$B$2="BH",$W$2*T3846/(1+$W$3*T3846),$W$2*T3846*EXP(-$W$3*T3846)))</f>
        <v>1486.1767038516546</v>
      </c>
      <c r="F3846" s="5">
        <f t="shared" ca="1" si="5211"/>
        <v>83111.695601312211</v>
      </c>
      <c r="G3846" s="76">
        <f t="shared" si="5212"/>
        <v>1355.0884945093817</v>
      </c>
      <c r="H3846" s="77">
        <f t="shared" ref="H3846:Q3846" si="5284">IF(H$2&lt;&gt;"",G3845*EXP(-G$4-G$6*$S$6),"")</f>
        <v>412.02804432262957</v>
      </c>
      <c r="I3846" s="77">
        <f t="shared" si="5284"/>
        <v>301.36840213077426</v>
      </c>
      <c r="J3846" s="77" t="str">
        <f t="shared" si="5284"/>
        <v/>
      </c>
      <c r="K3846" s="77" t="str">
        <f t="shared" si="5284"/>
        <v/>
      </c>
      <c r="L3846" s="77" t="str">
        <f t="shared" si="5284"/>
        <v/>
      </c>
      <c r="M3846" s="77" t="str">
        <f t="shared" si="5284"/>
        <v/>
      </c>
      <c r="N3846" s="77" t="str">
        <f t="shared" si="5284"/>
        <v/>
      </c>
      <c r="O3846" s="77" t="str">
        <f t="shared" si="5284"/>
        <v/>
      </c>
      <c r="P3846" s="77" t="str">
        <f t="shared" si="5284"/>
        <v/>
      </c>
      <c r="Q3846" s="77" t="str">
        <f t="shared" si="5284"/>
        <v/>
      </c>
      <c r="R3846" s="98">
        <f t="shared" si="5234"/>
        <v>77.259410301150666</v>
      </c>
      <c r="S3846" s="74">
        <f t="shared" si="5210"/>
        <v>194079.65261715354</v>
      </c>
      <c r="T3846" s="72">
        <f t="shared" si="5260"/>
        <v>119274.71062064682</v>
      </c>
      <c r="U3846" s="7">
        <f t="shared" si="5219"/>
        <v>12.176023934281147</v>
      </c>
      <c r="V3846" s="7">
        <f t="shared" si="5220"/>
        <v>11.68918460422875</v>
      </c>
      <c r="W3846" s="69">
        <f t="shared" si="5214"/>
        <v>5838</v>
      </c>
      <c r="X3846" s="64">
        <f t="shared" si="5221"/>
        <v>10295.475251044001</v>
      </c>
      <c r="Y3846" s="7">
        <f t="shared" si="5222"/>
        <v>14568.595964860668</v>
      </c>
      <c r="Z3846" s="7">
        <f t="shared" si="5223"/>
        <v>26403.545418828438</v>
      </c>
      <c r="AA3846" s="7" t="str">
        <f t="shared" si="5224"/>
        <v/>
      </c>
      <c r="AB3846" s="7" t="str">
        <f t="shared" si="5225"/>
        <v/>
      </c>
      <c r="AC3846" s="7" t="str">
        <f t="shared" si="5226"/>
        <v/>
      </c>
      <c r="AD3846" s="7" t="str">
        <f t="shared" si="5227"/>
        <v/>
      </c>
      <c r="AE3846" s="7" t="str">
        <f t="shared" si="5228"/>
        <v/>
      </c>
      <c r="AF3846" s="7" t="str">
        <f t="shared" si="5229"/>
        <v/>
      </c>
      <c r="AG3846" s="7" t="str">
        <f t="shared" si="5230"/>
        <v/>
      </c>
      <c r="AH3846" s="7" t="str">
        <f t="shared" si="5231"/>
        <v/>
      </c>
      <c r="AI3846" s="7">
        <f t="shared" si="5232"/>
        <v>11183.343926198186</v>
      </c>
      <c r="AJ3846" s="69">
        <f t="shared" si="5261"/>
        <v>62450.960560931286</v>
      </c>
      <c r="AK3846" s="11">
        <f t="shared" si="5215"/>
        <v>11.042136896715357</v>
      </c>
    </row>
    <row r="3847" spans="1:37">
      <c r="A3847" s="8">
        <v>3844</v>
      </c>
      <c r="B3847" s="8">
        <f t="shared" ca="1" si="5216"/>
        <v>-1.5761109416833643E-2</v>
      </c>
      <c r="C3847">
        <v>-0.54527383394503626</v>
      </c>
      <c r="D3847" s="69">
        <f t="shared" si="5217"/>
        <v>5839</v>
      </c>
      <c r="E3847" s="5">
        <f>IF(①再生産関数フィット!$B$2="HS",$W$2*(T3847+SQRT($W$3^2+(($W$4^2))/4)-SQRT((T3847-$W$3)^2+(($W$4^2))/4)),IF(①再生産関数フィット!$B$2="BH",$W$2*T3847/(1+$W$3*T3847),$W$2*T3847*EXP(-$W$3*T3847)))</f>
        <v>1486.1767038516548</v>
      </c>
      <c r="F3847" s="5">
        <f t="shared" ca="1" si="5211"/>
        <v>81832.617632078603</v>
      </c>
      <c r="G3847" s="76">
        <f t="shared" si="5212"/>
        <v>861.51140694904177</v>
      </c>
      <c r="H3847" s="77">
        <f t="shared" ref="H3847:Q3847" si="5285">IF(H$2&lt;&gt;"",G3846*EXP(-G$4-G$6*$S$6),"")</f>
        <v>621.44961385364115</v>
      </c>
      <c r="I3847" s="77">
        <f t="shared" si="5285"/>
        <v>136.44730208626669</v>
      </c>
      <c r="J3847" s="77" t="str">
        <f t="shared" si="5285"/>
        <v/>
      </c>
      <c r="K3847" s="77" t="str">
        <f t="shared" si="5285"/>
        <v/>
      </c>
      <c r="L3847" s="77" t="str">
        <f t="shared" si="5285"/>
        <v/>
      </c>
      <c r="M3847" s="77" t="str">
        <f t="shared" si="5285"/>
        <v/>
      </c>
      <c r="N3847" s="77" t="str">
        <f t="shared" si="5285"/>
        <v/>
      </c>
      <c r="O3847" s="77" t="str">
        <f t="shared" si="5285"/>
        <v/>
      </c>
      <c r="P3847" s="77" t="str">
        <f t="shared" si="5285"/>
        <v/>
      </c>
      <c r="Q3847" s="77" t="str">
        <f t="shared" si="5285"/>
        <v/>
      </c>
      <c r="R3847" s="98">
        <f t="shared" si="5234"/>
        <v>117.32459409231807</v>
      </c>
      <c r="S3847" s="74">
        <f t="shared" si="5210"/>
        <v>172571.64289824798</v>
      </c>
      <c r="T3847" s="72">
        <f t="shared" si="5260"/>
        <v>107038.70592760426</v>
      </c>
      <c r="U3847" s="7">
        <f t="shared" si="5219"/>
        <v>12.05856775038086</v>
      </c>
      <c r="V3847" s="7">
        <f t="shared" si="5220"/>
        <v>11.580945785673919</v>
      </c>
      <c r="W3847" s="69">
        <f t="shared" si="5214"/>
        <v>5839</v>
      </c>
      <c r="X3847" s="64">
        <f t="shared" si="5221"/>
        <v>6545.4539719542636</v>
      </c>
      <c r="Y3847" s="7">
        <f t="shared" si="5222"/>
        <v>21973.378903459092</v>
      </c>
      <c r="Z3847" s="7">
        <f t="shared" si="5223"/>
        <v>11954.446824680754</v>
      </c>
      <c r="AA3847" s="7" t="str">
        <f t="shared" si="5224"/>
        <v/>
      </c>
      <c r="AB3847" s="7" t="str">
        <f t="shared" si="5225"/>
        <v/>
      </c>
      <c r="AC3847" s="7" t="str">
        <f t="shared" si="5226"/>
        <v/>
      </c>
      <c r="AD3847" s="7" t="str">
        <f t="shared" si="5227"/>
        <v/>
      </c>
      <c r="AE3847" s="7" t="str">
        <f t="shared" si="5228"/>
        <v/>
      </c>
      <c r="AF3847" s="7" t="str">
        <f t="shared" si="5229"/>
        <v/>
      </c>
      <c r="AG3847" s="7" t="str">
        <f t="shared" si="5230"/>
        <v/>
      </c>
      <c r="AH3847" s="7" t="str">
        <f t="shared" si="5231"/>
        <v/>
      </c>
      <c r="AI3847" s="7">
        <f t="shared" si="5232"/>
        <v>16982.802245339572</v>
      </c>
      <c r="AJ3847" s="69">
        <f t="shared" si="5261"/>
        <v>57456.081945433674</v>
      </c>
      <c r="AK3847" s="11">
        <f t="shared" si="5215"/>
        <v>10.9587761426942</v>
      </c>
    </row>
    <row r="3848" spans="1:37">
      <c r="A3848" s="8">
        <v>3845</v>
      </c>
      <c r="B3848" s="8">
        <f t="shared" ca="1" si="5216"/>
        <v>0.15421984656996962</v>
      </c>
      <c r="C3848">
        <v>-8.4634747424893408E-2</v>
      </c>
      <c r="D3848" s="69">
        <f t="shared" si="5217"/>
        <v>5840</v>
      </c>
      <c r="E3848" s="5">
        <f>IF(①再生産関数フィット!$B$2="HS",$W$2*(T3848+SQRT($W$3^2+(($W$4^2))/4)-SQRT((T3848-$W$3)^2+(($W$4^2))/4)),IF(①再生産関数フィット!$B$2="BH",$W$2*T3848/(1+$W$3*T3848),$W$2*T3848*EXP(-$W$3*T3848)))</f>
        <v>1486.1767038516548</v>
      </c>
      <c r="F3848" s="5">
        <f t="shared" ca="1" si="5211"/>
        <v>111415.57497912039</v>
      </c>
      <c r="G3848" s="76">
        <f t="shared" si="5212"/>
        <v>1365.5702462490494</v>
      </c>
      <c r="H3848" s="77">
        <f t="shared" ref="H3848:Q3848" si="5286">IF(H$2&lt;&gt;"",G3847*EXP(-G$4-G$6*$S$6),"")</f>
        <v>395.09296503386588</v>
      </c>
      <c r="I3848" s="77">
        <f t="shared" si="5286"/>
        <v>205.79939730142394</v>
      </c>
      <c r="J3848" s="77" t="str">
        <f t="shared" si="5286"/>
        <v/>
      </c>
      <c r="K3848" s="77" t="str">
        <f t="shared" si="5286"/>
        <v/>
      </c>
      <c r="L3848" s="77" t="str">
        <f t="shared" si="5286"/>
        <v/>
      </c>
      <c r="M3848" s="77" t="str">
        <f t="shared" si="5286"/>
        <v/>
      </c>
      <c r="N3848" s="77" t="str">
        <f t="shared" si="5286"/>
        <v/>
      </c>
      <c r="O3848" s="77" t="str">
        <f t="shared" si="5286"/>
        <v/>
      </c>
      <c r="P3848" s="77" t="str">
        <f t="shared" si="5286"/>
        <v/>
      </c>
      <c r="Q3848" s="77" t="str">
        <f t="shared" si="5286"/>
        <v/>
      </c>
      <c r="R3848" s="98">
        <f t="shared" si="5234"/>
        <v>78.63575715675529</v>
      </c>
      <c r="S3848" s="74">
        <f t="shared" si="5210"/>
        <v>171347.55545224308</v>
      </c>
      <c r="T3848" s="72">
        <f t="shared" si="5260"/>
        <v>96970.097350587806</v>
      </c>
      <c r="U3848" s="7">
        <f t="shared" si="5219"/>
        <v>12.051449260800306</v>
      </c>
      <c r="V3848" s="7">
        <f t="shared" si="5220"/>
        <v>11.482157935222887</v>
      </c>
      <c r="W3848" s="69">
        <f t="shared" si="5214"/>
        <v>5840</v>
      </c>
      <c r="X3848" s="64">
        <f t="shared" si="5221"/>
        <v>10375.111832758472</v>
      </c>
      <c r="Y3848" s="7">
        <f t="shared" si="5222"/>
        <v>13969.800977018313</v>
      </c>
      <c r="Z3848" s="7">
        <f t="shared" si="5223"/>
        <v>18030.535701144061</v>
      </c>
      <c r="AA3848" s="7" t="str">
        <f t="shared" si="5224"/>
        <v/>
      </c>
      <c r="AB3848" s="7" t="str">
        <f t="shared" si="5225"/>
        <v/>
      </c>
      <c r="AC3848" s="7" t="str">
        <f t="shared" si="5226"/>
        <v/>
      </c>
      <c r="AD3848" s="7" t="str">
        <f t="shared" si="5227"/>
        <v/>
      </c>
      <c r="AE3848" s="7" t="str">
        <f t="shared" si="5228"/>
        <v/>
      </c>
      <c r="AF3848" s="7" t="str">
        <f t="shared" si="5229"/>
        <v/>
      </c>
      <c r="AG3848" s="7" t="str">
        <f t="shared" si="5230"/>
        <v/>
      </c>
      <c r="AH3848" s="7" t="str">
        <f t="shared" si="5231"/>
        <v/>
      </c>
      <c r="AI3848" s="7">
        <f t="shared" si="5232"/>
        <v>11382.570922469196</v>
      </c>
      <c r="AJ3848" s="69">
        <f t="shared" si="5261"/>
        <v>53758.019433390044</v>
      </c>
      <c r="AK3848" s="11">
        <f t="shared" si="5215"/>
        <v>10.892248133621626</v>
      </c>
    </row>
    <row r="3849" spans="1:37">
      <c r="A3849" s="8">
        <v>3846</v>
      </c>
      <c r="B3849" s="8">
        <f t="shared" ca="1" si="5216"/>
        <v>-0.19881543180244107</v>
      </c>
      <c r="C3849">
        <v>0.18936537897510528</v>
      </c>
      <c r="D3849" s="69">
        <f t="shared" si="5217"/>
        <v>5841</v>
      </c>
      <c r="E3849" s="5">
        <f>IF(①再生産関数フィット!$B$2="HS",$W$2*(T3849+SQRT($W$3^2+(($W$4^2))/4)-SQRT((T3849-$W$3)^2+(($W$4^2))/4)),IF(①再生産関数フィット!$B$2="BH",$W$2*T3849/(1+$W$3*T3849),$W$2*T3849*EXP(-$W$3*T3849)))</f>
        <v>1486.1767038516548</v>
      </c>
      <c r="F3849" s="5">
        <f t="shared" ca="1" si="5211"/>
        <v>119274.71062064682</v>
      </c>
      <c r="G3849" s="76">
        <f t="shared" si="5212"/>
        <v>1796.0184283802414</v>
      </c>
      <c r="H3849" s="77">
        <f t="shared" ref="H3849:Q3849" si="5287">IF(H$2&lt;&gt;"",G3848*EXP(-G$4-G$6*$S$6),"")</f>
        <v>626.2565918462368</v>
      </c>
      <c r="I3849" s="77">
        <f t="shared" si="5287"/>
        <v>130.83907732727567</v>
      </c>
      <c r="J3849" s="77" t="str">
        <f t="shared" si="5287"/>
        <v/>
      </c>
      <c r="K3849" s="77" t="str">
        <f t="shared" si="5287"/>
        <v/>
      </c>
      <c r="L3849" s="77" t="str">
        <f t="shared" si="5287"/>
        <v/>
      </c>
      <c r="M3849" s="77" t="str">
        <f t="shared" si="5287"/>
        <v/>
      </c>
      <c r="N3849" s="77" t="str">
        <f t="shared" si="5287"/>
        <v/>
      </c>
      <c r="O3849" s="77" t="str">
        <f t="shared" si="5287"/>
        <v/>
      </c>
      <c r="P3849" s="77" t="str">
        <f t="shared" si="5287"/>
        <v/>
      </c>
      <c r="Q3849" s="77" t="str">
        <f t="shared" si="5287"/>
        <v/>
      </c>
      <c r="R3849" s="98">
        <f t="shared" si="5234"/>
        <v>88.137315713941703</v>
      </c>
      <c r="S3849" s="74">
        <f t="shared" si="5210"/>
        <v>198051.56407640458</v>
      </c>
      <c r="T3849" s="72">
        <f t="shared" si="5260"/>
        <v>94897.997348883102</v>
      </c>
      <c r="U3849" s="7">
        <f t="shared" si="5219"/>
        <v>12.196282700400371</v>
      </c>
      <c r="V3849" s="7">
        <f t="shared" si="5220"/>
        <v>11.460557881623858</v>
      </c>
      <c r="W3849" s="69">
        <f t="shared" si="5214"/>
        <v>5841</v>
      </c>
      <c r="X3849" s="64">
        <f t="shared" si="5221"/>
        <v>13645.502382117447</v>
      </c>
      <c r="Y3849" s="7">
        <f t="shared" si="5222"/>
        <v>22143.345295676962</v>
      </c>
      <c r="Z3849" s="7">
        <f t="shared" si="5223"/>
        <v>11463.097976904863</v>
      </c>
      <c r="AA3849" s="7" t="str">
        <f t="shared" si="5224"/>
        <v/>
      </c>
      <c r="AB3849" s="7" t="str">
        <f t="shared" si="5225"/>
        <v/>
      </c>
      <c r="AC3849" s="7" t="str">
        <f t="shared" si="5226"/>
        <v/>
      </c>
      <c r="AD3849" s="7" t="str">
        <f t="shared" si="5227"/>
        <v/>
      </c>
      <c r="AE3849" s="7" t="str">
        <f t="shared" si="5228"/>
        <v/>
      </c>
      <c r="AF3849" s="7" t="str">
        <f t="shared" si="5229"/>
        <v/>
      </c>
      <c r="AG3849" s="7" t="str">
        <f t="shared" si="5230"/>
        <v/>
      </c>
      <c r="AH3849" s="7" t="str">
        <f t="shared" si="5231"/>
        <v/>
      </c>
      <c r="AI3849" s="7">
        <f t="shared" si="5232"/>
        <v>12757.926969916851</v>
      </c>
      <c r="AJ3849" s="69">
        <f t="shared" si="5261"/>
        <v>60009.872624616124</v>
      </c>
      <c r="AK3849" s="11">
        <f t="shared" si="5215"/>
        <v>11.002264371412004</v>
      </c>
    </row>
    <row r="3850" spans="1:37">
      <c r="A3850" s="8">
        <v>3847</v>
      </c>
      <c r="B3850" s="8">
        <f t="shared" ca="1" si="5216"/>
        <v>-0.48143211280120324</v>
      </c>
      <c r="C3850">
        <v>-0.23300286745582999</v>
      </c>
      <c r="D3850" s="69">
        <f t="shared" si="5217"/>
        <v>5842</v>
      </c>
      <c r="E3850" s="5">
        <f>IF(①再生産関数フィット!$B$2="HS",$W$2*(T3850+SQRT($W$3^2+(($W$4^2))/4)-SQRT((T3850-$W$3)^2+(($W$4^2))/4)),IF(①再生産関数フィット!$B$2="BH",$W$2*T3850/(1+$W$3*T3850),$W$2*T3850*EXP(-$W$3*T3850)))</f>
        <v>1486.1767038516546</v>
      </c>
      <c r="F3850" s="5">
        <f t="shared" ca="1" si="5211"/>
        <v>107038.70592760426</v>
      </c>
      <c r="G3850" s="76">
        <f t="shared" si="5212"/>
        <v>1177.2768110505792</v>
      </c>
      <c r="H3850" s="77">
        <f t="shared" ref="H3850:Q3850" si="5288">IF(H$2&lt;&gt;"",G3849*EXP(-G$4-G$6*$S$6),"")</f>
        <v>823.66204370662012</v>
      </c>
      <c r="I3850" s="77">
        <f t="shared" si="5288"/>
        <v>207.3912772409461</v>
      </c>
      <c r="J3850" s="77" t="str">
        <f t="shared" si="5288"/>
        <v/>
      </c>
      <c r="K3850" s="77" t="str">
        <f t="shared" si="5288"/>
        <v/>
      </c>
      <c r="L3850" s="77" t="str">
        <f t="shared" si="5288"/>
        <v/>
      </c>
      <c r="M3850" s="77" t="str">
        <f t="shared" si="5288"/>
        <v/>
      </c>
      <c r="N3850" s="77" t="str">
        <f t="shared" si="5288"/>
        <v/>
      </c>
      <c r="O3850" s="77" t="str">
        <f t="shared" si="5288"/>
        <v/>
      </c>
      <c r="P3850" s="77" t="str">
        <f t="shared" si="5288"/>
        <v/>
      </c>
      <c r="Q3850" s="77" t="str">
        <f t="shared" si="5288"/>
        <v/>
      </c>
      <c r="R3850" s="98">
        <f t="shared" si="5234"/>
        <v>67.85374868355683</v>
      </c>
      <c r="S3850" s="74">
        <f t="shared" si="5210"/>
        <v>202941.69507785438</v>
      </c>
      <c r="T3850" s="72">
        <f t="shared" si="5260"/>
        <v>114667.5204505002</v>
      </c>
      <c r="U3850" s="7">
        <f t="shared" si="5219"/>
        <v>12.220674000404156</v>
      </c>
      <c r="V3850" s="7">
        <f t="shared" si="5220"/>
        <v>11.649792093448951</v>
      </c>
      <c r="W3850" s="69">
        <f t="shared" si="5214"/>
        <v>5842</v>
      </c>
      <c r="X3850" s="64">
        <f t="shared" si="5221"/>
        <v>8944.5260002650903</v>
      </c>
      <c r="Y3850" s="7">
        <f t="shared" si="5222"/>
        <v>29123.259185137245</v>
      </c>
      <c r="Z3850" s="7">
        <f t="shared" si="5223"/>
        <v>18170.00378733797</v>
      </c>
      <c r="AA3850" s="7" t="str">
        <f t="shared" si="5224"/>
        <v/>
      </c>
      <c r="AB3850" s="7" t="str">
        <f t="shared" si="5225"/>
        <v/>
      </c>
      <c r="AC3850" s="7" t="str">
        <f t="shared" si="5226"/>
        <v/>
      </c>
      <c r="AD3850" s="7" t="str">
        <f t="shared" si="5227"/>
        <v/>
      </c>
      <c r="AE3850" s="7" t="str">
        <f t="shared" si="5228"/>
        <v/>
      </c>
      <c r="AF3850" s="7" t="str">
        <f t="shared" si="5229"/>
        <v/>
      </c>
      <c r="AG3850" s="7" t="str">
        <f t="shared" si="5230"/>
        <v/>
      </c>
      <c r="AH3850" s="7" t="str">
        <f t="shared" si="5231"/>
        <v/>
      </c>
      <c r="AI3850" s="7">
        <f t="shared" si="5232"/>
        <v>9821.8690157247001</v>
      </c>
      <c r="AJ3850" s="69">
        <f t="shared" si="5261"/>
        <v>66059.657988464998</v>
      </c>
      <c r="AK3850" s="11">
        <f t="shared" si="5215"/>
        <v>11.098313521645048</v>
      </c>
    </row>
    <row r="3851" spans="1:37">
      <c r="A3851" s="8">
        <v>3848</v>
      </c>
      <c r="B3851" s="8">
        <f t="shared" ca="1" si="5216"/>
        <v>3.4455596458978568E-2</v>
      </c>
      <c r="C3851">
        <v>6.8648293578086245E-2</v>
      </c>
      <c r="D3851" s="69">
        <f t="shared" si="5217"/>
        <v>5843</v>
      </c>
      <c r="E3851" s="5">
        <f>IF(①再生産関数フィット!$B$2="HS",$W$2*(T3851+SQRT($W$3^2+(($W$4^2))/4)-SQRT((T3851-$W$3)^2+(($W$4^2))/4)),IF(①再生産関数フィット!$B$2="BH",$W$2*T3851/(1+$W$3*T3851),$W$2*T3851*EXP(-$W$3*T3851)))</f>
        <v>1486.1767038516546</v>
      </c>
      <c r="F3851" s="5">
        <f t="shared" ca="1" si="5211"/>
        <v>96970.097350587806</v>
      </c>
      <c r="G3851" s="76">
        <f t="shared" si="5212"/>
        <v>1591.7835947255442</v>
      </c>
      <c r="H3851" s="77">
        <f t="shared" ref="H3851:Q3851" si="5289">IF(H$2&lt;&gt;"",G3850*EXP(-G$4-G$6*$S$6),"")</f>
        <v>539.90438454066827</v>
      </c>
      <c r="I3851" s="77">
        <f t="shared" si="5289"/>
        <v>272.76411215986849</v>
      </c>
      <c r="J3851" s="77" t="str">
        <f t="shared" si="5289"/>
        <v/>
      </c>
      <c r="K3851" s="77" t="str">
        <f t="shared" si="5289"/>
        <v/>
      </c>
      <c r="L3851" s="77" t="str">
        <f t="shared" si="5289"/>
        <v/>
      </c>
      <c r="M3851" s="77" t="str">
        <f t="shared" si="5289"/>
        <v/>
      </c>
      <c r="N3851" s="77" t="str">
        <f t="shared" si="5289"/>
        <v/>
      </c>
      <c r="O3851" s="77" t="str">
        <f t="shared" si="5289"/>
        <v/>
      </c>
      <c r="P3851" s="77" t="str">
        <f t="shared" si="5289"/>
        <v/>
      </c>
      <c r="Q3851" s="77" t="str">
        <f t="shared" si="5289"/>
        <v/>
      </c>
      <c r="R3851" s="98">
        <f t="shared" si="5234"/>
        <v>85.28959015214437</v>
      </c>
      <c r="S3851" s="74">
        <f t="shared" si="5210"/>
        <v>212807.57229767318</v>
      </c>
      <c r="T3851" s="72">
        <f t="shared" si="5260"/>
        <v>122141.00928161804</v>
      </c>
      <c r="U3851" s="7">
        <f t="shared" si="5219"/>
        <v>12.268143619922133</v>
      </c>
      <c r="V3851" s="7">
        <f t="shared" si="5220"/>
        <v>11.712931470060637</v>
      </c>
      <c r="W3851" s="69">
        <f t="shared" si="5214"/>
        <v>5843</v>
      </c>
      <c r="X3851" s="64">
        <f t="shared" si="5221"/>
        <v>12093.799534803175</v>
      </c>
      <c r="Y3851" s="7">
        <f t="shared" si="5222"/>
        <v>19090.081236972153</v>
      </c>
      <c r="Z3851" s="7">
        <f t="shared" si="5223"/>
        <v>23897.460958479416</v>
      </c>
      <c r="AA3851" s="7" t="str">
        <f t="shared" si="5224"/>
        <v/>
      </c>
      <c r="AB3851" s="7" t="str">
        <f t="shared" si="5225"/>
        <v/>
      </c>
      <c r="AC3851" s="7" t="str">
        <f t="shared" si="5226"/>
        <v/>
      </c>
      <c r="AD3851" s="7" t="str">
        <f t="shared" si="5227"/>
        <v/>
      </c>
      <c r="AE3851" s="7" t="str">
        <f t="shared" si="5228"/>
        <v/>
      </c>
      <c r="AF3851" s="7" t="str">
        <f t="shared" si="5229"/>
        <v/>
      </c>
      <c r="AG3851" s="7" t="str">
        <f t="shared" si="5230"/>
        <v/>
      </c>
      <c r="AH3851" s="7" t="str">
        <f t="shared" si="5231"/>
        <v/>
      </c>
      <c r="AI3851" s="7">
        <f t="shared" si="5232"/>
        <v>12345.717062529928</v>
      </c>
      <c r="AJ3851" s="69">
        <f t="shared" si="5261"/>
        <v>67427.058792784679</v>
      </c>
      <c r="AK3851" s="11">
        <f t="shared" si="5215"/>
        <v>11.118801682102898</v>
      </c>
    </row>
    <row r="3852" spans="1:37">
      <c r="A3852" s="8">
        <v>3849</v>
      </c>
      <c r="B3852" s="8">
        <f t="shared" ca="1" si="5216"/>
        <v>0.16023344343698201</v>
      </c>
      <c r="C3852">
        <v>-0.45525443879034933</v>
      </c>
      <c r="D3852" s="69">
        <f t="shared" si="5217"/>
        <v>5844</v>
      </c>
      <c r="E3852" s="5">
        <f>IF(①再生産関数フィット!$B$2="HS",$W$2*(T3852+SQRT($W$3^2+(($W$4^2))/4)-SQRT((T3852-$W$3)^2+(($W$4^2))/4)),IF(①再生産関数フィット!$B$2="BH",$W$2*T3852/(1+$W$3*T3852),$W$2*T3852*EXP(-$W$3*T3852)))</f>
        <v>1486.1767038516543</v>
      </c>
      <c r="F3852" s="5">
        <f t="shared" ca="1" si="5211"/>
        <v>94897.997348883102</v>
      </c>
      <c r="G3852" s="76">
        <f t="shared" si="5212"/>
        <v>942.6619094985881</v>
      </c>
      <c r="H3852" s="77">
        <f t="shared" ref="H3852:Q3852" si="5290">IF(H$2&lt;&gt;"",G3851*EXP(-G$4-G$6*$S$6),"")</f>
        <v>729.99904012829882</v>
      </c>
      <c r="I3852" s="77">
        <f t="shared" si="5290"/>
        <v>178.79486037468837</v>
      </c>
      <c r="J3852" s="77" t="str">
        <f t="shared" si="5290"/>
        <v/>
      </c>
      <c r="K3852" s="77" t="str">
        <f t="shared" si="5290"/>
        <v/>
      </c>
      <c r="L3852" s="77" t="str">
        <f t="shared" si="5290"/>
        <v/>
      </c>
      <c r="M3852" s="77" t="str">
        <f t="shared" si="5290"/>
        <v/>
      </c>
      <c r="N3852" s="77" t="str">
        <f t="shared" si="5290"/>
        <v/>
      </c>
      <c r="O3852" s="77" t="str">
        <f t="shared" si="5290"/>
        <v/>
      </c>
      <c r="P3852" s="77" t="str">
        <f t="shared" si="5290"/>
        <v/>
      </c>
      <c r="Q3852" s="77" t="str">
        <f t="shared" si="5290"/>
        <v/>
      </c>
      <c r="R3852" s="98">
        <f t="shared" si="5234"/>
        <v>110.94933839431428</v>
      </c>
      <c r="S3852" s="74">
        <f t="shared" si="5210"/>
        <v>193989.94686879116</v>
      </c>
      <c r="T3852" s="72">
        <f t="shared" si="5260"/>
        <v>119783.5184824327</v>
      </c>
      <c r="U3852" s="7">
        <f t="shared" si="5219"/>
        <v>12.175561616438786</v>
      </c>
      <c r="V3852" s="7">
        <f t="shared" si="5220"/>
        <v>11.693441379927293</v>
      </c>
      <c r="W3852" s="69">
        <f t="shared" si="5214"/>
        <v>5844</v>
      </c>
      <c r="X3852" s="64">
        <f t="shared" si="5221"/>
        <v>7162.0063181618298</v>
      </c>
      <c r="Y3852" s="7">
        <f t="shared" si="5222"/>
        <v>25811.498068897807</v>
      </c>
      <c r="Z3852" s="7">
        <f t="shared" si="5223"/>
        <v>15664.60910692172</v>
      </c>
      <c r="AA3852" s="7" t="str">
        <f t="shared" si="5224"/>
        <v/>
      </c>
      <c r="AB3852" s="7" t="str">
        <f t="shared" si="5225"/>
        <v/>
      </c>
      <c r="AC3852" s="7" t="str">
        <f t="shared" si="5226"/>
        <v/>
      </c>
      <c r="AD3852" s="7" t="str">
        <f t="shared" si="5227"/>
        <v/>
      </c>
      <c r="AE3852" s="7" t="str">
        <f t="shared" si="5228"/>
        <v/>
      </c>
      <c r="AF3852" s="7" t="str">
        <f t="shared" si="5229"/>
        <v/>
      </c>
      <c r="AG3852" s="7" t="str">
        <f t="shared" si="5230"/>
        <v/>
      </c>
      <c r="AH3852" s="7" t="str">
        <f t="shared" si="5231"/>
        <v/>
      </c>
      <c r="AI3852" s="7">
        <f t="shared" si="5232"/>
        <v>16059.980328755915</v>
      </c>
      <c r="AJ3852" s="69">
        <f t="shared" si="5261"/>
        <v>64698.093822737268</v>
      </c>
      <c r="AK3852" s="11">
        <f t="shared" si="5215"/>
        <v>11.077487018273491</v>
      </c>
    </row>
    <row r="3853" spans="1:37">
      <c r="A3853" s="8">
        <v>3850</v>
      </c>
      <c r="B3853" s="8">
        <f t="shared" ca="1" si="5216"/>
        <v>-0.17409402835334747</v>
      </c>
      <c r="C3853">
        <v>-0.2533371819367195</v>
      </c>
      <c r="D3853" s="69">
        <f t="shared" si="5217"/>
        <v>5845</v>
      </c>
      <c r="E3853" s="5">
        <f>IF(①再生産関数フィット!$B$2="HS",$W$2*(T3853+SQRT($W$3^2+(($W$4^2))/4)-SQRT((T3853-$W$3)^2+(($W$4^2))/4)),IF(①再生産関数フィット!$B$2="BH",$W$2*T3853/(1+$W$3*T3853),$W$2*T3853*EXP(-$W$3*T3853)))</f>
        <v>1486.1767038516546</v>
      </c>
      <c r="F3853" s="5">
        <f t="shared" ca="1" si="5211"/>
        <v>114667.5204505002</v>
      </c>
      <c r="G3853" s="76">
        <f t="shared" si="5212"/>
        <v>1153.5794455203277</v>
      </c>
      <c r="H3853" s="77">
        <f t="shared" ref="H3853:Q3853" si="5291">IF(H$2&lt;&gt;"",G3852*EXP(-G$4-G$6*$S$6),"")</f>
        <v>432.30894663047985</v>
      </c>
      <c r="I3853" s="77">
        <f t="shared" si="5291"/>
        <v>241.74665031556952</v>
      </c>
      <c r="J3853" s="77" t="str">
        <f t="shared" si="5291"/>
        <v/>
      </c>
      <c r="K3853" s="77" t="str">
        <f t="shared" si="5291"/>
        <v/>
      </c>
      <c r="L3853" s="77" t="str">
        <f t="shared" si="5291"/>
        <v/>
      </c>
      <c r="M3853" s="77" t="str">
        <f t="shared" si="5291"/>
        <v/>
      </c>
      <c r="N3853" s="77" t="str">
        <f t="shared" si="5291"/>
        <v/>
      </c>
      <c r="O3853" s="77" t="str">
        <f t="shared" si="5291"/>
        <v/>
      </c>
      <c r="P3853" s="77" t="str">
        <f t="shared" si="5291"/>
        <v/>
      </c>
      <c r="Q3853" s="77" t="str">
        <f t="shared" si="5291"/>
        <v/>
      </c>
      <c r="R3853" s="98">
        <f t="shared" si="5234"/>
        <v>89.782417970917294</v>
      </c>
      <c r="S3853" s="74">
        <f t="shared" si="5210"/>
        <v>179093.12088539064</v>
      </c>
      <c r="T3853" s="72">
        <f t="shared" si="5260"/>
        <v>111334.49573305355</v>
      </c>
      <c r="U3853" s="7">
        <f t="shared" si="5219"/>
        <v>12.095661177961009</v>
      </c>
      <c r="V3853" s="7">
        <f t="shared" si="5220"/>
        <v>11.620294423952274</v>
      </c>
      <c r="W3853" s="69">
        <f t="shared" si="5214"/>
        <v>5845</v>
      </c>
      <c r="X3853" s="64">
        <f t="shared" si="5221"/>
        <v>8764.4819357481229</v>
      </c>
      <c r="Y3853" s="7">
        <f t="shared" si="5222"/>
        <v>15285.693443047187</v>
      </c>
      <c r="Z3853" s="7">
        <f t="shared" si="5223"/>
        <v>21179.953227767335</v>
      </c>
      <c r="AA3853" s="7" t="str">
        <f t="shared" si="5224"/>
        <v/>
      </c>
      <c r="AB3853" s="7" t="str">
        <f t="shared" si="5225"/>
        <v/>
      </c>
      <c r="AC3853" s="7" t="str">
        <f t="shared" si="5226"/>
        <v/>
      </c>
      <c r="AD3853" s="7" t="str">
        <f t="shared" si="5227"/>
        <v/>
      </c>
      <c r="AE3853" s="7" t="str">
        <f t="shared" si="5228"/>
        <v/>
      </c>
      <c r="AF3853" s="7" t="str">
        <f t="shared" si="5229"/>
        <v/>
      </c>
      <c r="AG3853" s="7" t="str">
        <f t="shared" si="5230"/>
        <v/>
      </c>
      <c r="AH3853" s="7" t="str">
        <f t="shared" si="5231"/>
        <v/>
      </c>
      <c r="AI3853" s="7">
        <f t="shared" si="5232"/>
        <v>12996.056464586949</v>
      </c>
      <c r="AJ3853" s="69">
        <f t="shared" si="5261"/>
        <v>58226.185071149594</v>
      </c>
      <c r="AK3853" s="11">
        <f t="shared" si="5215"/>
        <v>10.972090447849832</v>
      </c>
    </row>
    <row r="3854" spans="1:37">
      <c r="A3854" s="8">
        <v>3851</v>
      </c>
      <c r="B3854" s="8">
        <f t="shared" ca="1" si="5216"/>
        <v>-0.32703618167726001</v>
      </c>
      <c r="C3854">
        <v>-0.6075257658090274</v>
      </c>
      <c r="D3854" s="69">
        <f t="shared" si="5217"/>
        <v>5846</v>
      </c>
      <c r="E3854" s="5">
        <f>IF(①再生産関数フィット!$B$2="HS",$W$2*(T3854+SQRT($W$3^2+(($W$4^2))/4)-SQRT((T3854-$W$3)^2+(($W$4^2))/4)),IF(①再生産関数フィット!$B$2="BH",$W$2*T3854/(1+$W$3*T3854),$W$2*T3854*EXP(-$W$3*T3854)))</f>
        <v>1486.1767038516543</v>
      </c>
      <c r="F3854" s="5">
        <f t="shared" ca="1" si="5211"/>
        <v>122141.00928161804</v>
      </c>
      <c r="G3854" s="76">
        <f t="shared" si="5212"/>
        <v>809.51585963526236</v>
      </c>
      <c r="H3854" s="77">
        <f t="shared" ref="H3854:Q3854" si="5292">IF(H$2&lt;&gt;"",G3853*EXP(-G$4-G$6*$S$6),"")</f>
        <v>529.03666725298274</v>
      </c>
      <c r="I3854" s="77">
        <f t="shared" si="5292"/>
        <v>143.16353036711268</v>
      </c>
      <c r="J3854" s="77" t="str">
        <f t="shared" si="5292"/>
        <v/>
      </c>
      <c r="K3854" s="77" t="str">
        <f t="shared" si="5292"/>
        <v/>
      </c>
      <c r="L3854" s="77" t="str">
        <f t="shared" si="5292"/>
        <v/>
      </c>
      <c r="M3854" s="77" t="str">
        <f t="shared" si="5292"/>
        <v/>
      </c>
      <c r="N3854" s="77" t="str">
        <f t="shared" si="5292"/>
        <v/>
      </c>
      <c r="O3854" s="77" t="str">
        <f t="shared" si="5292"/>
        <v/>
      </c>
      <c r="P3854" s="77" t="str">
        <f t="shared" si="5292"/>
        <v/>
      </c>
      <c r="Q3854" s="77" t="str">
        <f t="shared" si="5292"/>
        <v/>
      </c>
      <c r="R3854" s="98">
        <f t="shared" si="5234"/>
        <v>102.73020652308743</v>
      </c>
      <c r="S3854" s="74">
        <f t="shared" si="5210"/>
        <v>157249.39157391791</v>
      </c>
      <c r="T3854" s="72">
        <f t="shared" si="5260"/>
        <v>98416.923825858277</v>
      </c>
      <c r="U3854" s="7">
        <f t="shared" si="5219"/>
        <v>11.965588305390927</v>
      </c>
      <c r="V3854" s="7">
        <f t="shared" si="5220"/>
        <v>11.496968058351928</v>
      </c>
      <c r="W3854" s="69">
        <f t="shared" si="5214"/>
        <v>5846</v>
      </c>
      <c r="X3854" s="64">
        <f t="shared" si="5221"/>
        <v>6150.4104949396351</v>
      </c>
      <c r="Y3854" s="7">
        <f t="shared" si="5222"/>
        <v>18705.817630632177</v>
      </c>
      <c r="Z3854" s="7">
        <f t="shared" si="5223"/>
        <v>12542.870286472833</v>
      </c>
      <c r="AA3854" s="7" t="str">
        <f t="shared" si="5224"/>
        <v/>
      </c>
      <c r="AB3854" s="7" t="str">
        <f t="shared" si="5225"/>
        <v/>
      </c>
      <c r="AC3854" s="7" t="str">
        <f t="shared" si="5226"/>
        <v/>
      </c>
      <c r="AD3854" s="7" t="str">
        <f t="shared" si="5227"/>
        <v/>
      </c>
      <c r="AE3854" s="7" t="str">
        <f t="shared" si="5228"/>
        <v/>
      </c>
      <c r="AF3854" s="7" t="str">
        <f t="shared" si="5229"/>
        <v/>
      </c>
      <c r="AG3854" s="7" t="str">
        <f t="shared" si="5230"/>
        <v/>
      </c>
      <c r="AH3854" s="7" t="str">
        <f t="shared" si="5231"/>
        <v/>
      </c>
      <c r="AI3854" s="7">
        <f t="shared" si="5232"/>
        <v>14870.256279188092</v>
      </c>
      <c r="AJ3854" s="69">
        <f t="shared" si="5261"/>
        <v>52269.354691232737</v>
      </c>
      <c r="AK3854" s="11">
        <f t="shared" si="5215"/>
        <v>10.86416552594935</v>
      </c>
    </row>
    <row r="3855" spans="1:37">
      <c r="A3855" s="8">
        <v>3852</v>
      </c>
      <c r="B3855" s="8">
        <f t="shared" ca="1" si="5216"/>
        <v>-0.12516372124852271</v>
      </c>
      <c r="C3855">
        <v>3.1385349729357026E-4</v>
      </c>
      <c r="D3855" s="69">
        <f t="shared" si="5217"/>
        <v>5847</v>
      </c>
      <c r="E3855" s="5">
        <f>IF(①再生産関数フィット!$B$2="HS",$W$2*(T3855+SQRT($W$3^2+(($W$4^2))/4)-SQRT((T3855-$W$3)^2+(($W$4^2))/4)),IF(①再生産関数フィット!$B$2="BH",$W$2*T3855/(1+$W$3*T3855),$W$2*T3855*EXP(-$W$3*T3855)))</f>
        <v>1486.1767038516543</v>
      </c>
      <c r="F3855" s="5">
        <f t="shared" ca="1" si="5211"/>
        <v>119783.5184824327</v>
      </c>
      <c r="G3855" s="76">
        <f t="shared" si="5212"/>
        <v>1486.6432188126012</v>
      </c>
      <c r="H3855" s="77">
        <f t="shared" ref="H3855:Q3855" si="5293">IF(H$2&lt;&gt;"",G3854*EXP(-G$4-G$6*$S$6),"")</f>
        <v>371.24757565067586</v>
      </c>
      <c r="I3855" s="77">
        <f t="shared" si="5293"/>
        <v>175.19590461385224</v>
      </c>
      <c r="J3855" s="77" t="str">
        <f t="shared" si="5293"/>
        <v/>
      </c>
      <c r="K3855" s="77" t="str">
        <f t="shared" si="5293"/>
        <v/>
      </c>
      <c r="L3855" s="77" t="str">
        <f t="shared" si="5293"/>
        <v/>
      </c>
      <c r="M3855" s="77" t="str">
        <f t="shared" si="5293"/>
        <v/>
      </c>
      <c r="N3855" s="77" t="str">
        <f t="shared" si="5293"/>
        <v/>
      </c>
      <c r="O3855" s="77" t="str">
        <f t="shared" si="5293"/>
        <v/>
      </c>
      <c r="P3855" s="77" t="str">
        <f t="shared" si="5293"/>
        <v/>
      </c>
      <c r="Q3855" s="77" t="str">
        <f t="shared" si="5293"/>
        <v/>
      </c>
      <c r="R3855" s="98">
        <f t="shared" si="5234"/>
        <v>76.194568711649879</v>
      </c>
      <c r="S3855" s="74">
        <f t="shared" si="5210"/>
        <v>165839.48048918461</v>
      </c>
      <c r="T3855" s="72">
        <f t="shared" si="5260"/>
        <v>87811.372954146762</v>
      </c>
      <c r="U3855" s="7">
        <f t="shared" si="5219"/>
        <v>12.018775614502154</v>
      </c>
      <c r="V3855" s="7">
        <f t="shared" si="5220"/>
        <v>11.382946303741964</v>
      </c>
      <c r="W3855" s="69">
        <f t="shared" si="5214"/>
        <v>5847</v>
      </c>
      <c r="X3855" s="64">
        <f t="shared" si="5221"/>
        <v>11294.980754713772</v>
      </c>
      <c r="Y3855" s="7">
        <f t="shared" si="5222"/>
        <v>13126.669427272504</v>
      </c>
      <c r="Z3855" s="7">
        <f t="shared" si="5223"/>
        <v>15349.296714448816</v>
      </c>
      <c r="AA3855" s="7" t="str">
        <f t="shared" si="5224"/>
        <v/>
      </c>
      <c r="AB3855" s="7" t="str">
        <f t="shared" si="5225"/>
        <v/>
      </c>
      <c r="AC3855" s="7" t="str">
        <f t="shared" si="5226"/>
        <v/>
      </c>
      <c r="AD3855" s="7" t="str">
        <f t="shared" si="5227"/>
        <v/>
      </c>
      <c r="AE3855" s="7" t="str">
        <f t="shared" si="5228"/>
        <v/>
      </c>
      <c r="AF3855" s="7" t="str">
        <f t="shared" si="5229"/>
        <v/>
      </c>
      <c r="AG3855" s="7" t="str">
        <f t="shared" si="5230"/>
        <v/>
      </c>
      <c r="AH3855" s="7" t="str">
        <f t="shared" si="5231"/>
        <v/>
      </c>
      <c r="AI3855" s="7">
        <f t="shared" si="5232"/>
        <v>11029.207495750574</v>
      </c>
      <c r="AJ3855" s="69">
        <f t="shared" si="5261"/>
        <v>50800.154392185665</v>
      </c>
      <c r="AK3855" s="11">
        <f t="shared" si="5215"/>
        <v>10.835654672778208</v>
      </c>
    </row>
    <row r="3856" spans="1:37">
      <c r="A3856" s="8">
        <v>3853</v>
      </c>
      <c r="B3856" s="8">
        <f t="shared" ca="1" si="5216"/>
        <v>-0.1809103852154629</v>
      </c>
      <c r="C3856">
        <v>6.9093695470313299E-2</v>
      </c>
      <c r="D3856" s="69">
        <f t="shared" si="5217"/>
        <v>5848</v>
      </c>
      <c r="E3856" s="5">
        <f>IF(①再生産関数フィット!$B$2="HS",$W$2*(T3856+SQRT($W$3^2+(($W$4^2))/4)-SQRT((T3856-$W$3)^2+(($W$4^2))/4)),IF(①再生産関数フィット!$B$2="BH",$W$2*T3856/(1+$W$3*T3856),$W$2*T3856*EXP(-$W$3*T3856)))</f>
        <v>1486.1767038516543</v>
      </c>
      <c r="F3856" s="5">
        <f t="shared" ca="1" si="5211"/>
        <v>111334.49573305355</v>
      </c>
      <c r="G3856" s="76">
        <f t="shared" si="5212"/>
        <v>1592.4927360653749</v>
      </c>
      <c r="H3856" s="77">
        <f t="shared" ref="H3856:Q3856" si="5294">IF(H$2&lt;&gt;"",G3855*EXP(-G$4-G$6*$S$6),"")</f>
        <v>681.78119585003151</v>
      </c>
      <c r="I3856" s="77">
        <f t="shared" si="5294"/>
        <v>122.94243268532723</v>
      </c>
      <c r="J3856" s="77" t="str">
        <f t="shared" si="5294"/>
        <v/>
      </c>
      <c r="K3856" s="77" t="str">
        <f t="shared" si="5294"/>
        <v/>
      </c>
      <c r="L3856" s="77" t="str">
        <f t="shared" si="5294"/>
        <v/>
      </c>
      <c r="M3856" s="77" t="str">
        <f t="shared" si="5294"/>
        <v/>
      </c>
      <c r="N3856" s="77" t="str">
        <f t="shared" si="5294"/>
        <v/>
      </c>
      <c r="O3856" s="77" t="str">
        <f t="shared" si="5294"/>
        <v/>
      </c>
      <c r="P3856" s="77" t="str">
        <f t="shared" si="5294"/>
        <v/>
      </c>
      <c r="Q3856" s="77" t="str">
        <f t="shared" si="5294"/>
        <v/>
      </c>
      <c r="R3856" s="98">
        <f t="shared" si="5234"/>
        <v>77.897830727617631</v>
      </c>
      <c r="S3856" s="74">
        <f t="shared" si="5210"/>
        <v>189755.76422173809</v>
      </c>
      <c r="T3856" s="72">
        <f t="shared" si="5260"/>
        <v>91966.994986621547</v>
      </c>
      <c r="U3856" s="7">
        <f t="shared" si="5219"/>
        <v>12.15349307277665</v>
      </c>
      <c r="V3856" s="7">
        <f t="shared" si="5220"/>
        <v>11.429185041519531</v>
      </c>
      <c r="W3856" s="69">
        <f t="shared" si="5214"/>
        <v>5848</v>
      </c>
      <c r="X3856" s="64">
        <f t="shared" si="5221"/>
        <v>12099.187335779494</v>
      </c>
      <c r="Y3856" s="7">
        <f t="shared" si="5222"/>
        <v>24106.598848405443</v>
      </c>
      <c r="Z3856" s="7">
        <f t="shared" si="5223"/>
        <v>10771.255653735367</v>
      </c>
      <c r="AA3856" s="7" t="str">
        <f t="shared" si="5224"/>
        <v/>
      </c>
      <c r="AB3856" s="7" t="str">
        <f t="shared" si="5225"/>
        <v/>
      </c>
      <c r="AC3856" s="7" t="str">
        <f t="shared" si="5226"/>
        <v/>
      </c>
      <c r="AD3856" s="7" t="str">
        <f t="shared" si="5227"/>
        <v/>
      </c>
      <c r="AE3856" s="7" t="str">
        <f t="shared" si="5228"/>
        <v/>
      </c>
      <c r="AF3856" s="7" t="str">
        <f t="shared" si="5229"/>
        <v/>
      </c>
      <c r="AG3856" s="7" t="str">
        <f t="shared" si="5230"/>
        <v/>
      </c>
      <c r="AH3856" s="7" t="str">
        <f t="shared" si="5231"/>
        <v/>
      </c>
      <c r="AI3856" s="7">
        <f t="shared" si="5232"/>
        <v>11275.755648871969</v>
      </c>
      <c r="AJ3856" s="69">
        <f t="shared" si="5261"/>
        <v>58252.797486792275</v>
      </c>
      <c r="AK3856" s="11">
        <f t="shared" si="5215"/>
        <v>10.97254739579909</v>
      </c>
    </row>
    <row r="3857" spans="1:37">
      <c r="A3857" s="8">
        <v>3854</v>
      </c>
      <c r="B3857" s="8">
        <f t="shared" ca="1" si="5216"/>
        <v>4.8129897335795022E-2</v>
      </c>
      <c r="C3857">
        <v>0.18001731570848109</v>
      </c>
      <c r="D3857" s="69">
        <f t="shared" si="5217"/>
        <v>5849</v>
      </c>
      <c r="E3857" s="5">
        <f>IF(①再生産関数フィット!$B$2="HS",$W$2*(T3857+SQRT($W$3^2+(($W$4^2))/4)-SQRT((T3857-$W$3)^2+(($W$4^2))/4)),IF(①再生産関数フィット!$B$2="BH",$W$2*T3857/(1+$W$3*T3857),$W$2*T3857*EXP(-$W$3*T3857)))</f>
        <v>1486.1767038516543</v>
      </c>
      <c r="F3857" s="5">
        <f t="shared" ca="1" si="5211"/>
        <v>98416.923825858277</v>
      </c>
      <c r="G3857" s="76">
        <f t="shared" si="5212"/>
        <v>1779.3073642192116</v>
      </c>
      <c r="H3857" s="77">
        <f t="shared" ref="H3857:Q3857" si="5295">IF(H$2&lt;&gt;"",G3856*EXP(-G$4-G$6*$S$6),"")</f>
        <v>730.32425550249104</v>
      </c>
      <c r="I3857" s="77">
        <f t="shared" si="5295"/>
        <v>225.77881789532384</v>
      </c>
      <c r="J3857" s="77" t="str">
        <f t="shared" si="5295"/>
        <v/>
      </c>
      <c r="K3857" s="77" t="str">
        <f t="shared" si="5295"/>
        <v/>
      </c>
      <c r="L3857" s="77" t="str">
        <f t="shared" si="5295"/>
        <v/>
      </c>
      <c r="M3857" s="77" t="str">
        <f t="shared" si="5295"/>
        <v/>
      </c>
      <c r="N3857" s="77" t="str">
        <f t="shared" si="5295"/>
        <v/>
      </c>
      <c r="O3857" s="77" t="str">
        <f t="shared" si="5295"/>
        <v/>
      </c>
      <c r="P3857" s="77" t="str">
        <f t="shared" si="5295"/>
        <v/>
      </c>
      <c r="Q3857" s="77" t="str">
        <f t="shared" si="5295"/>
        <v/>
      </c>
      <c r="R3857" s="98">
        <f t="shared" si="5234"/>
        <v>62.233944809732051</v>
      </c>
      <c r="S3857" s="74">
        <f t="shared" si="5210"/>
        <v>219782.74726264025</v>
      </c>
      <c r="T3857" s="72">
        <f t="shared" si="5260"/>
        <v>112094.23991874722</v>
      </c>
      <c r="U3857" s="7">
        <f t="shared" si="5219"/>
        <v>12.300394824980303</v>
      </c>
      <c r="V3857" s="7">
        <f t="shared" si="5220"/>
        <v>11.627095224321231</v>
      </c>
      <c r="W3857" s="69">
        <f t="shared" si="5214"/>
        <v>5849</v>
      </c>
      <c r="X3857" s="64">
        <f t="shared" si="5221"/>
        <v>13518.537723952611</v>
      </c>
      <c r="Y3857" s="7">
        <f t="shared" si="5222"/>
        <v>25822.997119638287</v>
      </c>
      <c r="Z3857" s="7">
        <f t="shared" si="5223"/>
        <v>19780.97647517053</v>
      </c>
      <c r="AA3857" s="7" t="str">
        <f t="shared" si="5224"/>
        <v/>
      </c>
      <c r="AB3857" s="7" t="str">
        <f t="shared" si="5225"/>
        <v/>
      </c>
      <c r="AC3857" s="7" t="str">
        <f t="shared" si="5226"/>
        <v/>
      </c>
      <c r="AD3857" s="7" t="str">
        <f t="shared" si="5227"/>
        <v/>
      </c>
      <c r="AE3857" s="7" t="str">
        <f t="shared" si="5228"/>
        <v/>
      </c>
      <c r="AF3857" s="7" t="str">
        <f t="shared" si="5229"/>
        <v/>
      </c>
      <c r="AG3857" s="7" t="str">
        <f t="shared" si="5230"/>
        <v/>
      </c>
      <c r="AH3857" s="7" t="str">
        <f t="shared" si="5231"/>
        <v/>
      </c>
      <c r="AI3857" s="7">
        <f t="shared" si="5232"/>
        <v>9008.3991837160611</v>
      </c>
      <c r="AJ3857" s="69">
        <f t="shared" si="5261"/>
        <v>68130.910502477491</v>
      </c>
      <c r="AK3857" s="11">
        <f t="shared" si="5215"/>
        <v>11.129186287871537</v>
      </c>
    </row>
    <row r="3858" spans="1:37">
      <c r="A3858" s="8">
        <v>3855</v>
      </c>
      <c r="B3858" s="8">
        <f t="shared" ca="1" si="5216"/>
        <v>-0.15925235199298829</v>
      </c>
      <c r="C3858">
        <v>-6.2093688895590367E-2</v>
      </c>
      <c r="D3858" s="69">
        <f t="shared" si="5217"/>
        <v>5850</v>
      </c>
      <c r="E3858" s="5">
        <f>IF(①再生産関数フィット!$B$2="HS",$W$2*(T3858+SQRT($W$3^2+(($W$4^2))/4)-SQRT((T3858-$W$3)^2+(($W$4^2))/4)),IF(①再生産関数フィット!$B$2="BH",$W$2*T3858/(1+$W$3*T3858),$W$2*T3858*EXP(-$W$3*T3858)))</f>
        <v>1486.1767038516546</v>
      </c>
      <c r="F3858" s="5">
        <f t="shared" ca="1" si="5211"/>
        <v>87811.372954146762</v>
      </c>
      <c r="G3858" s="76">
        <f t="shared" si="5212"/>
        <v>1396.701189175835</v>
      </c>
      <c r="H3858" s="77">
        <f t="shared" ref="H3858:Q3858" si="5296">IF(H$2&lt;&gt;"",G3857*EXP(-G$4-G$6*$S$6),"")</f>
        <v>815.9982753165599</v>
      </c>
      <c r="I3858" s="77">
        <f t="shared" si="5296"/>
        <v>241.85434871381437</v>
      </c>
      <c r="J3858" s="77" t="str">
        <f t="shared" si="5296"/>
        <v/>
      </c>
      <c r="K3858" s="77" t="str">
        <f t="shared" si="5296"/>
        <v/>
      </c>
      <c r="L3858" s="77" t="str">
        <f t="shared" si="5296"/>
        <v/>
      </c>
      <c r="M3858" s="77" t="str">
        <f t="shared" si="5296"/>
        <v/>
      </c>
      <c r="N3858" s="77" t="str">
        <f t="shared" si="5296"/>
        <v/>
      </c>
      <c r="O3858" s="77" t="str">
        <f t="shared" si="5296"/>
        <v/>
      </c>
      <c r="P3858" s="77" t="str">
        <f t="shared" si="5296"/>
        <v/>
      </c>
      <c r="Q3858" s="77" t="str">
        <f t="shared" si="5296"/>
        <v/>
      </c>
      <c r="R3858" s="98">
        <f t="shared" si="5234"/>
        <v>89.245901564226017</v>
      </c>
      <c r="S3858" s="74">
        <f t="shared" si="5210"/>
        <v>227007.81789727259</v>
      </c>
      <c r="T3858" s="72">
        <f t="shared" si="5260"/>
        <v>130339.85656441118</v>
      </c>
      <c r="U3858" s="7">
        <f t="shared" si="5219"/>
        <v>12.332739735946584</v>
      </c>
      <c r="V3858" s="7">
        <f t="shared" si="5220"/>
        <v>11.777900599413242</v>
      </c>
      <c r="W3858" s="69">
        <f t="shared" si="5214"/>
        <v>5850</v>
      </c>
      <c r="X3858" s="64">
        <f t="shared" si="5221"/>
        <v>10611.633546095301</v>
      </c>
      <c r="Y3858" s="7">
        <f t="shared" si="5222"/>
        <v>28852.281646638348</v>
      </c>
      <c r="Z3858" s="7">
        <f t="shared" si="5223"/>
        <v>21189.388920193906</v>
      </c>
      <c r="AA3858" s="7" t="str">
        <f t="shared" si="5224"/>
        <v/>
      </c>
      <c r="AB3858" s="7" t="str">
        <f t="shared" si="5225"/>
        <v/>
      </c>
      <c r="AC3858" s="7" t="str">
        <f t="shared" si="5226"/>
        <v/>
      </c>
      <c r="AD3858" s="7" t="str">
        <f t="shared" si="5227"/>
        <v/>
      </c>
      <c r="AE3858" s="7" t="str">
        <f t="shared" si="5228"/>
        <v/>
      </c>
      <c r="AF3858" s="7" t="str">
        <f t="shared" si="5229"/>
        <v/>
      </c>
      <c r="AG3858" s="7" t="str">
        <f t="shared" si="5230"/>
        <v/>
      </c>
      <c r="AH3858" s="7" t="str">
        <f t="shared" si="5231"/>
        <v/>
      </c>
      <c r="AI3858" s="7">
        <f t="shared" si="5232"/>
        <v>12918.395407187096</v>
      </c>
      <c r="AJ3858" s="69">
        <f t="shared" si="5261"/>
        <v>73571.699520114649</v>
      </c>
      <c r="AK3858" s="11">
        <f t="shared" si="5215"/>
        <v>11.206015713381452</v>
      </c>
    </row>
    <row r="3859" spans="1:37">
      <c r="A3859" s="8">
        <v>3856</v>
      </c>
      <c r="B3859" s="8">
        <f t="shared" ca="1" si="5216"/>
        <v>-0.24883209797811726</v>
      </c>
      <c r="C3859">
        <v>-0.13931787769201065</v>
      </c>
      <c r="D3859" s="69">
        <f t="shared" si="5217"/>
        <v>5851</v>
      </c>
      <c r="E3859" s="5">
        <f>IF(①再生産関数フィット!$B$2="HS",$W$2*(T3859+SQRT($W$3^2+(($W$4^2))/4)-SQRT((T3859-$W$3)^2+(($W$4^2))/4)),IF(①再生産関数フィット!$B$2="BH",$W$2*T3859/(1+$W$3*T3859),$W$2*T3859*EXP(-$W$3*T3859)))</f>
        <v>1486.1767038516543</v>
      </c>
      <c r="F3859" s="5">
        <f t="shared" ca="1" si="5211"/>
        <v>91966.994986621547</v>
      </c>
      <c r="G3859" s="76">
        <f t="shared" si="5212"/>
        <v>1292.9015730370393</v>
      </c>
      <c r="H3859" s="77">
        <f t="shared" ref="H3859:Q3859" si="5297">IF(H$2&lt;&gt;"",G3858*EXP(-G$4-G$6*$S$6),"")</f>
        <v>640.53338080809363</v>
      </c>
      <c r="I3859" s="77">
        <f t="shared" si="5297"/>
        <v>270.22617685413741</v>
      </c>
      <c r="J3859" s="77" t="str">
        <f t="shared" si="5297"/>
        <v/>
      </c>
      <c r="K3859" s="77" t="str">
        <f t="shared" si="5297"/>
        <v/>
      </c>
      <c r="L3859" s="77" t="str">
        <f t="shared" si="5297"/>
        <v/>
      </c>
      <c r="M3859" s="77" t="str">
        <f t="shared" si="5297"/>
        <v/>
      </c>
      <c r="N3859" s="77" t="str">
        <f t="shared" si="5297"/>
        <v/>
      </c>
      <c r="O3859" s="77" t="str">
        <f t="shared" si="5297"/>
        <v/>
      </c>
      <c r="P3859" s="77" t="str">
        <f t="shared" si="5297"/>
        <v/>
      </c>
      <c r="Q3859" s="77" t="str">
        <f t="shared" si="5297"/>
        <v/>
      </c>
      <c r="R3859" s="98">
        <f t="shared" si="5234"/>
        <v>102.59732959981731</v>
      </c>
      <c r="S3859" s="74">
        <f t="shared" ref="S3859:S3922" si="5298">SUMPRODUCT(G3859:R3859,G$3:R$3)</f>
        <v>216908.40692667311</v>
      </c>
      <c r="T3859" s="72">
        <f t="shared" si="5260"/>
        <v>133165.67496478686</v>
      </c>
      <c r="U3859" s="7">
        <f t="shared" si="5219"/>
        <v>12.287230455522911</v>
      </c>
      <c r="V3859" s="7">
        <f t="shared" si="5220"/>
        <v>11.799349308419687</v>
      </c>
      <c r="W3859" s="69">
        <f t="shared" si="5214"/>
        <v>5851</v>
      </c>
      <c r="X3859" s="64">
        <f t="shared" si="5221"/>
        <v>9823.001376790553</v>
      </c>
      <c r="Y3859" s="7">
        <f t="shared" si="5222"/>
        <v>22648.147754943577</v>
      </c>
      <c r="Z3859" s="7">
        <f t="shared" si="5223"/>
        <v>23675.106890696818</v>
      </c>
      <c r="AA3859" s="7" t="str">
        <f t="shared" si="5224"/>
        <v/>
      </c>
      <c r="AB3859" s="7" t="str">
        <f t="shared" si="5225"/>
        <v/>
      </c>
      <c r="AC3859" s="7" t="str">
        <f t="shared" si="5226"/>
        <v/>
      </c>
      <c r="AD3859" s="7" t="str">
        <f t="shared" si="5227"/>
        <v/>
      </c>
      <c r="AE3859" s="7" t="str">
        <f t="shared" si="5228"/>
        <v/>
      </c>
      <c r="AF3859" s="7" t="str">
        <f t="shared" si="5229"/>
        <v/>
      </c>
      <c r="AG3859" s="7" t="str">
        <f t="shared" si="5230"/>
        <v/>
      </c>
      <c r="AH3859" s="7" t="str">
        <f t="shared" si="5231"/>
        <v/>
      </c>
      <c r="AI3859" s="7">
        <f t="shared" si="5232"/>
        <v>14851.022268379669</v>
      </c>
      <c r="AJ3859" s="69">
        <f t="shared" si="5261"/>
        <v>70997.278290810616</v>
      </c>
      <c r="AK3859" s="11">
        <f t="shared" si="5215"/>
        <v>11.170396821356444</v>
      </c>
    </row>
    <row r="3860" spans="1:37">
      <c r="A3860" s="8">
        <v>3857</v>
      </c>
      <c r="B3860" s="8">
        <f t="shared" ca="1" si="5216"/>
        <v>-5.5426582103184976E-2</v>
      </c>
      <c r="C3860">
        <v>-0.12296793713580256</v>
      </c>
      <c r="D3860" s="69">
        <f t="shared" si="5217"/>
        <v>5852</v>
      </c>
      <c r="E3860" s="5">
        <f>IF(①再生産関数フィット!$B$2="HS",$W$2*(T3860+SQRT($W$3^2+(($W$4^2))/4)-SQRT((T3860-$W$3)^2+(($W$4^2))/4)),IF(①再生産関数フィット!$B$2="BH",$W$2*T3860/(1+$W$3*T3860),$W$2*T3860*EXP(-$W$3*T3860)))</f>
        <v>1486.1767038516543</v>
      </c>
      <c r="F3860" s="5">
        <f t="shared" ref="F3860:F3923" ca="1" si="5299">INDIRECT("T"&amp;A3860-$G$16)</f>
        <v>112094.23991874722</v>
      </c>
      <c r="G3860" s="76">
        <f t="shared" ref="G3860:G3923" si="5300">IF($W$6="対数",EXP(LN(E3860)+C3860),IF(E3860+C3860&lt;0,0.01,E3860+C3860))</f>
        <v>1314.2141921560849</v>
      </c>
      <c r="H3860" s="77">
        <f t="shared" ref="H3860:Q3860" si="5301">IF(H$2&lt;&gt;"",G3859*EXP(-G$4-G$6*$S$6),"")</f>
        <v>592.93041492875761</v>
      </c>
      <c r="I3860" s="77">
        <f t="shared" si="5301"/>
        <v>212.1191819628271</v>
      </c>
      <c r="J3860" s="77" t="str">
        <f t="shared" si="5301"/>
        <v/>
      </c>
      <c r="K3860" s="77" t="str">
        <f t="shared" si="5301"/>
        <v/>
      </c>
      <c r="L3860" s="77" t="str">
        <f t="shared" si="5301"/>
        <v/>
      </c>
      <c r="M3860" s="77" t="str">
        <f t="shared" si="5301"/>
        <v/>
      </c>
      <c r="N3860" s="77" t="str">
        <f t="shared" si="5301"/>
        <v/>
      </c>
      <c r="O3860" s="77" t="str">
        <f t="shared" si="5301"/>
        <v/>
      </c>
      <c r="P3860" s="77" t="str">
        <f t="shared" si="5301"/>
        <v/>
      </c>
      <c r="Q3860" s="77" t="str">
        <f t="shared" si="5301"/>
        <v/>
      </c>
      <c r="R3860" s="98">
        <f t="shared" si="5234"/>
        <v>115.52602615701772</v>
      </c>
      <c r="S3860" s="74">
        <f t="shared" si="5298"/>
        <v>204548.91097023612</v>
      </c>
      <c r="T3860" s="72">
        <f t="shared" si="5260"/>
        <v>122333.82253755484</v>
      </c>
      <c r="U3860" s="7">
        <f t="shared" si="5219"/>
        <v>12.228562399316171</v>
      </c>
      <c r="V3860" s="7">
        <f t="shared" si="5220"/>
        <v>11.714508837305193</v>
      </c>
      <c r="W3860" s="69">
        <f t="shared" ref="W3860:W3923" si="5302">D3860</f>
        <v>5852</v>
      </c>
      <c r="X3860" s="64">
        <f t="shared" si="5221"/>
        <v>9984.9269953491457</v>
      </c>
      <c r="Y3860" s="7">
        <f t="shared" si="5222"/>
        <v>20964.989566609049</v>
      </c>
      <c r="Z3860" s="7">
        <f t="shared" si="5223"/>
        <v>18584.225869604939</v>
      </c>
      <c r="AA3860" s="7" t="str">
        <f t="shared" si="5224"/>
        <v/>
      </c>
      <c r="AB3860" s="7" t="str">
        <f t="shared" si="5225"/>
        <v/>
      </c>
      <c r="AC3860" s="7" t="str">
        <f t="shared" si="5226"/>
        <v/>
      </c>
      <c r="AD3860" s="7" t="str">
        <f t="shared" si="5227"/>
        <v/>
      </c>
      <c r="AE3860" s="7" t="str">
        <f t="shared" si="5228"/>
        <v/>
      </c>
      <c r="AF3860" s="7" t="str">
        <f t="shared" si="5229"/>
        <v/>
      </c>
      <c r="AG3860" s="7" t="str">
        <f t="shared" si="5230"/>
        <v/>
      </c>
      <c r="AH3860" s="7" t="str">
        <f t="shared" si="5231"/>
        <v/>
      </c>
      <c r="AI3860" s="7">
        <f t="shared" si="5232"/>
        <v>16722.458505765411</v>
      </c>
      <c r="AJ3860" s="69">
        <f t="shared" si="5261"/>
        <v>66256.600937328534</v>
      </c>
      <c r="AK3860" s="11">
        <f t="shared" ref="AK3860:AK3923" si="5303">LN(AJ3860)</f>
        <v>11.101290375674917</v>
      </c>
    </row>
    <row r="3861" spans="1:37">
      <c r="A3861" s="8">
        <v>3858</v>
      </c>
      <c r="B3861" s="8">
        <f t="shared" ref="B3861:B3924" ca="1" si="5304">IF($W$6="対数",NORMINV(RAND(),-0.5*($W$5)^2,$W$5),NORMINV(RAND(),0,$W$5))</f>
        <v>0.14067747023554453</v>
      </c>
      <c r="C3861">
        <v>0.43502006698980611</v>
      </c>
      <c r="D3861" s="69">
        <f t="shared" ref="D3861:D3924" si="5305">D3860+1</f>
        <v>5853</v>
      </c>
      <c r="E3861" s="5">
        <f>IF(①再生産関数フィット!$B$2="HS",$W$2*(T3861+SQRT($W$3^2+(($W$4^2))/4)-SQRT((T3861-$W$3)^2+(($W$4^2))/4)),IF(①再生産関数フィット!$B$2="BH",$W$2*T3861/(1+$W$3*T3861),$W$2*T3861*EXP(-$W$3*T3861)))</f>
        <v>1486.1767038516548</v>
      </c>
      <c r="F3861" s="5">
        <f t="shared" ca="1" si="5299"/>
        <v>130339.85656441118</v>
      </c>
      <c r="G3861" s="76">
        <f t="shared" si="5300"/>
        <v>2296.1341825638001</v>
      </c>
      <c r="H3861" s="77">
        <f t="shared" ref="H3861:Q3861" si="5306">IF(H$2&lt;&gt;"",G3860*EXP(-G$4-G$6*$S$6),"")</f>
        <v>602.70447689991772</v>
      </c>
      <c r="I3861" s="77">
        <f t="shared" si="5306"/>
        <v>196.35497281483521</v>
      </c>
      <c r="J3861" s="77" t="str">
        <f t="shared" si="5306"/>
        <v/>
      </c>
      <c r="K3861" s="77" t="str">
        <f t="shared" si="5306"/>
        <v/>
      </c>
      <c r="L3861" s="77" t="str">
        <f t="shared" si="5306"/>
        <v/>
      </c>
      <c r="M3861" s="77" t="str">
        <f t="shared" si="5306"/>
        <v/>
      </c>
      <c r="N3861" s="77" t="str">
        <f t="shared" si="5306"/>
        <v/>
      </c>
      <c r="O3861" s="77" t="str">
        <f t="shared" si="5306"/>
        <v/>
      </c>
      <c r="P3861" s="77" t="str">
        <f t="shared" si="5306"/>
        <v/>
      </c>
      <c r="Q3861" s="77" t="str">
        <f t="shared" si="5306"/>
        <v/>
      </c>
      <c r="R3861" s="98">
        <f t="shared" si="5234"/>
        <v>101.52672304247409</v>
      </c>
      <c r="S3861" s="74">
        <f t="shared" si="5298"/>
        <v>235857.61349609605</v>
      </c>
      <c r="T3861" s="72">
        <f t="shared" si="5260"/>
        <v>113877.02234854814</v>
      </c>
      <c r="U3861" s="7">
        <f t="shared" ref="U3861:U3924" si="5307">LN(S3861)</f>
        <v>12.370983569285707</v>
      </c>
      <c r="V3861" s="7">
        <f t="shared" ref="V3861:V3924" si="5308">LN(T3861)</f>
        <v>11.642874393777104</v>
      </c>
      <c r="W3861" s="69">
        <f t="shared" si="5302"/>
        <v>5853</v>
      </c>
      <c r="X3861" s="64">
        <f t="shared" ref="X3861:X3924" si="5309">IF(G3861&lt;&gt;"",IF($J$1="Baranov",G$10/(G$4+G$10)*(1-EXP(-G$4-G$10))*G3861*G$3,G3861*G$3*(1-EXP(-G$10))*EXP(-G$4/2)),"")</f>
        <v>17445.202099675924</v>
      </c>
      <c r="Y3861" s="7">
        <f t="shared" ref="Y3861:Y3924" si="5310">IF(H3861&lt;&gt;"",IF($J$1="Baranov",H$10/(H$4+H$10)*(1-EXP(-H$4-H$10))*H3861*H$3,H3861*H$3*(1-EXP(-H$10))*EXP(-H$4/2)),"")</f>
        <v>21310.583420608564</v>
      </c>
      <c r="Z3861" s="7">
        <f t="shared" ref="Z3861:Z3924" si="5311">IF(I3861&lt;&gt;"",IF($J$1="Baranov",I$10/(I$4+I$10)*(1-EXP(-I$4-I$10))*I3861*I$3,I3861*I$3*(1-EXP(-I$10))*EXP(-I$4/2)),"")</f>
        <v>17203.088997630228</v>
      </c>
      <c r="AA3861" s="7" t="str">
        <f t="shared" ref="AA3861:AA3924" si="5312">IF(J3861&lt;&gt;"",IF($J$1="Baranov",J$10/(J$4+J$10)*(1-EXP(-J$4-J$10))*J3861*J$3,J3861*J$3*(1-EXP(-J$10))*EXP(-J$4/2)),"")</f>
        <v/>
      </c>
      <c r="AB3861" s="7" t="str">
        <f t="shared" ref="AB3861:AB3924" si="5313">IF(K3861&lt;&gt;"",IF($J$1="Baranov",K$10/(K$4+K$10)*(1-EXP(-K$4-K$10))*K3861*K$3,K3861*K$3*(1-EXP(-K$10))*EXP(-K$4/2)),"")</f>
        <v/>
      </c>
      <c r="AC3861" s="7" t="str">
        <f t="shared" ref="AC3861:AC3924" si="5314">IF(L3861&lt;&gt;"",IF($J$1="Baranov",L$10/(L$4+L$10)*(1-EXP(-L$4-L$10))*L3861*L$3,L3861*L$3*(1-EXP(-L$10))*EXP(-L$4/2)),"")</f>
        <v/>
      </c>
      <c r="AD3861" s="7" t="str">
        <f t="shared" ref="AD3861:AD3924" si="5315">IF(M3861&lt;&gt;"",IF($J$1="Baranov",M$10/(M$4+M$10)*(1-EXP(-M$4-M$10))*M3861*M$3,M3861*M$3*(1-EXP(-M$10))*EXP(-M$4/2)),"")</f>
        <v/>
      </c>
      <c r="AE3861" s="7" t="str">
        <f t="shared" ref="AE3861:AE3924" si="5316">IF(N3861&lt;&gt;"",IF($J$1="Baranov",N$10/(N$4+N$10)*(1-EXP(-N$4-N$10))*N3861*N$3,N3861*N$3*(1-EXP(-N$10))*EXP(-N$4/2)),"")</f>
        <v/>
      </c>
      <c r="AF3861" s="7" t="str">
        <f t="shared" ref="AF3861:AF3924" si="5317">IF(O3861&lt;&gt;"",IF($J$1="Baranov",O$10/(O$4+O$10)*(1-EXP(-O$4-O$10))*O3861*O$3,O3861*O$3*(1-EXP(-O$10))*EXP(-O$4/2)),"")</f>
        <v/>
      </c>
      <c r="AG3861" s="7" t="str">
        <f t="shared" ref="AG3861:AG3924" si="5318">IF(P3861&lt;&gt;"",IF($J$1="Baranov",P$10/(P$4+P$10)*(1-EXP(-P$4-P$10))*P3861*P$3,P3861*P$3*(1-EXP(-P$10))*EXP(-P$4/2)),"")</f>
        <v/>
      </c>
      <c r="AH3861" s="7" t="str">
        <f t="shared" ref="AH3861:AH3924" si="5319">IF(Q3861&lt;&gt;"",IF($J$1="Baranov",Q$10/(Q$4+Q$10)*(1-EXP(-Q$4-Q$10))*Q3861*Q$3,Q3861*Q$3*(1-EXP(-Q$10))*EXP(-Q$4/2)),"")</f>
        <v/>
      </c>
      <c r="AI3861" s="7">
        <f t="shared" ref="AI3861:AI3924" si="5320">IF(R3861&lt;&gt;"",IF($J$1="Baranov",R$10/(R$4+R$10)*(1-EXP(-R$4-R$10))*R3861*R$3,R3861*R$3*(1-EXP(-R$10))*EXP(-R$4/2)),"")</f>
        <v>14696.051355532383</v>
      </c>
      <c r="AJ3861" s="69">
        <f t="shared" si="5261"/>
        <v>70654.925873447093</v>
      </c>
      <c r="AK3861" s="11">
        <f t="shared" si="5303"/>
        <v>11.165563107882436</v>
      </c>
    </row>
    <row r="3862" spans="1:37">
      <c r="A3862" s="8">
        <v>3859</v>
      </c>
      <c r="B3862" s="8">
        <f t="shared" ca="1" si="5304"/>
        <v>7.7399038433607945E-2</v>
      </c>
      <c r="C3862">
        <v>-0.55620937973993501</v>
      </c>
      <c r="D3862" s="69">
        <f t="shared" si="5305"/>
        <v>5854</v>
      </c>
      <c r="E3862" s="5">
        <f>IF(①再生産関数フィット!$B$2="HS",$W$2*(T3862+SQRT($W$3^2+(($W$4^2))/4)-SQRT((T3862-$W$3)^2+(($W$4^2))/4)),IF(①再生産関数フィット!$B$2="BH",$W$2*T3862/(1+$W$3*T3862),$W$2*T3862*EXP(-$W$3*T3862)))</f>
        <v>1486.1767038516543</v>
      </c>
      <c r="F3862" s="5">
        <f t="shared" ca="1" si="5299"/>
        <v>133165.67496478686</v>
      </c>
      <c r="G3862" s="76">
        <f t="shared" si="5300"/>
        <v>852.14163466686909</v>
      </c>
      <c r="H3862" s="77">
        <f t="shared" ref="H3862:Q3862" si="5321">IF(H$2&lt;&gt;"",G3861*EXP(-G$4-G$6*$S$6),"")</f>
        <v>1053.0173541374868</v>
      </c>
      <c r="I3862" s="77">
        <f t="shared" si="5321"/>
        <v>199.59175342908023</v>
      </c>
      <c r="J3862" s="77" t="str">
        <f t="shared" si="5321"/>
        <v/>
      </c>
      <c r="K3862" s="77" t="str">
        <f t="shared" si="5321"/>
        <v/>
      </c>
      <c r="L3862" s="77" t="str">
        <f t="shared" si="5321"/>
        <v/>
      </c>
      <c r="M3862" s="77" t="str">
        <f t="shared" si="5321"/>
        <v/>
      </c>
      <c r="N3862" s="77" t="str">
        <f t="shared" si="5321"/>
        <v/>
      </c>
      <c r="O3862" s="77" t="str">
        <f t="shared" si="5321"/>
        <v/>
      </c>
      <c r="P3862" s="77" t="str">
        <f t="shared" si="5321"/>
        <v/>
      </c>
      <c r="Q3862" s="77" t="str">
        <f t="shared" si="5321"/>
        <v/>
      </c>
      <c r="R3862" s="98">
        <f t="shared" ref="R3862:R3925" si="5322">INDEX(G3861:Q3861,MATCH(MAX(G3861:Q3861)+1,G3861:Q3861,1))*EXP(-INDEX(G$4:Q$4,MATCH(MAX(G$4:Q$4)+1,G$4:Q$4,1))-INDEX(G$6:Q$6,MATCH(MAX(G$6:Q$6)+1,G$6:Q$6,1))*$S$6)+R3861*EXP(-R$4-R$6*$S$6)</f>
        <v>92.303966867921929</v>
      </c>
      <c r="S3862" s="74">
        <f t="shared" si="5298"/>
        <v>220369.01149892225</v>
      </c>
      <c r="T3862" s="72">
        <f t="shared" si="5260"/>
        <v>133632.47840537311</v>
      </c>
      <c r="U3862" s="7">
        <f t="shared" si="5307"/>
        <v>12.303058745191061</v>
      </c>
      <c r="V3862" s="7">
        <f t="shared" si="5308"/>
        <v>11.802848612376843</v>
      </c>
      <c r="W3862" s="69">
        <f t="shared" si="5302"/>
        <v>5854</v>
      </c>
      <c r="X3862" s="64">
        <f t="shared" si="5309"/>
        <v>6474.2658104209813</v>
      </c>
      <c r="Y3862" s="7">
        <f t="shared" si="5310"/>
        <v>37232.864577546141</v>
      </c>
      <c r="Z3862" s="7">
        <f t="shared" si="5311"/>
        <v>17486.670432693605</v>
      </c>
      <c r="AA3862" s="7" t="str">
        <f t="shared" si="5312"/>
        <v/>
      </c>
      <c r="AB3862" s="7" t="str">
        <f t="shared" si="5313"/>
        <v/>
      </c>
      <c r="AC3862" s="7" t="str">
        <f t="shared" si="5314"/>
        <v/>
      </c>
      <c r="AD3862" s="7" t="str">
        <f t="shared" si="5315"/>
        <v/>
      </c>
      <c r="AE3862" s="7" t="str">
        <f t="shared" si="5316"/>
        <v/>
      </c>
      <c r="AF3862" s="7" t="str">
        <f t="shared" si="5317"/>
        <v/>
      </c>
      <c r="AG3862" s="7" t="str">
        <f t="shared" si="5318"/>
        <v/>
      </c>
      <c r="AH3862" s="7" t="str">
        <f t="shared" si="5319"/>
        <v/>
      </c>
      <c r="AI3862" s="7">
        <f t="shared" si="5320"/>
        <v>13361.052112780611</v>
      </c>
      <c r="AJ3862" s="69">
        <f t="shared" si="5261"/>
        <v>74554.852933441347</v>
      </c>
      <c r="AK3862" s="11">
        <f t="shared" si="5303"/>
        <v>11.219290414431571</v>
      </c>
    </row>
    <row r="3863" spans="1:37">
      <c r="A3863" s="8">
        <v>3860</v>
      </c>
      <c r="B3863" s="8">
        <f t="shared" ca="1" si="5304"/>
        <v>-0.29677153229719722</v>
      </c>
      <c r="C3863">
        <v>5.7074817864563185E-2</v>
      </c>
      <c r="D3863" s="69">
        <f t="shared" si="5305"/>
        <v>5855</v>
      </c>
      <c r="E3863" s="5">
        <f>IF(①再生産関数フィット!$B$2="HS",$W$2*(T3863+SQRT($W$3^2+(($W$4^2))/4)-SQRT((T3863-$W$3)^2+(($W$4^2))/4)),IF(①再生産関数フィット!$B$2="BH",$W$2*T3863/(1+$W$3*T3863),$W$2*T3863*EXP(-$W$3*T3863)))</f>
        <v>1486.1767038516548</v>
      </c>
      <c r="F3863" s="5">
        <f t="shared" ca="1" si="5299"/>
        <v>122333.82253755484</v>
      </c>
      <c r="G3863" s="76">
        <f t="shared" si="5300"/>
        <v>1573.4673218681689</v>
      </c>
      <c r="H3863" s="77">
        <f t="shared" ref="H3863:Q3863" si="5323">IF(H$2&lt;&gt;"",G3862*EXP(-G$4-G$6*$S$6),"")</f>
        <v>390.79594576889087</v>
      </c>
      <c r="I3863" s="77">
        <f t="shared" si="5323"/>
        <v>348.71746960401646</v>
      </c>
      <c r="J3863" s="77" t="str">
        <f t="shared" si="5323"/>
        <v/>
      </c>
      <c r="K3863" s="77" t="str">
        <f t="shared" si="5323"/>
        <v/>
      </c>
      <c r="L3863" s="77" t="str">
        <f t="shared" si="5323"/>
        <v/>
      </c>
      <c r="M3863" s="77" t="str">
        <f t="shared" si="5323"/>
        <v/>
      </c>
      <c r="N3863" s="77" t="str">
        <f t="shared" si="5323"/>
        <v/>
      </c>
      <c r="O3863" s="77" t="str">
        <f t="shared" si="5323"/>
        <v/>
      </c>
      <c r="P3863" s="77" t="str">
        <f t="shared" si="5323"/>
        <v/>
      </c>
      <c r="Q3863" s="77" t="str">
        <f t="shared" si="5323"/>
        <v/>
      </c>
      <c r="R3863" s="98">
        <f t="shared" si="5322"/>
        <v>90.449105365940099</v>
      </c>
      <c r="S3863" s="74">
        <f t="shared" si="5298"/>
        <v>216593.96549959687</v>
      </c>
      <c r="T3863" s="72">
        <f t="shared" si="5260"/>
        <v>134115.47533642556</v>
      </c>
      <c r="U3863" s="7">
        <f t="shared" si="5307"/>
        <v>12.285779753048264</v>
      </c>
      <c r="V3863" s="7">
        <f t="shared" si="5308"/>
        <v>11.806456464076302</v>
      </c>
      <c r="W3863" s="69">
        <f t="shared" si="5302"/>
        <v>5855</v>
      </c>
      <c r="X3863" s="64">
        <f t="shared" si="5309"/>
        <v>11954.639078007509</v>
      </c>
      <c r="Y3863" s="7">
        <f t="shared" si="5310"/>
        <v>13817.865839623577</v>
      </c>
      <c r="Z3863" s="7">
        <f t="shared" si="5311"/>
        <v>30551.900869266217</v>
      </c>
      <c r="AA3863" s="7" t="str">
        <f t="shared" si="5312"/>
        <v/>
      </c>
      <c r="AB3863" s="7" t="str">
        <f t="shared" si="5313"/>
        <v/>
      </c>
      <c r="AC3863" s="7" t="str">
        <f t="shared" si="5314"/>
        <v/>
      </c>
      <c r="AD3863" s="7" t="str">
        <f t="shared" si="5315"/>
        <v/>
      </c>
      <c r="AE3863" s="7" t="str">
        <f t="shared" si="5316"/>
        <v/>
      </c>
      <c r="AF3863" s="7" t="str">
        <f t="shared" si="5317"/>
        <v/>
      </c>
      <c r="AG3863" s="7" t="str">
        <f t="shared" si="5318"/>
        <v/>
      </c>
      <c r="AH3863" s="7" t="str">
        <f t="shared" si="5319"/>
        <v/>
      </c>
      <c r="AI3863" s="7">
        <f t="shared" si="5320"/>
        <v>13092.559847161823</v>
      </c>
      <c r="AJ3863" s="69">
        <f t="shared" si="5261"/>
        <v>69416.965634059132</v>
      </c>
      <c r="AK3863" s="11">
        <f t="shared" si="5303"/>
        <v>11.147886578204897</v>
      </c>
    </row>
    <row r="3864" spans="1:37">
      <c r="A3864" s="8">
        <v>3861</v>
      </c>
      <c r="B3864" s="8">
        <f t="shared" ca="1" si="5304"/>
        <v>-0.45844878968979347</v>
      </c>
      <c r="C3864">
        <v>0.30967978487212361</v>
      </c>
      <c r="D3864" s="69">
        <f t="shared" si="5305"/>
        <v>5856</v>
      </c>
      <c r="E3864" s="5">
        <f>IF(①再生産関数フィット!$B$2="HS",$W$2*(T3864+SQRT($W$3^2+(($W$4^2))/4)-SQRT((T3864-$W$3)^2+(($W$4^2))/4)),IF(①再生産関数フィット!$B$2="BH",$W$2*T3864/(1+$W$3*T3864),$W$2*T3864*EXP(-$W$3*T3864)))</f>
        <v>1486.1767038516546</v>
      </c>
      <c r="F3864" s="5">
        <f t="shared" ca="1" si="5299"/>
        <v>113877.02234854814</v>
      </c>
      <c r="G3864" s="76">
        <f t="shared" si="5300"/>
        <v>2025.6418970269931</v>
      </c>
      <c r="H3864" s="77">
        <f t="shared" ref="H3864:Q3864" si="5324">IF(H$2&lt;&gt;"",G3863*EXP(-G$4-G$6*$S$6),"")</f>
        <v>721.59911588676437</v>
      </c>
      <c r="I3864" s="77">
        <f t="shared" si="5324"/>
        <v>129.41607543748333</v>
      </c>
      <c r="J3864" s="77" t="str">
        <f t="shared" si="5324"/>
        <v/>
      </c>
      <c r="K3864" s="77" t="str">
        <f t="shared" si="5324"/>
        <v/>
      </c>
      <c r="L3864" s="77" t="str">
        <f t="shared" si="5324"/>
        <v/>
      </c>
      <c r="M3864" s="77" t="str">
        <f t="shared" si="5324"/>
        <v/>
      </c>
      <c r="N3864" s="77" t="str">
        <f t="shared" si="5324"/>
        <v/>
      </c>
      <c r="O3864" s="77" t="str">
        <f t="shared" si="5324"/>
        <v/>
      </c>
      <c r="P3864" s="77" t="str">
        <f t="shared" si="5324"/>
        <v/>
      </c>
      <c r="Q3864" s="77" t="str">
        <f t="shared" si="5324"/>
        <v/>
      </c>
      <c r="R3864" s="98">
        <f t="shared" si="5322"/>
        <v>136.0836115453817</v>
      </c>
      <c r="S3864" s="74">
        <f t="shared" si="5298"/>
        <v>234663.05720762233</v>
      </c>
      <c r="T3864" s="72">
        <f t="shared" si="5260"/>
        <v>117557.42553220443</v>
      </c>
      <c r="U3864" s="7">
        <f t="shared" si="5307"/>
        <v>12.365905965136259</v>
      </c>
      <c r="V3864" s="7">
        <f t="shared" si="5308"/>
        <v>11.674682221111407</v>
      </c>
      <c r="W3864" s="69">
        <f t="shared" si="5302"/>
        <v>5856</v>
      </c>
      <c r="X3864" s="64">
        <f t="shared" si="5309"/>
        <v>15390.09895133815</v>
      </c>
      <c r="Y3864" s="7">
        <f t="shared" si="5310"/>
        <v>25514.491338175056</v>
      </c>
      <c r="Z3864" s="7">
        <f t="shared" si="5311"/>
        <v>11338.425666328962</v>
      </c>
      <c r="AA3864" s="7" t="str">
        <f t="shared" si="5312"/>
        <v/>
      </c>
      <c r="AB3864" s="7" t="str">
        <f t="shared" si="5313"/>
        <v/>
      </c>
      <c r="AC3864" s="7" t="str">
        <f t="shared" si="5314"/>
        <v/>
      </c>
      <c r="AD3864" s="7" t="str">
        <f t="shared" si="5315"/>
        <v/>
      </c>
      <c r="AE3864" s="7" t="str">
        <f t="shared" si="5316"/>
        <v/>
      </c>
      <c r="AF3864" s="7" t="str">
        <f t="shared" si="5317"/>
        <v/>
      </c>
      <c r="AG3864" s="7" t="str">
        <f t="shared" si="5318"/>
        <v/>
      </c>
      <c r="AH3864" s="7" t="str">
        <f t="shared" si="5319"/>
        <v/>
      </c>
      <c r="AI3864" s="7">
        <f t="shared" si="5320"/>
        <v>19698.180774342403</v>
      </c>
      <c r="AJ3864" s="69">
        <f t="shared" si="5261"/>
        <v>71941.196730184573</v>
      </c>
      <c r="AK3864" s="11">
        <f t="shared" si="5303"/>
        <v>11.183604352226412</v>
      </c>
    </row>
    <row r="3865" spans="1:37">
      <c r="A3865" s="8">
        <v>3862</v>
      </c>
      <c r="B3865" s="8">
        <f t="shared" ca="1" si="5304"/>
        <v>6.0605233953217666E-2</v>
      </c>
      <c r="C3865">
        <v>-4.2001803090589623E-2</v>
      </c>
      <c r="D3865" s="69">
        <f t="shared" si="5305"/>
        <v>5857</v>
      </c>
      <c r="E3865" s="5">
        <f>IF(①再生産関数フィット!$B$2="HS",$W$2*(T3865+SQRT($W$3^2+(($W$4^2))/4)-SQRT((T3865-$W$3)^2+(($W$4^2))/4)),IF(①再生産関数フィット!$B$2="BH",$W$2*T3865/(1+$W$3*T3865),$W$2*T3865*EXP(-$W$3*T3865)))</f>
        <v>1486.1767038516543</v>
      </c>
      <c r="F3865" s="5">
        <f t="shared" ca="1" si="5299"/>
        <v>133632.47840537311</v>
      </c>
      <c r="G3865" s="76">
        <f t="shared" si="5300"/>
        <v>1425.0473604223728</v>
      </c>
      <c r="H3865" s="77">
        <f t="shared" ref="H3865:Q3865" si="5325">IF(H$2&lt;&gt;"",G3864*EXP(-G$4-G$6*$S$6),"")</f>
        <v>928.96838827411841</v>
      </c>
      <c r="I3865" s="77">
        <f t="shared" si="5325"/>
        <v>238.96492946845908</v>
      </c>
      <c r="J3865" s="77" t="str">
        <f t="shared" si="5325"/>
        <v/>
      </c>
      <c r="K3865" s="77" t="str">
        <f t="shared" si="5325"/>
        <v/>
      </c>
      <c r="L3865" s="77" t="str">
        <f t="shared" si="5325"/>
        <v/>
      </c>
      <c r="M3865" s="77" t="str">
        <f t="shared" si="5325"/>
        <v/>
      </c>
      <c r="N3865" s="77" t="str">
        <f t="shared" si="5325"/>
        <v/>
      </c>
      <c r="O3865" s="77" t="str">
        <f t="shared" si="5325"/>
        <v/>
      </c>
      <c r="P3865" s="77" t="str">
        <f t="shared" si="5325"/>
        <v/>
      </c>
      <c r="Q3865" s="77" t="str">
        <f t="shared" si="5325"/>
        <v/>
      </c>
      <c r="R3865" s="98">
        <f t="shared" si="5322"/>
        <v>82.269822723344348</v>
      </c>
      <c r="S3865" s="74">
        <f t="shared" si="5298"/>
        <v>236123.19965692319</v>
      </c>
      <c r="T3865" s="72">
        <f t="shared" si="5260"/>
        <v>132672.88582632237</v>
      </c>
      <c r="U3865" s="7">
        <f t="shared" si="5307"/>
        <v>12.372108980240803</v>
      </c>
      <c r="V3865" s="7">
        <f t="shared" si="5308"/>
        <v>11.795641872587579</v>
      </c>
      <c r="W3865" s="69">
        <f t="shared" si="5302"/>
        <v>5857</v>
      </c>
      <c r="X3865" s="64">
        <f t="shared" si="5309"/>
        <v>10826.99756528155</v>
      </c>
      <c r="Y3865" s="7">
        <f t="shared" si="5310"/>
        <v>32846.708614562456</v>
      </c>
      <c r="Z3865" s="7">
        <f t="shared" si="5311"/>
        <v>20936.240575047654</v>
      </c>
      <c r="AA3865" s="7" t="str">
        <f t="shared" si="5312"/>
        <v/>
      </c>
      <c r="AB3865" s="7" t="str">
        <f t="shared" si="5313"/>
        <v/>
      </c>
      <c r="AC3865" s="7" t="str">
        <f t="shared" si="5314"/>
        <v/>
      </c>
      <c r="AD3865" s="7" t="str">
        <f t="shared" si="5315"/>
        <v/>
      </c>
      <c r="AE3865" s="7" t="str">
        <f t="shared" si="5316"/>
        <v/>
      </c>
      <c r="AF3865" s="7" t="str">
        <f t="shared" si="5317"/>
        <v/>
      </c>
      <c r="AG3865" s="7" t="str">
        <f t="shared" si="5318"/>
        <v/>
      </c>
      <c r="AH3865" s="7" t="str">
        <f t="shared" si="5319"/>
        <v/>
      </c>
      <c r="AI3865" s="7">
        <f t="shared" si="5320"/>
        <v>11908.60399627994</v>
      </c>
      <c r="AJ3865" s="69">
        <f t="shared" si="5261"/>
        <v>76518.550751171599</v>
      </c>
      <c r="AK3865" s="11">
        <f t="shared" si="5303"/>
        <v>11.245288483897204</v>
      </c>
    </row>
    <row r="3866" spans="1:37">
      <c r="A3866" s="8">
        <v>3863</v>
      </c>
      <c r="B3866" s="8">
        <f t="shared" ca="1" si="5304"/>
        <v>-7.601808913401429E-3</v>
      </c>
      <c r="C3866">
        <v>0.29701013418255434</v>
      </c>
      <c r="D3866" s="69">
        <f t="shared" si="5305"/>
        <v>5858</v>
      </c>
      <c r="E3866" s="5">
        <f>IF(①再生産関数フィット!$B$2="HS",$W$2*(T3866+SQRT($W$3^2+(($W$4^2))/4)-SQRT((T3866-$W$3)^2+(($W$4^2))/4)),IF(①再生産関数フィット!$B$2="BH",$W$2*T3866/(1+$W$3*T3866),$W$2*T3866*EXP(-$W$3*T3866)))</f>
        <v>1486.1767038516548</v>
      </c>
      <c r="F3866" s="5">
        <f t="shared" ca="1" si="5299"/>
        <v>134115.47533642556</v>
      </c>
      <c r="G3866" s="76">
        <f t="shared" si="5300"/>
        <v>2000.1396154041893</v>
      </c>
      <c r="H3866" s="77">
        <f t="shared" ref="H3866:Q3866" si="5326">IF(H$2&lt;&gt;"",G3865*EXP(-G$4-G$6*$S$6),"")</f>
        <v>653.53306108489198</v>
      </c>
      <c r="I3866" s="77">
        <f t="shared" si="5326"/>
        <v>307.63738548868776</v>
      </c>
      <c r="J3866" s="77" t="str">
        <f t="shared" si="5326"/>
        <v/>
      </c>
      <c r="K3866" s="77" t="str">
        <f t="shared" si="5326"/>
        <v/>
      </c>
      <c r="L3866" s="77" t="str">
        <f t="shared" si="5326"/>
        <v/>
      </c>
      <c r="M3866" s="77" t="str">
        <f t="shared" si="5326"/>
        <v/>
      </c>
      <c r="N3866" s="77" t="str">
        <f t="shared" si="5326"/>
        <v/>
      </c>
      <c r="O3866" s="77" t="str">
        <f t="shared" si="5326"/>
        <v/>
      </c>
      <c r="P3866" s="77" t="str">
        <f t="shared" si="5326"/>
        <v/>
      </c>
      <c r="Q3866" s="77" t="str">
        <f t="shared" si="5326"/>
        <v/>
      </c>
      <c r="R3866" s="98">
        <f t="shared" si="5322"/>
        <v>99.540328712714242</v>
      </c>
      <c r="S3866" s="74">
        <f t="shared" si="5298"/>
        <v>253940.81429788633</v>
      </c>
      <c r="T3866" s="72">
        <f t="shared" si="5260"/>
        <v>141258.57662747419</v>
      </c>
      <c r="U3866" s="7">
        <f t="shared" si="5307"/>
        <v>12.444856504273309</v>
      </c>
      <c r="V3866" s="7">
        <f t="shared" si="5308"/>
        <v>11.858347366651877</v>
      </c>
      <c r="W3866" s="69">
        <f t="shared" si="5302"/>
        <v>5858</v>
      </c>
      <c r="X3866" s="64">
        <f t="shared" si="5309"/>
        <v>15196.341783185238</v>
      </c>
      <c r="Y3866" s="7">
        <f t="shared" si="5310"/>
        <v>23107.793869412293</v>
      </c>
      <c r="Z3866" s="7">
        <f t="shared" si="5311"/>
        <v>26952.784773884388</v>
      </c>
      <c r="AA3866" s="7" t="str">
        <f t="shared" si="5312"/>
        <v/>
      </c>
      <c r="AB3866" s="7" t="str">
        <f t="shared" si="5313"/>
        <v/>
      </c>
      <c r="AC3866" s="7" t="str">
        <f t="shared" si="5314"/>
        <v/>
      </c>
      <c r="AD3866" s="7" t="str">
        <f t="shared" si="5315"/>
        <v/>
      </c>
      <c r="AE3866" s="7" t="str">
        <f t="shared" si="5316"/>
        <v/>
      </c>
      <c r="AF3866" s="7" t="str">
        <f t="shared" si="5317"/>
        <v/>
      </c>
      <c r="AG3866" s="7" t="str">
        <f t="shared" si="5318"/>
        <v/>
      </c>
      <c r="AH3866" s="7" t="str">
        <f t="shared" si="5319"/>
        <v/>
      </c>
      <c r="AI3866" s="7">
        <f t="shared" si="5320"/>
        <v>14408.519637698091</v>
      </c>
      <c r="AJ3866" s="69">
        <f t="shared" si="5261"/>
        <v>79665.440064180002</v>
      </c>
      <c r="AK3866" s="11">
        <f t="shared" si="5303"/>
        <v>11.285591145443075</v>
      </c>
    </row>
    <row r="3867" spans="1:37">
      <c r="A3867" s="8">
        <v>3864</v>
      </c>
      <c r="B3867" s="8">
        <f t="shared" ca="1" si="5304"/>
        <v>0.29879399560800662</v>
      </c>
      <c r="C3867">
        <v>-0.37742591510546231</v>
      </c>
      <c r="D3867" s="69">
        <f t="shared" si="5305"/>
        <v>5859</v>
      </c>
      <c r="E3867" s="5">
        <f>IF(①再生産関数フィット!$B$2="HS",$W$2*(T3867+SQRT($W$3^2+(($W$4^2))/4)-SQRT((T3867-$W$3)^2+(($W$4^2))/4)),IF(①再生産関数フィット!$B$2="BH",$W$2*T3867/(1+$W$3*T3867),$W$2*T3867*EXP(-$W$3*T3867)))</f>
        <v>1486.1767038516548</v>
      </c>
      <c r="F3867" s="5">
        <f t="shared" ca="1" si="5299"/>
        <v>117557.42553220443</v>
      </c>
      <c r="G3867" s="76">
        <f t="shared" si="5300"/>
        <v>1018.9584076094931</v>
      </c>
      <c r="H3867" s="77">
        <f t="shared" ref="H3867:Q3867" si="5327">IF(H$2&lt;&gt;"",G3866*EXP(-G$4-G$6*$S$6),"")</f>
        <v>917.27292843434157</v>
      </c>
      <c r="I3867" s="77">
        <f t="shared" si="5327"/>
        <v>216.42415907832722</v>
      </c>
      <c r="J3867" s="77" t="str">
        <f t="shared" si="5327"/>
        <v/>
      </c>
      <c r="K3867" s="77" t="str">
        <f t="shared" si="5327"/>
        <v/>
      </c>
      <c r="L3867" s="77" t="str">
        <f t="shared" si="5327"/>
        <v/>
      </c>
      <c r="M3867" s="77" t="str">
        <f t="shared" si="5327"/>
        <v/>
      </c>
      <c r="N3867" s="77" t="str">
        <f t="shared" si="5327"/>
        <v/>
      </c>
      <c r="O3867" s="77" t="str">
        <f t="shared" si="5327"/>
        <v/>
      </c>
      <c r="P3867" s="77" t="str">
        <f t="shared" si="5327"/>
        <v/>
      </c>
      <c r="Q3867" s="77" t="str">
        <f t="shared" si="5327"/>
        <v/>
      </c>
      <c r="R3867" s="98">
        <f t="shared" si="5322"/>
        <v>126.17129136731471</v>
      </c>
      <c r="S3867" s="74">
        <f t="shared" si="5298"/>
        <v>230208.27645540872</v>
      </c>
      <c r="T3867" s="72">
        <f t="shared" si="5260"/>
        <v>143586.29372931193</v>
      </c>
      <c r="U3867" s="7">
        <f t="shared" si="5307"/>
        <v>12.346739727948586</v>
      </c>
      <c r="V3867" s="7">
        <f t="shared" si="5308"/>
        <v>11.874691483473386</v>
      </c>
      <c r="W3867" s="69">
        <f t="shared" si="5302"/>
        <v>5859</v>
      </c>
      <c r="X3867" s="64">
        <f t="shared" si="5309"/>
        <v>7741.6796835729538</v>
      </c>
      <c r="Y3867" s="7">
        <f t="shared" si="5310"/>
        <v>32433.177469348604</v>
      </c>
      <c r="Z3867" s="7">
        <f t="shared" si="5311"/>
        <v>18961.394338470502</v>
      </c>
      <c r="AA3867" s="7" t="str">
        <f t="shared" si="5312"/>
        <v/>
      </c>
      <c r="AB3867" s="7" t="str">
        <f t="shared" si="5313"/>
        <v/>
      </c>
      <c r="AC3867" s="7" t="str">
        <f t="shared" si="5314"/>
        <v/>
      </c>
      <c r="AD3867" s="7" t="str">
        <f t="shared" si="5315"/>
        <v/>
      </c>
      <c r="AE3867" s="7" t="str">
        <f t="shared" si="5316"/>
        <v/>
      </c>
      <c r="AF3867" s="7" t="str">
        <f t="shared" si="5317"/>
        <v/>
      </c>
      <c r="AG3867" s="7" t="str">
        <f t="shared" si="5318"/>
        <v/>
      </c>
      <c r="AH3867" s="7" t="str">
        <f t="shared" si="5319"/>
        <v/>
      </c>
      <c r="AI3867" s="7">
        <f t="shared" si="5320"/>
        <v>18263.36674682366</v>
      </c>
      <c r="AJ3867" s="69">
        <f t="shared" si="5261"/>
        <v>77399.618238215713</v>
      </c>
      <c r="AK3867" s="11">
        <f t="shared" si="5303"/>
        <v>11.256737127242861</v>
      </c>
    </row>
    <row r="3868" spans="1:37">
      <c r="A3868" s="8">
        <v>3865</v>
      </c>
      <c r="B3868" s="8">
        <f t="shared" ca="1" si="5304"/>
        <v>-0.23559928314130096</v>
      </c>
      <c r="C3868">
        <v>-0.27218006859027588</v>
      </c>
      <c r="D3868" s="69">
        <f t="shared" si="5305"/>
        <v>5860</v>
      </c>
      <c r="E3868" s="5">
        <f>IF(①再生産関数フィット!$B$2="HS",$W$2*(T3868+SQRT($W$3^2+(($W$4^2))/4)-SQRT((T3868-$W$3)^2+(($W$4^2))/4)),IF(①再生産関数フィット!$B$2="BH",$W$2*T3868/(1+$W$3*T3868),$W$2*T3868*EXP(-$W$3*T3868)))</f>
        <v>1486.1767038516548</v>
      </c>
      <c r="F3868" s="5">
        <f t="shared" ca="1" si="5299"/>
        <v>132672.88582632237</v>
      </c>
      <c r="G3868" s="76">
        <f t="shared" si="5300"/>
        <v>1132.0461902459983</v>
      </c>
      <c r="H3868" s="77">
        <f t="shared" ref="H3868:Q3868" si="5328">IF(H$2&lt;&gt;"",G3867*EXP(-G$4-G$6*$S$6),"")</f>
        <v>467.29886019075519</v>
      </c>
      <c r="I3868" s="77">
        <f t="shared" si="5328"/>
        <v>303.76431431359498</v>
      </c>
      <c r="J3868" s="77" t="str">
        <f t="shared" si="5328"/>
        <v/>
      </c>
      <c r="K3868" s="77" t="str">
        <f t="shared" si="5328"/>
        <v/>
      </c>
      <c r="L3868" s="77" t="str">
        <f t="shared" si="5328"/>
        <v/>
      </c>
      <c r="M3868" s="77" t="str">
        <f t="shared" si="5328"/>
        <v/>
      </c>
      <c r="N3868" s="77" t="str">
        <f t="shared" si="5328"/>
        <v/>
      </c>
      <c r="O3868" s="77" t="str">
        <f t="shared" si="5328"/>
        <v/>
      </c>
      <c r="P3868" s="77" t="str">
        <f t="shared" si="5328"/>
        <v/>
      </c>
      <c r="Q3868" s="77" t="str">
        <f t="shared" si="5328"/>
        <v/>
      </c>
      <c r="R3868" s="98">
        <f t="shared" si="5322"/>
        <v>106.1593228010333</v>
      </c>
      <c r="S3868" s="74">
        <f t="shared" si="5298"/>
        <v>202218.06858543496</v>
      </c>
      <c r="T3868" s="72">
        <f t="shared" si="5260"/>
        <v>133571.27796605727</v>
      </c>
      <c r="U3868" s="7">
        <f t="shared" si="5307"/>
        <v>12.217101941543676</v>
      </c>
      <c r="V3868" s="7">
        <f t="shared" si="5308"/>
        <v>11.802390531688031</v>
      </c>
      <c r="W3868" s="69">
        <f t="shared" si="5302"/>
        <v>5860</v>
      </c>
      <c r="X3868" s="64">
        <f t="shared" si="5309"/>
        <v>8600.8800029964623</v>
      </c>
      <c r="Y3868" s="7">
        <f t="shared" si="5310"/>
        <v>16522.87600993552</v>
      </c>
      <c r="Z3868" s="7">
        <f t="shared" si="5311"/>
        <v>26613.456529918247</v>
      </c>
      <c r="AA3868" s="7" t="str">
        <f t="shared" si="5312"/>
        <v/>
      </c>
      <c r="AB3868" s="7" t="str">
        <f t="shared" si="5313"/>
        <v/>
      </c>
      <c r="AC3868" s="7" t="str">
        <f t="shared" si="5314"/>
        <v/>
      </c>
      <c r="AD3868" s="7" t="str">
        <f t="shared" si="5315"/>
        <v/>
      </c>
      <c r="AE3868" s="7" t="str">
        <f t="shared" si="5316"/>
        <v/>
      </c>
      <c r="AF3868" s="7" t="str">
        <f t="shared" si="5317"/>
        <v/>
      </c>
      <c r="AG3868" s="7" t="str">
        <f t="shared" si="5318"/>
        <v/>
      </c>
      <c r="AH3868" s="7" t="str">
        <f t="shared" si="5319"/>
        <v/>
      </c>
      <c r="AI3868" s="7">
        <f t="shared" si="5320"/>
        <v>15366.622825990771</v>
      </c>
      <c r="AJ3868" s="69">
        <f t="shared" si="5261"/>
        <v>67103.835368840999</v>
      </c>
      <c r="AK3868" s="11">
        <f t="shared" si="5303"/>
        <v>11.11399648032538</v>
      </c>
    </row>
    <row r="3869" spans="1:37">
      <c r="A3869" s="8">
        <v>3866</v>
      </c>
      <c r="B3869" s="8">
        <f t="shared" ca="1" si="5304"/>
        <v>-9.1248113614471382E-2</v>
      </c>
      <c r="C3869">
        <v>-0.1256544411509703</v>
      </c>
      <c r="D3869" s="69">
        <f t="shared" si="5305"/>
        <v>5861</v>
      </c>
      <c r="E3869" s="5">
        <f>IF(①再生産関数フィット!$B$2="HS",$W$2*(T3869+SQRT($W$3^2+(($W$4^2))/4)-SQRT((T3869-$W$3)^2+(($W$4^2))/4)),IF(①再生産関数フィット!$B$2="BH",$W$2*T3869/(1+$W$3*T3869),$W$2*T3869*EXP(-$W$3*T3869)))</f>
        <v>1486.1767038516546</v>
      </c>
      <c r="F3869" s="5">
        <f t="shared" ca="1" si="5299"/>
        <v>141258.57662747419</v>
      </c>
      <c r="G3869" s="76">
        <f t="shared" si="5300"/>
        <v>1310.6882887495235</v>
      </c>
      <c r="H3869" s="77">
        <f t="shared" ref="H3869:Q3869" si="5329">IF(H$2&lt;&gt;"",G3868*EXP(-G$4-G$6*$S$6),"")</f>
        <v>519.16142055915793</v>
      </c>
      <c r="I3869" s="77">
        <f t="shared" si="5329"/>
        <v>154.75079820316526</v>
      </c>
      <c r="J3869" s="77" t="str">
        <f t="shared" si="5329"/>
        <v/>
      </c>
      <c r="K3869" s="77" t="str">
        <f t="shared" si="5329"/>
        <v/>
      </c>
      <c r="L3869" s="77" t="str">
        <f t="shared" si="5329"/>
        <v/>
      </c>
      <c r="M3869" s="77" t="str">
        <f t="shared" si="5329"/>
        <v/>
      </c>
      <c r="N3869" s="77" t="str">
        <f t="shared" si="5329"/>
        <v/>
      </c>
      <c r="O3869" s="77" t="str">
        <f t="shared" si="5329"/>
        <v/>
      </c>
      <c r="P3869" s="77" t="str">
        <f t="shared" si="5329"/>
        <v/>
      </c>
      <c r="Q3869" s="77" t="str">
        <f t="shared" si="5329"/>
        <v/>
      </c>
      <c r="R3869" s="98">
        <f t="shared" si="5322"/>
        <v>127.02216465402284</v>
      </c>
      <c r="S3869" s="74">
        <f t="shared" si="5298"/>
        <v>188204.77976115342</v>
      </c>
      <c r="T3869" s="72">
        <f t="shared" si="5260"/>
        <v>109819.17718321459</v>
      </c>
      <c r="U3869" s="7">
        <f t="shared" si="5307"/>
        <v>12.145285903054022</v>
      </c>
      <c r="V3869" s="7">
        <f t="shared" si="5308"/>
        <v>11.606590448391888</v>
      </c>
      <c r="W3869" s="69">
        <f t="shared" si="5302"/>
        <v>5861</v>
      </c>
      <c r="X3869" s="64">
        <f t="shared" si="5309"/>
        <v>9958.1384487657215</v>
      </c>
      <c r="Y3869" s="7">
        <f t="shared" si="5310"/>
        <v>18356.646060594565</v>
      </c>
      <c r="Z3869" s="7">
        <f t="shared" si="5311"/>
        <v>13558.056186607724</v>
      </c>
      <c r="AA3869" s="7" t="str">
        <f t="shared" si="5312"/>
        <v/>
      </c>
      <c r="AB3869" s="7" t="str">
        <f t="shared" si="5313"/>
        <v/>
      </c>
      <c r="AC3869" s="7" t="str">
        <f t="shared" si="5314"/>
        <v/>
      </c>
      <c r="AD3869" s="7" t="str">
        <f t="shared" si="5315"/>
        <v/>
      </c>
      <c r="AE3869" s="7" t="str">
        <f t="shared" si="5316"/>
        <v/>
      </c>
      <c r="AF3869" s="7" t="str">
        <f t="shared" si="5317"/>
        <v/>
      </c>
      <c r="AG3869" s="7" t="str">
        <f t="shared" si="5318"/>
        <v/>
      </c>
      <c r="AH3869" s="7" t="str">
        <f t="shared" si="5319"/>
        <v/>
      </c>
      <c r="AI3869" s="7">
        <f t="shared" si="5320"/>
        <v>18386.531142795371</v>
      </c>
      <c r="AJ3869" s="69">
        <f t="shared" si="5261"/>
        <v>60259.371838763385</v>
      </c>
      <c r="AK3869" s="11">
        <f t="shared" si="5303"/>
        <v>11.006413388447474</v>
      </c>
    </row>
    <row r="3870" spans="1:37">
      <c r="A3870" s="8">
        <v>3867</v>
      </c>
      <c r="B3870" s="8">
        <f t="shared" ca="1" si="5304"/>
        <v>-4.0342323662917075E-3</v>
      </c>
      <c r="C3870">
        <v>-9.6445725085587797E-2</v>
      </c>
      <c r="D3870" s="69">
        <f t="shared" si="5305"/>
        <v>5862</v>
      </c>
      <c r="E3870" s="5">
        <f>IF(①再生産関数フィット!$B$2="HS",$W$2*(T3870+SQRT($W$3^2+(($W$4^2))/4)-SQRT((T3870-$W$3)^2+(($W$4^2))/4)),IF(①再生産関数フィット!$B$2="BH",$W$2*T3870/(1+$W$3*T3870),$W$2*T3870*EXP(-$W$3*T3870)))</f>
        <v>1486.1767038516546</v>
      </c>
      <c r="F3870" s="5">
        <f t="shared" ca="1" si="5299"/>
        <v>143586.29372931193</v>
      </c>
      <c r="G3870" s="76">
        <f t="shared" si="5300"/>
        <v>1349.5364006644429</v>
      </c>
      <c r="H3870" s="77">
        <f t="shared" ref="H3870:Q3870" si="5330">IF(H$2&lt;&gt;"",G3869*EXP(-G$4-G$6*$S$6),"")</f>
        <v>601.08748190706581</v>
      </c>
      <c r="I3870" s="77">
        <f t="shared" si="5330"/>
        <v>171.92561564353733</v>
      </c>
      <c r="J3870" s="77" t="str">
        <f t="shared" si="5330"/>
        <v/>
      </c>
      <c r="K3870" s="77" t="str">
        <f t="shared" si="5330"/>
        <v/>
      </c>
      <c r="L3870" s="77" t="str">
        <f t="shared" si="5330"/>
        <v/>
      </c>
      <c r="M3870" s="77" t="str">
        <f t="shared" si="5330"/>
        <v/>
      </c>
      <c r="N3870" s="77" t="str">
        <f t="shared" si="5330"/>
        <v/>
      </c>
      <c r="O3870" s="77" t="str">
        <f t="shared" si="5330"/>
        <v/>
      </c>
      <c r="P3870" s="77" t="str">
        <f t="shared" si="5330"/>
        <v/>
      </c>
      <c r="Q3870" s="77" t="str">
        <f t="shared" si="5330"/>
        <v/>
      </c>
      <c r="R3870" s="98">
        <f t="shared" si="5322"/>
        <v>87.312388070681436</v>
      </c>
      <c r="S3870" s="74">
        <f t="shared" si="5298"/>
        <v>186811.80328215682</v>
      </c>
      <c r="T3870" s="72">
        <f t="shared" si="5260"/>
        <v>102775.97316022583</v>
      </c>
      <c r="U3870" s="7">
        <f t="shared" si="5307"/>
        <v>12.137856989515997</v>
      </c>
      <c r="V3870" s="7">
        <f t="shared" si="5308"/>
        <v>11.540306880563145</v>
      </c>
      <c r="W3870" s="69">
        <f t="shared" si="5302"/>
        <v>5862</v>
      </c>
      <c r="X3870" s="64">
        <f t="shared" si="5309"/>
        <v>10253.292437889249</v>
      </c>
      <c r="Y3870" s="7">
        <f t="shared" si="5310"/>
        <v>21253.409286341102</v>
      </c>
      <c r="Z3870" s="7">
        <f t="shared" si="5311"/>
        <v>15062.77953895895</v>
      </c>
      <c r="AA3870" s="7" t="str">
        <f t="shared" si="5312"/>
        <v/>
      </c>
      <c r="AB3870" s="7" t="str">
        <f t="shared" si="5313"/>
        <v/>
      </c>
      <c r="AC3870" s="7" t="str">
        <f t="shared" si="5314"/>
        <v/>
      </c>
      <c r="AD3870" s="7" t="str">
        <f t="shared" si="5315"/>
        <v/>
      </c>
      <c r="AE3870" s="7" t="str">
        <f t="shared" si="5316"/>
        <v/>
      </c>
      <c r="AF3870" s="7" t="str">
        <f t="shared" si="5317"/>
        <v/>
      </c>
      <c r="AG3870" s="7" t="str">
        <f t="shared" si="5318"/>
        <v/>
      </c>
      <c r="AH3870" s="7" t="str">
        <f t="shared" si="5319"/>
        <v/>
      </c>
      <c r="AI3870" s="7">
        <f t="shared" si="5320"/>
        <v>12638.518220706268</v>
      </c>
      <c r="AJ3870" s="69">
        <f t="shared" si="5261"/>
        <v>59207.999483895568</v>
      </c>
      <c r="AK3870" s="11">
        <f t="shared" si="5303"/>
        <v>10.988811938160501</v>
      </c>
    </row>
    <row r="3871" spans="1:37">
      <c r="A3871" s="8">
        <v>3868</v>
      </c>
      <c r="B3871" s="8">
        <f t="shared" ca="1" si="5304"/>
        <v>0.42934721067337472</v>
      </c>
      <c r="C3871">
        <v>-5.0121354259631948E-2</v>
      </c>
      <c r="D3871" s="69">
        <f t="shared" si="5305"/>
        <v>5863</v>
      </c>
      <c r="E3871" s="5">
        <f>IF(①再生産関数フィット!$B$2="HS",$W$2*(T3871+SQRT($W$3^2+(($W$4^2))/4)-SQRT((T3871-$W$3)^2+(($W$4^2))/4)),IF(①再生産関数フィット!$B$2="BH",$W$2*T3871/(1+$W$3*T3871),$W$2*T3871*EXP(-$W$3*T3871)))</f>
        <v>1486.1767038516543</v>
      </c>
      <c r="F3871" s="5">
        <f t="shared" ca="1" si="5299"/>
        <v>133571.27796605727</v>
      </c>
      <c r="G3871" s="76">
        <f t="shared" si="5300"/>
        <v>1413.5234632090276</v>
      </c>
      <c r="H3871" s="77">
        <f t="shared" ref="H3871:Q3871" si="5331">IF(H$2&lt;&gt;"",G3870*EXP(-G$4-G$6*$S$6),"")</f>
        <v>618.90339890901078</v>
      </c>
      <c r="I3871" s="77">
        <f t="shared" si="5331"/>
        <v>199.05626899470303</v>
      </c>
      <c r="J3871" s="77" t="str">
        <f t="shared" si="5331"/>
        <v/>
      </c>
      <c r="K3871" s="77" t="str">
        <f t="shared" si="5331"/>
        <v/>
      </c>
      <c r="L3871" s="77" t="str">
        <f t="shared" si="5331"/>
        <v/>
      </c>
      <c r="M3871" s="77" t="str">
        <f t="shared" si="5331"/>
        <v/>
      </c>
      <c r="N3871" s="77" t="str">
        <f t="shared" si="5331"/>
        <v/>
      </c>
      <c r="O3871" s="77" t="str">
        <f t="shared" si="5331"/>
        <v/>
      </c>
      <c r="P3871" s="77" t="str">
        <f t="shared" si="5331"/>
        <v/>
      </c>
      <c r="Q3871" s="77" t="str">
        <f t="shared" si="5331"/>
        <v/>
      </c>
      <c r="R3871" s="98">
        <f t="shared" si="5322"/>
        <v>80.329528260795684</v>
      </c>
      <c r="S3871" s="74">
        <f t="shared" si="5298"/>
        <v>194739.44102714624</v>
      </c>
      <c r="T3871" s="72">
        <f t="shared" si="5260"/>
        <v>107253.33255333459</v>
      </c>
      <c r="U3871" s="7">
        <f t="shared" si="5307"/>
        <v>12.179417744174033</v>
      </c>
      <c r="V3871" s="7">
        <f t="shared" si="5308"/>
        <v>11.58294890906588</v>
      </c>
      <c r="W3871" s="69">
        <f t="shared" si="5302"/>
        <v>5863</v>
      </c>
      <c r="X3871" s="64">
        <f t="shared" si="5309"/>
        <v>10739.443136890861</v>
      </c>
      <c r="Y3871" s="7">
        <f t="shared" si="5310"/>
        <v>21883.349165728512</v>
      </c>
      <c r="Z3871" s="7">
        <f t="shared" si="5311"/>
        <v>17439.75546919979</v>
      </c>
      <c r="AA3871" s="7" t="str">
        <f t="shared" si="5312"/>
        <v/>
      </c>
      <c r="AB3871" s="7" t="str">
        <f t="shared" si="5313"/>
        <v/>
      </c>
      <c r="AC3871" s="7" t="str">
        <f t="shared" si="5314"/>
        <v/>
      </c>
      <c r="AD3871" s="7" t="str">
        <f t="shared" si="5315"/>
        <v/>
      </c>
      <c r="AE3871" s="7" t="str">
        <f t="shared" si="5316"/>
        <v/>
      </c>
      <c r="AF3871" s="7" t="str">
        <f t="shared" si="5317"/>
        <v/>
      </c>
      <c r="AG3871" s="7" t="str">
        <f t="shared" si="5318"/>
        <v/>
      </c>
      <c r="AH3871" s="7" t="str">
        <f t="shared" si="5319"/>
        <v/>
      </c>
      <c r="AI3871" s="7">
        <f t="shared" si="5320"/>
        <v>11627.745260648917</v>
      </c>
      <c r="AJ3871" s="69">
        <f t="shared" si="5261"/>
        <v>61690.293032468086</v>
      </c>
      <c r="AK3871" s="11">
        <f t="shared" si="5303"/>
        <v>11.029881872272936</v>
      </c>
    </row>
    <row r="3872" spans="1:37">
      <c r="A3872" s="8">
        <v>3869</v>
      </c>
      <c r="B3872" s="8">
        <f t="shared" ca="1" si="5304"/>
        <v>0.343411989283467</v>
      </c>
      <c r="C3872">
        <v>0.22626492072375792</v>
      </c>
      <c r="D3872" s="69">
        <f t="shared" si="5305"/>
        <v>5864</v>
      </c>
      <c r="E3872" s="5">
        <f>IF(①再生産関数フィット!$B$2="HS",$W$2*(T3872+SQRT($W$3^2+(($W$4^2))/4)-SQRT((T3872-$W$3)^2+(($W$4^2))/4)),IF(①再生産関数フィット!$B$2="BH",$W$2*T3872/(1+$W$3*T3872),$W$2*T3872*EXP(-$W$3*T3872)))</f>
        <v>1486.1767038516548</v>
      </c>
      <c r="F3872" s="5">
        <f t="shared" ca="1" si="5299"/>
        <v>109819.17718321459</v>
      </c>
      <c r="G3872" s="76">
        <f t="shared" si="5300"/>
        <v>1863.5285722016436</v>
      </c>
      <c r="H3872" s="77">
        <f t="shared" ref="H3872:Q3872" si="5332">IF(H$2&lt;&gt;"",G3871*EXP(-G$4-G$6*$S$6),"")</f>
        <v>648.2481505404221</v>
      </c>
      <c r="I3872" s="77">
        <f t="shared" si="5332"/>
        <v>204.95619217373002</v>
      </c>
      <c r="J3872" s="77" t="str">
        <f t="shared" si="5332"/>
        <v/>
      </c>
      <c r="K3872" s="77" t="str">
        <f t="shared" si="5332"/>
        <v/>
      </c>
      <c r="L3872" s="77" t="str">
        <f t="shared" si="5332"/>
        <v/>
      </c>
      <c r="M3872" s="77" t="str">
        <f t="shared" si="5332"/>
        <v/>
      </c>
      <c r="N3872" s="77" t="str">
        <f t="shared" si="5332"/>
        <v/>
      </c>
      <c r="O3872" s="77" t="str">
        <f t="shared" si="5332"/>
        <v/>
      </c>
      <c r="P3872" s="77" t="str">
        <f t="shared" si="5332"/>
        <v/>
      </c>
      <c r="Q3872" s="77" t="str">
        <f t="shared" si="5332"/>
        <v/>
      </c>
      <c r="R3872" s="98">
        <f t="shared" si="5322"/>
        <v>86.572682148260029</v>
      </c>
      <c r="S3872" s="74">
        <f t="shared" si="5298"/>
        <v>219403.50135840467</v>
      </c>
      <c r="T3872" s="72">
        <f t="shared" si="5260"/>
        <v>112449.95094331782</v>
      </c>
      <c r="U3872" s="7">
        <f t="shared" si="5307"/>
        <v>12.298667785485375</v>
      </c>
      <c r="V3872" s="7">
        <f t="shared" si="5308"/>
        <v>11.630263521134079</v>
      </c>
      <c r="W3872" s="69">
        <f t="shared" si="5302"/>
        <v>5864</v>
      </c>
      <c r="X3872" s="64">
        <f t="shared" si="5309"/>
        <v>14158.420186175195</v>
      </c>
      <c r="Y3872" s="7">
        <f t="shared" si="5310"/>
        <v>22920.928612317013</v>
      </c>
      <c r="Z3872" s="7">
        <f t="shared" si="5311"/>
        <v>17956.660654095187</v>
      </c>
      <c r="AA3872" s="7" t="str">
        <f t="shared" si="5312"/>
        <v/>
      </c>
      <c r="AB3872" s="7" t="str">
        <f t="shared" si="5313"/>
        <v/>
      </c>
      <c r="AC3872" s="7" t="str">
        <f t="shared" si="5314"/>
        <v/>
      </c>
      <c r="AD3872" s="7" t="str">
        <f t="shared" si="5315"/>
        <v/>
      </c>
      <c r="AE3872" s="7" t="str">
        <f t="shared" si="5316"/>
        <v/>
      </c>
      <c r="AF3872" s="7" t="str">
        <f t="shared" si="5317"/>
        <v/>
      </c>
      <c r="AG3872" s="7" t="str">
        <f t="shared" si="5318"/>
        <v/>
      </c>
      <c r="AH3872" s="7" t="str">
        <f t="shared" si="5319"/>
        <v/>
      </c>
      <c r="AI3872" s="7">
        <f t="shared" si="5320"/>
        <v>12531.445364436213</v>
      </c>
      <c r="AJ3872" s="69">
        <f t="shared" si="5261"/>
        <v>67567.454817023608</v>
      </c>
      <c r="AK3872" s="11">
        <f t="shared" si="5303"/>
        <v>11.120881708484761</v>
      </c>
    </row>
    <row r="3873" spans="1:37">
      <c r="A3873" s="8">
        <v>3870</v>
      </c>
      <c r="B3873" s="8">
        <f t="shared" ca="1" si="5304"/>
        <v>0.40599024942026046</v>
      </c>
      <c r="C3873">
        <v>3.068877301651661E-2</v>
      </c>
      <c r="D3873" s="69">
        <f t="shared" si="5305"/>
        <v>5865</v>
      </c>
      <c r="E3873" s="5">
        <f>IF(①再生産関数フィット!$B$2="HS",$W$2*(T3873+SQRT($W$3^2+(($W$4^2))/4)-SQRT((T3873-$W$3)^2+(($W$4^2))/4)),IF(①再生産関数フィット!$B$2="BH",$W$2*T3873/(1+$W$3*T3873),$W$2*T3873*EXP(-$W$3*T3873)))</f>
        <v>1486.1767038516543</v>
      </c>
      <c r="F3873" s="5">
        <f t="shared" ca="1" si="5299"/>
        <v>102775.97316022583</v>
      </c>
      <c r="G3873" s="76">
        <f t="shared" si="5300"/>
        <v>1532.4926989289022</v>
      </c>
      <c r="H3873" s="77">
        <f t="shared" ref="H3873:Q3873" si="5333">IF(H$2&lt;&gt;"",G3872*EXP(-G$4-G$6*$S$6),"")</f>
        <v>854.62249608962406</v>
      </c>
      <c r="I3873" s="77">
        <f t="shared" si="5333"/>
        <v>214.67400688481408</v>
      </c>
      <c r="J3873" s="77" t="str">
        <f t="shared" si="5333"/>
        <v/>
      </c>
      <c r="K3873" s="77" t="str">
        <f t="shared" si="5333"/>
        <v/>
      </c>
      <c r="L3873" s="77" t="str">
        <f t="shared" si="5333"/>
        <v/>
      </c>
      <c r="M3873" s="77" t="str">
        <f t="shared" si="5333"/>
        <v/>
      </c>
      <c r="N3873" s="77" t="str">
        <f t="shared" si="5333"/>
        <v/>
      </c>
      <c r="O3873" s="77" t="str">
        <f t="shared" si="5333"/>
        <v/>
      </c>
      <c r="P3873" s="77" t="str">
        <f t="shared" si="5333"/>
        <v/>
      </c>
      <c r="Q3873" s="77" t="str">
        <f t="shared" si="5333"/>
        <v/>
      </c>
      <c r="R3873" s="98">
        <f t="shared" si="5322"/>
        <v>90.335431584724063</v>
      </c>
      <c r="S3873" s="74">
        <f t="shared" si="5298"/>
        <v>230464.44315182089</v>
      </c>
      <c r="T3873" s="72">
        <f t="shared" si="5260"/>
        <v>126433.61039018357</v>
      </c>
      <c r="U3873" s="7">
        <f t="shared" si="5307"/>
        <v>12.347851869874569</v>
      </c>
      <c r="V3873" s="7">
        <f t="shared" si="5308"/>
        <v>11.747472630334059</v>
      </c>
      <c r="W3873" s="69">
        <f t="shared" si="5302"/>
        <v>5865</v>
      </c>
      <c r="X3873" s="64">
        <f t="shared" si="5309"/>
        <v>11643.328622563922</v>
      </c>
      <c r="Y3873" s="7">
        <f t="shared" si="5310"/>
        <v>30217.967003870344</v>
      </c>
      <c r="Z3873" s="7">
        <f t="shared" si="5311"/>
        <v>18808.059673639797</v>
      </c>
      <c r="AA3873" s="7" t="str">
        <f t="shared" si="5312"/>
        <v/>
      </c>
      <c r="AB3873" s="7" t="str">
        <f t="shared" si="5313"/>
        <v/>
      </c>
      <c r="AC3873" s="7" t="str">
        <f t="shared" si="5314"/>
        <v/>
      </c>
      <c r="AD3873" s="7" t="str">
        <f t="shared" si="5315"/>
        <v/>
      </c>
      <c r="AE3873" s="7" t="str">
        <f t="shared" si="5316"/>
        <v/>
      </c>
      <c r="AF3873" s="7" t="str">
        <f t="shared" si="5317"/>
        <v/>
      </c>
      <c r="AG3873" s="7" t="str">
        <f t="shared" si="5318"/>
        <v/>
      </c>
      <c r="AH3873" s="7" t="str">
        <f t="shared" si="5319"/>
        <v/>
      </c>
      <c r="AI3873" s="7">
        <f t="shared" si="5320"/>
        <v>13076.105502172972</v>
      </c>
      <c r="AJ3873" s="69">
        <f t="shared" si="5261"/>
        <v>73745.460802247035</v>
      </c>
      <c r="AK3873" s="11">
        <f t="shared" si="5303"/>
        <v>11.208374723863775</v>
      </c>
    </row>
    <row r="3874" spans="1:37">
      <c r="A3874" s="8">
        <v>3871</v>
      </c>
      <c r="B3874" s="8">
        <f t="shared" ca="1" si="5304"/>
        <v>-0.22221102012832894</v>
      </c>
      <c r="C3874">
        <v>-0.19671406913707731</v>
      </c>
      <c r="D3874" s="69">
        <f t="shared" si="5305"/>
        <v>5866</v>
      </c>
      <c r="E3874" s="5">
        <f>IF(①再生産関数フィット!$B$2="HS",$W$2*(T3874+SQRT($W$3^2+(($W$4^2))/4)-SQRT((T3874-$W$3)^2+(($W$4^2))/4)),IF(①再生産関数フィット!$B$2="BH",$W$2*T3874/(1+$W$3*T3874),$W$2*T3874*EXP(-$W$3*T3874)))</f>
        <v>1486.1767038516543</v>
      </c>
      <c r="F3874" s="5">
        <f t="shared" ca="1" si="5299"/>
        <v>107253.33255333459</v>
      </c>
      <c r="G3874" s="76">
        <f t="shared" si="5300"/>
        <v>1220.783398402298</v>
      </c>
      <c r="H3874" s="77">
        <f t="shared" ref="H3874:Q3874" si="5334">IF(H$2&lt;&gt;"",G3873*EXP(-G$4-G$6*$S$6),"")</f>
        <v>702.80797146587906</v>
      </c>
      <c r="I3874" s="77">
        <f t="shared" si="5334"/>
        <v>283.01698270409611</v>
      </c>
      <c r="J3874" s="77" t="str">
        <f t="shared" si="5334"/>
        <v/>
      </c>
      <c r="K3874" s="77" t="str">
        <f t="shared" si="5334"/>
        <v/>
      </c>
      <c r="L3874" s="77" t="str">
        <f t="shared" si="5334"/>
        <v/>
      </c>
      <c r="M3874" s="77" t="str">
        <f t="shared" si="5334"/>
        <v/>
      </c>
      <c r="N3874" s="77" t="str">
        <f t="shared" si="5334"/>
        <v/>
      </c>
      <c r="O3874" s="77" t="str">
        <f t="shared" si="5334"/>
        <v/>
      </c>
      <c r="P3874" s="77" t="str">
        <f t="shared" si="5334"/>
        <v/>
      </c>
      <c r="Q3874" s="77" t="str">
        <f t="shared" si="5334"/>
        <v/>
      </c>
      <c r="R3874" s="98">
        <f t="shared" si="5322"/>
        <v>94.512625295317875</v>
      </c>
      <c r="S3874" s="74">
        <f t="shared" si="5298"/>
        <v>220120.83671684272</v>
      </c>
      <c r="T3874" s="72">
        <f t="shared" si="5260"/>
        <v>136149.10220745683</v>
      </c>
      <c r="U3874" s="7">
        <f t="shared" si="5307"/>
        <v>12.301931932351472</v>
      </c>
      <c r="V3874" s="7">
        <f t="shared" si="5308"/>
        <v>11.821505903937357</v>
      </c>
      <c r="W3874" s="69">
        <f t="shared" si="5302"/>
        <v>5866</v>
      </c>
      <c r="X3874" s="64">
        <f t="shared" si="5309"/>
        <v>9275.0734111182664</v>
      </c>
      <c r="Y3874" s="7">
        <f t="shared" si="5310"/>
        <v>24850.069111199504</v>
      </c>
      <c r="Z3874" s="7">
        <f t="shared" si="5311"/>
        <v>24795.737390825532</v>
      </c>
      <c r="AA3874" s="7" t="str">
        <f t="shared" si="5312"/>
        <v/>
      </c>
      <c r="AB3874" s="7" t="str">
        <f t="shared" si="5313"/>
        <v/>
      </c>
      <c r="AC3874" s="7" t="str">
        <f t="shared" si="5314"/>
        <v/>
      </c>
      <c r="AD3874" s="7" t="str">
        <f t="shared" si="5315"/>
        <v/>
      </c>
      <c r="AE3874" s="7" t="str">
        <f t="shared" si="5316"/>
        <v/>
      </c>
      <c r="AF3874" s="7" t="str">
        <f t="shared" si="5317"/>
        <v/>
      </c>
      <c r="AG3874" s="7" t="str">
        <f t="shared" si="5318"/>
        <v/>
      </c>
      <c r="AH3874" s="7" t="str">
        <f t="shared" si="5319"/>
        <v/>
      </c>
      <c r="AI3874" s="7">
        <f t="shared" si="5320"/>
        <v>13680.756686149545</v>
      </c>
      <c r="AJ3874" s="69">
        <f t="shared" si="5261"/>
        <v>72601.636599292848</v>
      </c>
      <c r="AK3874" s="11">
        <f t="shared" si="5303"/>
        <v>11.19274274324879</v>
      </c>
    </row>
    <row r="3875" spans="1:37">
      <c r="A3875" s="8">
        <v>3872</v>
      </c>
      <c r="B3875" s="8">
        <f t="shared" ca="1" si="5304"/>
        <v>0.14774104111175862</v>
      </c>
      <c r="C3875">
        <v>-1.0665032265940913E-2</v>
      </c>
      <c r="D3875" s="69">
        <f t="shared" si="5305"/>
        <v>5867</v>
      </c>
      <c r="E3875" s="5">
        <f>IF(①再生産関数フィット!$B$2="HS",$W$2*(T3875+SQRT($W$3^2+(($W$4^2))/4)-SQRT((T3875-$W$3)^2+(($W$4^2))/4)),IF(①再生産関数フィット!$B$2="BH",$W$2*T3875/(1+$W$3*T3875),$W$2*T3875*EXP(-$W$3*T3875)))</f>
        <v>1486.1767038516546</v>
      </c>
      <c r="F3875" s="5">
        <f t="shared" ca="1" si="5299"/>
        <v>112449.95094331782</v>
      </c>
      <c r="G3875" s="76">
        <f t="shared" si="5300"/>
        <v>1470.4108027123741</v>
      </c>
      <c r="H3875" s="77">
        <f t="shared" ref="H3875:Q3875" si="5335">IF(H$2&lt;&gt;"",G3874*EXP(-G$4-G$6*$S$6),"")</f>
        <v>559.85669910858462</v>
      </c>
      <c r="I3875" s="77">
        <f t="shared" si="5335"/>
        <v>232.74204975269021</v>
      </c>
      <c r="J3875" s="77" t="str">
        <f t="shared" si="5335"/>
        <v/>
      </c>
      <c r="K3875" s="77" t="str">
        <f t="shared" si="5335"/>
        <v/>
      </c>
      <c r="L3875" s="77" t="str">
        <f t="shared" si="5335"/>
        <v/>
      </c>
      <c r="M3875" s="77" t="str">
        <f t="shared" si="5335"/>
        <v/>
      </c>
      <c r="N3875" s="77" t="str">
        <f t="shared" si="5335"/>
        <v/>
      </c>
      <c r="O3875" s="77" t="str">
        <f t="shared" si="5335"/>
        <v/>
      </c>
      <c r="P3875" s="77" t="str">
        <f t="shared" si="5335"/>
        <v/>
      </c>
      <c r="Q3875" s="77" t="str">
        <f t="shared" si="5335"/>
        <v/>
      </c>
      <c r="R3875" s="98">
        <f t="shared" si="5322"/>
        <v>116.98429582303046</v>
      </c>
      <c r="S3875" s="74">
        <f t="shared" si="5298"/>
        <v>212786.80587522374</v>
      </c>
      <c r="T3875" s="72">
        <f t="shared" si="5260"/>
        <v>125977.53881129956</v>
      </c>
      <c r="U3875" s="7">
        <f t="shared" si="5307"/>
        <v>12.26804603206134</v>
      </c>
      <c r="V3875" s="7">
        <f t="shared" si="5308"/>
        <v>11.743858906640421</v>
      </c>
      <c r="W3875" s="69">
        <f t="shared" si="5302"/>
        <v>5867</v>
      </c>
      <c r="X3875" s="64">
        <f t="shared" si="5309"/>
        <v>11171.652692449437</v>
      </c>
      <c r="Y3875" s="7">
        <f t="shared" si="5310"/>
        <v>19795.560423423278</v>
      </c>
      <c r="Z3875" s="7">
        <f t="shared" si="5311"/>
        <v>20391.040461002813</v>
      </c>
      <c r="AA3875" s="7" t="str">
        <f t="shared" si="5312"/>
        <v/>
      </c>
      <c r="AB3875" s="7" t="str">
        <f t="shared" si="5313"/>
        <v/>
      </c>
      <c r="AC3875" s="7" t="str">
        <f t="shared" si="5314"/>
        <v/>
      </c>
      <c r="AD3875" s="7" t="str">
        <f t="shared" si="5315"/>
        <v/>
      </c>
      <c r="AE3875" s="7" t="str">
        <f t="shared" si="5316"/>
        <v/>
      </c>
      <c r="AF3875" s="7" t="str">
        <f t="shared" si="5317"/>
        <v/>
      </c>
      <c r="AG3875" s="7" t="str">
        <f t="shared" si="5318"/>
        <v/>
      </c>
      <c r="AH3875" s="7" t="str">
        <f t="shared" si="5319"/>
        <v/>
      </c>
      <c r="AI3875" s="7">
        <f t="shared" si="5320"/>
        <v>16933.543875801166</v>
      </c>
      <c r="AJ3875" s="69">
        <f t="shared" si="5261"/>
        <v>68291.797452676692</v>
      </c>
      <c r="AK3875" s="11">
        <f t="shared" si="5303"/>
        <v>11.131544942485547</v>
      </c>
    </row>
    <row r="3876" spans="1:37">
      <c r="A3876" s="8">
        <v>3873</v>
      </c>
      <c r="B3876" s="8">
        <f t="shared" ca="1" si="5304"/>
        <v>-0.27076544569032457</v>
      </c>
      <c r="C3876">
        <v>-0.18868806923757786</v>
      </c>
      <c r="D3876" s="69">
        <f t="shared" si="5305"/>
        <v>5868</v>
      </c>
      <c r="E3876" s="5">
        <f>IF(①再生産関数フィット!$B$2="HS",$W$2*(T3876+SQRT($W$3^2+(($W$4^2))/4)-SQRT((T3876-$W$3)^2+(($W$4^2))/4)),IF(①再生産関数フィット!$B$2="BH",$W$2*T3876/(1+$W$3*T3876),$W$2*T3876*EXP(-$W$3*T3876)))</f>
        <v>1486.1767038516543</v>
      </c>
      <c r="F3876" s="5">
        <f t="shared" ca="1" si="5299"/>
        <v>126433.61039018357</v>
      </c>
      <c r="G3876" s="76">
        <f t="shared" si="5300"/>
        <v>1230.6208306424378</v>
      </c>
      <c r="H3876" s="77">
        <f t="shared" ref="H3876:Q3876" si="5336">IF(H$2&lt;&gt;"",G3875*EXP(-G$4-G$6*$S$6),"")</f>
        <v>674.33693759068433</v>
      </c>
      <c r="I3876" s="77">
        <f t="shared" si="5336"/>
        <v>185.40227346387351</v>
      </c>
      <c r="J3876" s="77" t="str">
        <f t="shared" si="5336"/>
        <v/>
      </c>
      <c r="K3876" s="77" t="str">
        <f t="shared" si="5336"/>
        <v/>
      </c>
      <c r="L3876" s="77" t="str">
        <f t="shared" si="5336"/>
        <v/>
      </c>
      <c r="M3876" s="77" t="str">
        <f t="shared" si="5336"/>
        <v/>
      </c>
      <c r="N3876" s="77" t="str">
        <f t="shared" si="5336"/>
        <v/>
      </c>
      <c r="O3876" s="77" t="str">
        <f t="shared" si="5336"/>
        <v/>
      </c>
      <c r="P3876" s="77" t="str">
        <f t="shared" si="5336"/>
        <v/>
      </c>
      <c r="Q3876" s="77" t="str">
        <f t="shared" si="5336"/>
        <v/>
      </c>
      <c r="R3876" s="98">
        <f t="shared" si="5322"/>
        <v>108.3689580924233</v>
      </c>
      <c r="S3876" s="74">
        <f t="shared" si="5298"/>
        <v>200481.25395657771</v>
      </c>
      <c r="T3876" s="72">
        <f t="shared" si="5260"/>
        <v>117539.57385134598</v>
      </c>
      <c r="U3876" s="7">
        <f t="shared" si="5307"/>
        <v>12.208476024881771</v>
      </c>
      <c r="V3876" s="7">
        <f t="shared" si="5308"/>
        <v>11.674530354597248</v>
      </c>
      <c r="W3876" s="69">
        <f t="shared" si="5302"/>
        <v>5868</v>
      </c>
      <c r="X3876" s="64">
        <f t="shared" si="5309"/>
        <v>9349.8146848967372</v>
      </c>
      <c r="Y3876" s="7">
        <f t="shared" si="5310"/>
        <v>23843.382806844973</v>
      </c>
      <c r="Z3876" s="7">
        <f t="shared" si="5311"/>
        <v>16243.499031571342</v>
      </c>
      <c r="AA3876" s="7" t="str">
        <f t="shared" si="5312"/>
        <v/>
      </c>
      <c r="AB3876" s="7" t="str">
        <f t="shared" si="5313"/>
        <v/>
      </c>
      <c r="AC3876" s="7" t="str">
        <f t="shared" si="5314"/>
        <v/>
      </c>
      <c r="AD3876" s="7" t="str">
        <f t="shared" si="5315"/>
        <v/>
      </c>
      <c r="AE3876" s="7" t="str">
        <f t="shared" si="5316"/>
        <v/>
      </c>
      <c r="AF3876" s="7" t="str">
        <f t="shared" si="5317"/>
        <v/>
      </c>
      <c r="AG3876" s="7" t="str">
        <f t="shared" si="5318"/>
        <v/>
      </c>
      <c r="AH3876" s="7" t="str">
        <f t="shared" si="5319"/>
        <v/>
      </c>
      <c r="AI3876" s="7">
        <f t="shared" si="5320"/>
        <v>15686.468800982782</v>
      </c>
      <c r="AJ3876" s="69">
        <f t="shared" si="5261"/>
        <v>65123.165324295835</v>
      </c>
      <c r="AK3876" s="11">
        <f t="shared" si="5303"/>
        <v>11.084035607054938</v>
      </c>
    </row>
    <row r="3877" spans="1:37">
      <c r="A3877" s="8">
        <v>3874</v>
      </c>
      <c r="B3877" s="8">
        <f t="shared" ca="1" si="5304"/>
        <v>-0.47142185813647214</v>
      </c>
      <c r="C3877">
        <v>-0.16192200102619855</v>
      </c>
      <c r="D3877" s="69">
        <f t="shared" si="5305"/>
        <v>5869</v>
      </c>
      <c r="E3877" s="5">
        <f>IF(①再生産関数フィット!$B$2="HS",$W$2*(T3877+SQRT($W$3^2+(($W$4^2))/4)-SQRT((T3877-$W$3)^2+(($W$4^2))/4)),IF(①再生産関数フィット!$B$2="BH",$W$2*T3877/(1+$W$3*T3877),$W$2*T3877*EXP(-$W$3*T3877)))</f>
        <v>1486.1767038516546</v>
      </c>
      <c r="F3877" s="5">
        <f t="shared" ca="1" si="5299"/>
        <v>136149.10220745683</v>
      </c>
      <c r="G3877" s="76">
        <f t="shared" si="5300"/>
        <v>1264.004493391699</v>
      </c>
      <c r="H3877" s="77">
        <f t="shared" ref="H3877:Q3877" si="5337">IF(H$2&lt;&gt;"",G3876*EXP(-G$4-G$6*$S$6),"")</f>
        <v>564.3681893114142</v>
      </c>
      <c r="I3877" s="77">
        <f t="shared" si="5337"/>
        <v>223.31357561505331</v>
      </c>
      <c r="J3877" s="77" t="str">
        <f t="shared" si="5337"/>
        <v/>
      </c>
      <c r="K3877" s="77" t="str">
        <f t="shared" si="5337"/>
        <v/>
      </c>
      <c r="L3877" s="77" t="str">
        <f t="shared" si="5337"/>
        <v/>
      </c>
      <c r="M3877" s="77" t="str">
        <f t="shared" si="5337"/>
        <v/>
      </c>
      <c r="N3877" s="77" t="str">
        <f t="shared" si="5337"/>
        <v/>
      </c>
      <c r="O3877" s="77" t="str">
        <f t="shared" si="5337"/>
        <v/>
      </c>
      <c r="P3877" s="77" t="str">
        <f t="shared" si="5337"/>
        <v/>
      </c>
      <c r="Q3877" s="77" t="str">
        <f t="shared" si="5337"/>
        <v/>
      </c>
      <c r="R3877" s="98">
        <f t="shared" si="5322"/>
        <v>91.030266046659719</v>
      </c>
      <c r="S3877" s="74">
        <f t="shared" si="5298"/>
        <v>192950.62215600233</v>
      </c>
      <c r="T3877" s="72">
        <f t="shared" si="5260"/>
        <v>114172.03295476366</v>
      </c>
      <c r="U3877" s="7">
        <f t="shared" si="5307"/>
        <v>12.170189591402144</v>
      </c>
      <c r="V3877" s="7">
        <f t="shared" si="5308"/>
        <v>11.645461650894987</v>
      </c>
      <c r="W3877" s="69">
        <f t="shared" si="5302"/>
        <v>5869</v>
      </c>
      <c r="X3877" s="64">
        <f t="shared" si="5309"/>
        <v>9603.4517536319836</v>
      </c>
      <c r="Y3877" s="7">
        <f t="shared" si="5310"/>
        <v>19955.078880649908</v>
      </c>
      <c r="Z3877" s="7">
        <f t="shared" si="5311"/>
        <v>19564.991202476634</v>
      </c>
      <c r="AA3877" s="7" t="str">
        <f t="shared" si="5312"/>
        <v/>
      </c>
      <c r="AB3877" s="7" t="str">
        <f t="shared" si="5313"/>
        <v/>
      </c>
      <c r="AC3877" s="7" t="str">
        <f t="shared" si="5314"/>
        <v/>
      </c>
      <c r="AD3877" s="7" t="str">
        <f t="shared" si="5315"/>
        <v/>
      </c>
      <c r="AE3877" s="7" t="str">
        <f t="shared" si="5316"/>
        <v/>
      </c>
      <c r="AF3877" s="7" t="str">
        <f t="shared" si="5317"/>
        <v/>
      </c>
      <c r="AG3877" s="7" t="str">
        <f t="shared" si="5318"/>
        <v/>
      </c>
      <c r="AH3877" s="7" t="str">
        <f t="shared" si="5319"/>
        <v/>
      </c>
      <c r="AI3877" s="7">
        <f t="shared" si="5320"/>
        <v>13176.683188817389</v>
      </c>
      <c r="AJ3877" s="69">
        <f t="shared" si="5261"/>
        <v>62300.205025575917</v>
      </c>
      <c r="AK3877" s="11">
        <f t="shared" si="5303"/>
        <v>11.039719995710353</v>
      </c>
    </row>
    <row r="3878" spans="1:37">
      <c r="A3878" s="8">
        <v>3875</v>
      </c>
      <c r="B3878" s="8">
        <f t="shared" ca="1" si="5304"/>
        <v>-9.0975511607809284E-2</v>
      </c>
      <c r="C3878">
        <v>-0.51095000434084503</v>
      </c>
      <c r="D3878" s="69">
        <f t="shared" si="5305"/>
        <v>5870</v>
      </c>
      <c r="E3878" s="5">
        <f>IF(①再生産関数フィット!$B$2="HS",$W$2*(T3878+SQRT($W$3^2+(($W$4^2))/4)-SQRT((T3878-$W$3)^2+(($W$4^2))/4)),IF(①再生産関数フィット!$B$2="BH",$W$2*T3878/(1+$W$3*T3878),$W$2*T3878*EXP(-$W$3*T3878)))</f>
        <v>1486.1767038516543</v>
      </c>
      <c r="F3878" s="5">
        <f t="shared" ca="1" si="5299"/>
        <v>125977.53881129956</v>
      </c>
      <c r="G3878" s="76">
        <f t="shared" si="5300"/>
        <v>891.59511830063173</v>
      </c>
      <c r="H3878" s="77">
        <f t="shared" ref="H3878:Q3878" si="5338">IF(H$2&lt;&gt;"",G3877*EXP(-G$4-G$6*$S$6),"")</f>
        <v>579.67808560867411</v>
      </c>
      <c r="I3878" s="77">
        <f t="shared" si="5338"/>
        <v>186.89629959885838</v>
      </c>
      <c r="J3878" s="77" t="str">
        <f t="shared" si="5338"/>
        <v/>
      </c>
      <c r="K3878" s="77" t="str">
        <f t="shared" si="5338"/>
        <v/>
      </c>
      <c r="L3878" s="77" t="str">
        <f t="shared" si="5338"/>
        <v/>
      </c>
      <c r="M3878" s="77" t="str">
        <f t="shared" si="5338"/>
        <v/>
      </c>
      <c r="N3878" s="77" t="str">
        <f t="shared" si="5338"/>
        <v/>
      </c>
      <c r="O3878" s="77" t="str">
        <f t="shared" si="5338"/>
        <v/>
      </c>
      <c r="P3878" s="77" t="str">
        <f t="shared" si="5338"/>
        <v/>
      </c>
      <c r="Q3878" s="77" t="str">
        <f t="shared" si="5338"/>
        <v/>
      </c>
      <c r="R3878" s="98">
        <f t="shared" si="5322"/>
        <v>97.405056938365391</v>
      </c>
      <c r="S3878" s="74">
        <f t="shared" si="5298"/>
        <v>173631.68383720896</v>
      </c>
      <c r="T3878" s="72">
        <f t="shared" si="5260"/>
        <v>108983.97482474998</v>
      </c>
      <c r="U3878" s="7">
        <f t="shared" si="5307"/>
        <v>12.064691575138358</v>
      </c>
      <c r="V3878" s="7">
        <f t="shared" si="5308"/>
        <v>11.598956130446366</v>
      </c>
      <c r="W3878" s="69">
        <f t="shared" si="5302"/>
        <v>5870</v>
      </c>
      <c r="X3878" s="64">
        <f t="shared" si="5309"/>
        <v>6774.0191962439021</v>
      </c>
      <c r="Y3878" s="7">
        <f t="shared" si="5310"/>
        <v>20496.410220814818</v>
      </c>
      <c r="Z3878" s="7">
        <f t="shared" si="5311"/>
        <v>16374.393931743632</v>
      </c>
      <c r="AA3878" s="7" t="str">
        <f t="shared" si="5312"/>
        <v/>
      </c>
      <c r="AB3878" s="7" t="str">
        <f t="shared" si="5313"/>
        <v/>
      </c>
      <c r="AC3878" s="7" t="str">
        <f t="shared" si="5314"/>
        <v/>
      </c>
      <c r="AD3878" s="7" t="str">
        <f t="shared" si="5315"/>
        <v/>
      </c>
      <c r="AE3878" s="7" t="str">
        <f t="shared" si="5316"/>
        <v/>
      </c>
      <c r="AF3878" s="7" t="str">
        <f t="shared" si="5317"/>
        <v/>
      </c>
      <c r="AG3878" s="7" t="str">
        <f t="shared" si="5318"/>
        <v/>
      </c>
      <c r="AH3878" s="7" t="str">
        <f t="shared" si="5319"/>
        <v/>
      </c>
      <c r="AI3878" s="7">
        <f t="shared" si="5320"/>
        <v>14099.437824422963</v>
      </c>
      <c r="AJ3878" s="69">
        <f t="shared" si="5261"/>
        <v>57744.261173225314</v>
      </c>
      <c r="AK3878" s="11">
        <f t="shared" si="5303"/>
        <v>10.96377924982235</v>
      </c>
    </row>
    <row r="3879" spans="1:37">
      <c r="A3879" s="8">
        <v>3876</v>
      </c>
      <c r="B3879" s="8">
        <f t="shared" ca="1" si="5304"/>
        <v>-0.21414404997299424</v>
      </c>
      <c r="C3879">
        <v>-0.39554691356150307</v>
      </c>
      <c r="D3879" s="69">
        <f t="shared" si="5305"/>
        <v>5871</v>
      </c>
      <c r="E3879" s="5">
        <f>IF(①再生産関数フィット!$B$2="HS",$W$2*(T3879+SQRT($W$3^2+(($W$4^2))/4)-SQRT((T3879-$W$3)^2+(($W$4^2))/4)),IF(①再生産関数フィット!$B$2="BH",$W$2*T3879/(1+$W$3*T3879),$W$2*T3879*EXP(-$W$3*T3879)))</f>
        <v>1486.1767038516546</v>
      </c>
      <c r="F3879" s="5">
        <f t="shared" ca="1" si="5299"/>
        <v>117539.57385134598</v>
      </c>
      <c r="G3879" s="76">
        <f t="shared" si="5300"/>
        <v>1000.6601558885843</v>
      </c>
      <c r="H3879" s="77">
        <f t="shared" ref="H3879:Q3879" si="5339">IF(H$2&lt;&gt;"",G3878*EXP(-G$4-G$6*$S$6),"")</f>
        <v>408.88948893505864</v>
      </c>
      <c r="I3879" s="77">
        <f t="shared" si="5339"/>
        <v>191.9663283839522</v>
      </c>
      <c r="J3879" s="77" t="str">
        <f t="shared" si="5339"/>
        <v/>
      </c>
      <c r="K3879" s="77" t="str">
        <f t="shared" si="5339"/>
        <v/>
      </c>
      <c r="L3879" s="77" t="str">
        <f t="shared" si="5339"/>
        <v/>
      </c>
      <c r="M3879" s="77" t="str">
        <f t="shared" si="5339"/>
        <v/>
      </c>
      <c r="N3879" s="77" t="str">
        <f t="shared" si="5339"/>
        <v/>
      </c>
      <c r="O3879" s="77" t="str">
        <f t="shared" si="5339"/>
        <v/>
      </c>
      <c r="P3879" s="77" t="str">
        <f t="shared" si="5339"/>
        <v/>
      </c>
      <c r="Q3879" s="77" t="str">
        <f t="shared" si="5339"/>
        <v/>
      </c>
      <c r="R3879" s="98">
        <f t="shared" si="5322"/>
        <v>88.095856037047739</v>
      </c>
      <c r="S3879" s="74">
        <f t="shared" si="5298"/>
        <v>158544.03595143638</v>
      </c>
      <c r="T3879" s="72">
        <f t="shared" si="5260"/>
        <v>98073.155269140072</v>
      </c>
      <c r="U3879" s="7">
        <f t="shared" si="5307"/>
        <v>11.973787663058648</v>
      </c>
      <c r="V3879" s="7">
        <f t="shared" si="5308"/>
        <v>11.49346896151151</v>
      </c>
      <c r="W3879" s="69">
        <f t="shared" si="5302"/>
        <v>5871</v>
      </c>
      <c r="X3879" s="64">
        <f t="shared" si="5309"/>
        <v>7602.6561448938828</v>
      </c>
      <c r="Y3879" s="7">
        <f t="shared" si="5310"/>
        <v>14457.622097948213</v>
      </c>
      <c r="Z3879" s="7">
        <f t="shared" si="5311"/>
        <v>16818.590252112688</v>
      </c>
      <c r="AA3879" s="7" t="str">
        <f t="shared" si="5312"/>
        <v/>
      </c>
      <c r="AB3879" s="7" t="str">
        <f t="shared" si="5313"/>
        <v/>
      </c>
      <c r="AC3879" s="7" t="str">
        <f t="shared" si="5314"/>
        <v/>
      </c>
      <c r="AD3879" s="7" t="str">
        <f t="shared" si="5315"/>
        <v/>
      </c>
      <c r="AE3879" s="7" t="str">
        <f t="shared" si="5316"/>
        <v/>
      </c>
      <c r="AF3879" s="7" t="str">
        <f t="shared" si="5317"/>
        <v/>
      </c>
      <c r="AG3879" s="7" t="str">
        <f t="shared" si="5318"/>
        <v/>
      </c>
      <c r="AH3879" s="7" t="str">
        <f t="shared" si="5319"/>
        <v/>
      </c>
      <c r="AI3879" s="7">
        <f t="shared" si="5320"/>
        <v>12751.925657921753</v>
      </c>
      <c r="AJ3879" s="69">
        <f t="shared" si="5261"/>
        <v>51630.794152876544</v>
      </c>
      <c r="AK3879" s="11">
        <f t="shared" si="5303"/>
        <v>10.851873559372221</v>
      </c>
    </row>
    <row r="3880" spans="1:37">
      <c r="A3880" s="8">
        <v>3877</v>
      </c>
      <c r="B3880" s="8">
        <f t="shared" ca="1" si="5304"/>
        <v>0.13211584453755015</v>
      </c>
      <c r="C3880">
        <v>0.10509476120415864</v>
      </c>
      <c r="D3880" s="69">
        <f t="shared" si="5305"/>
        <v>5872</v>
      </c>
      <c r="E3880" s="5">
        <f>IF(①再生産関数フィット!$B$2="HS",$W$2*(T3880+SQRT($W$3^2+(($W$4^2))/4)-SQRT((T3880-$W$3)^2+(($W$4^2))/4)),IF(①再生産関数フィット!$B$2="BH",$W$2*T3880/(1+$W$3*T3880),$W$2*T3880*EXP(-$W$3*T3880)))</f>
        <v>1486.1767038516546</v>
      </c>
      <c r="F3880" s="5">
        <f t="shared" ca="1" si="5299"/>
        <v>114172.03295476366</v>
      </c>
      <c r="G3880" s="76">
        <f t="shared" si="5300"/>
        <v>1650.8686647221714</v>
      </c>
      <c r="H3880" s="77">
        <f t="shared" ref="H3880:Q3880" si="5340">IF(H$2&lt;&gt;"",G3879*EXP(-G$4-G$6*$S$6),"")</f>
        <v>458.90720052260008</v>
      </c>
      <c r="I3880" s="77">
        <f t="shared" si="5340"/>
        <v>135.40793736101745</v>
      </c>
      <c r="J3880" s="77" t="str">
        <f t="shared" si="5340"/>
        <v/>
      </c>
      <c r="K3880" s="77" t="str">
        <f t="shared" si="5340"/>
        <v/>
      </c>
      <c r="L3880" s="77" t="str">
        <f t="shared" si="5340"/>
        <v/>
      </c>
      <c r="M3880" s="77" t="str">
        <f t="shared" si="5340"/>
        <v/>
      </c>
      <c r="N3880" s="77" t="str">
        <f t="shared" si="5340"/>
        <v/>
      </c>
      <c r="O3880" s="77" t="str">
        <f t="shared" si="5340"/>
        <v/>
      </c>
      <c r="P3880" s="77" t="str">
        <f t="shared" si="5340"/>
        <v/>
      </c>
      <c r="Q3880" s="77" t="str">
        <f t="shared" si="5340"/>
        <v/>
      </c>
      <c r="R3880" s="98">
        <f t="shared" si="5322"/>
        <v>86.782272799121046</v>
      </c>
      <c r="S3880" s="74">
        <f t="shared" si="5298"/>
        <v>176046.55589784688</v>
      </c>
      <c r="T3880" s="72">
        <f t="shared" si="5260"/>
        <v>87066.449282830014</v>
      </c>
      <c r="U3880" s="7">
        <f t="shared" si="5307"/>
        <v>12.078503761187331</v>
      </c>
      <c r="V3880" s="7">
        <f t="shared" si="5308"/>
        <v>11.374426890961617</v>
      </c>
      <c r="W3880" s="69">
        <f t="shared" si="5302"/>
        <v>5872</v>
      </c>
      <c r="X3880" s="64">
        <f t="shared" si="5309"/>
        <v>12542.706656604632</v>
      </c>
      <c r="Y3880" s="7">
        <f t="shared" si="5310"/>
        <v>16226.161500172102</v>
      </c>
      <c r="Z3880" s="7">
        <f t="shared" si="5311"/>
        <v>11863.38580588842</v>
      </c>
      <c r="AA3880" s="7" t="str">
        <f t="shared" si="5312"/>
        <v/>
      </c>
      <c r="AB3880" s="7" t="str">
        <f t="shared" si="5313"/>
        <v/>
      </c>
      <c r="AC3880" s="7" t="str">
        <f t="shared" si="5314"/>
        <v/>
      </c>
      <c r="AD3880" s="7" t="str">
        <f t="shared" si="5315"/>
        <v/>
      </c>
      <c r="AE3880" s="7" t="str">
        <f t="shared" si="5316"/>
        <v/>
      </c>
      <c r="AF3880" s="7" t="str">
        <f t="shared" si="5317"/>
        <v/>
      </c>
      <c r="AG3880" s="7" t="str">
        <f t="shared" si="5318"/>
        <v/>
      </c>
      <c r="AH3880" s="7" t="str">
        <f t="shared" si="5319"/>
        <v/>
      </c>
      <c r="AI3880" s="7">
        <f t="shared" si="5320"/>
        <v>12561.783731285739</v>
      </c>
      <c r="AJ3880" s="69">
        <f t="shared" si="5261"/>
        <v>53194.037693950893</v>
      </c>
      <c r="AK3880" s="11">
        <f t="shared" si="5303"/>
        <v>10.881701595627066</v>
      </c>
    </row>
    <row r="3881" spans="1:37">
      <c r="A3881" s="8">
        <v>3878</v>
      </c>
      <c r="B3881" s="8">
        <f t="shared" ca="1" si="5304"/>
        <v>-0.21455646765845243</v>
      </c>
      <c r="C3881">
        <v>4.8029180586319289E-2</v>
      </c>
      <c r="D3881" s="69">
        <f t="shared" si="5305"/>
        <v>5873</v>
      </c>
      <c r="E3881" s="5">
        <f>IF(①再生産関数フィット!$B$2="HS",$W$2*(T3881+SQRT($W$3^2+(($W$4^2))/4)-SQRT((T3881-$W$3)^2+(($W$4^2))/4)),IF(①再生産関数フィット!$B$2="BH",$W$2*T3881/(1+$W$3*T3881),$W$2*T3881*EXP(-$W$3*T3881)))</f>
        <v>1486.1767038516546</v>
      </c>
      <c r="F3881" s="5">
        <f t="shared" ca="1" si="5299"/>
        <v>108983.97482474998</v>
      </c>
      <c r="G3881" s="76">
        <f t="shared" si="5300"/>
        <v>1559.2984868882256</v>
      </c>
      <c r="H3881" s="77">
        <f t="shared" ref="H3881:Q3881" si="5341">IF(H$2&lt;&gt;"",G3880*EXP(-G$4-G$6*$S$6),"")</f>
        <v>757.09571616288758</v>
      </c>
      <c r="I3881" s="77">
        <f t="shared" si="5341"/>
        <v>151.97181425407922</v>
      </c>
      <c r="J3881" s="77" t="str">
        <f t="shared" si="5341"/>
        <v/>
      </c>
      <c r="K3881" s="77" t="str">
        <f t="shared" si="5341"/>
        <v/>
      </c>
      <c r="L3881" s="77" t="str">
        <f t="shared" si="5341"/>
        <v/>
      </c>
      <c r="M3881" s="77" t="str">
        <f t="shared" si="5341"/>
        <v/>
      </c>
      <c r="N3881" s="77" t="str">
        <f t="shared" si="5341"/>
        <v/>
      </c>
      <c r="O3881" s="77" t="str">
        <f t="shared" si="5341"/>
        <v/>
      </c>
      <c r="P3881" s="77" t="str">
        <f t="shared" si="5341"/>
        <v/>
      </c>
      <c r="Q3881" s="77" t="str">
        <f t="shared" si="5341"/>
        <v/>
      </c>
      <c r="R3881" s="98">
        <f t="shared" si="5322"/>
        <v>68.849607351578371</v>
      </c>
      <c r="S3881" s="74">
        <f t="shared" si="5298"/>
        <v>199197.8791638558</v>
      </c>
      <c r="T3881" s="72">
        <f t="shared" si="5260"/>
        <v>98971.153880182377</v>
      </c>
      <c r="U3881" s="7">
        <f t="shared" si="5307"/>
        <v>12.202053977308166</v>
      </c>
      <c r="V3881" s="7">
        <f t="shared" si="5308"/>
        <v>11.502583711711146</v>
      </c>
      <c r="W3881" s="69">
        <f t="shared" si="5302"/>
        <v>5873</v>
      </c>
      <c r="X3881" s="64">
        <f t="shared" si="5309"/>
        <v>11846.989363274341</v>
      </c>
      <c r="Y3881" s="7">
        <f t="shared" si="5310"/>
        <v>26769.58946723364</v>
      </c>
      <c r="Z3881" s="7">
        <f t="shared" si="5311"/>
        <v>13314.583319515148</v>
      </c>
      <c r="AA3881" s="7" t="str">
        <f t="shared" si="5312"/>
        <v/>
      </c>
      <c r="AB3881" s="7" t="str">
        <f t="shared" si="5313"/>
        <v/>
      </c>
      <c r="AC3881" s="7" t="str">
        <f t="shared" si="5314"/>
        <v/>
      </c>
      <c r="AD3881" s="7" t="str">
        <f t="shared" si="5315"/>
        <v/>
      </c>
      <c r="AE3881" s="7" t="str">
        <f t="shared" si="5316"/>
        <v/>
      </c>
      <c r="AF3881" s="7" t="str">
        <f t="shared" si="5317"/>
        <v/>
      </c>
      <c r="AG3881" s="7" t="str">
        <f t="shared" si="5318"/>
        <v/>
      </c>
      <c r="AH3881" s="7" t="str">
        <f t="shared" si="5319"/>
        <v/>
      </c>
      <c r="AI3881" s="7">
        <f t="shared" si="5320"/>
        <v>9966.0201287471682</v>
      </c>
      <c r="AJ3881" s="69">
        <f t="shared" si="5261"/>
        <v>61897.182278770299</v>
      </c>
      <c r="AK3881" s="11">
        <f t="shared" si="5303"/>
        <v>11.033229937099767</v>
      </c>
    </row>
    <row r="3882" spans="1:37">
      <c r="A3882" s="8">
        <v>3879</v>
      </c>
      <c r="B3882" s="8">
        <f t="shared" ca="1" si="5304"/>
        <v>-0.27253026091923005</v>
      </c>
      <c r="C3882">
        <v>0.3453743435968209</v>
      </c>
      <c r="D3882" s="69">
        <f t="shared" si="5305"/>
        <v>5874</v>
      </c>
      <c r="E3882" s="5">
        <f>IF(①再生産関数フィット!$B$2="HS",$W$2*(T3882+SQRT($W$3^2+(($W$4^2))/4)-SQRT((T3882-$W$3)^2+(($W$4^2))/4)),IF(①再生産関数フィット!$B$2="BH",$W$2*T3882/(1+$W$3*T3882),$W$2*T3882*EXP(-$W$3*T3882)))</f>
        <v>1486.1767038516543</v>
      </c>
      <c r="F3882" s="5">
        <f t="shared" ca="1" si="5299"/>
        <v>98073.155269140072</v>
      </c>
      <c r="G3882" s="76">
        <f t="shared" si="5300"/>
        <v>2099.2522192407905</v>
      </c>
      <c r="H3882" s="77">
        <f t="shared" ref="H3882:Q3882" si="5342">IF(H$2&lt;&gt;"",G3881*EXP(-G$4-G$6*$S$6),"")</f>
        <v>715.10122511231009</v>
      </c>
      <c r="I3882" s="77">
        <f t="shared" si="5342"/>
        <v>250.7199917940689</v>
      </c>
      <c r="J3882" s="77" t="str">
        <f t="shared" si="5342"/>
        <v/>
      </c>
      <c r="K3882" s="77" t="str">
        <f t="shared" si="5342"/>
        <v/>
      </c>
      <c r="L3882" s="77" t="str">
        <f t="shared" si="5342"/>
        <v/>
      </c>
      <c r="M3882" s="77" t="str">
        <f t="shared" si="5342"/>
        <v/>
      </c>
      <c r="N3882" s="77" t="str">
        <f t="shared" si="5342"/>
        <v/>
      </c>
      <c r="O3882" s="77" t="str">
        <f t="shared" si="5342"/>
        <v/>
      </c>
      <c r="P3882" s="77" t="str">
        <f t="shared" si="5342"/>
        <v/>
      </c>
      <c r="Q3882" s="77" t="str">
        <f t="shared" si="5342"/>
        <v/>
      </c>
      <c r="R3882" s="98">
        <f t="shared" si="5322"/>
        <v>68.425463756523385</v>
      </c>
      <c r="S3882" s="74">
        <f t="shared" si="5298"/>
        <v>239147.48562097736</v>
      </c>
      <c r="T3882" s="72">
        <f t="shared" si="5260"/>
        <v>119422.33559573023</v>
      </c>
      <c r="U3882" s="7">
        <f t="shared" si="5307"/>
        <v>12.38483573523748</v>
      </c>
      <c r="V3882" s="7">
        <f t="shared" si="5308"/>
        <v>11.690421527736982</v>
      </c>
      <c r="W3882" s="69">
        <f t="shared" si="5302"/>
        <v>5874</v>
      </c>
      <c r="X3882" s="64">
        <f t="shared" si="5309"/>
        <v>15949.363717915561</v>
      </c>
      <c r="Y3882" s="7">
        <f t="shared" si="5310"/>
        <v>25284.73720706379</v>
      </c>
      <c r="Z3882" s="7">
        <f t="shared" si="5311"/>
        <v>21966.127317721875</v>
      </c>
      <c r="AA3882" s="7" t="str">
        <f t="shared" si="5312"/>
        <v/>
      </c>
      <c r="AB3882" s="7" t="str">
        <f t="shared" si="5313"/>
        <v/>
      </c>
      <c r="AC3882" s="7" t="str">
        <f t="shared" si="5314"/>
        <v/>
      </c>
      <c r="AD3882" s="7" t="str">
        <f t="shared" si="5315"/>
        <v/>
      </c>
      <c r="AE3882" s="7" t="str">
        <f t="shared" si="5316"/>
        <v/>
      </c>
      <c r="AF3882" s="7" t="str">
        <f t="shared" si="5317"/>
        <v/>
      </c>
      <c r="AG3882" s="7" t="str">
        <f t="shared" si="5318"/>
        <v/>
      </c>
      <c r="AH3882" s="7" t="str">
        <f t="shared" si="5319"/>
        <v/>
      </c>
      <c r="AI3882" s="7">
        <f t="shared" si="5320"/>
        <v>9904.6251002437803</v>
      </c>
      <c r="AJ3882" s="69">
        <f t="shared" si="5261"/>
        <v>73104.853342945004</v>
      </c>
      <c r="AK3882" s="11">
        <f t="shared" si="5303"/>
        <v>11.199650036734281</v>
      </c>
    </row>
    <row r="3883" spans="1:37">
      <c r="A3883" s="8">
        <v>3880</v>
      </c>
      <c r="B3883" s="8">
        <f t="shared" ca="1" si="5304"/>
        <v>0.21915908620217744</v>
      </c>
      <c r="C3883">
        <v>3.7528428649590592E-2</v>
      </c>
      <c r="D3883" s="69">
        <f t="shared" si="5305"/>
        <v>5875</v>
      </c>
      <c r="E3883" s="5">
        <f>IF(①再生産関数フィット!$B$2="HS",$W$2*(T3883+SQRT($W$3^2+(($W$4^2))/4)-SQRT((T3883-$W$3)^2+(($W$4^2))/4)),IF(①再生産関数フィット!$B$2="BH",$W$2*T3883/(1+$W$3*T3883),$W$2*T3883*EXP(-$W$3*T3883)))</f>
        <v>1486.1767038516543</v>
      </c>
      <c r="F3883" s="5">
        <f t="shared" ca="1" si="5299"/>
        <v>87066.449282830014</v>
      </c>
      <c r="G3883" s="76">
        <f t="shared" si="5300"/>
        <v>1543.0103487993156</v>
      </c>
      <c r="H3883" s="77">
        <f t="shared" ref="H3883:Q3883" si="5343">IF(H$2&lt;&gt;"",G3882*EXP(-G$4-G$6*$S$6),"")</f>
        <v>962.72640961424418</v>
      </c>
      <c r="I3883" s="77">
        <f t="shared" si="5343"/>
        <v>236.81308646252214</v>
      </c>
      <c r="J3883" s="77" t="str">
        <f t="shared" si="5343"/>
        <v/>
      </c>
      <c r="K3883" s="77" t="str">
        <f t="shared" si="5343"/>
        <v/>
      </c>
      <c r="L3883" s="77" t="str">
        <f t="shared" si="5343"/>
        <v/>
      </c>
      <c r="M3883" s="77" t="str">
        <f t="shared" si="5343"/>
        <v/>
      </c>
      <c r="N3883" s="77" t="str">
        <f t="shared" si="5343"/>
        <v/>
      </c>
      <c r="O3883" s="77" t="str">
        <f t="shared" si="5343"/>
        <v/>
      </c>
      <c r="P3883" s="77" t="str">
        <f t="shared" si="5343"/>
        <v/>
      </c>
      <c r="Q3883" s="77" t="str">
        <f t="shared" si="5343"/>
        <v/>
      </c>
      <c r="R3883" s="98">
        <f t="shared" si="5322"/>
        <v>98.892922810875959</v>
      </c>
      <c r="S3883" s="74">
        <f t="shared" si="5298"/>
        <v>250039.37546790997</v>
      </c>
      <c r="T3883" s="72">
        <f t="shared" si="5260"/>
        <v>140182.64103522518</v>
      </c>
      <c r="U3883" s="7">
        <f t="shared" si="5307"/>
        <v>12.429373686313905</v>
      </c>
      <c r="V3883" s="7">
        <f t="shared" si="5308"/>
        <v>11.850701430190901</v>
      </c>
      <c r="W3883" s="69">
        <f t="shared" si="5302"/>
        <v>5875</v>
      </c>
      <c r="X3883" s="64">
        <f t="shared" si="5309"/>
        <v>11723.237945371058</v>
      </c>
      <c r="Y3883" s="7">
        <f t="shared" si="5310"/>
        <v>34040.333612312221</v>
      </c>
      <c r="Z3883" s="7">
        <f t="shared" si="5311"/>
        <v>20747.712898822359</v>
      </c>
      <c r="AA3883" s="7" t="str">
        <f t="shared" si="5312"/>
        <v/>
      </c>
      <c r="AB3883" s="7" t="str">
        <f t="shared" si="5313"/>
        <v/>
      </c>
      <c r="AC3883" s="7" t="str">
        <f t="shared" si="5314"/>
        <v/>
      </c>
      <c r="AD3883" s="7" t="str">
        <f t="shared" si="5315"/>
        <v/>
      </c>
      <c r="AE3883" s="7" t="str">
        <f t="shared" si="5316"/>
        <v/>
      </c>
      <c r="AF3883" s="7" t="str">
        <f t="shared" si="5317"/>
        <v/>
      </c>
      <c r="AG3883" s="7" t="str">
        <f t="shared" si="5318"/>
        <v/>
      </c>
      <c r="AH3883" s="7" t="str">
        <f t="shared" si="5319"/>
        <v/>
      </c>
      <c r="AI3883" s="7">
        <f t="shared" si="5320"/>
        <v>14314.807262313832</v>
      </c>
      <c r="AJ3883" s="69">
        <f t="shared" si="5261"/>
        <v>80826.091718819473</v>
      </c>
      <c r="AK3883" s="11">
        <f t="shared" si="5303"/>
        <v>11.300055109694735</v>
      </c>
    </row>
    <row r="3884" spans="1:37">
      <c r="A3884" s="8">
        <v>3881</v>
      </c>
      <c r="B3884" s="8">
        <f t="shared" ca="1" si="5304"/>
        <v>0.39556041278710735</v>
      </c>
      <c r="C3884">
        <v>1.6573826063885203E-2</v>
      </c>
      <c r="D3884" s="69">
        <f t="shared" si="5305"/>
        <v>5876</v>
      </c>
      <c r="E3884" s="5">
        <f>IF(①再生産関数フィット!$B$2="HS",$W$2*(T3884+SQRT($W$3^2+(($W$4^2))/4)-SQRT((T3884-$W$3)^2+(($W$4^2))/4)),IF(①再生産関数フィット!$B$2="BH",$W$2*T3884/(1+$W$3*T3884),$W$2*T3884*EXP(-$W$3*T3884)))</f>
        <v>1486.1767038516548</v>
      </c>
      <c r="F3884" s="5">
        <f t="shared" ca="1" si="5299"/>
        <v>98971.153880182377</v>
      </c>
      <c r="G3884" s="76">
        <f t="shared" si="5300"/>
        <v>1511.0135906241853</v>
      </c>
      <c r="H3884" s="77">
        <f t="shared" ref="H3884:Q3884" si="5344">IF(H$2&lt;&gt;"",G3883*EXP(-G$4-G$6*$S$6),"")</f>
        <v>707.63141250098477</v>
      </c>
      <c r="I3884" s="77">
        <f t="shared" si="5344"/>
        <v>318.81669961329624</v>
      </c>
      <c r="J3884" s="77" t="str">
        <f t="shared" si="5344"/>
        <v/>
      </c>
      <c r="K3884" s="77" t="str">
        <f t="shared" si="5344"/>
        <v/>
      </c>
      <c r="L3884" s="77" t="str">
        <f t="shared" si="5344"/>
        <v/>
      </c>
      <c r="M3884" s="77" t="str">
        <f t="shared" si="5344"/>
        <v/>
      </c>
      <c r="N3884" s="77" t="str">
        <f t="shared" si="5344"/>
        <v/>
      </c>
      <c r="O3884" s="77" t="str">
        <f t="shared" si="5344"/>
        <v/>
      </c>
      <c r="P3884" s="77" t="str">
        <f t="shared" si="5344"/>
        <v/>
      </c>
      <c r="Q3884" s="77" t="str">
        <f t="shared" si="5344"/>
        <v/>
      </c>
      <c r="R3884" s="98">
        <f t="shared" si="5322"/>
        <v>104.02450633347192</v>
      </c>
      <c r="S3884" s="74">
        <f t="shared" si="5298"/>
        <v>244060.83819284331</v>
      </c>
      <c r="T3884" s="72">
        <f t="shared" si="5260"/>
        <v>148238.72394282671</v>
      </c>
      <c r="U3884" s="7">
        <f t="shared" si="5307"/>
        <v>12.405172810051987</v>
      </c>
      <c r="V3884" s="7">
        <f t="shared" si="5308"/>
        <v>11.906579252873263</v>
      </c>
      <c r="W3884" s="69">
        <f t="shared" si="5302"/>
        <v>5876</v>
      </c>
      <c r="X3884" s="64">
        <f t="shared" si="5309"/>
        <v>11480.138079022503</v>
      </c>
      <c r="Y3884" s="7">
        <f t="shared" si="5310"/>
        <v>25020.617608004635</v>
      </c>
      <c r="Z3884" s="7">
        <f t="shared" si="5311"/>
        <v>27932.228956331775</v>
      </c>
      <c r="AA3884" s="7" t="str">
        <f t="shared" si="5312"/>
        <v/>
      </c>
      <c r="AB3884" s="7" t="str">
        <f t="shared" si="5313"/>
        <v/>
      </c>
      <c r="AC3884" s="7" t="str">
        <f t="shared" si="5314"/>
        <v/>
      </c>
      <c r="AD3884" s="7" t="str">
        <f t="shared" si="5315"/>
        <v/>
      </c>
      <c r="AE3884" s="7" t="str">
        <f t="shared" si="5316"/>
        <v/>
      </c>
      <c r="AF3884" s="7" t="str">
        <f t="shared" si="5317"/>
        <v/>
      </c>
      <c r="AG3884" s="7" t="str">
        <f t="shared" si="5318"/>
        <v/>
      </c>
      <c r="AH3884" s="7" t="str">
        <f t="shared" si="5319"/>
        <v/>
      </c>
      <c r="AI3884" s="7">
        <f t="shared" si="5320"/>
        <v>15057.606918634112</v>
      </c>
      <c r="AJ3884" s="69">
        <f t="shared" si="5261"/>
        <v>79490.591561993031</v>
      </c>
      <c r="AK3884" s="11">
        <f t="shared" si="5303"/>
        <v>11.283393948506923</v>
      </c>
    </row>
    <row r="3885" spans="1:37">
      <c r="A3885" s="8">
        <v>3882</v>
      </c>
      <c r="B3885" s="8">
        <f t="shared" ca="1" si="5304"/>
        <v>-0.21971068956096163</v>
      </c>
      <c r="C3885">
        <v>-0.10880087918690136</v>
      </c>
      <c r="D3885" s="69">
        <f t="shared" si="5305"/>
        <v>5877</v>
      </c>
      <c r="E3885" s="5">
        <f>IF(①再生産関数フィット!$B$2="HS",$W$2*(T3885+SQRT($W$3^2+(($W$4^2))/4)-SQRT((T3885-$W$3)^2+(($W$4^2))/4)),IF(①再生産関数フィット!$B$2="BH",$W$2*T3885/(1+$W$3*T3885),$W$2*T3885*EXP(-$W$3*T3885)))</f>
        <v>1486.1767038516543</v>
      </c>
      <c r="F3885" s="5">
        <f t="shared" ca="1" si="5299"/>
        <v>119422.33559573023</v>
      </c>
      <c r="G3885" s="76">
        <f t="shared" si="5300"/>
        <v>1332.9652508219401</v>
      </c>
      <c r="H3885" s="77">
        <f t="shared" ref="H3885:Q3885" si="5345">IF(H$2&lt;&gt;"",G3884*EXP(-G$4-G$6*$S$6),"")</f>
        <v>692.95755681327762</v>
      </c>
      <c r="I3885" s="77">
        <f t="shared" si="5345"/>
        <v>234.33938159716297</v>
      </c>
      <c r="J3885" s="77" t="str">
        <f t="shared" si="5345"/>
        <v/>
      </c>
      <c r="K3885" s="77" t="str">
        <f t="shared" si="5345"/>
        <v/>
      </c>
      <c r="L3885" s="77" t="str">
        <f t="shared" si="5345"/>
        <v/>
      </c>
      <c r="M3885" s="77" t="str">
        <f t="shared" si="5345"/>
        <v/>
      </c>
      <c r="N3885" s="77" t="str">
        <f t="shared" si="5345"/>
        <v/>
      </c>
      <c r="O3885" s="77" t="str">
        <f t="shared" si="5345"/>
        <v/>
      </c>
      <c r="P3885" s="77" t="str">
        <f t="shared" si="5345"/>
        <v/>
      </c>
      <c r="Q3885" s="77" t="str">
        <f t="shared" si="5345"/>
        <v/>
      </c>
      <c r="R3885" s="98">
        <f t="shared" si="5322"/>
        <v>131.02490420491856</v>
      </c>
      <c r="S3885" s="74">
        <f t="shared" si="5298"/>
        <v>226301.8870794219</v>
      </c>
      <c r="T3885" s="72">
        <f t="shared" si="5260"/>
        <v>138335.39920588041</v>
      </c>
      <c r="U3885" s="7">
        <f t="shared" si="5307"/>
        <v>12.329625170426551</v>
      </c>
      <c r="V3885" s="7">
        <f t="shared" si="5308"/>
        <v>11.837436444451628</v>
      </c>
      <c r="W3885" s="69">
        <f t="shared" si="5302"/>
        <v>5877</v>
      </c>
      <c r="X3885" s="64">
        <f t="shared" si="5309"/>
        <v>10127.390798419867</v>
      </c>
      <c r="Y3885" s="7">
        <f t="shared" si="5310"/>
        <v>24501.775559006914</v>
      </c>
      <c r="Z3885" s="7">
        <f t="shared" si="5311"/>
        <v>20530.986200523894</v>
      </c>
      <c r="AA3885" s="7" t="str">
        <f t="shared" si="5312"/>
        <v/>
      </c>
      <c r="AB3885" s="7" t="str">
        <f t="shared" si="5313"/>
        <v/>
      </c>
      <c r="AC3885" s="7" t="str">
        <f t="shared" si="5314"/>
        <v/>
      </c>
      <c r="AD3885" s="7" t="str">
        <f t="shared" si="5315"/>
        <v/>
      </c>
      <c r="AE3885" s="7" t="str">
        <f t="shared" si="5316"/>
        <v/>
      </c>
      <c r="AF3885" s="7" t="str">
        <f t="shared" si="5317"/>
        <v/>
      </c>
      <c r="AG3885" s="7" t="str">
        <f t="shared" si="5318"/>
        <v/>
      </c>
      <c r="AH3885" s="7" t="str">
        <f t="shared" si="5319"/>
        <v/>
      </c>
      <c r="AI3885" s="7">
        <f t="shared" si="5320"/>
        <v>18965.929987158492</v>
      </c>
      <c r="AJ3885" s="69">
        <f t="shared" si="5261"/>
        <v>74126.082545109166</v>
      </c>
      <c r="AK3885" s="11">
        <f t="shared" si="5303"/>
        <v>11.213522740511889</v>
      </c>
    </row>
    <row r="3886" spans="1:37">
      <c r="A3886" s="8">
        <v>3883</v>
      </c>
      <c r="B3886" s="8">
        <f t="shared" ca="1" si="5304"/>
        <v>-9.3819195107118156E-2</v>
      </c>
      <c r="C3886">
        <v>0.18854841116872431</v>
      </c>
      <c r="D3886" s="69">
        <f t="shared" si="5305"/>
        <v>5878</v>
      </c>
      <c r="E3886" s="5">
        <f>IF(①再生産関数フィット!$B$2="HS",$W$2*(T3886+SQRT($W$3^2+(($W$4^2))/4)-SQRT((T3886-$W$3)^2+(($W$4^2))/4)),IF(①再生産関数フィット!$B$2="BH",$W$2*T3886/(1+$W$3*T3886),$W$2*T3886*EXP(-$W$3*T3886)))</f>
        <v>1486.1767038516543</v>
      </c>
      <c r="F3886" s="5">
        <f t="shared" ca="1" si="5299"/>
        <v>140182.64103522518</v>
      </c>
      <c r="G3886" s="76">
        <f t="shared" si="5300"/>
        <v>1794.5517383454344</v>
      </c>
      <c r="H3886" s="77">
        <f t="shared" ref="H3886:Q3886" si="5346">IF(H$2&lt;&gt;"",G3885*EXP(-G$4-G$6*$S$6),"")</f>
        <v>611.30379584805894</v>
      </c>
      <c r="I3886" s="77">
        <f t="shared" si="5346"/>
        <v>229.47998416686795</v>
      </c>
      <c r="J3886" s="77" t="str">
        <f t="shared" si="5346"/>
        <v/>
      </c>
      <c r="K3886" s="77" t="str">
        <f t="shared" si="5346"/>
        <v/>
      </c>
      <c r="L3886" s="77" t="str">
        <f t="shared" si="5346"/>
        <v/>
      </c>
      <c r="M3886" s="77" t="str">
        <f t="shared" si="5346"/>
        <v/>
      </c>
      <c r="N3886" s="77" t="str">
        <f t="shared" si="5346"/>
        <v/>
      </c>
      <c r="O3886" s="77" t="str">
        <f t="shared" si="5346"/>
        <v/>
      </c>
      <c r="P3886" s="77" t="str">
        <f t="shared" si="5346"/>
        <v/>
      </c>
      <c r="Q3886" s="77" t="str">
        <f t="shared" si="5346"/>
        <v/>
      </c>
      <c r="R3886" s="98">
        <f t="shared" si="5322"/>
        <v>113.21465333523537</v>
      </c>
      <c r="S3886" s="74">
        <f t="shared" si="5298"/>
        <v>228714.41374439234</v>
      </c>
      <c r="T3886" s="72">
        <f t="shared" si="5260"/>
        <v>126367.15441817202</v>
      </c>
      <c r="U3886" s="7">
        <f t="shared" si="5307"/>
        <v>12.340229402705235</v>
      </c>
      <c r="V3886" s="7">
        <f t="shared" si="5308"/>
        <v>11.746946872640306</v>
      </c>
      <c r="W3886" s="69">
        <f t="shared" si="5302"/>
        <v>5878</v>
      </c>
      <c r="X3886" s="64">
        <f t="shared" si="5309"/>
        <v>13634.358998481997</v>
      </c>
      <c r="Y3886" s="7">
        <f t="shared" si="5310"/>
        <v>21614.640401813325</v>
      </c>
      <c r="Z3886" s="7">
        <f t="shared" si="5311"/>
        <v>20105.243754229687</v>
      </c>
      <c r="AA3886" s="7" t="str">
        <f t="shared" si="5312"/>
        <v/>
      </c>
      <c r="AB3886" s="7" t="str">
        <f t="shared" si="5313"/>
        <v/>
      </c>
      <c r="AC3886" s="7" t="str">
        <f t="shared" si="5314"/>
        <v/>
      </c>
      <c r="AD3886" s="7" t="str">
        <f t="shared" si="5315"/>
        <v/>
      </c>
      <c r="AE3886" s="7" t="str">
        <f t="shared" si="5316"/>
        <v/>
      </c>
      <c r="AF3886" s="7" t="str">
        <f t="shared" si="5317"/>
        <v/>
      </c>
      <c r="AG3886" s="7" t="str">
        <f t="shared" si="5318"/>
        <v/>
      </c>
      <c r="AH3886" s="7" t="str">
        <f t="shared" si="5319"/>
        <v/>
      </c>
      <c r="AI3886" s="7">
        <f t="shared" si="5320"/>
        <v>16387.885964933135</v>
      </c>
      <c r="AJ3886" s="69">
        <f t="shared" si="5261"/>
        <v>71742.129119458143</v>
      </c>
      <c r="AK3886" s="11">
        <f t="shared" si="5303"/>
        <v>11.180833428921016</v>
      </c>
    </row>
    <row r="3887" spans="1:37">
      <c r="A3887" s="8">
        <v>3884</v>
      </c>
      <c r="B3887" s="8">
        <f t="shared" ca="1" si="5304"/>
        <v>-8.8358314895762013E-2</v>
      </c>
      <c r="C3887">
        <v>-0.15941263938514272</v>
      </c>
      <c r="D3887" s="69">
        <f t="shared" si="5305"/>
        <v>5879</v>
      </c>
      <c r="E3887" s="5">
        <f>IF(①再生産関数フィット!$B$2="HS",$W$2*(T3887+SQRT($W$3^2+(($W$4^2))/4)-SQRT((T3887-$W$3)^2+(($W$4^2))/4)),IF(①再生産関数フィット!$B$2="BH",$W$2*T3887/(1+$W$3*T3887),$W$2*T3887*EXP(-$W$3*T3887)))</f>
        <v>1486.1767038516543</v>
      </c>
      <c r="F3887" s="5">
        <f t="shared" ca="1" si="5299"/>
        <v>148238.72394282671</v>
      </c>
      <c r="G3887" s="76">
        <f t="shared" si="5300"/>
        <v>1267.1803207647447</v>
      </c>
      <c r="H3887" s="77">
        <f t="shared" ref="H3887:Q3887" si="5347">IF(H$2&lt;&gt;"",G3886*EXP(-G$4-G$6*$S$6),"")</f>
        <v>822.98941312974864</v>
      </c>
      <c r="I3887" s="77">
        <f t="shared" si="5347"/>
        <v>202.43950587316971</v>
      </c>
      <c r="J3887" s="77" t="str">
        <f t="shared" si="5347"/>
        <v/>
      </c>
      <c r="K3887" s="77" t="str">
        <f t="shared" si="5347"/>
        <v/>
      </c>
      <c r="L3887" s="77" t="str">
        <f t="shared" si="5347"/>
        <v/>
      </c>
      <c r="M3887" s="77" t="str">
        <f t="shared" si="5347"/>
        <v/>
      </c>
      <c r="N3887" s="77" t="str">
        <f t="shared" si="5347"/>
        <v/>
      </c>
      <c r="O3887" s="77" t="str">
        <f t="shared" si="5347"/>
        <v/>
      </c>
      <c r="P3887" s="77" t="str">
        <f t="shared" si="5347"/>
        <v/>
      </c>
      <c r="Q3887" s="77" t="str">
        <f t="shared" si="5347"/>
        <v/>
      </c>
      <c r="R3887" s="98">
        <f t="shared" si="5322"/>
        <v>106.19005768303734</v>
      </c>
      <c r="S3887" s="74">
        <f t="shared" si="5298"/>
        <v>219899.46241394788</v>
      </c>
      <c r="T3887" s="72">
        <f t="shared" ref="T3887:T3950" si="5348">SUMPRODUCT(H3887:R3887,H$3:R$3,H$5:R$5)</f>
        <v>128062.77892687067</v>
      </c>
      <c r="U3887" s="7">
        <f t="shared" si="5307"/>
        <v>12.30092573185568</v>
      </c>
      <c r="V3887" s="7">
        <f t="shared" si="5308"/>
        <v>11.760275883031559</v>
      </c>
      <c r="W3887" s="69">
        <f t="shared" si="5302"/>
        <v>5879</v>
      </c>
      <c r="X3887" s="64">
        <f t="shared" si="5309"/>
        <v>9627.5805483588683</v>
      </c>
      <c r="Y3887" s="7">
        <f t="shared" si="5310"/>
        <v>29099.476136281519</v>
      </c>
      <c r="Z3887" s="7">
        <f t="shared" si="5311"/>
        <v>17736.168258170572</v>
      </c>
      <c r="AA3887" s="7" t="str">
        <f t="shared" si="5312"/>
        <v/>
      </c>
      <c r="AB3887" s="7" t="str">
        <f t="shared" si="5313"/>
        <v/>
      </c>
      <c r="AC3887" s="7" t="str">
        <f t="shared" si="5314"/>
        <v/>
      </c>
      <c r="AD3887" s="7" t="str">
        <f t="shared" si="5315"/>
        <v/>
      </c>
      <c r="AE3887" s="7" t="str">
        <f t="shared" si="5316"/>
        <v/>
      </c>
      <c r="AF3887" s="7" t="str">
        <f t="shared" si="5317"/>
        <v/>
      </c>
      <c r="AG3887" s="7" t="str">
        <f t="shared" si="5318"/>
        <v/>
      </c>
      <c r="AH3887" s="7" t="str">
        <f t="shared" si="5319"/>
        <v/>
      </c>
      <c r="AI3887" s="7">
        <f t="shared" si="5320"/>
        <v>15371.071717778095</v>
      </c>
      <c r="AJ3887" s="69">
        <f t="shared" ref="AJ3887:AJ3950" si="5349">SUM(X3887:AI3887)</f>
        <v>71834.296660589054</v>
      </c>
      <c r="AK3887" s="11">
        <f t="shared" si="5303"/>
        <v>11.182117310356155</v>
      </c>
    </row>
    <row r="3888" spans="1:37">
      <c r="A3888" s="8">
        <v>3885</v>
      </c>
      <c r="B3888" s="8">
        <f t="shared" ca="1" si="5304"/>
        <v>-0.23596227462962893</v>
      </c>
      <c r="C3888">
        <v>-0.10947677735693626</v>
      </c>
      <c r="D3888" s="69">
        <f t="shared" si="5305"/>
        <v>5880</v>
      </c>
      <c r="E3888" s="5">
        <f>IF(①再生産関数フィット!$B$2="HS",$W$2*(T3888+SQRT($W$3^2+(($W$4^2))/4)-SQRT((T3888-$W$3)^2+(($W$4^2))/4)),IF(①再生産関数フィット!$B$2="BH",$W$2*T3888/(1+$W$3*T3888),$W$2*T3888*EXP(-$W$3*T3888)))</f>
        <v>1486.1767038516543</v>
      </c>
      <c r="F3888" s="5">
        <f t="shared" ca="1" si="5299"/>
        <v>138335.39920588041</v>
      </c>
      <c r="G3888" s="76">
        <f t="shared" si="5300"/>
        <v>1332.0646064544173</v>
      </c>
      <c r="H3888" s="77">
        <f t="shared" ref="H3888:Q3888" si="5350">IF(H$2&lt;&gt;"",G3887*EXP(-G$4-G$6*$S$6),"")</f>
        <v>581.13453417468429</v>
      </c>
      <c r="I3888" s="77">
        <f t="shared" si="5350"/>
        <v>272.54136366306233</v>
      </c>
      <c r="J3888" s="77" t="str">
        <f t="shared" si="5350"/>
        <v/>
      </c>
      <c r="K3888" s="77" t="str">
        <f t="shared" si="5350"/>
        <v/>
      </c>
      <c r="L3888" s="77" t="str">
        <f t="shared" si="5350"/>
        <v/>
      </c>
      <c r="M3888" s="77" t="str">
        <f t="shared" si="5350"/>
        <v/>
      </c>
      <c r="N3888" s="77" t="str">
        <f t="shared" si="5350"/>
        <v/>
      </c>
      <c r="O3888" s="77" t="str">
        <f t="shared" si="5350"/>
        <v/>
      </c>
      <c r="P3888" s="77" t="str">
        <f t="shared" si="5350"/>
        <v/>
      </c>
      <c r="Q3888" s="77" t="str">
        <f t="shared" si="5350"/>
        <v/>
      </c>
      <c r="R3888" s="98">
        <f t="shared" si="5322"/>
        <v>95.634385748224958</v>
      </c>
      <c r="S3888" s="74">
        <f t="shared" si="5298"/>
        <v>210421.61790247494</v>
      </c>
      <c r="T3888" s="72">
        <f t="shared" si="5348"/>
        <v>128082.30693556403</v>
      </c>
      <c r="U3888" s="7">
        <f t="shared" si="5307"/>
        <v>12.256868501252379</v>
      </c>
      <c r="V3888" s="7">
        <f t="shared" si="5308"/>
        <v>11.760428359185184</v>
      </c>
      <c r="W3888" s="69">
        <f t="shared" si="5302"/>
        <v>5880</v>
      </c>
      <c r="X3888" s="64">
        <f t="shared" si="5309"/>
        <v>10120.548026281076</v>
      </c>
      <c r="Y3888" s="7">
        <f t="shared" si="5310"/>
        <v>20547.90771229428</v>
      </c>
      <c r="Z3888" s="7">
        <f t="shared" si="5311"/>
        <v>23877.945475068369</v>
      </c>
      <c r="AA3888" s="7" t="str">
        <f t="shared" si="5312"/>
        <v/>
      </c>
      <c r="AB3888" s="7" t="str">
        <f t="shared" si="5313"/>
        <v/>
      </c>
      <c r="AC3888" s="7" t="str">
        <f t="shared" si="5314"/>
        <v/>
      </c>
      <c r="AD3888" s="7" t="str">
        <f t="shared" si="5315"/>
        <v/>
      </c>
      <c r="AE3888" s="7" t="str">
        <f t="shared" si="5316"/>
        <v/>
      </c>
      <c r="AF3888" s="7" t="str">
        <f t="shared" si="5317"/>
        <v/>
      </c>
      <c r="AG3888" s="7" t="str">
        <f t="shared" si="5318"/>
        <v/>
      </c>
      <c r="AH3888" s="7" t="str">
        <f t="shared" si="5319"/>
        <v/>
      </c>
      <c r="AI3888" s="7">
        <f t="shared" si="5320"/>
        <v>13843.132154701123</v>
      </c>
      <c r="AJ3888" s="69">
        <f t="shared" si="5349"/>
        <v>68389.533368344841</v>
      </c>
      <c r="AK3888" s="11">
        <f t="shared" si="5303"/>
        <v>11.132975070971113</v>
      </c>
    </row>
    <row r="3889" spans="1:37">
      <c r="A3889" s="8">
        <v>3886</v>
      </c>
      <c r="B3889" s="8">
        <f t="shared" ca="1" si="5304"/>
        <v>-0.10922026889658518</v>
      </c>
      <c r="C3889">
        <v>0.33508978925077848</v>
      </c>
      <c r="D3889" s="69">
        <f t="shared" si="5305"/>
        <v>5881</v>
      </c>
      <c r="E3889" s="5">
        <f>IF(①再生産関数フィット!$B$2="HS",$W$2*(T3889+SQRT($W$3^2+(($W$4^2))/4)-SQRT((T3889-$W$3)^2+(($W$4^2))/4)),IF(①再生産関数フィット!$B$2="BH",$W$2*T3889/(1+$W$3*T3889),$W$2*T3889*EXP(-$W$3*T3889)))</f>
        <v>1486.1767038516548</v>
      </c>
      <c r="F3889" s="5">
        <f t="shared" ca="1" si="5299"/>
        <v>126367.15441817202</v>
      </c>
      <c r="G3889" s="76">
        <f t="shared" si="5300"/>
        <v>2077.7729871954803</v>
      </c>
      <c r="H3889" s="77">
        <f t="shared" ref="H3889:Q3889" si="5351">IF(H$2&lt;&gt;"",G3888*EXP(-G$4-G$6*$S$6),"")</f>
        <v>610.89075633316054</v>
      </c>
      <c r="I3889" s="77">
        <f t="shared" si="5351"/>
        <v>192.44864622662772</v>
      </c>
      <c r="J3889" s="77" t="str">
        <f t="shared" si="5351"/>
        <v/>
      </c>
      <c r="K3889" s="77" t="str">
        <f t="shared" si="5351"/>
        <v/>
      </c>
      <c r="L3889" s="77" t="str">
        <f t="shared" si="5351"/>
        <v/>
      </c>
      <c r="M3889" s="77" t="str">
        <f t="shared" si="5351"/>
        <v/>
      </c>
      <c r="N3889" s="77" t="str">
        <f t="shared" si="5351"/>
        <v/>
      </c>
      <c r="O3889" s="77" t="str">
        <f t="shared" si="5351"/>
        <v/>
      </c>
      <c r="P3889" s="77" t="str">
        <f t="shared" si="5351"/>
        <v/>
      </c>
      <c r="Q3889" s="77" t="str">
        <f t="shared" si="5351"/>
        <v/>
      </c>
      <c r="R3889" s="98">
        <f t="shared" si="5322"/>
        <v>114.08583557786235</v>
      </c>
      <c r="S3889" s="74">
        <f t="shared" si="5298"/>
        <v>231815.80127284731</v>
      </c>
      <c r="T3889" s="72">
        <f t="shared" si="5348"/>
        <v>118160.34396837009</v>
      </c>
      <c r="U3889" s="7">
        <f t="shared" si="5307"/>
        <v>12.353698375264422</v>
      </c>
      <c r="V3889" s="7">
        <f t="shared" si="5308"/>
        <v>11.679797828240041</v>
      </c>
      <c r="W3889" s="69">
        <f t="shared" si="5302"/>
        <v>5881</v>
      </c>
      <c r="X3889" s="64">
        <f t="shared" si="5309"/>
        <v>15786.172234237598</v>
      </c>
      <c r="Y3889" s="7">
        <f t="shared" si="5310"/>
        <v>21600.036042005802</v>
      </c>
      <c r="Z3889" s="7">
        <f t="shared" si="5311"/>
        <v>16860.847174123603</v>
      </c>
      <c r="AA3889" s="7" t="str">
        <f t="shared" si="5312"/>
        <v/>
      </c>
      <c r="AB3889" s="7" t="str">
        <f t="shared" si="5313"/>
        <v/>
      </c>
      <c r="AC3889" s="7" t="str">
        <f t="shared" si="5314"/>
        <v/>
      </c>
      <c r="AD3889" s="7" t="str">
        <f t="shared" si="5315"/>
        <v/>
      </c>
      <c r="AE3889" s="7" t="str">
        <f t="shared" si="5316"/>
        <v/>
      </c>
      <c r="AF3889" s="7" t="str">
        <f t="shared" si="5317"/>
        <v/>
      </c>
      <c r="AG3889" s="7" t="str">
        <f t="shared" si="5318"/>
        <v/>
      </c>
      <c r="AH3889" s="7" t="str">
        <f t="shared" si="5319"/>
        <v/>
      </c>
      <c r="AI3889" s="7">
        <f t="shared" si="5320"/>
        <v>16513.990093915196</v>
      </c>
      <c r="AJ3889" s="69">
        <f t="shared" si="5349"/>
        <v>70761.045544282199</v>
      </c>
      <c r="AK3889" s="11">
        <f t="shared" si="5303"/>
        <v>11.167063924087145</v>
      </c>
    </row>
    <row r="3890" spans="1:37">
      <c r="A3890" s="8">
        <v>3887</v>
      </c>
      <c r="B3890" s="8">
        <f t="shared" ca="1" si="5304"/>
        <v>6.0858755396662981E-2</v>
      </c>
      <c r="C3890">
        <v>-0.27869948584095106</v>
      </c>
      <c r="D3890" s="69">
        <f t="shared" si="5305"/>
        <v>5882</v>
      </c>
      <c r="E3890" s="5">
        <f>IF(①再生産関数フィット!$B$2="HS",$W$2*(T3890+SQRT($W$3^2+(($W$4^2))/4)-SQRT((T3890-$W$3)^2+(($W$4^2))/4)),IF(①再生産関数フィット!$B$2="BH",$W$2*T3890/(1+$W$3*T3890),$W$2*T3890*EXP(-$W$3*T3890)))</f>
        <v>1486.1767038516548</v>
      </c>
      <c r="F3890" s="5">
        <f t="shared" ca="1" si="5299"/>
        <v>128062.77892687067</v>
      </c>
      <c r="G3890" s="76">
        <f t="shared" si="5300"/>
        <v>1124.6899141565436</v>
      </c>
      <c r="H3890" s="77">
        <f t="shared" ref="H3890:Q3890" si="5352">IF(H$2&lt;&gt;"",G3889*EXP(-G$4-G$6*$S$6),"")</f>
        <v>952.8759382136559</v>
      </c>
      <c r="I3890" s="77">
        <f t="shared" si="5352"/>
        <v>202.30272361225454</v>
      </c>
      <c r="J3890" s="77" t="str">
        <f t="shared" si="5352"/>
        <v/>
      </c>
      <c r="K3890" s="77" t="str">
        <f t="shared" si="5352"/>
        <v/>
      </c>
      <c r="L3890" s="77" t="str">
        <f t="shared" si="5352"/>
        <v/>
      </c>
      <c r="M3890" s="77" t="str">
        <f t="shared" si="5352"/>
        <v/>
      </c>
      <c r="N3890" s="77" t="str">
        <f t="shared" si="5352"/>
        <v/>
      </c>
      <c r="O3890" s="77" t="str">
        <f t="shared" si="5352"/>
        <v/>
      </c>
      <c r="P3890" s="77" t="str">
        <f t="shared" si="5352"/>
        <v/>
      </c>
      <c r="Q3890" s="77" t="str">
        <f t="shared" si="5352"/>
        <v/>
      </c>
      <c r="R3890" s="98">
        <f t="shared" si="5322"/>
        <v>94.985187226511471</v>
      </c>
      <c r="S3890" s="74">
        <f t="shared" si="5298"/>
        <v>222899.18796452024</v>
      </c>
      <c r="T3890" s="72">
        <f t="shared" si="5348"/>
        <v>130267.79448757568</v>
      </c>
      <c r="U3890" s="7">
        <f t="shared" si="5307"/>
        <v>12.314474876318963</v>
      </c>
      <c r="V3890" s="7">
        <f t="shared" si="5308"/>
        <v>11.77734756823107</v>
      </c>
      <c r="W3890" s="69">
        <f t="shared" si="5302"/>
        <v>5882</v>
      </c>
      <c r="X3890" s="64">
        <f t="shared" si="5309"/>
        <v>8544.9896617193444</v>
      </c>
      <c r="Y3890" s="7">
        <f t="shared" si="5310"/>
        <v>33692.03805360938</v>
      </c>
      <c r="Z3890" s="7">
        <f t="shared" si="5311"/>
        <v>17724.184464869653</v>
      </c>
      <c r="AA3890" s="7" t="str">
        <f t="shared" si="5312"/>
        <v/>
      </c>
      <c r="AB3890" s="7" t="str">
        <f t="shared" si="5313"/>
        <v/>
      </c>
      <c r="AC3890" s="7" t="str">
        <f t="shared" si="5314"/>
        <v/>
      </c>
      <c r="AD3890" s="7" t="str">
        <f t="shared" si="5315"/>
        <v/>
      </c>
      <c r="AE3890" s="7" t="str">
        <f t="shared" si="5316"/>
        <v/>
      </c>
      <c r="AF3890" s="7" t="str">
        <f t="shared" si="5317"/>
        <v/>
      </c>
      <c r="AG3890" s="7" t="str">
        <f t="shared" si="5318"/>
        <v/>
      </c>
      <c r="AH3890" s="7" t="str">
        <f t="shared" si="5319"/>
        <v/>
      </c>
      <c r="AI3890" s="7">
        <f t="shared" si="5320"/>
        <v>13749.160296562395</v>
      </c>
      <c r="AJ3890" s="69">
        <f t="shared" si="5349"/>
        <v>73710.372476760764</v>
      </c>
      <c r="AK3890" s="11">
        <f t="shared" si="5303"/>
        <v>11.207898807443675</v>
      </c>
    </row>
    <row r="3891" spans="1:37">
      <c r="A3891" s="8">
        <v>3888</v>
      </c>
      <c r="B3891" s="8">
        <f t="shared" ca="1" si="5304"/>
        <v>0.11728815105864629</v>
      </c>
      <c r="C3891">
        <v>0.3636249191473504</v>
      </c>
      <c r="D3891" s="69">
        <f t="shared" si="5305"/>
        <v>5883</v>
      </c>
      <c r="E3891" s="5">
        <f>IF(①再生産関数フィット!$B$2="HS",$W$2*(T3891+SQRT($W$3^2+(($W$4^2))/4)-SQRT((T3891-$W$3)^2+(($W$4^2))/4)),IF(①再生産関数フィット!$B$2="BH",$W$2*T3891/(1+$W$3*T3891),$W$2*T3891*EXP(-$W$3*T3891)))</f>
        <v>1486.1767038516543</v>
      </c>
      <c r="F3891" s="5">
        <f t="shared" ca="1" si="5299"/>
        <v>128082.30693556403</v>
      </c>
      <c r="G3891" s="76">
        <f t="shared" si="5300"/>
        <v>2137.9165302343722</v>
      </c>
      <c r="H3891" s="77">
        <f t="shared" ref="H3891:Q3891" si="5353">IF(H$2&lt;&gt;"",G3890*EXP(-G$4-G$6*$S$6),"")</f>
        <v>515.78779960841143</v>
      </c>
      <c r="I3891" s="77">
        <f t="shared" si="5353"/>
        <v>315.55461523479761</v>
      </c>
      <c r="J3891" s="77" t="str">
        <f t="shared" si="5353"/>
        <v/>
      </c>
      <c r="K3891" s="77" t="str">
        <f t="shared" si="5353"/>
        <v/>
      </c>
      <c r="L3891" s="77" t="str">
        <f t="shared" si="5353"/>
        <v/>
      </c>
      <c r="M3891" s="77" t="str">
        <f t="shared" si="5353"/>
        <v/>
      </c>
      <c r="N3891" s="77" t="str">
        <f t="shared" si="5353"/>
        <v/>
      </c>
      <c r="O3891" s="77" t="str">
        <f t="shared" si="5353"/>
        <v/>
      </c>
      <c r="P3891" s="77" t="str">
        <f t="shared" si="5353"/>
        <v/>
      </c>
      <c r="Q3891" s="77" t="str">
        <f t="shared" si="5353"/>
        <v/>
      </c>
      <c r="R3891" s="98">
        <f t="shared" si="5322"/>
        <v>92.119971968468477</v>
      </c>
      <c r="S3891" s="74">
        <f t="shared" si="5298"/>
        <v>244678.59202223748</v>
      </c>
      <c r="T3891" s="72">
        <f t="shared" si="5348"/>
        <v>133372.54083244206</v>
      </c>
      <c r="U3891" s="7">
        <f t="shared" si="5307"/>
        <v>12.407700758976031</v>
      </c>
      <c r="V3891" s="7">
        <f t="shared" si="5308"/>
        <v>11.800901550439262</v>
      </c>
      <c r="W3891" s="69">
        <f t="shared" si="5302"/>
        <v>5883</v>
      </c>
      <c r="X3891" s="64">
        <f t="shared" si="5309"/>
        <v>16243.121253711928</v>
      </c>
      <c r="Y3891" s="7">
        <f t="shared" si="5310"/>
        <v>18237.360683671213</v>
      </c>
      <c r="Z3891" s="7">
        <f t="shared" si="5311"/>
        <v>27646.430603091125</v>
      </c>
      <c r="AA3891" s="7" t="str">
        <f t="shared" si="5312"/>
        <v/>
      </c>
      <c r="AB3891" s="7" t="str">
        <f t="shared" si="5313"/>
        <v/>
      </c>
      <c r="AC3891" s="7" t="str">
        <f t="shared" si="5314"/>
        <v/>
      </c>
      <c r="AD3891" s="7" t="str">
        <f t="shared" si="5315"/>
        <v/>
      </c>
      <c r="AE3891" s="7" t="str">
        <f t="shared" si="5316"/>
        <v/>
      </c>
      <c r="AF3891" s="7" t="str">
        <f t="shared" si="5317"/>
        <v/>
      </c>
      <c r="AG3891" s="7" t="str">
        <f t="shared" si="5318"/>
        <v/>
      </c>
      <c r="AH3891" s="7" t="str">
        <f t="shared" si="5319"/>
        <v/>
      </c>
      <c r="AI3891" s="7">
        <f t="shared" si="5320"/>
        <v>13334.418745618819</v>
      </c>
      <c r="AJ3891" s="69">
        <f t="shared" si="5349"/>
        <v>75461.331286093089</v>
      </c>
      <c r="AK3891" s="11">
        <f t="shared" si="5303"/>
        <v>11.231375635637965</v>
      </c>
    </row>
    <row r="3892" spans="1:37">
      <c r="A3892" s="8">
        <v>3889</v>
      </c>
      <c r="B3892" s="8">
        <f t="shared" ca="1" si="5304"/>
        <v>0.19559044822542163</v>
      </c>
      <c r="C3892">
        <v>0.28006636445464556</v>
      </c>
      <c r="D3892" s="69">
        <f t="shared" si="5305"/>
        <v>5884</v>
      </c>
      <c r="E3892" s="5">
        <f>IF(①再生産関数フィット!$B$2="HS",$W$2*(T3892+SQRT($W$3^2+(($W$4^2))/4)-SQRT((T3892-$W$3)^2+(($W$4^2))/4)),IF(①再生産関数フィット!$B$2="BH",$W$2*T3892/(1+$W$3*T3892),$W$2*T3892*EXP(-$W$3*T3892)))</f>
        <v>1486.1767038516543</v>
      </c>
      <c r="F3892" s="5">
        <f t="shared" ca="1" si="5299"/>
        <v>118160.34396837009</v>
      </c>
      <c r="G3892" s="76">
        <f t="shared" si="5300"/>
        <v>1966.5352069736114</v>
      </c>
      <c r="H3892" s="77">
        <f t="shared" ref="H3892:Q3892" si="5354">IF(H$2&lt;&gt;"",G3891*EXP(-G$4-G$6*$S$6),"")</f>
        <v>980.45803469573218</v>
      </c>
      <c r="I3892" s="77">
        <f t="shared" si="5354"/>
        <v>170.8084065522294</v>
      </c>
      <c r="J3892" s="77" t="str">
        <f t="shared" si="5354"/>
        <v/>
      </c>
      <c r="K3892" s="77" t="str">
        <f t="shared" si="5354"/>
        <v/>
      </c>
      <c r="L3892" s="77" t="str">
        <f t="shared" si="5354"/>
        <v/>
      </c>
      <c r="M3892" s="77" t="str">
        <f t="shared" si="5354"/>
        <v/>
      </c>
      <c r="N3892" s="77" t="str">
        <f t="shared" si="5354"/>
        <v/>
      </c>
      <c r="O3892" s="77" t="str">
        <f t="shared" si="5354"/>
        <v/>
      </c>
      <c r="P3892" s="77" t="str">
        <f t="shared" si="5354"/>
        <v/>
      </c>
      <c r="Q3892" s="77" t="str">
        <f t="shared" si="5354"/>
        <v/>
      </c>
      <c r="R3892" s="98">
        <f t="shared" si="5322"/>
        <v>126.32525634649758</v>
      </c>
      <c r="S3892" s="74">
        <f t="shared" si="5298"/>
        <v>263996.74266719952</v>
      </c>
      <c r="T3892" s="72">
        <f t="shared" si="5348"/>
        <v>136312.43265346845</v>
      </c>
      <c r="U3892" s="7">
        <f t="shared" si="5307"/>
        <v>12.483692043670514</v>
      </c>
      <c r="V3892" s="7">
        <f t="shared" si="5308"/>
        <v>11.822704828884026</v>
      </c>
      <c r="W3892" s="69">
        <f t="shared" si="5302"/>
        <v>5884</v>
      </c>
      <c r="X3892" s="64">
        <f t="shared" si="5309"/>
        <v>14941.027568117494</v>
      </c>
      <c r="Y3892" s="7">
        <f t="shared" si="5310"/>
        <v>34667.293075805224</v>
      </c>
      <c r="Z3892" s="7">
        <f t="shared" si="5311"/>
        <v>14964.89840485161</v>
      </c>
      <c r="AA3892" s="7" t="str">
        <f t="shared" si="5312"/>
        <v/>
      </c>
      <c r="AB3892" s="7" t="str">
        <f t="shared" si="5313"/>
        <v/>
      </c>
      <c r="AC3892" s="7" t="str">
        <f t="shared" si="5314"/>
        <v/>
      </c>
      <c r="AD3892" s="7" t="str">
        <f t="shared" si="5315"/>
        <v/>
      </c>
      <c r="AE3892" s="7" t="str">
        <f t="shared" si="5316"/>
        <v/>
      </c>
      <c r="AF3892" s="7" t="str">
        <f t="shared" si="5317"/>
        <v/>
      </c>
      <c r="AG3892" s="7" t="str">
        <f t="shared" si="5318"/>
        <v/>
      </c>
      <c r="AH3892" s="7" t="str">
        <f t="shared" si="5319"/>
        <v/>
      </c>
      <c r="AI3892" s="7">
        <f t="shared" si="5320"/>
        <v>18285.653265813133</v>
      </c>
      <c r="AJ3892" s="69">
        <f t="shared" si="5349"/>
        <v>82858.872314587468</v>
      </c>
      <c r="AK3892" s="11">
        <f t="shared" si="5303"/>
        <v>11.324894106011719</v>
      </c>
    </row>
    <row r="3893" spans="1:37">
      <c r="A3893" s="8">
        <v>3890</v>
      </c>
      <c r="B3893" s="8">
        <f t="shared" ca="1" si="5304"/>
        <v>-7.397855871891254E-2</v>
      </c>
      <c r="C3893">
        <v>6.1217137683110642E-2</v>
      </c>
      <c r="D3893" s="69">
        <f t="shared" si="5305"/>
        <v>5885</v>
      </c>
      <c r="E3893" s="5">
        <f>IF(①再生産関数フィット!$B$2="HS",$W$2*(T3893+SQRT($W$3^2+(($W$4^2))/4)-SQRT((T3893-$W$3)^2+(($W$4^2))/4)),IF(①再生産関数フィット!$B$2="BH",$W$2*T3893/(1+$W$3*T3893),$W$2*T3893*EXP(-$W$3*T3893)))</f>
        <v>1486.1767038516543</v>
      </c>
      <c r="F3893" s="5">
        <f t="shared" ca="1" si="5299"/>
        <v>130267.79448757568</v>
      </c>
      <c r="G3893" s="76">
        <f t="shared" si="5300"/>
        <v>1579.9986448144778</v>
      </c>
      <c r="H3893" s="77">
        <f t="shared" ref="H3893:Q3893" si="5355">IF(H$2&lt;&gt;"",G3892*EXP(-G$4-G$6*$S$6),"")</f>
        <v>901.86179718529081</v>
      </c>
      <c r="I3893" s="77">
        <f t="shared" si="5355"/>
        <v>324.68870866052441</v>
      </c>
      <c r="J3893" s="77" t="str">
        <f t="shared" si="5355"/>
        <v/>
      </c>
      <c r="K3893" s="77" t="str">
        <f t="shared" si="5355"/>
        <v/>
      </c>
      <c r="L3893" s="77" t="str">
        <f t="shared" si="5355"/>
        <v/>
      </c>
      <c r="M3893" s="77" t="str">
        <f t="shared" si="5355"/>
        <v/>
      </c>
      <c r="N3893" s="77" t="str">
        <f t="shared" si="5355"/>
        <v/>
      </c>
      <c r="O3893" s="77" t="str">
        <f t="shared" si="5355"/>
        <v/>
      </c>
      <c r="P3893" s="77" t="str">
        <f t="shared" si="5355"/>
        <v/>
      </c>
      <c r="Q3893" s="77" t="str">
        <f t="shared" si="5355"/>
        <v/>
      </c>
      <c r="R3893" s="98">
        <f t="shared" si="5322"/>
        <v>92.072175487701742</v>
      </c>
      <c r="S3893" s="74">
        <f t="shared" si="5298"/>
        <v>263051.95518835547</v>
      </c>
      <c r="T3893" s="72">
        <f t="shared" si="5348"/>
        <v>154758.91953651182</v>
      </c>
      <c r="U3893" s="7">
        <f t="shared" si="5307"/>
        <v>12.480106839894514</v>
      </c>
      <c r="V3893" s="7">
        <f t="shared" si="5308"/>
        <v>11.949623827247766</v>
      </c>
      <c r="W3893" s="69">
        <f t="shared" si="5302"/>
        <v>5885</v>
      </c>
      <c r="X3893" s="64">
        <f t="shared" si="5309"/>
        <v>12004.261721859002</v>
      </c>
      <c r="Y3893" s="7">
        <f t="shared" si="5310"/>
        <v>31888.266637130939</v>
      </c>
      <c r="Z3893" s="7">
        <f t="shared" si="5311"/>
        <v>28446.68852303506</v>
      </c>
      <c r="AA3893" s="7" t="str">
        <f t="shared" si="5312"/>
        <v/>
      </c>
      <c r="AB3893" s="7" t="str">
        <f t="shared" si="5313"/>
        <v/>
      </c>
      <c r="AC3893" s="7" t="str">
        <f t="shared" si="5314"/>
        <v/>
      </c>
      <c r="AD3893" s="7" t="str">
        <f t="shared" si="5315"/>
        <v/>
      </c>
      <c r="AE3893" s="7" t="str">
        <f t="shared" si="5316"/>
        <v/>
      </c>
      <c r="AF3893" s="7" t="str">
        <f t="shared" si="5317"/>
        <v/>
      </c>
      <c r="AG3893" s="7" t="str">
        <f t="shared" si="5318"/>
        <v/>
      </c>
      <c r="AH3893" s="7" t="str">
        <f t="shared" si="5319"/>
        <v/>
      </c>
      <c r="AI3893" s="7">
        <f t="shared" si="5320"/>
        <v>13327.500177630882</v>
      </c>
      <c r="AJ3893" s="69">
        <f t="shared" si="5349"/>
        <v>85666.717059655886</v>
      </c>
      <c r="AK3893" s="11">
        <f t="shared" si="5303"/>
        <v>11.358219663454085</v>
      </c>
    </row>
    <row r="3894" spans="1:37">
      <c r="A3894" s="8">
        <v>3891</v>
      </c>
      <c r="B3894" s="8">
        <f t="shared" ca="1" si="5304"/>
        <v>-5.8282208572365844E-2</v>
      </c>
      <c r="C3894">
        <v>0.13237634810061868</v>
      </c>
      <c r="D3894" s="69">
        <f t="shared" si="5305"/>
        <v>5886</v>
      </c>
      <c r="E3894" s="5">
        <f>IF(①再生産関数フィット!$B$2="HS",$W$2*(T3894+SQRT($W$3^2+(($W$4^2))/4)-SQRT((T3894-$W$3)^2+(($W$4^2))/4)),IF(①再生産関数フィット!$B$2="BH",$W$2*T3894/(1+$W$3*T3894),$W$2*T3894*EXP(-$W$3*T3894)))</f>
        <v>1486.1767038516548</v>
      </c>
      <c r="F3894" s="5">
        <f t="shared" ca="1" si="5299"/>
        <v>133372.54083244206</v>
      </c>
      <c r="G3894" s="76">
        <f t="shared" si="5300"/>
        <v>1696.5269652361142</v>
      </c>
      <c r="H3894" s="77">
        <f t="shared" ref="H3894:Q3894" si="5356">IF(H$2&lt;&gt;"",G3893*EXP(-G$4-G$6*$S$6),"")</f>
        <v>724.59440965494491</v>
      </c>
      <c r="I3894" s="77">
        <f t="shared" si="5356"/>
        <v>298.66076053854226</v>
      </c>
      <c r="J3894" s="77" t="str">
        <f t="shared" si="5356"/>
        <v/>
      </c>
      <c r="K3894" s="77" t="str">
        <f t="shared" si="5356"/>
        <v/>
      </c>
      <c r="L3894" s="77" t="str">
        <f t="shared" si="5356"/>
        <v/>
      </c>
      <c r="M3894" s="77" t="str">
        <f t="shared" si="5356"/>
        <v/>
      </c>
      <c r="N3894" s="77" t="str">
        <f t="shared" si="5356"/>
        <v/>
      </c>
      <c r="O3894" s="77" t="str">
        <f t="shared" si="5356"/>
        <v/>
      </c>
      <c r="P3894" s="77" t="str">
        <f t="shared" si="5356"/>
        <v/>
      </c>
      <c r="Q3894" s="77" t="str">
        <f t="shared" si="5356"/>
        <v/>
      </c>
      <c r="R3894" s="98">
        <f t="shared" si="5322"/>
        <v>129.14080783496985</v>
      </c>
      <c r="S3894" s="74">
        <f t="shared" si="5298"/>
        <v>258086.00147609229</v>
      </c>
      <c r="T3894" s="72">
        <f t="shared" si="5348"/>
        <v>153995.2023839005</v>
      </c>
      <c r="U3894" s="7">
        <f t="shared" si="5307"/>
        <v>12.461048147413257</v>
      </c>
      <c r="V3894" s="7">
        <f t="shared" si="5308"/>
        <v>11.944676727559195</v>
      </c>
      <c r="W3894" s="69">
        <f t="shared" si="5302"/>
        <v>5886</v>
      </c>
      <c r="X3894" s="64">
        <f t="shared" si="5309"/>
        <v>12889.602010561732</v>
      </c>
      <c r="Y3894" s="7">
        <f t="shared" si="5310"/>
        <v>25620.399723067709</v>
      </c>
      <c r="Z3894" s="7">
        <f t="shared" si="5311"/>
        <v>26166.323011791275</v>
      </c>
      <c r="AA3894" s="7" t="str">
        <f t="shared" si="5312"/>
        <v/>
      </c>
      <c r="AB3894" s="7" t="str">
        <f t="shared" si="5313"/>
        <v/>
      </c>
      <c r="AC3894" s="7" t="str">
        <f t="shared" si="5314"/>
        <v/>
      </c>
      <c r="AD3894" s="7" t="str">
        <f t="shared" si="5315"/>
        <v/>
      </c>
      <c r="AE3894" s="7" t="str">
        <f t="shared" si="5316"/>
        <v/>
      </c>
      <c r="AF3894" s="7" t="str">
        <f t="shared" si="5317"/>
        <v/>
      </c>
      <c r="AG3894" s="7" t="str">
        <f t="shared" si="5318"/>
        <v/>
      </c>
      <c r="AH3894" s="7" t="str">
        <f t="shared" si="5319"/>
        <v/>
      </c>
      <c r="AI3894" s="7">
        <f t="shared" si="5320"/>
        <v>18693.205957644066</v>
      </c>
      <c r="AJ3894" s="69">
        <f t="shared" si="5349"/>
        <v>83369.530703064782</v>
      </c>
      <c r="AK3894" s="11">
        <f t="shared" si="5303"/>
        <v>11.331038182302391</v>
      </c>
    </row>
    <row r="3895" spans="1:37">
      <c r="A3895" s="8">
        <v>3892</v>
      </c>
      <c r="B3895" s="8">
        <f t="shared" ca="1" si="5304"/>
        <v>0.20570600074060383</v>
      </c>
      <c r="C3895">
        <v>-0.23582918216146434</v>
      </c>
      <c r="D3895" s="69">
        <f t="shared" si="5305"/>
        <v>5887</v>
      </c>
      <c r="E3895" s="5">
        <f>IF(①再生産関数フィット!$B$2="HS",$W$2*(T3895+SQRT($W$3^2+(($W$4^2))/4)-SQRT((T3895-$W$3)^2+(($W$4^2))/4)),IF(①再生産関数フィット!$B$2="BH",$W$2*T3895/(1+$W$3*T3895),$W$2*T3895*EXP(-$W$3*T3895)))</f>
        <v>1486.1767038516548</v>
      </c>
      <c r="F3895" s="5">
        <f t="shared" ca="1" si="5299"/>
        <v>136312.43265346845</v>
      </c>
      <c r="G3895" s="76">
        <f t="shared" si="5300"/>
        <v>1173.9541539360337</v>
      </c>
      <c r="H3895" s="77">
        <f t="shared" ref="H3895:Q3895" si="5357">IF(H$2&lt;&gt;"",G3894*EXP(-G$4-G$6*$S$6),"")</f>
        <v>778.03481596232643</v>
      </c>
      <c r="I3895" s="77">
        <f t="shared" si="5357"/>
        <v>239.95685164282452</v>
      </c>
      <c r="J3895" s="77" t="str">
        <f t="shared" si="5357"/>
        <v/>
      </c>
      <c r="K3895" s="77" t="str">
        <f t="shared" si="5357"/>
        <v/>
      </c>
      <c r="L3895" s="77" t="str">
        <f t="shared" si="5357"/>
        <v/>
      </c>
      <c r="M3895" s="77" t="str">
        <f t="shared" si="5357"/>
        <v/>
      </c>
      <c r="N3895" s="77" t="str">
        <f t="shared" si="5357"/>
        <v/>
      </c>
      <c r="O3895" s="77" t="str">
        <f t="shared" si="5357"/>
        <v/>
      </c>
      <c r="P3895" s="77" t="str">
        <f t="shared" si="5357"/>
        <v/>
      </c>
      <c r="Q3895" s="77" t="str">
        <f t="shared" si="5357"/>
        <v/>
      </c>
      <c r="R3895" s="98">
        <f t="shared" si="5322"/>
        <v>132.56196114886177</v>
      </c>
      <c r="S3895" s="74">
        <f t="shared" si="5298"/>
        <v>230325.26886809108</v>
      </c>
      <c r="T3895" s="72">
        <f t="shared" si="5348"/>
        <v>144465.36191253344</v>
      </c>
      <c r="U3895" s="7">
        <f t="shared" si="5307"/>
        <v>12.347247801318646</v>
      </c>
      <c r="V3895" s="7">
        <f t="shared" si="5308"/>
        <v>11.880795047851736</v>
      </c>
      <c r="W3895" s="69">
        <f t="shared" si="5302"/>
        <v>5887</v>
      </c>
      <c r="X3895" s="64">
        <f t="shared" si="5309"/>
        <v>8919.2816459449732</v>
      </c>
      <c r="Y3895" s="7">
        <f t="shared" si="5310"/>
        <v>27509.959665450184</v>
      </c>
      <c r="Z3895" s="7">
        <f t="shared" si="5311"/>
        <v>21023.145048103313</v>
      </c>
      <c r="AA3895" s="7" t="str">
        <f t="shared" si="5312"/>
        <v/>
      </c>
      <c r="AB3895" s="7" t="str">
        <f t="shared" si="5313"/>
        <v/>
      </c>
      <c r="AC3895" s="7" t="str">
        <f t="shared" si="5314"/>
        <v/>
      </c>
      <c r="AD3895" s="7" t="str">
        <f t="shared" si="5315"/>
        <v/>
      </c>
      <c r="AE3895" s="7" t="str">
        <f t="shared" si="5316"/>
        <v/>
      </c>
      <c r="AF3895" s="7" t="str">
        <f t="shared" si="5317"/>
        <v/>
      </c>
      <c r="AG3895" s="7" t="str">
        <f t="shared" si="5318"/>
        <v/>
      </c>
      <c r="AH3895" s="7" t="str">
        <f t="shared" si="5319"/>
        <v/>
      </c>
      <c r="AI3895" s="7">
        <f t="shared" si="5320"/>
        <v>19188.419860835562</v>
      </c>
      <c r="AJ3895" s="69">
        <f t="shared" si="5349"/>
        <v>76640.806220334038</v>
      </c>
      <c r="AK3895" s="11">
        <f t="shared" si="5303"/>
        <v>11.246884932165795</v>
      </c>
    </row>
    <row r="3896" spans="1:37">
      <c r="A3896" s="8">
        <v>3893</v>
      </c>
      <c r="B3896" s="8">
        <f t="shared" ca="1" si="5304"/>
        <v>-0.40760622636670069</v>
      </c>
      <c r="C3896">
        <v>6.4458175855657995E-2</v>
      </c>
      <c r="D3896" s="69">
        <f t="shared" si="5305"/>
        <v>5888</v>
      </c>
      <c r="E3896" s="5">
        <f>IF(①再生産関数フィット!$B$2="HS",$W$2*(T3896+SQRT($W$3^2+(($W$4^2))/4)-SQRT((T3896-$W$3)^2+(($W$4^2))/4)),IF(①再生産関数フィット!$B$2="BH",$W$2*T3896/(1+$W$3*T3896),$W$2*T3896*EXP(-$W$3*T3896)))</f>
        <v>1486.1767038516543</v>
      </c>
      <c r="F3896" s="5">
        <f t="shared" ca="1" si="5299"/>
        <v>154758.91953651182</v>
      </c>
      <c r="G3896" s="76">
        <f t="shared" si="5300"/>
        <v>1585.1277881196679</v>
      </c>
      <c r="H3896" s="77">
        <f t="shared" ref="H3896:Q3896" si="5358">IF(H$2&lt;&gt;"",G3895*EXP(-G$4-G$6*$S$6),"")</f>
        <v>538.38059920180012</v>
      </c>
      <c r="I3896" s="77">
        <f t="shared" si="5358"/>
        <v>257.65418890787345</v>
      </c>
      <c r="J3896" s="77" t="str">
        <f t="shared" si="5358"/>
        <v/>
      </c>
      <c r="K3896" s="77" t="str">
        <f t="shared" si="5358"/>
        <v/>
      </c>
      <c r="L3896" s="77" t="str">
        <f t="shared" si="5358"/>
        <v/>
      </c>
      <c r="M3896" s="77" t="str">
        <f t="shared" si="5358"/>
        <v/>
      </c>
      <c r="N3896" s="77" t="str">
        <f t="shared" si="5358"/>
        <v/>
      </c>
      <c r="O3896" s="77" t="str">
        <f t="shared" si="5358"/>
        <v/>
      </c>
      <c r="P3896" s="77" t="str">
        <f t="shared" si="5358"/>
        <v/>
      </c>
      <c r="Q3896" s="77" t="str">
        <f t="shared" si="5358"/>
        <v/>
      </c>
      <c r="R3896" s="98">
        <f t="shared" si="5322"/>
        <v>115.43161138062152</v>
      </c>
      <c r="S3896" s="74">
        <f t="shared" si="5298"/>
        <v>220367.64721841377</v>
      </c>
      <c r="T3896" s="72">
        <f t="shared" si="5348"/>
        <v>130043.50573353708</v>
      </c>
      <c r="U3896" s="7">
        <f t="shared" si="5307"/>
        <v>12.303052554280994</v>
      </c>
      <c r="V3896" s="7">
        <f t="shared" si="5308"/>
        <v>11.77562433294047</v>
      </c>
      <c r="W3896" s="69">
        <f t="shared" si="5302"/>
        <v>5888</v>
      </c>
      <c r="X3896" s="64">
        <f t="shared" si="5309"/>
        <v>12043.231108855947</v>
      </c>
      <c r="Y3896" s="7">
        <f t="shared" si="5310"/>
        <v>19036.202834166725</v>
      </c>
      <c r="Z3896" s="7">
        <f t="shared" si="5311"/>
        <v>22573.647506112426</v>
      </c>
      <c r="AA3896" s="7" t="str">
        <f t="shared" si="5312"/>
        <v/>
      </c>
      <c r="AB3896" s="7" t="str">
        <f t="shared" si="5313"/>
        <v/>
      </c>
      <c r="AC3896" s="7" t="str">
        <f t="shared" si="5314"/>
        <v/>
      </c>
      <c r="AD3896" s="7" t="str">
        <f t="shared" si="5315"/>
        <v/>
      </c>
      <c r="AE3896" s="7" t="str">
        <f t="shared" si="5316"/>
        <v/>
      </c>
      <c r="AF3896" s="7" t="str">
        <f t="shared" si="5317"/>
        <v/>
      </c>
      <c r="AG3896" s="7" t="str">
        <f t="shared" si="5318"/>
        <v/>
      </c>
      <c r="AH3896" s="7" t="str">
        <f t="shared" si="5319"/>
        <v/>
      </c>
      <c r="AI3896" s="7">
        <f t="shared" si="5320"/>
        <v>16708.791912763496</v>
      </c>
      <c r="AJ3896" s="69">
        <f t="shared" si="5349"/>
        <v>70361.873361898586</v>
      </c>
      <c r="AK3896" s="11">
        <f t="shared" si="5303"/>
        <v>11.161406823879345</v>
      </c>
    </row>
    <row r="3897" spans="1:37">
      <c r="A3897" s="8">
        <v>3894</v>
      </c>
      <c r="B3897" s="8">
        <f t="shared" ca="1" si="5304"/>
        <v>-7.824386906431624E-2</v>
      </c>
      <c r="C3897">
        <v>0.14719478863983559</v>
      </c>
      <c r="D3897" s="69">
        <f t="shared" si="5305"/>
        <v>5889</v>
      </c>
      <c r="E3897" s="5">
        <f>IF(①再生産関数フィット!$B$2="HS",$W$2*(T3897+SQRT($W$3^2+(($W$4^2))/4)-SQRT((T3897-$W$3)^2+(($W$4^2))/4)),IF(①再生産関数フィット!$B$2="BH",$W$2*T3897/(1+$W$3*T3897),$W$2*T3897*EXP(-$W$3*T3897)))</f>
        <v>1486.1767038516546</v>
      </c>
      <c r="F3897" s="5">
        <f t="shared" ca="1" si="5299"/>
        <v>153995.2023839005</v>
      </c>
      <c r="G3897" s="76">
        <f t="shared" si="5300"/>
        <v>1721.8540396118829</v>
      </c>
      <c r="H3897" s="77">
        <f t="shared" ref="H3897:Q3897" si="5359">IF(H$2&lt;&gt;"",G3896*EXP(-G$4-G$6*$S$6),"")</f>
        <v>726.94665759987674</v>
      </c>
      <c r="I3897" s="77">
        <f t="shared" si="5359"/>
        <v>178.29024327079927</v>
      </c>
      <c r="J3897" s="77" t="str">
        <f t="shared" si="5359"/>
        <v/>
      </c>
      <c r="K3897" s="77" t="str">
        <f t="shared" si="5359"/>
        <v/>
      </c>
      <c r="L3897" s="77" t="str">
        <f t="shared" si="5359"/>
        <v/>
      </c>
      <c r="M3897" s="77" t="str">
        <f t="shared" si="5359"/>
        <v/>
      </c>
      <c r="N3897" s="77" t="str">
        <f t="shared" si="5359"/>
        <v/>
      </c>
      <c r="O3897" s="77" t="str">
        <f t="shared" si="5359"/>
        <v/>
      </c>
      <c r="P3897" s="77" t="str">
        <f t="shared" si="5359"/>
        <v/>
      </c>
      <c r="Q3897" s="77" t="str">
        <f t="shared" si="5359"/>
        <v/>
      </c>
      <c r="R3897" s="98">
        <f t="shared" si="5322"/>
        <v>115.60730258907034</v>
      </c>
      <c r="S3897" s="74">
        <f t="shared" si="5298"/>
        <v>226506.35828059353</v>
      </c>
      <c r="T3897" s="72">
        <f t="shared" si="5348"/>
        <v>121284.8638161244</v>
      </c>
      <c r="U3897" s="7">
        <f t="shared" si="5307"/>
        <v>12.330528295390218</v>
      </c>
      <c r="V3897" s="7">
        <f t="shared" si="5308"/>
        <v>11.705897304096826</v>
      </c>
      <c r="W3897" s="69">
        <f t="shared" si="5302"/>
        <v>5889</v>
      </c>
      <c r="X3897" s="64">
        <f t="shared" si="5309"/>
        <v>13082.028017035565</v>
      </c>
      <c r="Y3897" s="7">
        <f t="shared" si="5310"/>
        <v>25703.571124604765</v>
      </c>
      <c r="Z3897" s="7">
        <f t="shared" si="5311"/>
        <v>15620.39849782186</v>
      </c>
      <c r="AA3897" s="7" t="str">
        <f t="shared" si="5312"/>
        <v/>
      </c>
      <c r="AB3897" s="7" t="str">
        <f t="shared" si="5313"/>
        <v/>
      </c>
      <c r="AC3897" s="7" t="str">
        <f t="shared" si="5314"/>
        <v/>
      </c>
      <c r="AD3897" s="7" t="str">
        <f t="shared" si="5315"/>
        <v/>
      </c>
      <c r="AE3897" s="7" t="str">
        <f t="shared" si="5316"/>
        <v/>
      </c>
      <c r="AF3897" s="7" t="str">
        <f t="shared" si="5317"/>
        <v/>
      </c>
      <c r="AG3897" s="7" t="str">
        <f t="shared" si="5318"/>
        <v/>
      </c>
      <c r="AH3897" s="7" t="str">
        <f t="shared" si="5319"/>
        <v/>
      </c>
      <c r="AI3897" s="7">
        <f t="shared" si="5320"/>
        <v>16734.223315892694</v>
      </c>
      <c r="AJ3897" s="69">
        <f t="shared" si="5349"/>
        <v>71140.220955354875</v>
      </c>
      <c r="AK3897" s="11">
        <f t="shared" si="5303"/>
        <v>11.17240815142052</v>
      </c>
    </row>
    <row r="3898" spans="1:37">
      <c r="A3898" s="8">
        <v>3895</v>
      </c>
      <c r="B3898" s="8">
        <f t="shared" ca="1" si="5304"/>
        <v>0.2586990188759854</v>
      </c>
      <c r="C3898">
        <v>-0.34951847126982521</v>
      </c>
      <c r="D3898" s="69">
        <f t="shared" si="5305"/>
        <v>5890</v>
      </c>
      <c r="E3898" s="5">
        <f>IF(①再生産関数フィット!$B$2="HS",$W$2*(T3898+SQRT($W$3^2+(($W$4^2))/4)-SQRT((T3898-$W$3)^2+(($W$4^2))/4)),IF(①再生産関数フィット!$B$2="BH",$W$2*T3898/(1+$W$3*T3898),$W$2*T3898*EXP(-$W$3*T3898)))</f>
        <v>1486.1767038516548</v>
      </c>
      <c r="F3898" s="5">
        <f t="shared" ca="1" si="5299"/>
        <v>144465.36191253344</v>
      </c>
      <c r="G3898" s="76">
        <f t="shared" si="5300"/>
        <v>1047.7954445749592</v>
      </c>
      <c r="H3898" s="77">
        <f t="shared" ref="H3898:Q3898" si="5360">IF(H$2&lt;&gt;"",G3897*EXP(-G$4-G$6*$S$6),"")</f>
        <v>789.64992497892422</v>
      </c>
      <c r="I3898" s="77">
        <f t="shared" si="5360"/>
        <v>240.73582261420964</v>
      </c>
      <c r="J3898" s="77" t="str">
        <f t="shared" si="5360"/>
        <v/>
      </c>
      <c r="K3898" s="77" t="str">
        <f t="shared" si="5360"/>
        <v/>
      </c>
      <c r="L3898" s="77" t="str">
        <f t="shared" si="5360"/>
        <v/>
      </c>
      <c r="M3898" s="77" t="str">
        <f t="shared" si="5360"/>
        <v/>
      </c>
      <c r="N3898" s="77" t="str">
        <f t="shared" si="5360"/>
        <v/>
      </c>
      <c r="O3898" s="77" t="str">
        <f t="shared" si="5360"/>
        <v/>
      </c>
      <c r="P3898" s="77" t="str">
        <f t="shared" si="5360"/>
        <v/>
      </c>
      <c r="Q3898" s="77" t="str">
        <f t="shared" si="5360"/>
        <v/>
      </c>
      <c r="R3898" s="98">
        <f t="shared" si="5322"/>
        <v>91.069406790968884</v>
      </c>
      <c r="S3898" s="74">
        <f t="shared" si="5298"/>
        <v>210852.42406272716</v>
      </c>
      <c r="T3898" s="72">
        <f t="shared" si="5348"/>
        <v>129458.11003078261</v>
      </c>
      <c r="U3898" s="7">
        <f t="shared" si="5307"/>
        <v>12.258913755730518</v>
      </c>
      <c r="V3898" s="7">
        <f t="shared" si="5308"/>
        <v>11.771112633126743</v>
      </c>
      <c r="W3898" s="69">
        <f t="shared" si="5302"/>
        <v>5890</v>
      </c>
      <c r="X3898" s="64">
        <f t="shared" si="5309"/>
        <v>7960.7731240341154</v>
      </c>
      <c r="Y3898" s="7">
        <f t="shared" si="5310"/>
        <v>27920.649745123799</v>
      </c>
      <c r="Z3898" s="7">
        <f t="shared" si="5311"/>
        <v>21091.392400106695</v>
      </c>
      <c r="AA3898" s="7" t="str">
        <f t="shared" si="5312"/>
        <v/>
      </c>
      <c r="AB3898" s="7" t="str">
        <f t="shared" si="5313"/>
        <v/>
      </c>
      <c r="AC3898" s="7" t="str">
        <f t="shared" si="5314"/>
        <v/>
      </c>
      <c r="AD3898" s="7" t="str">
        <f t="shared" si="5315"/>
        <v/>
      </c>
      <c r="AE3898" s="7" t="str">
        <f t="shared" si="5316"/>
        <v/>
      </c>
      <c r="AF3898" s="7" t="str">
        <f t="shared" si="5317"/>
        <v/>
      </c>
      <c r="AG3898" s="7" t="str">
        <f t="shared" si="5318"/>
        <v/>
      </c>
      <c r="AH3898" s="7" t="str">
        <f t="shared" si="5319"/>
        <v/>
      </c>
      <c r="AI3898" s="7">
        <f t="shared" si="5320"/>
        <v>13182.348833991618</v>
      </c>
      <c r="AJ3898" s="69">
        <f t="shared" si="5349"/>
        <v>70155.164103256233</v>
      </c>
      <c r="AK3898" s="11">
        <f t="shared" si="5303"/>
        <v>11.15846469797804</v>
      </c>
    </row>
    <row r="3899" spans="1:37">
      <c r="A3899" s="8">
        <v>3896</v>
      </c>
      <c r="B3899" s="8">
        <f t="shared" ca="1" si="5304"/>
        <v>0.49939592119737669</v>
      </c>
      <c r="C3899">
        <v>-0.2000552850409146</v>
      </c>
      <c r="D3899" s="69">
        <f t="shared" si="5305"/>
        <v>5891</v>
      </c>
      <c r="E3899" s="5">
        <f>IF(①再生産関数フィット!$B$2="HS",$W$2*(T3899+SQRT($W$3^2+(($W$4^2))/4)-SQRT((T3899-$W$3)^2+(($W$4^2))/4)),IF(①再生産関数フィット!$B$2="BH",$W$2*T3899/(1+$W$3*T3899),$W$2*T3899*EXP(-$W$3*T3899)))</f>
        <v>1486.1767038516546</v>
      </c>
      <c r="F3899" s="5">
        <f t="shared" ca="1" si="5299"/>
        <v>130043.50573353708</v>
      </c>
      <c r="G3899" s="76">
        <f t="shared" si="5300"/>
        <v>1216.7113041577525</v>
      </c>
      <c r="H3899" s="77">
        <f t="shared" ref="H3899:Q3899" si="5361">IF(H$2&lt;&gt;"",G3898*EXP(-G$4-G$6*$S$6),"")</f>
        <v>480.52365367065295</v>
      </c>
      <c r="I3899" s="77">
        <f t="shared" si="5361"/>
        <v>261.50065108585</v>
      </c>
      <c r="J3899" s="77" t="str">
        <f t="shared" si="5361"/>
        <v/>
      </c>
      <c r="K3899" s="77" t="str">
        <f t="shared" si="5361"/>
        <v/>
      </c>
      <c r="L3899" s="77" t="str">
        <f t="shared" si="5361"/>
        <v/>
      </c>
      <c r="M3899" s="77" t="str">
        <f t="shared" si="5361"/>
        <v/>
      </c>
      <c r="N3899" s="77" t="str">
        <f t="shared" si="5361"/>
        <v/>
      </c>
      <c r="O3899" s="77" t="str">
        <f t="shared" si="5361"/>
        <v/>
      </c>
      <c r="P3899" s="77" t="str">
        <f t="shared" si="5361"/>
        <v/>
      </c>
      <c r="Q3899" s="77" t="str">
        <f t="shared" si="5361"/>
        <v/>
      </c>
      <c r="R3899" s="98">
        <f t="shared" si="5322"/>
        <v>102.81577998095489</v>
      </c>
      <c r="S3899" s="74">
        <f t="shared" si="5298"/>
        <v>195935.96367588377</v>
      </c>
      <c r="T3899" s="72">
        <f t="shared" si="5348"/>
        <v>123241.328826041</v>
      </c>
      <c r="U3899" s="7">
        <f t="shared" si="5307"/>
        <v>12.185543168890005</v>
      </c>
      <c r="V3899" s="7">
        <f t="shared" si="5308"/>
        <v>11.721899735077345</v>
      </c>
      <c r="W3899" s="69">
        <f t="shared" si="5302"/>
        <v>5891</v>
      </c>
      <c r="X3899" s="64">
        <f t="shared" si="5309"/>
        <v>9244.1351028937406</v>
      </c>
      <c r="Y3899" s="7">
        <f t="shared" si="5310"/>
        <v>16990.481736249843</v>
      </c>
      <c r="Z3899" s="7">
        <f t="shared" si="5311"/>
        <v>22910.644477592996</v>
      </c>
      <c r="AA3899" s="7" t="str">
        <f t="shared" si="5312"/>
        <v/>
      </c>
      <c r="AB3899" s="7" t="str">
        <f t="shared" si="5313"/>
        <v/>
      </c>
      <c r="AC3899" s="7" t="str">
        <f t="shared" si="5314"/>
        <v/>
      </c>
      <c r="AD3899" s="7" t="str">
        <f t="shared" si="5315"/>
        <v/>
      </c>
      <c r="AE3899" s="7" t="str">
        <f t="shared" si="5316"/>
        <v/>
      </c>
      <c r="AF3899" s="7" t="str">
        <f t="shared" si="5317"/>
        <v/>
      </c>
      <c r="AG3899" s="7" t="str">
        <f t="shared" si="5318"/>
        <v/>
      </c>
      <c r="AH3899" s="7" t="str">
        <f t="shared" si="5319"/>
        <v/>
      </c>
      <c r="AI3899" s="7">
        <f t="shared" si="5320"/>
        <v>14882.643086265129</v>
      </c>
      <c r="AJ3899" s="69">
        <f t="shared" si="5349"/>
        <v>64027.90440300171</v>
      </c>
      <c r="AK3899" s="11">
        <f t="shared" si="5303"/>
        <v>11.067074273615585</v>
      </c>
    </row>
    <row r="3900" spans="1:37">
      <c r="A3900" s="8">
        <v>3897</v>
      </c>
      <c r="B3900" s="8">
        <f t="shared" ca="1" si="5304"/>
        <v>-0.52993144492377686</v>
      </c>
      <c r="C3900">
        <v>-6.7936739327453755E-2</v>
      </c>
      <c r="D3900" s="69">
        <f t="shared" si="5305"/>
        <v>5892</v>
      </c>
      <c r="E3900" s="5">
        <f>IF(①再生産関数フィット!$B$2="HS",$W$2*(T3900+SQRT($W$3^2+(($W$4^2))/4)-SQRT((T3900-$W$3)^2+(($W$4^2))/4)),IF(①再生産関数フィット!$B$2="BH",$W$2*T3900/(1+$W$3*T3900),$W$2*T3900*EXP(-$W$3*T3900)))</f>
        <v>1486.1767038516543</v>
      </c>
      <c r="F3900" s="5">
        <f t="shared" ca="1" si="5299"/>
        <v>121284.8638161244</v>
      </c>
      <c r="G3900" s="76">
        <f t="shared" si="5300"/>
        <v>1388.5639898733446</v>
      </c>
      <c r="H3900" s="77">
        <f t="shared" ref="H3900:Q3900" si="5362">IF(H$2&lt;&gt;"",G3899*EXP(-G$4-G$6*$S$6),"")</f>
        <v>557.98921856683251</v>
      </c>
      <c r="I3900" s="77">
        <f t="shared" si="5362"/>
        <v>159.13032385886828</v>
      </c>
      <c r="J3900" s="77" t="str">
        <f t="shared" si="5362"/>
        <v/>
      </c>
      <c r="K3900" s="77" t="str">
        <f t="shared" si="5362"/>
        <v/>
      </c>
      <c r="L3900" s="77" t="str">
        <f t="shared" si="5362"/>
        <v/>
      </c>
      <c r="M3900" s="77" t="str">
        <f t="shared" si="5362"/>
        <v/>
      </c>
      <c r="N3900" s="77" t="str">
        <f t="shared" si="5362"/>
        <v/>
      </c>
      <c r="O3900" s="77" t="str">
        <f t="shared" si="5362"/>
        <v/>
      </c>
      <c r="P3900" s="77" t="str">
        <f t="shared" si="5362"/>
        <v/>
      </c>
      <c r="Q3900" s="77" t="str">
        <f t="shared" si="5362"/>
        <v/>
      </c>
      <c r="R3900" s="98">
        <f t="shared" si="5322"/>
        <v>112.88995681942896</v>
      </c>
      <c r="S3900" s="74">
        <f t="shared" si="5298"/>
        <v>190839.63953053975</v>
      </c>
      <c r="T3900" s="72">
        <f t="shared" si="5348"/>
        <v>107397.61900726432</v>
      </c>
      <c r="U3900" s="7">
        <f t="shared" si="5307"/>
        <v>12.15918877077131</v>
      </c>
      <c r="V3900" s="7">
        <f t="shared" si="5308"/>
        <v>11.584293291418833</v>
      </c>
      <c r="W3900" s="69">
        <f t="shared" si="5302"/>
        <v>5892</v>
      </c>
      <c r="X3900" s="64">
        <f t="shared" si="5309"/>
        <v>10549.810030973556</v>
      </c>
      <c r="Y3900" s="7">
        <f t="shared" si="5310"/>
        <v>19729.529555233825</v>
      </c>
      <c r="Z3900" s="7">
        <f t="shared" si="5311"/>
        <v>13941.756016270361</v>
      </c>
      <c r="AA3900" s="7" t="str">
        <f t="shared" si="5312"/>
        <v/>
      </c>
      <c r="AB3900" s="7" t="str">
        <f t="shared" si="5313"/>
        <v/>
      </c>
      <c r="AC3900" s="7" t="str">
        <f t="shared" si="5314"/>
        <v/>
      </c>
      <c r="AD3900" s="7" t="str">
        <f t="shared" si="5315"/>
        <v/>
      </c>
      <c r="AE3900" s="7" t="str">
        <f t="shared" si="5316"/>
        <v/>
      </c>
      <c r="AF3900" s="7" t="str">
        <f t="shared" si="5317"/>
        <v/>
      </c>
      <c r="AG3900" s="7" t="str">
        <f t="shared" si="5318"/>
        <v/>
      </c>
      <c r="AH3900" s="7" t="str">
        <f t="shared" si="5319"/>
        <v/>
      </c>
      <c r="AI3900" s="7">
        <f t="shared" si="5320"/>
        <v>16340.885958154062</v>
      </c>
      <c r="AJ3900" s="69">
        <f t="shared" si="5349"/>
        <v>60561.981560631801</v>
      </c>
      <c r="AK3900" s="11">
        <f t="shared" si="5303"/>
        <v>11.011422608194117</v>
      </c>
    </row>
    <row r="3901" spans="1:37">
      <c r="A3901" s="8">
        <v>3898</v>
      </c>
      <c r="B3901" s="8">
        <f t="shared" ca="1" si="5304"/>
        <v>0.28123004114740452</v>
      </c>
      <c r="C3901">
        <v>0.54563726559082748</v>
      </c>
      <c r="D3901" s="69">
        <f t="shared" si="5305"/>
        <v>5893</v>
      </c>
      <c r="E3901" s="5">
        <f>IF(①再生産関数フィット!$B$2="HS",$W$2*(T3901+SQRT($W$3^2+(($W$4^2))/4)-SQRT((T3901-$W$3)^2+(($W$4^2))/4)),IF(①再生産関数フィット!$B$2="BH",$W$2*T3901/(1+$W$3*T3901),$W$2*T3901*EXP(-$W$3*T3901)))</f>
        <v>1486.1767038516543</v>
      </c>
      <c r="F3901" s="5">
        <f t="shared" ca="1" si="5299"/>
        <v>129458.11003078261</v>
      </c>
      <c r="G3901" s="76">
        <f t="shared" si="5300"/>
        <v>2564.7066798101364</v>
      </c>
      <c r="H3901" s="77">
        <f t="shared" ref="H3901:Q3901" si="5363">IF(H$2&lt;&gt;"",G3900*EXP(-G$4-G$6*$S$6),"")</f>
        <v>636.80162499666687</v>
      </c>
      <c r="I3901" s="77">
        <f t="shared" si="5363"/>
        <v>184.78383817741241</v>
      </c>
      <c r="J3901" s="77" t="str">
        <f t="shared" si="5363"/>
        <v/>
      </c>
      <c r="K3901" s="77" t="str">
        <f t="shared" si="5363"/>
        <v/>
      </c>
      <c r="L3901" s="77" t="str">
        <f t="shared" si="5363"/>
        <v/>
      </c>
      <c r="M3901" s="77" t="str">
        <f t="shared" si="5363"/>
        <v/>
      </c>
      <c r="N3901" s="77" t="str">
        <f t="shared" si="5363"/>
        <v/>
      </c>
      <c r="O3901" s="77" t="str">
        <f t="shared" si="5363"/>
        <v/>
      </c>
      <c r="P3901" s="77" t="str">
        <f t="shared" si="5363"/>
        <v/>
      </c>
      <c r="Q3901" s="77" t="str">
        <f t="shared" si="5363"/>
        <v/>
      </c>
      <c r="R3901" s="98">
        <f t="shared" si="5322"/>
        <v>84.290345208588519</v>
      </c>
      <c r="S3901" s="74">
        <f t="shared" si="5298"/>
        <v>240799.04365214065</v>
      </c>
      <c r="T3901" s="72">
        <f t="shared" si="5348"/>
        <v>106370.69520990184</v>
      </c>
      <c r="U3901" s="7">
        <f t="shared" si="5307"/>
        <v>12.39171802086465</v>
      </c>
      <c r="V3901" s="7">
        <f t="shared" si="5308"/>
        <v>11.574685396994793</v>
      </c>
      <c r="W3901" s="69">
        <f t="shared" si="5302"/>
        <v>5893</v>
      </c>
      <c r="X3901" s="64">
        <f t="shared" si="5309"/>
        <v>19485.719386712481</v>
      </c>
      <c r="Y3901" s="7">
        <f t="shared" si="5310"/>
        <v>22516.19935141785</v>
      </c>
      <c r="Z3901" s="7">
        <f t="shared" si="5311"/>
        <v>16189.316562343543</v>
      </c>
      <c r="AA3901" s="7" t="str">
        <f t="shared" si="5312"/>
        <v/>
      </c>
      <c r="AB3901" s="7" t="str">
        <f t="shared" si="5313"/>
        <v/>
      </c>
      <c r="AC3901" s="7" t="str">
        <f t="shared" si="5314"/>
        <v/>
      </c>
      <c r="AD3901" s="7" t="str">
        <f t="shared" si="5315"/>
        <v/>
      </c>
      <c r="AE3901" s="7" t="str">
        <f t="shared" si="5316"/>
        <v/>
      </c>
      <c r="AF3901" s="7" t="str">
        <f t="shared" si="5317"/>
        <v/>
      </c>
      <c r="AG3901" s="7" t="str">
        <f t="shared" si="5318"/>
        <v/>
      </c>
      <c r="AH3901" s="7" t="str">
        <f t="shared" si="5319"/>
        <v/>
      </c>
      <c r="AI3901" s="7">
        <f t="shared" si="5320"/>
        <v>12201.075784182854</v>
      </c>
      <c r="AJ3901" s="69">
        <f t="shared" si="5349"/>
        <v>70392.311084656729</v>
      </c>
      <c r="AK3901" s="11">
        <f t="shared" si="5303"/>
        <v>11.161839318633973</v>
      </c>
    </row>
    <row r="3902" spans="1:37">
      <c r="A3902" s="8">
        <v>3899</v>
      </c>
      <c r="B3902" s="8">
        <f t="shared" ca="1" si="5304"/>
        <v>-6.499693839154394E-2</v>
      </c>
      <c r="C3902">
        <v>0.18585384631859253</v>
      </c>
      <c r="D3902" s="69">
        <f t="shared" si="5305"/>
        <v>5894</v>
      </c>
      <c r="E3902" s="5">
        <f>IF(①再生産関数フィット!$B$2="HS",$W$2*(T3902+SQRT($W$3^2+(($W$4^2))/4)-SQRT((T3902-$W$3)^2+(($W$4^2))/4)),IF(①再生産関数フィット!$B$2="BH",$W$2*T3902/(1+$W$3*T3902),$W$2*T3902*EXP(-$W$3*T3902)))</f>
        <v>1486.1767038516543</v>
      </c>
      <c r="F3902" s="5">
        <f t="shared" ca="1" si="5299"/>
        <v>123241.328826041</v>
      </c>
      <c r="G3902" s="76">
        <f t="shared" si="5300"/>
        <v>1789.7227112946573</v>
      </c>
      <c r="H3902" s="77">
        <f t="shared" ref="H3902:Q3902" si="5364">IF(H$2&lt;&gt;"",G3901*EXP(-G$4-G$6*$S$6),"")</f>
        <v>1176.1858965476063</v>
      </c>
      <c r="I3902" s="77">
        <f t="shared" si="5364"/>
        <v>210.88337284854452</v>
      </c>
      <c r="J3902" s="77" t="str">
        <f t="shared" si="5364"/>
        <v/>
      </c>
      <c r="K3902" s="77" t="str">
        <f t="shared" si="5364"/>
        <v/>
      </c>
      <c r="L3902" s="77" t="str">
        <f t="shared" si="5364"/>
        <v/>
      </c>
      <c r="M3902" s="77" t="str">
        <f t="shared" si="5364"/>
        <v/>
      </c>
      <c r="N3902" s="77" t="str">
        <f t="shared" si="5364"/>
        <v/>
      </c>
      <c r="O3902" s="77" t="str">
        <f t="shared" si="5364"/>
        <v/>
      </c>
      <c r="P3902" s="77" t="str">
        <f t="shared" si="5364"/>
        <v/>
      </c>
      <c r="Q3902" s="77" t="str">
        <f t="shared" si="5364"/>
        <v/>
      </c>
      <c r="R3902" s="98">
        <f t="shared" si="5322"/>
        <v>83.377444313234207</v>
      </c>
      <c r="S3902" s="74">
        <f t="shared" si="5298"/>
        <v>269394.10270074115</v>
      </c>
      <c r="T3902" s="72">
        <f t="shared" si="5348"/>
        <v>138995.89942157455</v>
      </c>
      <c r="U3902" s="7">
        <f t="shared" si="5307"/>
        <v>12.503930652224149</v>
      </c>
      <c r="V3902" s="7">
        <f t="shared" si="5308"/>
        <v>11.842199711113468</v>
      </c>
      <c r="W3902" s="69">
        <f t="shared" si="5302"/>
        <v>5894</v>
      </c>
      <c r="X3902" s="64">
        <f t="shared" si="5309"/>
        <v>13597.669786899618</v>
      </c>
      <c r="Y3902" s="7">
        <f t="shared" si="5310"/>
        <v>41587.890296496415</v>
      </c>
      <c r="Z3902" s="7">
        <f t="shared" si="5311"/>
        <v>18475.953927864335</v>
      </c>
      <c r="AA3902" s="7" t="str">
        <f t="shared" si="5312"/>
        <v/>
      </c>
      <c r="AB3902" s="7" t="str">
        <f t="shared" si="5313"/>
        <v/>
      </c>
      <c r="AC3902" s="7" t="str">
        <f t="shared" si="5314"/>
        <v/>
      </c>
      <c r="AD3902" s="7" t="str">
        <f t="shared" si="5315"/>
        <v/>
      </c>
      <c r="AE3902" s="7" t="str">
        <f t="shared" si="5316"/>
        <v/>
      </c>
      <c r="AF3902" s="7" t="str">
        <f t="shared" si="5317"/>
        <v/>
      </c>
      <c r="AG3902" s="7" t="str">
        <f t="shared" si="5318"/>
        <v/>
      </c>
      <c r="AH3902" s="7" t="str">
        <f t="shared" si="5319"/>
        <v/>
      </c>
      <c r="AI3902" s="7">
        <f t="shared" si="5320"/>
        <v>12068.932856305373</v>
      </c>
      <c r="AJ3902" s="69">
        <f t="shared" si="5349"/>
        <v>85730.446867565741</v>
      </c>
      <c r="AK3902" s="11">
        <f t="shared" si="5303"/>
        <v>11.358963314158526</v>
      </c>
    </row>
    <row r="3903" spans="1:37">
      <c r="A3903" s="8">
        <v>3900</v>
      </c>
      <c r="B3903" s="8">
        <f t="shared" ca="1" si="5304"/>
        <v>-1.1375295599342073E-2</v>
      </c>
      <c r="C3903">
        <v>7.8843420072855386E-2</v>
      </c>
      <c r="D3903" s="69">
        <f t="shared" si="5305"/>
        <v>5895</v>
      </c>
      <c r="E3903" s="5">
        <f>IF(①再生産関数フィット!$B$2="HS",$W$2*(T3903+SQRT($W$3^2+(($W$4^2))/4)-SQRT((T3903-$W$3)^2+(($W$4^2))/4)),IF(①再生産関数フィット!$B$2="BH",$W$2*T3903/(1+$W$3*T3903),$W$2*T3903*EXP(-$W$3*T3903)))</f>
        <v>1486.1767038516543</v>
      </c>
      <c r="F3903" s="5">
        <f t="shared" ca="1" si="5299"/>
        <v>107397.61900726432</v>
      </c>
      <c r="G3903" s="76">
        <f t="shared" si="5300"/>
        <v>1608.0950371506347</v>
      </c>
      <c r="H3903" s="77">
        <f t="shared" ref="H3903:Q3903" si="5365">IF(H$2&lt;&gt;"",G3902*EXP(-G$4-G$6*$S$6),"")</f>
        <v>820.77479983463627</v>
      </c>
      <c r="I3903" s="77">
        <f t="shared" si="5365"/>
        <v>389.50599248572388</v>
      </c>
      <c r="J3903" s="77" t="str">
        <f t="shared" si="5365"/>
        <v/>
      </c>
      <c r="K3903" s="77" t="str">
        <f t="shared" si="5365"/>
        <v/>
      </c>
      <c r="L3903" s="77" t="str">
        <f t="shared" si="5365"/>
        <v/>
      </c>
      <c r="M3903" s="77" t="str">
        <f t="shared" si="5365"/>
        <v/>
      </c>
      <c r="N3903" s="77" t="str">
        <f t="shared" si="5365"/>
        <v/>
      </c>
      <c r="O3903" s="77" t="str">
        <f t="shared" si="5365"/>
        <v/>
      </c>
      <c r="P3903" s="77" t="str">
        <f t="shared" si="5365"/>
        <v/>
      </c>
      <c r="Q3903" s="77" t="str">
        <f t="shared" si="5365"/>
        <v/>
      </c>
      <c r="R3903" s="98">
        <f t="shared" si="5322"/>
        <v>91.181972895841426</v>
      </c>
      <c r="S3903" s="74">
        <f t="shared" si="5298"/>
        <v>270636.80944162526</v>
      </c>
      <c r="T3903" s="72">
        <f t="shared" si="5348"/>
        <v>165274.26796386804</v>
      </c>
      <c r="U3903" s="7">
        <f t="shared" si="5307"/>
        <v>12.508533014446382</v>
      </c>
      <c r="V3903" s="7">
        <f t="shared" si="5308"/>
        <v>12.015361602991353</v>
      </c>
      <c r="W3903" s="69">
        <f t="shared" si="5302"/>
        <v>5895</v>
      </c>
      <c r="X3903" s="64">
        <f t="shared" si="5309"/>
        <v>12217.728010675261</v>
      </c>
      <c r="Y3903" s="7">
        <f t="shared" si="5310"/>
        <v>29021.17125689414</v>
      </c>
      <c r="Z3903" s="7">
        <f t="shared" si="5311"/>
        <v>34125.472646730646</v>
      </c>
      <c r="AA3903" s="7" t="str">
        <f t="shared" si="5312"/>
        <v/>
      </c>
      <c r="AB3903" s="7" t="str">
        <f t="shared" si="5313"/>
        <v/>
      </c>
      <c r="AC3903" s="7" t="str">
        <f t="shared" si="5314"/>
        <v/>
      </c>
      <c r="AD3903" s="7" t="str">
        <f t="shared" si="5315"/>
        <v/>
      </c>
      <c r="AE3903" s="7" t="str">
        <f t="shared" si="5316"/>
        <v/>
      </c>
      <c r="AF3903" s="7" t="str">
        <f t="shared" si="5317"/>
        <v/>
      </c>
      <c r="AG3903" s="7" t="str">
        <f t="shared" si="5318"/>
        <v/>
      </c>
      <c r="AH3903" s="7" t="str">
        <f t="shared" si="5319"/>
        <v/>
      </c>
      <c r="AI3903" s="7">
        <f t="shared" si="5320"/>
        <v>13198.642842194831</v>
      </c>
      <c r="AJ3903" s="69">
        <f t="shared" si="5349"/>
        <v>88563.014756494886</v>
      </c>
      <c r="AK3903" s="11">
        <f t="shared" si="5303"/>
        <v>11.391469608768945</v>
      </c>
    </row>
    <row r="3904" spans="1:37">
      <c r="A3904" s="8">
        <v>3901</v>
      </c>
      <c r="B3904" s="8">
        <f t="shared" ca="1" si="5304"/>
        <v>4.5994013797206593E-2</v>
      </c>
      <c r="C3904">
        <v>-0.13960347175629317</v>
      </c>
      <c r="D3904" s="69">
        <f t="shared" si="5305"/>
        <v>5896</v>
      </c>
      <c r="E3904" s="5">
        <f>IF(①再生産関数フィット!$B$2="HS",$W$2*(T3904+SQRT($W$3^2+(($W$4^2))/4)-SQRT((T3904-$W$3)^2+(($W$4^2))/4)),IF(①再生産関数フィット!$B$2="BH",$W$2*T3904/(1+$W$3*T3904),$W$2*T3904*EXP(-$W$3*T3904)))</f>
        <v>1486.1767038516548</v>
      </c>
      <c r="F3904" s="5">
        <f t="shared" ca="1" si="5299"/>
        <v>106370.69520990184</v>
      </c>
      <c r="G3904" s="76">
        <f t="shared" si="5300"/>
        <v>1292.5323807441521</v>
      </c>
      <c r="H3904" s="77">
        <f t="shared" ref="H3904:Q3904" si="5366">IF(H$2&lt;&gt;"",G3903*EXP(-G$4-G$6*$S$6),"")</f>
        <v>737.47954021190299</v>
      </c>
      <c r="I3904" s="77">
        <f t="shared" si="5366"/>
        <v>271.80797181402147</v>
      </c>
      <c r="J3904" s="77" t="str">
        <f t="shared" si="5366"/>
        <v/>
      </c>
      <c r="K3904" s="77" t="str">
        <f t="shared" si="5366"/>
        <v/>
      </c>
      <c r="L3904" s="77" t="str">
        <f t="shared" si="5366"/>
        <v/>
      </c>
      <c r="M3904" s="77" t="str">
        <f t="shared" si="5366"/>
        <v/>
      </c>
      <c r="N3904" s="77" t="str">
        <f t="shared" si="5366"/>
        <v/>
      </c>
      <c r="O3904" s="77" t="str">
        <f t="shared" si="5366"/>
        <v/>
      </c>
      <c r="P3904" s="77" t="str">
        <f t="shared" si="5366"/>
        <v/>
      </c>
      <c r="Q3904" s="77" t="str">
        <f t="shared" si="5366"/>
        <v/>
      </c>
      <c r="R3904" s="98">
        <f t="shared" si="5322"/>
        <v>148.94975638799423</v>
      </c>
      <c r="S3904" s="74">
        <f t="shared" si="5298"/>
        <v>244565.99019561912</v>
      </c>
      <c r="T3904" s="72">
        <f t="shared" si="5348"/>
        <v>155990.71795525789</v>
      </c>
      <c r="U3904" s="7">
        <f t="shared" si="5307"/>
        <v>12.407240450031592</v>
      </c>
      <c r="V3904" s="7">
        <f t="shared" si="5308"/>
        <v>11.957551784174653</v>
      </c>
      <c r="W3904" s="69">
        <f t="shared" si="5302"/>
        <v>5896</v>
      </c>
      <c r="X3904" s="64">
        <f t="shared" si="5309"/>
        <v>9820.1963864672653</v>
      </c>
      <c r="Y3904" s="7">
        <f t="shared" si="5310"/>
        <v>26075.995558412866</v>
      </c>
      <c r="Z3904" s="7">
        <f t="shared" si="5311"/>
        <v>23813.691409748186</v>
      </c>
      <c r="AA3904" s="7" t="str">
        <f t="shared" si="5312"/>
        <v/>
      </c>
      <c r="AB3904" s="7" t="str">
        <f t="shared" si="5313"/>
        <v/>
      </c>
      <c r="AC3904" s="7" t="str">
        <f t="shared" si="5314"/>
        <v/>
      </c>
      <c r="AD3904" s="7" t="str">
        <f t="shared" si="5315"/>
        <v/>
      </c>
      <c r="AE3904" s="7" t="str">
        <f t="shared" si="5316"/>
        <v/>
      </c>
      <c r="AF3904" s="7" t="str">
        <f t="shared" si="5317"/>
        <v/>
      </c>
      <c r="AG3904" s="7" t="str">
        <f t="shared" si="5318"/>
        <v/>
      </c>
      <c r="AH3904" s="7" t="str">
        <f t="shared" si="5319"/>
        <v/>
      </c>
      <c r="AI3904" s="7">
        <f t="shared" si="5320"/>
        <v>21560.562615186896</v>
      </c>
      <c r="AJ3904" s="69">
        <f t="shared" si="5349"/>
        <v>81270.44596981522</v>
      </c>
      <c r="AK3904" s="11">
        <f t="shared" si="5303"/>
        <v>11.305537711240687</v>
      </c>
    </row>
    <row r="3905" spans="1:37">
      <c r="A3905" s="8">
        <v>3902</v>
      </c>
      <c r="B3905" s="8">
        <f t="shared" ca="1" si="5304"/>
        <v>0.17626540231908533</v>
      </c>
      <c r="C3905">
        <v>-0.1114334361447363</v>
      </c>
      <c r="D3905" s="69">
        <f t="shared" si="5305"/>
        <v>5897</v>
      </c>
      <c r="E3905" s="5">
        <f>IF(①再生産関数フィット!$B$2="HS",$W$2*(T3905+SQRT($W$3^2+(($W$4^2))/4)-SQRT((T3905-$W$3)^2+(($W$4^2))/4)),IF(①再生産関数フィット!$B$2="BH",$W$2*T3905/(1+$W$3*T3905),$W$2*T3905*EXP(-$W$3*T3905)))</f>
        <v>1486.1767038516543</v>
      </c>
      <c r="F3905" s="5">
        <f t="shared" ca="1" si="5299"/>
        <v>138995.89942157455</v>
      </c>
      <c r="G3905" s="76">
        <f t="shared" si="5300"/>
        <v>1329.4607587877292</v>
      </c>
      <c r="H3905" s="77">
        <f t="shared" ref="H3905:Q3905" si="5367">IF(H$2&lt;&gt;"",G3904*EXP(-G$4-G$6*$S$6),"")</f>
        <v>592.76110170029904</v>
      </c>
      <c r="I3905" s="77">
        <f t="shared" si="5367"/>
        <v>244.22389444671086</v>
      </c>
      <c r="J3905" s="77" t="str">
        <f t="shared" si="5367"/>
        <v/>
      </c>
      <c r="K3905" s="77" t="str">
        <f t="shared" si="5367"/>
        <v/>
      </c>
      <c r="L3905" s="77" t="str">
        <f t="shared" si="5367"/>
        <v/>
      </c>
      <c r="M3905" s="77" t="str">
        <f t="shared" si="5367"/>
        <v/>
      </c>
      <c r="N3905" s="77" t="str">
        <f t="shared" si="5367"/>
        <v/>
      </c>
      <c r="O3905" s="77" t="str">
        <f t="shared" si="5367"/>
        <v/>
      </c>
      <c r="P3905" s="77" t="str">
        <f t="shared" si="5367"/>
        <v/>
      </c>
      <c r="Q3905" s="77" t="str">
        <f t="shared" si="5367"/>
        <v/>
      </c>
      <c r="R3905" s="98">
        <f t="shared" si="5322"/>
        <v>130.3793013921368</v>
      </c>
      <c r="S3905" s="74">
        <f t="shared" si="5298"/>
        <v>218170.17077329458</v>
      </c>
      <c r="T3905" s="72">
        <f t="shared" si="5348"/>
        <v>135353.68533677043</v>
      </c>
      <c r="U3905" s="7">
        <f t="shared" si="5307"/>
        <v>12.293030637139097</v>
      </c>
      <c r="V3905" s="7">
        <f t="shared" si="5308"/>
        <v>11.815646522871031</v>
      </c>
      <c r="W3905" s="69">
        <f t="shared" si="5302"/>
        <v>5897</v>
      </c>
      <c r="X3905" s="64">
        <f t="shared" si="5309"/>
        <v>10100.764927746555</v>
      </c>
      <c r="Y3905" s="7">
        <f t="shared" si="5310"/>
        <v>20959.002944943586</v>
      </c>
      <c r="Z3905" s="7">
        <f t="shared" si="5311"/>
        <v>21396.990008888581</v>
      </c>
      <c r="AA3905" s="7" t="str">
        <f t="shared" si="5312"/>
        <v/>
      </c>
      <c r="AB3905" s="7" t="str">
        <f t="shared" si="5313"/>
        <v/>
      </c>
      <c r="AC3905" s="7" t="str">
        <f t="shared" si="5314"/>
        <v/>
      </c>
      <c r="AD3905" s="7" t="str">
        <f t="shared" si="5315"/>
        <v/>
      </c>
      <c r="AE3905" s="7" t="str">
        <f t="shared" si="5316"/>
        <v/>
      </c>
      <c r="AF3905" s="7" t="str">
        <f t="shared" si="5317"/>
        <v/>
      </c>
      <c r="AG3905" s="7" t="str">
        <f t="shared" si="5318"/>
        <v/>
      </c>
      <c r="AH3905" s="7" t="str">
        <f t="shared" si="5319"/>
        <v/>
      </c>
      <c r="AI3905" s="7">
        <f t="shared" si="5320"/>
        <v>18872.478609948692</v>
      </c>
      <c r="AJ3905" s="69">
        <f t="shared" si="5349"/>
        <v>71329.236491527423</v>
      </c>
      <c r="AK3905" s="11">
        <f t="shared" si="5303"/>
        <v>11.175061571324813</v>
      </c>
    </row>
    <row r="3906" spans="1:37">
      <c r="A3906" s="8">
        <v>3903</v>
      </c>
      <c r="B3906" s="8">
        <f t="shared" ca="1" si="5304"/>
        <v>-0.57689519480825902</v>
      </c>
      <c r="C3906">
        <v>-0.17993570756639166</v>
      </c>
      <c r="D3906" s="69">
        <f t="shared" si="5305"/>
        <v>5898</v>
      </c>
      <c r="E3906" s="5">
        <f>IF(①再生産関数フィット!$B$2="HS",$W$2*(T3906+SQRT($W$3^2+(($W$4^2))/4)-SQRT((T3906-$W$3)^2+(($W$4^2))/4)),IF(①再生産関数フィット!$B$2="BH",$W$2*T3906/(1+$W$3*T3906),$W$2*T3906*EXP(-$W$3*T3906)))</f>
        <v>1486.1767038516548</v>
      </c>
      <c r="F3906" s="5">
        <f t="shared" ca="1" si="5299"/>
        <v>165274.26796386804</v>
      </c>
      <c r="G3906" s="76">
        <f t="shared" si="5300"/>
        <v>1241.4389421857488</v>
      </c>
      <c r="H3906" s="77">
        <f t="shared" ref="H3906:Q3906" si="5368">IF(H$2&lt;&gt;"",G3905*EXP(-G$4-G$6*$S$6),"")</f>
        <v>609.69662020584963</v>
      </c>
      <c r="I3906" s="77">
        <f t="shared" si="5368"/>
        <v>196.29890300709027</v>
      </c>
      <c r="J3906" s="77" t="str">
        <f t="shared" si="5368"/>
        <v/>
      </c>
      <c r="K3906" s="77" t="str">
        <f t="shared" si="5368"/>
        <v/>
      </c>
      <c r="L3906" s="77" t="str">
        <f t="shared" si="5368"/>
        <v/>
      </c>
      <c r="M3906" s="77" t="str">
        <f t="shared" si="5368"/>
        <v/>
      </c>
      <c r="N3906" s="77" t="str">
        <f t="shared" si="5368"/>
        <v/>
      </c>
      <c r="O3906" s="77" t="str">
        <f t="shared" si="5368"/>
        <v/>
      </c>
      <c r="P3906" s="77" t="str">
        <f t="shared" si="5368"/>
        <v/>
      </c>
      <c r="Q3906" s="77" t="str">
        <f t="shared" si="5368"/>
        <v/>
      </c>
      <c r="R3906" s="98">
        <f t="shared" si="5322"/>
        <v>116.07749471753324</v>
      </c>
      <c r="S3906" s="74">
        <f t="shared" si="5298"/>
        <v>199885.41539230832</v>
      </c>
      <c r="T3906" s="72">
        <f t="shared" si="5348"/>
        <v>119743.02669458589</v>
      </c>
      <c r="U3906" s="7">
        <f t="shared" si="5307"/>
        <v>12.205499558308599</v>
      </c>
      <c r="V3906" s="7">
        <f t="shared" si="5308"/>
        <v>11.693103281382077</v>
      </c>
      <c r="W3906" s="69">
        <f t="shared" si="5302"/>
        <v>5898</v>
      </c>
      <c r="X3906" s="64">
        <f t="shared" si="5309"/>
        <v>9432.0068074839164</v>
      </c>
      <c r="Y3906" s="7">
        <f t="shared" si="5310"/>
        <v>21557.813462728616</v>
      </c>
      <c r="Z3906" s="7">
        <f t="shared" si="5311"/>
        <v>17198.176599034519</v>
      </c>
      <c r="AA3906" s="7" t="str">
        <f t="shared" si="5312"/>
        <v/>
      </c>
      <c r="AB3906" s="7" t="str">
        <f t="shared" si="5313"/>
        <v/>
      </c>
      <c r="AC3906" s="7" t="str">
        <f t="shared" si="5314"/>
        <v/>
      </c>
      <c r="AD3906" s="7" t="str">
        <f t="shared" si="5315"/>
        <v/>
      </c>
      <c r="AE3906" s="7" t="str">
        <f t="shared" si="5316"/>
        <v/>
      </c>
      <c r="AF3906" s="7" t="str">
        <f t="shared" si="5317"/>
        <v/>
      </c>
      <c r="AG3906" s="7" t="str">
        <f t="shared" si="5318"/>
        <v/>
      </c>
      <c r="AH3906" s="7" t="str">
        <f t="shared" si="5319"/>
        <v/>
      </c>
      <c r="AI3906" s="7">
        <f t="shared" si="5320"/>
        <v>16802.2838960019</v>
      </c>
      <c r="AJ3906" s="69">
        <f t="shared" si="5349"/>
        <v>64990.280765248957</v>
      </c>
      <c r="AK3906" s="11">
        <f t="shared" si="5303"/>
        <v>11.081993011009066</v>
      </c>
    </row>
    <row r="3907" spans="1:37">
      <c r="A3907" s="8">
        <v>3904</v>
      </c>
      <c r="B3907" s="8">
        <f t="shared" ca="1" si="5304"/>
        <v>-0.35461782453295598</v>
      </c>
      <c r="C3907">
        <v>-0.20895112581705486</v>
      </c>
      <c r="D3907" s="69">
        <f t="shared" si="5305"/>
        <v>5899</v>
      </c>
      <c r="E3907" s="5">
        <f>IF(①再生産関数フィット!$B$2="HS",$W$2*(T3907+SQRT($W$3^2+(($W$4^2))/4)-SQRT((T3907-$W$3)^2+(($W$4^2))/4)),IF(①再生産関数フィット!$B$2="BH",$W$2*T3907/(1+$W$3*T3907),$W$2*T3907*EXP(-$W$3*T3907)))</f>
        <v>1486.1767038516543</v>
      </c>
      <c r="F3907" s="5">
        <f t="shared" ca="1" si="5299"/>
        <v>155990.71795525789</v>
      </c>
      <c r="G3907" s="76">
        <f t="shared" si="5300"/>
        <v>1205.9356345080062</v>
      </c>
      <c r="H3907" s="77">
        <f t="shared" ref="H3907:Q3907" si="5369">IF(H$2&lt;&gt;"",G3906*EXP(-G$4-G$6*$S$6),"")</f>
        <v>569.32942340679358</v>
      </c>
      <c r="I3907" s="77">
        <f t="shared" si="5369"/>
        <v>201.90727321721363</v>
      </c>
      <c r="J3907" s="77" t="str">
        <f t="shared" si="5369"/>
        <v/>
      </c>
      <c r="K3907" s="77" t="str">
        <f t="shared" si="5369"/>
        <v/>
      </c>
      <c r="L3907" s="77" t="str">
        <f t="shared" si="5369"/>
        <v/>
      </c>
      <c r="M3907" s="77" t="str">
        <f t="shared" si="5369"/>
        <v/>
      </c>
      <c r="N3907" s="77" t="str">
        <f t="shared" si="5369"/>
        <v/>
      </c>
      <c r="O3907" s="77" t="str">
        <f t="shared" si="5369"/>
        <v/>
      </c>
      <c r="P3907" s="77" t="str">
        <f t="shared" si="5369"/>
        <v/>
      </c>
      <c r="Q3907" s="77" t="str">
        <f t="shared" si="5369"/>
        <v/>
      </c>
      <c r="R3907" s="98">
        <f t="shared" si="5322"/>
        <v>96.795409274513645</v>
      </c>
      <c r="S3907" s="74">
        <f t="shared" si="5298"/>
        <v>188391.29608527391</v>
      </c>
      <c r="T3907" s="72">
        <f t="shared" si="5348"/>
        <v>111687.399534614</v>
      </c>
      <c r="U3907" s="7">
        <f t="shared" si="5307"/>
        <v>12.146276440934438</v>
      </c>
      <c r="V3907" s="7">
        <f t="shared" si="5308"/>
        <v>11.623459172379176</v>
      </c>
      <c r="W3907" s="69">
        <f t="shared" si="5302"/>
        <v>5899</v>
      </c>
      <c r="X3907" s="64">
        <f t="shared" si="5309"/>
        <v>9162.2654385567603</v>
      </c>
      <c r="Y3907" s="7">
        <f t="shared" si="5310"/>
        <v>20130.499500723228</v>
      </c>
      <c r="Z3907" s="7">
        <f t="shared" si="5311"/>
        <v>17689.538190102514</v>
      </c>
      <c r="AA3907" s="7" t="str">
        <f t="shared" si="5312"/>
        <v/>
      </c>
      <c r="AB3907" s="7" t="str">
        <f t="shared" si="5313"/>
        <v/>
      </c>
      <c r="AC3907" s="7" t="str">
        <f t="shared" si="5314"/>
        <v/>
      </c>
      <c r="AD3907" s="7" t="str">
        <f t="shared" si="5315"/>
        <v/>
      </c>
      <c r="AE3907" s="7" t="str">
        <f t="shared" si="5316"/>
        <v/>
      </c>
      <c r="AF3907" s="7" t="str">
        <f t="shared" si="5317"/>
        <v/>
      </c>
      <c r="AG3907" s="7" t="str">
        <f t="shared" si="5318"/>
        <v/>
      </c>
      <c r="AH3907" s="7" t="str">
        <f t="shared" si="5319"/>
        <v/>
      </c>
      <c r="AI3907" s="7">
        <f t="shared" si="5320"/>
        <v>14011.190975630285</v>
      </c>
      <c r="AJ3907" s="69">
        <f t="shared" si="5349"/>
        <v>60993.494105012789</v>
      </c>
      <c r="AK3907" s="11">
        <f t="shared" si="5303"/>
        <v>11.018522483451321</v>
      </c>
    </row>
    <row r="3908" spans="1:37">
      <c r="A3908" s="8">
        <v>3905</v>
      </c>
      <c r="B3908" s="8">
        <f t="shared" ca="1" si="5304"/>
        <v>0.18739989919725411</v>
      </c>
      <c r="C3908">
        <v>-0.11500539454677937</v>
      </c>
      <c r="D3908" s="69">
        <f t="shared" si="5305"/>
        <v>5900</v>
      </c>
      <c r="E3908" s="5">
        <f>IF(①再生産関数フィット!$B$2="HS",$W$2*(T3908+SQRT($W$3^2+(($W$4^2))/4)-SQRT((T3908-$W$3)^2+(($W$4^2))/4)),IF(①再生産関数フィット!$B$2="BH",$W$2*T3908/(1+$W$3*T3908),$W$2*T3908*EXP(-$W$3*T3908)))</f>
        <v>1486.1767038516548</v>
      </c>
      <c r="F3908" s="5">
        <f t="shared" ca="1" si="5299"/>
        <v>135353.68533677043</v>
      </c>
      <c r="G3908" s="76">
        <f t="shared" si="5300"/>
        <v>1324.7204513906943</v>
      </c>
      <c r="H3908" s="77">
        <f t="shared" ref="H3908:Q3908" si="5370">IF(H$2&lt;&gt;"",G3907*EXP(-G$4-G$6*$S$6),"")</f>
        <v>553.04744851271232</v>
      </c>
      <c r="I3908" s="77">
        <f t="shared" si="5370"/>
        <v>188.53926302491791</v>
      </c>
      <c r="J3908" s="77" t="str">
        <f t="shared" si="5370"/>
        <v/>
      </c>
      <c r="K3908" s="77" t="str">
        <f t="shared" si="5370"/>
        <v/>
      </c>
      <c r="L3908" s="77" t="str">
        <f t="shared" si="5370"/>
        <v/>
      </c>
      <c r="M3908" s="77" t="str">
        <f t="shared" si="5370"/>
        <v/>
      </c>
      <c r="N3908" s="77" t="str">
        <f t="shared" si="5370"/>
        <v/>
      </c>
      <c r="O3908" s="77" t="str">
        <f t="shared" si="5370"/>
        <v/>
      </c>
      <c r="P3908" s="77" t="str">
        <f t="shared" si="5370"/>
        <v/>
      </c>
      <c r="Q3908" s="77" t="str">
        <f t="shared" si="5370"/>
        <v/>
      </c>
      <c r="R3908" s="98">
        <f t="shared" si="5322"/>
        <v>92.558364248345811</v>
      </c>
      <c r="S3908" s="74">
        <f t="shared" si="5298"/>
        <v>186829.77181700154</v>
      </c>
      <c r="T3908" s="72">
        <f t="shared" si="5348"/>
        <v>106188.58133573816</v>
      </c>
      <c r="U3908" s="7">
        <f t="shared" si="5307"/>
        <v>12.13795317011289</v>
      </c>
      <c r="V3908" s="7">
        <f t="shared" si="5308"/>
        <v>11.572971861630132</v>
      </c>
      <c r="W3908" s="69">
        <f t="shared" si="5302"/>
        <v>5900</v>
      </c>
      <c r="X3908" s="64">
        <f t="shared" si="5309"/>
        <v>10064.749776200173</v>
      </c>
      <c r="Y3908" s="7">
        <f t="shared" si="5310"/>
        <v>19554.797149850878</v>
      </c>
      <c r="Z3908" s="7">
        <f t="shared" si="5311"/>
        <v>16518.337554016991</v>
      </c>
      <c r="AA3908" s="7" t="str">
        <f t="shared" si="5312"/>
        <v/>
      </c>
      <c r="AB3908" s="7" t="str">
        <f t="shared" si="5313"/>
        <v/>
      </c>
      <c r="AC3908" s="7" t="str">
        <f t="shared" si="5314"/>
        <v/>
      </c>
      <c r="AD3908" s="7" t="str">
        <f t="shared" si="5315"/>
        <v/>
      </c>
      <c r="AE3908" s="7" t="str">
        <f t="shared" si="5316"/>
        <v/>
      </c>
      <c r="AF3908" s="7" t="str">
        <f t="shared" si="5317"/>
        <v/>
      </c>
      <c r="AG3908" s="7" t="str">
        <f t="shared" si="5318"/>
        <v/>
      </c>
      <c r="AH3908" s="7" t="str">
        <f t="shared" si="5319"/>
        <v/>
      </c>
      <c r="AI3908" s="7">
        <f t="shared" si="5320"/>
        <v>13397.876279417589</v>
      </c>
      <c r="AJ3908" s="69">
        <f t="shared" si="5349"/>
        <v>59535.760759485624</v>
      </c>
      <c r="AK3908" s="11">
        <f t="shared" si="5303"/>
        <v>10.994332432160661</v>
      </c>
    </row>
    <row r="3909" spans="1:37">
      <c r="A3909" s="8">
        <v>3906</v>
      </c>
      <c r="B3909" s="8">
        <f t="shared" ca="1" si="5304"/>
        <v>-0.3628347959587846</v>
      </c>
      <c r="C3909">
        <v>-0.26244266460871268</v>
      </c>
      <c r="D3909" s="69">
        <f t="shared" si="5305"/>
        <v>5901</v>
      </c>
      <c r="E3909" s="5">
        <f>IF(①再生産関数フィット!$B$2="HS",$W$2*(T3909+SQRT($W$3^2+(($W$4^2))/4)-SQRT((T3909-$W$3)^2+(($W$4^2))/4)),IF(①再生産関数フィット!$B$2="BH",$W$2*T3909/(1+$W$3*T3909),$W$2*T3909*EXP(-$W$3*T3909)))</f>
        <v>1486.1767038516543</v>
      </c>
      <c r="F3909" s="5">
        <f t="shared" ca="1" si="5299"/>
        <v>119743.02669458589</v>
      </c>
      <c r="G3909" s="76">
        <f t="shared" si="5300"/>
        <v>1143.1232245811739</v>
      </c>
      <c r="H3909" s="77">
        <f t="shared" ref="H3909:Q3909" si="5371">IF(H$2&lt;&gt;"",G3908*EXP(-G$4-G$6*$S$6),"")</f>
        <v>607.52269413875433</v>
      </c>
      <c r="I3909" s="77">
        <f t="shared" si="5371"/>
        <v>183.14732046774063</v>
      </c>
      <c r="J3909" s="77" t="str">
        <f t="shared" si="5371"/>
        <v/>
      </c>
      <c r="K3909" s="77" t="str">
        <f t="shared" si="5371"/>
        <v/>
      </c>
      <c r="L3909" s="77" t="str">
        <f t="shared" si="5371"/>
        <v/>
      </c>
      <c r="M3909" s="77" t="str">
        <f t="shared" si="5371"/>
        <v/>
      </c>
      <c r="N3909" s="77" t="str">
        <f t="shared" si="5371"/>
        <v/>
      </c>
      <c r="O3909" s="77" t="str">
        <f t="shared" si="5371"/>
        <v/>
      </c>
      <c r="P3909" s="77" t="str">
        <f t="shared" si="5371"/>
        <v/>
      </c>
      <c r="Q3909" s="77" t="str">
        <f t="shared" si="5371"/>
        <v/>
      </c>
      <c r="R3909" s="98">
        <f t="shared" si="5322"/>
        <v>87.103123271164691</v>
      </c>
      <c r="S3909" s="74">
        <f t="shared" si="5298"/>
        <v>181700.2689477453</v>
      </c>
      <c r="T3909" s="72">
        <f t="shared" si="5348"/>
        <v>105599.20525756065</v>
      </c>
      <c r="U3909" s="7">
        <f t="shared" si="5307"/>
        <v>12.11011373455788</v>
      </c>
      <c r="V3909" s="7">
        <f t="shared" si="5308"/>
        <v>11.567406124255909</v>
      </c>
      <c r="W3909" s="69">
        <f t="shared" si="5302"/>
        <v>5901</v>
      </c>
      <c r="X3909" s="64">
        <f t="shared" si="5309"/>
        <v>8685.0393278780848</v>
      </c>
      <c r="Y3909" s="7">
        <f t="shared" si="5310"/>
        <v>21480.947213051226</v>
      </c>
      <c r="Z3909" s="7">
        <f t="shared" si="5311"/>
        <v>16045.937663392864</v>
      </c>
      <c r="AA3909" s="7" t="str">
        <f t="shared" si="5312"/>
        <v/>
      </c>
      <c r="AB3909" s="7" t="str">
        <f t="shared" si="5313"/>
        <v/>
      </c>
      <c r="AC3909" s="7" t="str">
        <f t="shared" si="5314"/>
        <v/>
      </c>
      <c r="AD3909" s="7" t="str">
        <f t="shared" si="5315"/>
        <v/>
      </c>
      <c r="AE3909" s="7" t="str">
        <f t="shared" si="5316"/>
        <v/>
      </c>
      <c r="AF3909" s="7" t="str">
        <f t="shared" si="5317"/>
        <v/>
      </c>
      <c r="AG3909" s="7" t="str">
        <f t="shared" si="5318"/>
        <v/>
      </c>
      <c r="AH3909" s="7" t="str">
        <f t="shared" si="5319"/>
        <v/>
      </c>
      <c r="AI3909" s="7">
        <f t="shared" si="5320"/>
        <v>12608.227021025599</v>
      </c>
      <c r="AJ3909" s="69">
        <f t="shared" si="5349"/>
        <v>58820.15122534777</v>
      </c>
      <c r="AK3909" s="11">
        <f t="shared" si="5303"/>
        <v>10.982239783089852</v>
      </c>
    </row>
    <row r="3910" spans="1:37">
      <c r="A3910" s="8">
        <v>3907</v>
      </c>
      <c r="B3910" s="8">
        <f t="shared" ca="1" si="5304"/>
        <v>-0.34725206783904417</v>
      </c>
      <c r="C3910">
        <v>8.7146861682097981E-2</v>
      </c>
      <c r="D3910" s="69">
        <f t="shared" si="5305"/>
        <v>5902</v>
      </c>
      <c r="E3910" s="5">
        <f>IF(①再生産関数フィット!$B$2="HS",$W$2*(T3910+SQRT($W$3^2+(($W$4^2))/4)-SQRT((T3910-$W$3)^2+(($W$4^2))/4)),IF(①再生産関数フィット!$B$2="BH",$W$2*T3910/(1+$W$3*T3910),$W$2*T3910*EXP(-$W$3*T3910)))</f>
        <v>1486.1767038516546</v>
      </c>
      <c r="F3910" s="5">
        <f t="shared" ca="1" si="5299"/>
        <v>111687.399534614</v>
      </c>
      <c r="G3910" s="76">
        <f t="shared" si="5300"/>
        <v>1621.5033509303462</v>
      </c>
      <c r="H3910" s="77">
        <f t="shared" ref="H3910:Q3910" si="5372">IF(H$2&lt;&gt;"",G3909*EXP(-G$4-G$6*$S$6),"")</f>
        <v>524.24139779911718</v>
      </c>
      <c r="I3910" s="77">
        <f t="shared" si="5372"/>
        <v>201.18735535997698</v>
      </c>
      <c r="J3910" s="77" t="str">
        <f t="shared" si="5372"/>
        <v/>
      </c>
      <c r="K3910" s="77" t="str">
        <f t="shared" si="5372"/>
        <v/>
      </c>
      <c r="L3910" s="77" t="str">
        <f t="shared" si="5372"/>
        <v/>
      </c>
      <c r="M3910" s="77" t="str">
        <f t="shared" si="5372"/>
        <v/>
      </c>
      <c r="N3910" s="77" t="str">
        <f t="shared" si="5372"/>
        <v/>
      </c>
      <c r="O3910" s="77" t="str">
        <f t="shared" si="5372"/>
        <v/>
      </c>
      <c r="P3910" s="77" t="str">
        <f t="shared" si="5372"/>
        <v/>
      </c>
      <c r="Q3910" s="77" t="str">
        <f t="shared" si="5372"/>
        <v/>
      </c>
      <c r="R3910" s="98">
        <f t="shared" si="5322"/>
        <v>83.741929604383316</v>
      </c>
      <c r="S3910" s="74">
        <f t="shared" si="5298"/>
        <v>195379.29879958593</v>
      </c>
      <c r="T3910" s="72">
        <f t="shared" si="5348"/>
        <v>104307.09487241622</v>
      </c>
      <c r="U3910" s="7">
        <f t="shared" si="5307"/>
        <v>12.182698070294698</v>
      </c>
      <c r="V3910" s="7">
        <f t="shared" si="5308"/>
        <v>11.55509466238021</v>
      </c>
      <c r="W3910" s="69">
        <f t="shared" si="5302"/>
        <v>5902</v>
      </c>
      <c r="X3910" s="64">
        <f t="shared" si="5309"/>
        <v>12319.599558722926</v>
      </c>
      <c r="Y3910" s="7">
        <f t="shared" si="5310"/>
        <v>18536.265232006361</v>
      </c>
      <c r="Z3910" s="7">
        <f t="shared" si="5311"/>
        <v>17626.464610699437</v>
      </c>
      <c r="AA3910" s="7" t="str">
        <f t="shared" si="5312"/>
        <v/>
      </c>
      <c r="AB3910" s="7" t="str">
        <f t="shared" si="5313"/>
        <v/>
      </c>
      <c r="AC3910" s="7" t="str">
        <f t="shared" si="5314"/>
        <v/>
      </c>
      <c r="AD3910" s="7" t="str">
        <f t="shared" si="5315"/>
        <v/>
      </c>
      <c r="AE3910" s="7" t="str">
        <f t="shared" si="5316"/>
        <v/>
      </c>
      <c r="AF3910" s="7" t="str">
        <f t="shared" si="5317"/>
        <v/>
      </c>
      <c r="AG3910" s="7" t="str">
        <f t="shared" si="5318"/>
        <v/>
      </c>
      <c r="AH3910" s="7" t="str">
        <f t="shared" si="5319"/>
        <v/>
      </c>
      <c r="AI3910" s="7">
        <f t="shared" si="5320"/>
        <v>12121.692311122237</v>
      </c>
      <c r="AJ3910" s="69">
        <f t="shared" si="5349"/>
        <v>60604.021712550959</v>
      </c>
      <c r="AK3910" s="11">
        <f t="shared" si="5303"/>
        <v>11.012116534748934</v>
      </c>
    </row>
    <row r="3911" spans="1:37">
      <c r="A3911" s="8">
        <v>3908</v>
      </c>
      <c r="B3911" s="8">
        <f t="shared" ca="1" si="5304"/>
        <v>5.4506633568726939E-2</v>
      </c>
      <c r="C3911">
        <v>-6.1379164489386108E-2</v>
      </c>
      <c r="D3911" s="69">
        <f t="shared" si="5305"/>
        <v>5903</v>
      </c>
      <c r="E3911" s="5">
        <f>IF(①再生産関数フィット!$B$2="HS",$W$2*(T3911+SQRT($W$3^2+(($W$4^2))/4)-SQRT((T3911-$W$3)^2+(($W$4^2))/4)),IF(①再生産関数フィット!$B$2="BH",$W$2*T3911/(1+$W$3*T3911),$W$2*T3911*EXP(-$W$3*T3911)))</f>
        <v>1486.1767038516548</v>
      </c>
      <c r="F3911" s="5">
        <f t="shared" ca="1" si="5299"/>
        <v>106188.58133573816</v>
      </c>
      <c r="G3911" s="76">
        <f t="shared" si="5300"/>
        <v>1397.6995228881024</v>
      </c>
      <c r="H3911" s="77">
        <f t="shared" ref="H3911:Q3911" si="5373">IF(H$2&lt;&gt;"",G3910*EXP(-G$4-G$6*$S$6),"")</f>
        <v>743.6286525795399</v>
      </c>
      <c r="I3911" s="77">
        <f t="shared" si="5373"/>
        <v>173.60790207671351</v>
      </c>
      <c r="J3911" s="77" t="str">
        <f t="shared" si="5373"/>
        <v/>
      </c>
      <c r="K3911" s="77" t="str">
        <f t="shared" si="5373"/>
        <v/>
      </c>
      <c r="L3911" s="77" t="str">
        <f t="shared" si="5373"/>
        <v/>
      </c>
      <c r="M3911" s="77" t="str">
        <f t="shared" si="5373"/>
        <v/>
      </c>
      <c r="N3911" s="77" t="str">
        <f t="shared" si="5373"/>
        <v/>
      </c>
      <c r="O3911" s="77" t="str">
        <f t="shared" si="5373"/>
        <v/>
      </c>
      <c r="P3911" s="77" t="str">
        <f t="shared" si="5373"/>
        <v/>
      </c>
      <c r="Q3911" s="77" t="str">
        <f t="shared" si="5373"/>
        <v/>
      </c>
      <c r="R3911" s="98">
        <f t="shared" si="5322"/>
        <v>88.290430881826381</v>
      </c>
      <c r="S3911" s="74">
        <f t="shared" si="5298"/>
        <v>203751.02738621621</v>
      </c>
      <c r="T3911" s="72">
        <f t="shared" si="5348"/>
        <v>110661.61384171512</v>
      </c>
      <c r="U3911" s="7">
        <f t="shared" si="5307"/>
        <v>12.224654073476733</v>
      </c>
      <c r="V3911" s="7">
        <f t="shared" si="5308"/>
        <v>11.614232300131365</v>
      </c>
      <c r="W3911" s="69">
        <f t="shared" si="5302"/>
        <v>5903</v>
      </c>
      <c r="X3911" s="64">
        <f t="shared" si="5309"/>
        <v>10619.218526757875</v>
      </c>
      <c r="Y3911" s="7">
        <f t="shared" si="5310"/>
        <v>26293.417490878426</v>
      </c>
      <c r="Z3911" s="7">
        <f t="shared" si="5311"/>
        <v>15210.168335965516</v>
      </c>
      <c r="AA3911" s="7" t="str">
        <f t="shared" si="5312"/>
        <v/>
      </c>
      <c r="AB3911" s="7" t="str">
        <f t="shared" si="5313"/>
        <v/>
      </c>
      <c r="AC3911" s="7" t="str">
        <f t="shared" si="5314"/>
        <v/>
      </c>
      <c r="AD3911" s="7" t="str">
        <f t="shared" si="5315"/>
        <v/>
      </c>
      <c r="AE3911" s="7" t="str">
        <f t="shared" si="5316"/>
        <v/>
      </c>
      <c r="AF3911" s="7" t="str">
        <f t="shared" si="5317"/>
        <v/>
      </c>
      <c r="AG3911" s="7" t="str">
        <f t="shared" si="5318"/>
        <v/>
      </c>
      <c r="AH3911" s="7" t="str">
        <f t="shared" si="5319"/>
        <v/>
      </c>
      <c r="AI3911" s="7">
        <f t="shared" si="5320"/>
        <v>12780.090478233797</v>
      </c>
      <c r="AJ3911" s="69">
        <f t="shared" si="5349"/>
        <v>64902.894831835612</v>
      </c>
      <c r="AK3911" s="11">
        <f t="shared" si="5303"/>
        <v>11.080647506194127</v>
      </c>
    </row>
    <row r="3912" spans="1:37">
      <c r="A3912" s="8">
        <v>3909</v>
      </c>
      <c r="B3912" s="8">
        <f t="shared" ca="1" si="5304"/>
        <v>-0.44353477075296655</v>
      </c>
      <c r="C3912">
        <v>-7.1275961077357147E-2</v>
      </c>
      <c r="D3912" s="69">
        <f t="shared" si="5305"/>
        <v>5904</v>
      </c>
      <c r="E3912" s="5">
        <f>IF(①再生産関数フィット!$B$2="HS",$W$2*(T3912+SQRT($W$3^2+(($W$4^2))/4)-SQRT((T3912-$W$3)^2+(($W$4^2))/4)),IF(①再生産関数フィット!$B$2="BH",$W$2*T3912/(1+$W$3*T3912),$W$2*T3912*EXP(-$W$3*T3912)))</f>
        <v>1486.1767038516546</v>
      </c>
      <c r="F3912" s="5">
        <f t="shared" ca="1" si="5299"/>
        <v>105599.20525756065</v>
      </c>
      <c r="G3912" s="76">
        <f t="shared" si="5300"/>
        <v>1383.9349997108</v>
      </c>
      <c r="H3912" s="77">
        <f t="shared" ref="H3912:Q3912" si="5374">IF(H$2&lt;&gt;"",G3911*EXP(-G$4-G$6*$S$6),"")</f>
        <v>640.99122109121856</v>
      </c>
      <c r="I3912" s="77">
        <f t="shared" si="5374"/>
        <v>246.26023591509005</v>
      </c>
      <c r="J3912" s="77" t="str">
        <f t="shared" si="5374"/>
        <v/>
      </c>
      <c r="K3912" s="77" t="str">
        <f t="shared" si="5374"/>
        <v/>
      </c>
      <c r="L3912" s="77" t="str">
        <f t="shared" si="5374"/>
        <v/>
      </c>
      <c r="M3912" s="77" t="str">
        <f t="shared" si="5374"/>
        <v/>
      </c>
      <c r="N3912" s="77" t="str">
        <f t="shared" si="5374"/>
        <v/>
      </c>
      <c r="O3912" s="77" t="str">
        <f t="shared" si="5374"/>
        <v/>
      </c>
      <c r="P3912" s="77" t="str">
        <f t="shared" si="5374"/>
        <v/>
      </c>
      <c r="Q3912" s="77" t="str">
        <f t="shared" si="5374"/>
        <v/>
      </c>
      <c r="R3912" s="98">
        <f t="shared" si="5322"/>
        <v>81.153878819559822</v>
      </c>
      <c r="S3912" s="74">
        <f t="shared" si="5298"/>
        <v>206934.85030945731</v>
      </c>
      <c r="T3912" s="72">
        <f t="shared" si="5348"/>
        <v>119527.88926646438</v>
      </c>
      <c r="U3912" s="7">
        <f t="shared" si="5307"/>
        <v>12.240159289904188</v>
      </c>
      <c r="V3912" s="7">
        <f t="shared" si="5308"/>
        <v>11.691305006107097</v>
      </c>
      <c r="W3912" s="69">
        <f t="shared" si="5302"/>
        <v>5904</v>
      </c>
      <c r="X3912" s="64">
        <f t="shared" si="5309"/>
        <v>10514.640627758265</v>
      </c>
      <c r="Y3912" s="7">
        <f t="shared" si="5310"/>
        <v>22664.33619209777</v>
      </c>
      <c r="Z3912" s="7">
        <f t="shared" si="5311"/>
        <v>21575.398342570697</v>
      </c>
      <c r="AA3912" s="7" t="str">
        <f t="shared" si="5312"/>
        <v/>
      </c>
      <c r="AB3912" s="7" t="str">
        <f t="shared" si="5313"/>
        <v/>
      </c>
      <c r="AC3912" s="7" t="str">
        <f t="shared" si="5314"/>
        <v/>
      </c>
      <c r="AD3912" s="7" t="str">
        <f t="shared" si="5315"/>
        <v/>
      </c>
      <c r="AE3912" s="7" t="str">
        <f t="shared" si="5316"/>
        <v/>
      </c>
      <c r="AF3912" s="7" t="str">
        <f t="shared" si="5317"/>
        <v/>
      </c>
      <c r="AG3912" s="7" t="str">
        <f t="shared" si="5318"/>
        <v/>
      </c>
      <c r="AH3912" s="7" t="str">
        <f t="shared" si="5319"/>
        <v/>
      </c>
      <c r="AI3912" s="7">
        <f t="shared" si="5320"/>
        <v>11747.070476547902</v>
      </c>
      <c r="AJ3912" s="69">
        <f t="shared" si="5349"/>
        <v>66501.445638974634</v>
      </c>
      <c r="AK3912" s="11">
        <f t="shared" si="5303"/>
        <v>11.104978965339608</v>
      </c>
    </row>
    <row r="3913" spans="1:37">
      <c r="A3913" s="8">
        <v>3910</v>
      </c>
      <c r="B3913" s="8">
        <f t="shared" ca="1" si="5304"/>
        <v>0.48401266852559527</v>
      </c>
      <c r="C3913">
        <v>-0.2446143671544368</v>
      </c>
      <c r="D3913" s="69">
        <f t="shared" si="5305"/>
        <v>5905</v>
      </c>
      <c r="E3913" s="5">
        <f>IF(①再生産関数フィット!$B$2="HS",$W$2*(T3913+SQRT($W$3^2+(($W$4^2))/4)-SQRT((T3913-$W$3)^2+(($W$4^2))/4)),IF(①再生産関数フィット!$B$2="BH",$W$2*T3913/(1+$W$3*T3913),$W$2*T3913*EXP(-$W$3*T3913)))</f>
        <v>1486.1767038516546</v>
      </c>
      <c r="F3913" s="5">
        <f t="shared" ca="1" si="5299"/>
        <v>104307.09487241622</v>
      </c>
      <c r="G3913" s="76">
        <f t="shared" si="5300"/>
        <v>1163.6859197302872</v>
      </c>
      <c r="H3913" s="77">
        <f t="shared" ref="H3913:Q3913" si="5375">IF(H$2&lt;&gt;"",G3912*EXP(-G$4-G$6*$S$6),"")</f>
        <v>634.67874950868099</v>
      </c>
      <c r="I3913" s="77">
        <f t="shared" si="5375"/>
        <v>212.27080045646994</v>
      </c>
      <c r="J3913" s="77" t="str">
        <f t="shared" si="5375"/>
        <v/>
      </c>
      <c r="K3913" s="77" t="str">
        <f t="shared" si="5375"/>
        <v/>
      </c>
      <c r="L3913" s="77" t="str">
        <f t="shared" si="5375"/>
        <v/>
      </c>
      <c r="M3913" s="77" t="str">
        <f t="shared" si="5375"/>
        <v/>
      </c>
      <c r="N3913" s="77" t="str">
        <f t="shared" si="5375"/>
        <v/>
      </c>
      <c r="O3913" s="77" t="str">
        <f t="shared" si="5375"/>
        <v/>
      </c>
      <c r="P3913" s="77" t="str">
        <f t="shared" si="5375"/>
        <v/>
      </c>
      <c r="Q3913" s="77" t="str">
        <f t="shared" si="5375"/>
        <v/>
      </c>
      <c r="R3913" s="98">
        <f t="shared" si="5322"/>
        <v>101.45511462723044</v>
      </c>
      <c r="S3913" s="74">
        <f t="shared" si="5298"/>
        <v>197390.53940341523</v>
      </c>
      <c r="T3913" s="72">
        <f t="shared" si="5348"/>
        <v>119109.16513876971</v>
      </c>
      <c r="U3913" s="7">
        <f t="shared" si="5307"/>
        <v>12.19293947881183</v>
      </c>
      <c r="V3913" s="7">
        <f t="shared" si="5308"/>
        <v>11.687795705688849</v>
      </c>
      <c r="W3913" s="69">
        <f t="shared" si="5302"/>
        <v>5905</v>
      </c>
      <c r="X3913" s="64">
        <f t="shared" si="5309"/>
        <v>8841.2672936974759</v>
      </c>
      <c r="Y3913" s="7">
        <f t="shared" si="5310"/>
        <v>22441.138161544193</v>
      </c>
      <c r="Z3913" s="7">
        <f t="shared" si="5311"/>
        <v>18597.50949773227</v>
      </c>
      <c r="AA3913" s="7" t="str">
        <f t="shared" si="5312"/>
        <v/>
      </c>
      <c r="AB3913" s="7" t="str">
        <f t="shared" si="5313"/>
        <v/>
      </c>
      <c r="AC3913" s="7" t="str">
        <f t="shared" si="5314"/>
        <v/>
      </c>
      <c r="AD3913" s="7" t="str">
        <f t="shared" si="5315"/>
        <v/>
      </c>
      <c r="AE3913" s="7" t="str">
        <f t="shared" si="5316"/>
        <v/>
      </c>
      <c r="AF3913" s="7" t="str">
        <f t="shared" si="5317"/>
        <v/>
      </c>
      <c r="AG3913" s="7" t="str">
        <f t="shared" si="5318"/>
        <v/>
      </c>
      <c r="AH3913" s="7" t="str">
        <f t="shared" si="5319"/>
        <v/>
      </c>
      <c r="AI3913" s="7">
        <f t="shared" si="5320"/>
        <v>14685.685996379914</v>
      </c>
      <c r="AJ3913" s="69">
        <f t="shared" si="5349"/>
        <v>64565.600949353851</v>
      </c>
      <c r="AK3913" s="11">
        <f t="shared" si="5303"/>
        <v>11.075437054901865</v>
      </c>
    </row>
    <row r="3914" spans="1:37">
      <c r="A3914" s="8">
        <v>3911</v>
      </c>
      <c r="B3914" s="8">
        <f t="shared" ca="1" si="5304"/>
        <v>-0.20009822793145488</v>
      </c>
      <c r="C3914">
        <v>-2.2695187133671552E-2</v>
      </c>
      <c r="D3914" s="69">
        <f t="shared" si="5305"/>
        <v>5906</v>
      </c>
      <c r="E3914" s="5">
        <f>IF(①再生産関数フィット!$B$2="HS",$W$2*(T3914+SQRT($W$3^2+(($W$4^2))/4)-SQRT((T3914-$W$3)^2+(($W$4^2))/4)),IF(①再生産関数フィット!$B$2="BH",$W$2*T3914/(1+$W$3*T3914),$W$2*T3914*EXP(-$W$3*T3914)))</f>
        <v>1486.1767038516546</v>
      </c>
      <c r="F3914" s="5">
        <f t="shared" ca="1" si="5299"/>
        <v>110661.61384171512</v>
      </c>
      <c r="G3914" s="76">
        <f t="shared" si="5300"/>
        <v>1452.827509964756</v>
      </c>
      <c r="H3914" s="77">
        <f t="shared" ref="H3914:Q3914" si="5376">IF(H$2&lt;&gt;"",G3913*EXP(-G$4-G$6*$S$6),"")</f>
        <v>533.67154130043389</v>
      </c>
      <c r="I3914" s="77">
        <f t="shared" si="5376"/>
        <v>210.18036091284742</v>
      </c>
      <c r="J3914" s="77" t="str">
        <f t="shared" si="5376"/>
        <v/>
      </c>
      <c r="K3914" s="77" t="str">
        <f t="shared" si="5376"/>
        <v/>
      </c>
      <c r="L3914" s="77" t="str">
        <f t="shared" si="5376"/>
        <v/>
      </c>
      <c r="M3914" s="77" t="str">
        <f t="shared" si="5376"/>
        <v/>
      </c>
      <c r="N3914" s="77" t="str">
        <f t="shared" si="5376"/>
        <v/>
      </c>
      <c r="O3914" s="77" t="str">
        <f t="shared" si="5376"/>
        <v/>
      </c>
      <c r="P3914" s="77" t="str">
        <f t="shared" si="5376"/>
        <v/>
      </c>
      <c r="Q3914" s="77" t="str">
        <f t="shared" si="5376"/>
        <v/>
      </c>
      <c r="R3914" s="98">
        <f t="shared" si="5322"/>
        <v>97.213581345279579</v>
      </c>
      <c r="S3914" s="74">
        <f t="shared" si="5298"/>
        <v>196762.8984497948</v>
      </c>
      <c r="T3914" s="72">
        <f t="shared" si="5348"/>
        <v>111966.22098618285</v>
      </c>
      <c r="U3914" s="7">
        <f t="shared" si="5307"/>
        <v>12.189754721690159</v>
      </c>
      <c r="V3914" s="7">
        <f t="shared" si="5308"/>
        <v>11.625952506449654</v>
      </c>
      <c r="W3914" s="69">
        <f t="shared" si="5302"/>
        <v>5906</v>
      </c>
      <c r="X3914" s="64">
        <f t="shared" si="5309"/>
        <v>11038.061155034382</v>
      </c>
      <c r="Y3914" s="7">
        <f t="shared" si="5310"/>
        <v>18869.698726289978</v>
      </c>
      <c r="Z3914" s="7">
        <f t="shared" si="5311"/>
        <v>18414.361513255117</v>
      </c>
      <c r="AA3914" s="7" t="str">
        <f t="shared" si="5312"/>
        <v/>
      </c>
      <c r="AB3914" s="7" t="str">
        <f t="shared" si="5313"/>
        <v/>
      </c>
      <c r="AC3914" s="7" t="str">
        <f t="shared" si="5314"/>
        <v/>
      </c>
      <c r="AD3914" s="7" t="str">
        <f t="shared" si="5315"/>
        <v/>
      </c>
      <c r="AE3914" s="7" t="str">
        <f t="shared" si="5316"/>
        <v/>
      </c>
      <c r="AF3914" s="7" t="str">
        <f t="shared" si="5317"/>
        <v/>
      </c>
      <c r="AG3914" s="7" t="str">
        <f t="shared" si="5318"/>
        <v/>
      </c>
      <c r="AH3914" s="7" t="str">
        <f t="shared" si="5319"/>
        <v/>
      </c>
      <c r="AI3914" s="7">
        <f t="shared" si="5320"/>
        <v>14071.721622569954</v>
      </c>
      <c r="AJ3914" s="69">
        <f t="shared" si="5349"/>
        <v>62393.843017149426</v>
      </c>
      <c r="AK3914" s="11">
        <f t="shared" si="5303"/>
        <v>11.04122187989239</v>
      </c>
    </row>
    <row r="3915" spans="1:37">
      <c r="A3915" s="8">
        <v>3912</v>
      </c>
      <c r="B3915" s="8">
        <f t="shared" ca="1" si="5304"/>
        <v>0.17218546100026122</v>
      </c>
      <c r="C3915">
        <v>-0.17351349713037495</v>
      </c>
      <c r="D3915" s="69">
        <f t="shared" si="5305"/>
        <v>5907</v>
      </c>
      <c r="E3915" s="5">
        <f>IF(①再生産関数フィット!$B$2="HS",$W$2*(T3915+SQRT($W$3^2+(($W$4^2))/4)-SQRT((T3915-$W$3)^2+(($W$4^2))/4)),IF(①再生産関数フィット!$B$2="BH",$W$2*T3915/(1+$W$3*T3915),$W$2*T3915*EXP(-$W$3*T3915)))</f>
        <v>1486.1767038516548</v>
      </c>
      <c r="F3915" s="5">
        <f t="shared" ca="1" si="5299"/>
        <v>119527.88926646438</v>
      </c>
      <c r="G3915" s="76">
        <f t="shared" si="5300"/>
        <v>1249.437380652289</v>
      </c>
      <c r="H3915" s="77">
        <f t="shared" ref="H3915:Q3915" si="5377">IF(H$2&lt;&gt;"",G3914*EXP(-G$4-G$6*$S$6),"")</f>
        <v>666.27316128931523</v>
      </c>
      <c r="I3915" s="77">
        <f t="shared" si="5377"/>
        <v>176.73079057124878</v>
      </c>
      <c r="J3915" s="77" t="str">
        <f t="shared" si="5377"/>
        <v/>
      </c>
      <c r="K3915" s="77" t="str">
        <f t="shared" si="5377"/>
        <v/>
      </c>
      <c r="L3915" s="77" t="str">
        <f t="shared" si="5377"/>
        <v/>
      </c>
      <c r="M3915" s="77" t="str">
        <f t="shared" si="5377"/>
        <v/>
      </c>
      <c r="N3915" s="77" t="str">
        <f t="shared" si="5377"/>
        <v/>
      </c>
      <c r="O3915" s="77" t="str">
        <f t="shared" si="5377"/>
        <v/>
      </c>
      <c r="P3915" s="77" t="str">
        <f t="shared" si="5377"/>
        <v/>
      </c>
      <c r="Q3915" s="77" t="str">
        <f t="shared" si="5377"/>
        <v/>
      </c>
      <c r="R3915" s="98">
        <f t="shared" si="5322"/>
        <v>95.251506407381157</v>
      </c>
      <c r="S3915" s="74">
        <f t="shared" si="5298"/>
        <v>193448.46562121515</v>
      </c>
      <c r="T3915" s="72">
        <f t="shared" si="5348"/>
        <v>110157.31233065782</v>
      </c>
      <c r="U3915" s="7">
        <f t="shared" si="5307"/>
        <v>12.172766428441557</v>
      </c>
      <c r="V3915" s="7">
        <f t="shared" si="5308"/>
        <v>11.609664735235057</v>
      </c>
      <c r="W3915" s="69">
        <f t="shared" si="5302"/>
        <v>5907</v>
      </c>
      <c r="X3915" s="64">
        <f t="shared" si="5309"/>
        <v>9492.7760676561666</v>
      </c>
      <c r="Y3915" s="7">
        <f t="shared" si="5310"/>
        <v>23558.261683405915</v>
      </c>
      <c r="Z3915" s="7">
        <f t="shared" si="5311"/>
        <v>15483.771433106465</v>
      </c>
      <c r="AA3915" s="7" t="str">
        <f t="shared" si="5312"/>
        <v/>
      </c>
      <c r="AB3915" s="7" t="str">
        <f t="shared" si="5313"/>
        <v/>
      </c>
      <c r="AC3915" s="7" t="str">
        <f t="shared" si="5314"/>
        <v/>
      </c>
      <c r="AD3915" s="7" t="str">
        <f t="shared" si="5315"/>
        <v/>
      </c>
      <c r="AE3915" s="7" t="str">
        <f t="shared" si="5316"/>
        <v/>
      </c>
      <c r="AF3915" s="7" t="str">
        <f t="shared" si="5317"/>
        <v/>
      </c>
      <c r="AG3915" s="7" t="str">
        <f t="shared" si="5318"/>
        <v/>
      </c>
      <c r="AH3915" s="7" t="str">
        <f t="shared" si="5319"/>
        <v/>
      </c>
      <c r="AI3915" s="7">
        <f t="shared" si="5320"/>
        <v>13787.710150647481</v>
      </c>
      <c r="AJ3915" s="69">
        <f t="shared" si="5349"/>
        <v>62322.519334816025</v>
      </c>
      <c r="AK3915" s="11">
        <f t="shared" si="5303"/>
        <v>11.040078105510842</v>
      </c>
    </row>
    <row r="3916" spans="1:37">
      <c r="A3916" s="8">
        <v>3913</v>
      </c>
      <c r="B3916" s="8">
        <f t="shared" ca="1" si="5304"/>
        <v>-0.48759189959943833</v>
      </c>
      <c r="C3916">
        <v>-0.13350477582950496</v>
      </c>
      <c r="D3916" s="69">
        <f t="shared" si="5305"/>
        <v>5908</v>
      </c>
      <c r="E3916" s="5">
        <f>IF(①再生産関数フィット!$B$2="HS",$W$2*(T3916+SQRT($W$3^2+(($W$4^2))/4)-SQRT((T3916-$W$3)^2+(($W$4^2))/4)),IF(①再生産関数フィット!$B$2="BH",$W$2*T3916/(1+$W$3*T3916),$W$2*T3916*EXP(-$W$3*T3916)))</f>
        <v>1486.1767038516546</v>
      </c>
      <c r="F3916" s="5">
        <f t="shared" ca="1" si="5299"/>
        <v>119109.16513876971</v>
      </c>
      <c r="G3916" s="76">
        <f t="shared" si="5300"/>
        <v>1300.439228933941</v>
      </c>
      <c r="H3916" s="77">
        <f t="shared" ref="H3916:Q3916" si="5378">IF(H$2&lt;&gt;"",G3915*EXP(-G$4-G$6*$S$6),"")</f>
        <v>572.99754288135466</v>
      </c>
      <c r="I3916" s="77">
        <f t="shared" si="5378"/>
        <v>220.64317359725416</v>
      </c>
      <c r="J3916" s="77" t="str">
        <f t="shared" si="5378"/>
        <v/>
      </c>
      <c r="K3916" s="77" t="str">
        <f t="shared" si="5378"/>
        <v/>
      </c>
      <c r="L3916" s="77" t="str">
        <f t="shared" si="5378"/>
        <v/>
      </c>
      <c r="M3916" s="77" t="str">
        <f t="shared" si="5378"/>
        <v/>
      </c>
      <c r="N3916" s="77" t="str">
        <f t="shared" si="5378"/>
        <v/>
      </c>
      <c r="O3916" s="77" t="str">
        <f t="shared" si="5378"/>
        <v/>
      </c>
      <c r="P3916" s="77" t="str">
        <f t="shared" si="5378"/>
        <v/>
      </c>
      <c r="Q3916" s="77" t="str">
        <f t="shared" si="5378"/>
        <v/>
      </c>
      <c r="R3916" s="98">
        <f t="shared" si="5322"/>
        <v>84.278575280444642</v>
      </c>
      <c r="S3916" s="74">
        <f t="shared" si="5298"/>
        <v>192091.11197943054</v>
      </c>
      <c r="T3916" s="72">
        <f t="shared" si="5348"/>
        <v>111423.66567800516</v>
      </c>
      <c r="U3916" s="7">
        <f t="shared" si="5307"/>
        <v>12.165725080010215</v>
      </c>
      <c r="V3916" s="7">
        <f t="shared" si="5308"/>
        <v>11.62109502267467</v>
      </c>
      <c r="W3916" s="69">
        <f t="shared" si="5302"/>
        <v>5908</v>
      </c>
      <c r="X3916" s="64">
        <f t="shared" si="5309"/>
        <v>9880.2697766418369</v>
      </c>
      <c r="Y3916" s="7">
        <f t="shared" si="5310"/>
        <v>20260.197833912105</v>
      </c>
      <c r="Z3916" s="7">
        <f t="shared" si="5311"/>
        <v>19331.031436074532</v>
      </c>
      <c r="AA3916" s="7" t="str">
        <f t="shared" si="5312"/>
        <v/>
      </c>
      <c r="AB3916" s="7" t="str">
        <f t="shared" si="5313"/>
        <v/>
      </c>
      <c r="AC3916" s="7" t="str">
        <f t="shared" si="5314"/>
        <v/>
      </c>
      <c r="AD3916" s="7" t="str">
        <f t="shared" si="5315"/>
        <v/>
      </c>
      <c r="AE3916" s="7" t="str">
        <f t="shared" si="5316"/>
        <v/>
      </c>
      <c r="AF3916" s="7" t="str">
        <f t="shared" si="5317"/>
        <v/>
      </c>
      <c r="AG3916" s="7" t="str">
        <f t="shared" si="5318"/>
        <v/>
      </c>
      <c r="AH3916" s="7" t="str">
        <f t="shared" si="5319"/>
        <v/>
      </c>
      <c r="AI3916" s="7">
        <f t="shared" si="5320"/>
        <v>12199.372080337502</v>
      </c>
      <c r="AJ3916" s="69">
        <f t="shared" si="5349"/>
        <v>61670.871126965976</v>
      </c>
      <c r="AK3916" s="11">
        <f t="shared" si="5303"/>
        <v>11.029566993505458</v>
      </c>
    </row>
    <row r="3917" spans="1:37">
      <c r="A3917" s="8">
        <v>3914</v>
      </c>
      <c r="B3917" s="8">
        <f t="shared" ca="1" si="5304"/>
        <v>-0.24309362691285227</v>
      </c>
      <c r="C3917">
        <v>-2.4020081984812945E-2</v>
      </c>
      <c r="D3917" s="69">
        <f t="shared" si="5305"/>
        <v>5909</v>
      </c>
      <c r="E3917" s="5">
        <f>IF(①再生産関数フィット!$B$2="HS",$W$2*(T3917+SQRT($W$3^2+(($W$4^2))/4)-SQRT((T3917-$W$3)^2+(($W$4^2))/4)),IF(①再生産関数フィット!$B$2="BH",$W$2*T3917/(1+$W$3*T3917),$W$2*T3917*EXP(-$W$3*T3917)))</f>
        <v>1486.1767038516546</v>
      </c>
      <c r="F3917" s="5">
        <f t="shared" ca="1" si="5299"/>
        <v>111966.22098618285</v>
      </c>
      <c r="G3917" s="76">
        <f t="shared" si="5300"/>
        <v>1450.9039408220117</v>
      </c>
      <c r="H3917" s="77">
        <f t="shared" ref="H3917:Q3917" si="5379">IF(H$2&lt;&gt;"",G3916*EXP(-G$4-G$6*$S$6),"")</f>
        <v>596.38721746635667</v>
      </c>
      <c r="I3917" s="77">
        <f t="shared" si="5379"/>
        <v>189.7539983152227</v>
      </c>
      <c r="J3917" s="77" t="str">
        <f t="shared" si="5379"/>
        <v/>
      </c>
      <c r="K3917" s="77" t="str">
        <f t="shared" si="5379"/>
        <v/>
      </c>
      <c r="L3917" s="77" t="str">
        <f t="shared" si="5379"/>
        <v/>
      </c>
      <c r="M3917" s="77" t="str">
        <f t="shared" si="5379"/>
        <v/>
      </c>
      <c r="N3917" s="77" t="str">
        <f t="shared" si="5379"/>
        <v/>
      </c>
      <c r="O3917" s="77" t="str">
        <f t="shared" si="5379"/>
        <v/>
      </c>
      <c r="P3917" s="77" t="str">
        <f t="shared" si="5379"/>
        <v/>
      </c>
      <c r="Q3917" s="77" t="str">
        <f t="shared" si="5379"/>
        <v/>
      </c>
      <c r="R3917" s="98">
        <f t="shared" si="5322"/>
        <v>94.485453108196737</v>
      </c>
      <c r="S3917" s="74">
        <f t="shared" si="5298"/>
        <v>197222.77117313212</v>
      </c>
      <c r="T3917" s="72">
        <f t="shared" si="5348"/>
        <v>109367.25266693383</v>
      </c>
      <c r="U3917" s="7">
        <f t="shared" si="5307"/>
        <v>12.192089186964624</v>
      </c>
      <c r="V3917" s="7">
        <f t="shared" si="5308"/>
        <v>11.602466788391695</v>
      </c>
      <c r="W3917" s="69">
        <f t="shared" si="5302"/>
        <v>5909</v>
      </c>
      <c r="X3917" s="64">
        <f t="shared" si="5309"/>
        <v>11023.44656817674</v>
      </c>
      <c r="Y3917" s="7">
        <f t="shared" si="5310"/>
        <v>21087.216099959172</v>
      </c>
      <c r="Z3917" s="7">
        <f t="shared" si="5311"/>
        <v>16624.763171907409</v>
      </c>
      <c r="AA3917" s="7" t="str">
        <f t="shared" si="5312"/>
        <v/>
      </c>
      <c r="AB3917" s="7" t="str">
        <f t="shared" si="5313"/>
        <v/>
      </c>
      <c r="AC3917" s="7" t="str">
        <f t="shared" si="5314"/>
        <v/>
      </c>
      <c r="AD3917" s="7" t="str">
        <f t="shared" si="5315"/>
        <v/>
      </c>
      <c r="AE3917" s="7" t="str">
        <f t="shared" si="5316"/>
        <v/>
      </c>
      <c r="AF3917" s="7" t="str">
        <f t="shared" si="5317"/>
        <v/>
      </c>
      <c r="AG3917" s="7" t="str">
        <f t="shared" si="5318"/>
        <v/>
      </c>
      <c r="AH3917" s="7" t="str">
        <f t="shared" si="5319"/>
        <v/>
      </c>
      <c r="AI3917" s="7">
        <f t="shared" si="5320"/>
        <v>13676.823496488661</v>
      </c>
      <c r="AJ3917" s="69">
        <f t="shared" si="5349"/>
        <v>62412.249336531982</v>
      </c>
      <c r="AK3917" s="11">
        <f t="shared" si="5303"/>
        <v>11.041516838562577</v>
      </c>
    </row>
    <row r="3918" spans="1:37">
      <c r="A3918" s="8">
        <v>3915</v>
      </c>
      <c r="B3918" s="8">
        <f t="shared" ca="1" si="5304"/>
        <v>-0.35879345096172649</v>
      </c>
      <c r="C3918">
        <v>-0.18079302662767308</v>
      </c>
      <c r="D3918" s="69">
        <f t="shared" si="5305"/>
        <v>5910</v>
      </c>
      <c r="E3918" s="5">
        <f>IF(①再生産関数フィット!$B$2="HS",$W$2*(T3918+SQRT($W$3^2+(($W$4^2))/4)-SQRT((T3918-$W$3)^2+(($W$4^2))/4)),IF(①再生産関数フィット!$B$2="BH",$W$2*T3918/(1+$W$3*T3918),$W$2*T3918*EXP(-$W$3*T3918)))</f>
        <v>1486.1767038516548</v>
      </c>
      <c r="F3918" s="5">
        <f t="shared" ca="1" si="5299"/>
        <v>110157.31233065782</v>
      </c>
      <c r="G3918" s="76">
        <f t="shared" si="5300"/>
        <v>1240.3750890131585</v>
      </c>
      <c r="H3918" s="77">
        <f t="shared" ref="H3918:Q3918" si="5380">IF(H$2&lt;&gt;"",G3917*EXP(-G$4-G$6*$S$6),"")</f>
        <v>665.39100392038847</v>
      </c>
      <c r="I3918" s="77">
        <f t="shared" si="5380"/>
        <v>197.49972833960967</v>
      </c>
      <c r="J3918" s="77" t="str">
        <f t="shared" si="5380"/>
        <v/>
      </c>
      <c r="K3918" s="77" t="str">
        <f t="shared" si="5380"/>
        <v/>
      </c>
      <c r="L3918" s="77" t="str">
        <f t="shared" si="5380"/>
        <v/>
      </c>
      <c r="M3918" s="77" t="str">
        <f t="shared" si="5380"/>
        <v/>
      </c>
      <c r="N3918" s="77" t="str">
        <f t="shared" si="5380"/>
        <v/>
      </c>
      <c r="O3918" s="77" t="str">
        <f t="shared" si="5380"/>
        <v/>
      </c>
      <c r="P3918" s="77" t="str">
        <f t="shared" si="5380"/>
        <v/>
      </c>
      <c r="Q3918" s="77" t="str">
        <f t="shared" si="5380"/>
        <v/>
      </c>
      <c r="R3918" s="98">
        <f t="shared" si="5322"/>
        <v>88.076673631236929</v>
      </c>
      <c r="S3918" s="74">
        <f t="shared" si="5298"/>
        <v>195048.17745054545</v>
      </c>
      <c r="T3918" s="72">
        <f t="shared" si="5348"/>
        <v>112163.62369399969</v>
      </c>
      <c r="U3918" s="7">
        <f t="shared" si="5307"/>
        <v>12.181001870879589</v>
      </c>
      <c r="V3918" s="7">
        <f t="shared" si="5308"/>
        <v>11.627714010002576</v>
      </c>
      <c r="W3918" s="69">
        <f t="shared" si="5302"/>
        <v>5910</v>
      </c>
      <c r="X3918" s="64">
        <f t="shared" si="5309"/>
        <v>9423.9240335148897</v>
      </c>
      <c r="Y3918" s="7">
        <f t="shared" si="5310"/>
        <v>23527.070131125907</v>
      </c>
      <c r="Z3918" s="7">
        <f t="shared" si="5311"/>
        <v>17303.383535073874</v>
      </c>
      <c r="AA3918" s="7" t="str">
        <f t="shared" si="5312"/>
        <v/>
      </c>
      <c r="AB3918" s="7" t="str">
        <f t="shared" si="5313"/>
        <v/>
      </c>
      <c r="AC3918" s="7" t="str">
        <f t="shared" si="5314"/>
        <v/>
      </c>
      <c r="AD3918" s="7" t="str">
        <f t="shared" si="5315"/>
        <v/>
      </c>
      <c r="AE3918" s="7" t="str">
        <f t="shared" si="5316"/>
        <v/>
      </c>
      <c r="AF3918" s="7" t="str">
        <f t="shared" si="5317"/>
        <v/>
      </c>
      <c r="AG3918" s="7" t="str">
        <f t="shared" si="5318"/>
        <v/>
      </c>
      <c r="AH3918" s="7" t="str">
        <f t="shared" si="5319"/>
        <v/>
      </c>
      <c r="AI3918" s="7">
        <f t="shared" si="5320"/>
        <v>12749.148993685283</v>
      </c>
      <c r="AJ3918" s="69">
        <f t="shared" si="5349"/>
        <v>63003.526693399952</v>
      </c>
      <c r="AK3918" s="11">
        <f t="shared" si="5303"/>
        <v>11.050945983067207</v>
      </c>
    </row>
    <row r="3919" spans="1:37">
      <c r="A3919" s="8">
        <v>3916</v>
      </c>
      <c r="B3919" s="8">
        <f t="shared" ca="1" si="5304"/>
        <v>8.5829886108925821E-2</v>
      </c>
      <c r="C3919">
        <v>-0.17361172296449934</v>
      </c>
      <c r="D3919" s="69">
        <f t="shared" si="5305"/>
        <v>5911</v>
      </c>
      <c r="E3919" s="5">
        <f>IF(①再生産関数フィット!$B$2="HS",$W$2*(T3919+SQRT($W$3^2+(($W$4^2))/4)-SQRT((T3919-$W$3)^2+(($W$4^2))/4)),IF(①再生産関数フィット!$B$2="BH",$W$2*T3919/(1+$W$3*T3919),$W$2*T3919*EXP(-$W$3*T3919)))</f>
        <v>1486.1767038516546</v>
      </c>
      <c r="F3919" s="5">
        <f t="shared" ca="1" si="5299"/>
        <v>111423.66567800516</v>
      </c>
      <c r="G3919" s="76">
        <f t="shared" si="5300"/>
        <v>1249.3146596506733</v>
      </c>
      <c r="H3919" s="77">
        <f t="shared" ref="H3919:Q3919" si="5381">IF(H$2&lt;&gt;"",G3918*EXP(-G$4-G$6*$S$6),"")</f>
        <v>568.84153560759671</v>
      </c>
      <c r="I3919" s="77">
        <f t="shared" si="5381"/>
        <v>220.35103815971746</v>
      </c>
      <c r="J3919" s="77" t="str">
        <f t="shared" si="5381"/>
        <v/>
      </c>
      <c r="K3919" s="77" t="str">
        <f t="shared" si="5381"/>
        <v/>
      </c>
      <c r="L3919" s="77" t="str">
        <f t="shared" si="5381"/>
        <v/>
      </c>
      <c r="M3919" s="77" t="str">
        <f t="shared" si="5381"/>
        <v/>
      </c>
      <c r="N3919" s="77" t="str">
        <f t="shared" si="5381"/>
        <v/>
      </c>
      <c r="O3919" s="77" t="str">
        <f t="shared" si="5381"/>
        <v/>
      </c>
      <c r="P3919" s="77" t="str">
        <f t="shared" si="5381"/>
        <v/>
      </c>
      <c r="Q3919" s="77" t="str">
        <f t="shared" si="5381"/>
        <v/>
      </c>
      <c r="R3919" s="98">
        <f t="shared" si="5322"/>
        <v>88.490951650833267</v>
      </c>
      <c r="S3919" s="74">
        <f t="shared" si="5298"/>
        <v>191164.04035083827</v>
      </c>
      <c r="T3919" s="72">
        <f t="shared" si="5348"/>
        <v>112749.37718443149</v>
      </c>
      <c r="U3919" s="7">
        <f t="shared" si="5307"/>
        <v>12.160887188432524</v>
      </c>
      <c r="V3919" s="7">
        <f t="shared" si="5308"/>
        <v>11.632922733486533</v>
      </c>
      <c r="W3919" s="69">
        <f t="shared" si="5302"/>
        <v>5911</v>
      </c>
      <c r="X3919" s="64">
        <f t="shared" si="5309"/>
        <v>9491.8436776019098</v>
      </c>
      <c r="Y3919" s="7">
        <f t="shared" si="5310"/>
        <v>20113.24863559251</v>
      </c>
      <c r="Z3919" s="7">
        <f t="shared" si="5311"/>
        <v>19305.436810895138</v>
      </c>
      <c r="AA3919" s="7" t="str">
        <f t="shared" si="5312"/>
        <v/>
      </c>
      <c r="AB3919" s="7" t="str">
        <f t="shared" si="5313"/>
        <v/>
      </c>
      <c r="AC3919" s="7" t="str">
        <f t="shared" si="5314"/>
        <v/>
      </c>
      <c r="AD3919" s="7" t="str">
        <f t="shared" si="5315"/>
        <v/>
      </c>
      <c r="AE3919" s="7" t="str">
        <f t="shared" si="5316"/>
        <v/>
      </c>
      <c r="AF3919" s="7" t="str">
        <f t="shared" si="5317"/>
        <v/>
      </c>
      <c r="AG3919" s="7" t="str">
        <f t="shared" si="5318"/>
        <v/>
      </c>
      <c r="AH3919" s="7" t="str">
        <f t="shared" si="5319"/>
        <v/>
      </c>
      <c r="AI3919" s="7">
        <f t="shared" si="5320"/>
        <v>12809.115974486082</v>
      </c>
      <c r="AJ3919" s="69">
        <f t="shared" si="5349"/>
        <v>61719.645098575638</v>
      </c>
      <c r="AK3919" s="11">
        <f t="shared" si="5303"/>
        <v>11.030357556275465</v>
      </c>
    </row>
    <row r="3920" spans="1:37">
      <c r="A3920" s="8">
        <v>3917</v>
      </c>
      <c r="B3920" s="8">
        <f t="shared" ca="1" si="5304"/>
        <v>0.18465127694178213</v>
      </c>
      <c r="C3920">
        <v>-0.24903633389862503</v>
      </c>
      <c r="D3920" s="69">
        <f t="shared" si="5305"/>
        <v>5912</v>
      </c>
      <c r="E3920" s="5">
        <f>IF(①再生産関数フィット!$B$2="HS",$W$2*(T3920+SQRT($W$3^2+(($W$4^2))/4)-SQRT((T3920-$W$3)^2+(($W$4^2))/4)),IF(①再生産関数フィット!$B$2="BH",$W$2*T3920/(1+$W$3*T3920),$W$2*T3920*EXP(-$W$3*T3920)))</f>
        <v>1486.1767038516548</v>
      </c>
      <c r="F3920" s="5">
        <f t="shared" ca="1" si="5299"/>
        <v>109367.25266693383</v>
      </c>
      <c r="G3920" s="76">
        <f t="shared" si="5300"/>
        <v>1158.5514997761481</v>
      </c>
      <c r="H3920" s="77">
        <f t="shared" ref="H3920:Q3920" si="5382">IF(H$2&lt;&gt;"",G3919*EXP(-G$4-G$6*$S$6),"")</f>
        <v>572.94126248389375</v>
      </c>
      <c r="I3920" s="77">
        <f t="shared" si="5382"/>
        <v>188.37769398892993</v>
      </c>
      <c r="J3920" s="77" t="str">
        <f t="shared" si="5382"/>
        <v/>
      </c>
      <c r="K3920" s="77" t="str">
        <f t="shared" si="5382"/>
        <v/>
      </c>
      <c r="L3920" s="77" t="str">
        <f t="shared" si="5382"/>
        <v/>
      </c>
      <c r="M3920" s="77" t="str">
        <f t="shared" si="5382"/>
        <v/>
      </c>
      <c r="N3920" s="77" t="str">
        <f t="shared" si="5382"/>
        <v/>
      </c>
      <c r="O3920" s="77" t="str">
        <f t="shared" si="5382"/>
        <v/>
      </c>
      <c r="P3920" s="77" t="str">
        <f t="shared" si="5382"/>
        <v/>
      </c>
      <c r="Q3920" s="77" t="str">
        <f t="shared" si="5382"/>
        <v/>
      </c>
      <c r="R3920" s="98">
        <f t="shared" si="5322"/>
        <v>95.700209819376369</v>
      </c>
      <c r="S3920" s="74">
        <f t="shared" si="5298"/>
        <v>183329.13558825222</v>
      </c>
      <c r="T3920" s="72">
        <f t="shared" si="5348"/>
        <v>108340.01247301159</v>
      </c>
      <c r="U3920" s="7">
        <f t="shared" si="5307"/>
        <v>12.119038371487058</v>
      </c>
      <c r="V3920" s="7">
        <f t="shared" si="5308"/>
        <v>11.59302982434029</v>
      </c>
      <c r="W3920" s="69">
        <f t="shared" si="5302"/>
        <v>5912</v>
      </c>
      <c r="X3920" s="64">
        <f t="shared" si="5309"/>
        <v>8802.2578166186777</v>
      </c>
      <c r="Y3920" s="7">
        <f t="shared" si="5310"/>
        <v>20258.207856815527</v>
      </c>
      <c r="Z3920" s="7">
        <f t="shared" si="5311"/>
        <v>16504.182137092645</v>
      </c>
      <c r="AA3920" s="7" t="str">
        <f t="shared" si="5312"/>
        <v/>
      </c>
      <c r="AB3920" s="7" t="str">
        <f t="shared" si="5313"/>
        <v/>
      </c>
      <c r="AC3920" s="7" t="str">
        <f t="shared" si="5314"/>
        <v/>
      </c>
      <c r="AD3920" s="7" t="str">
        <f t="shared" si="5315"/>
        <v/>
      </c>
      <c r="AE3920" s="7" t="str">
        <f t="shared" si="5316"/>
        <v/>
      </c>
      <c r="AF3920" s="7" t="str">
        <f t="shared" si="5317"/>
        <v/>
      </c>
      <c r="AG3920" s="7" t="str">
        <f t="shared" si="5318"/>
        <v/>
      </c>
      <c r="AH3920" s="7" t="str">
        <f t="shared" si="5319"/>
        <v/>
      </c>
      <c r="AI3920" s="7">
        <f t="shared" si="5320"/>
        <v>13852.660226730655</v>
      </c>
      <c r="AJ3920" s="69">
        <f t="shared" si="5349"/>
        <v>59417.308037257506</v>
      </c>
      <c r="AK3920" s="11">
        <f t="shared" si="5303"/>
        <v>10.992340844006121</v>
      </c>
    </row>
    <row r="3921" spans="1:37">
      <c r="A3921" s="8">
        <v>3918</v>
      </c>
      <c r="B3921" s="8">
        <f t="shared" ca="1" si="5304"/>
        <v>0.20239353203801894</v>
      </c>
      <c r="C3921">
        <v>0.21052522939480409</v>
      </c>
      <c r="D3921" s="69">
        <f t="shared" si="5305"/>
        <v>5913</v>
      </c>
      <c r="E3921" s="5">
        <f>IF(①再生産関数フィット!$B$2="HS",$W$2*(T3921+SQRT($W$3^2+(($W$4^2))/4)-SQRT((T3921-$W$3)^2+(($W$4^2))/4)),IF(①再生産関数フィット!$B$2="BH",$W$2*T3921/(1+$W$3*T3921),$W$2*T3921*EXP(-$W$3*T3921)))</f>
        <v>1486.1767038516548</v>
      </c>
      <c r="F3921" s="5">
        <f t="shared" ca="1" si="5299"/>
        <v>112163.62369399969</v>
      </c>
      <c r="G3921" s="76">
        <f t="shared" si="5300"/>
        <v>1834.4268346731774</v>
      </c>
      <c r="H3921" s="77">
        <f t="shared" ref="H3921:Q3921" si="5383">IF(H$2&lt;&gt;"",G3920*EXP(-G$4-G$6*$S$6),"")</f>
        <v>531.31687346081253</v>
      </c>
      <c r="I3921" s="77">
        <f t="shared" si="5383"/>
        <v>189.73536048583293</v>
      </c>
      <c r="J3921" s="77" t="str">
        <f t="shared" si="5383"/>
        <v/>
      </c>
      <c r="K3921" s="77" t="str">
        <f t="shared" si="5383"/>
        <v/>
      </c>
      <c r="L3921" s="77" t="str">
        <f t="shared" si="5383"/>
        <v/>
      </c>
      <c r="M3921" s="77" t="str">
        <f t="shared" si="5383"/>
        <v/>
      </c>
      <c r="N3921" s="77" t="str">
        <f t="shared" si="5383"/>
        <v/>
      </c>
      <c r="O3921" s="77" t="str">
        <f t="shared" si="5383"/>
        <v/>
      </c>
      <c r="P3921" s="77" t="str">
        <f t="shared" si="5383"/>
        <v/>
      </c>
      <c r="Q3921" s="77" t="str">
        <f t="shared" si="5383"/>
        <v/>
      </c>
      <c r="R3921" s="98">
        <f t="shared" si="5322"/>
        <v>88.026615215696893</v>
      </c>
      <c r="S3921" s="74">
        <f t="shared" si="5298"/>
        <v>203598.00742671473</v>
      </c>
      <c r="T3921" s="72">
        <f t="shared" si="5348"/>
        <v>103655.09036674703</v>
      </c>
      <c r="U3921" s="7">
        <f t="shared" si="5307"/>
        <v>12.223902776904891</v>
      </c>
      <c r="V3921" s="7">
        <f t="shared" si="5308"/>
        <v>11.5488242277699</v>
      </c>
      <c r="W3921" s="69">
        <f t="shared" si="5302"/>
        <v>5913</v>
      </c>
      <c r="X3921" s="64">
        <f t="shared" si="5309"/>
        <v>13937.315645991506</v>
      </c>
      <c r="Y3921" s="7">
        <f t="shared" si="5310"/>
        <v>18786.441761479997</v>
      </c>
      <c r="Z3921" s="7">
        <f t="shared" si="5311"/>
        <v>16623.130270875572</v>
      </c>
      <c r="AA3921" s="7" t="str">
        <f t="shared" si="5312"/>
        <v/>
      </c>
      <c r="AB3921" s="7" t="str">
        <f t="shared" si="5313"/>
        <v/>
      </c>
      <c r="AC3921" s="7" t="str">
        <f t="shared" si="5314"/>
        <v/>
      </c>
      <c r="AD3921" s="7" t="str">
        <f t="shared" si="5315"/>
        <v/>
      </c>
      <c r="AE3921" s="7" t="str">
        <f t="shared" si="5316"/>
        <v/>
      </c>
      <c r="AF3921" s="7" t="str">
        <f t="shared" si="5317"/>
        <v/>
      </c>
      <c r="AG3921" s="7" t="str">
        <f t="shared" si="5318"/>
        <v/>
      </c>
      <c r="AH3921" s="7" t="str">
        <f t="shared" si="5319"/>
        <v/>
      </c>
      <c r="AI3921" s="7">
        <f t="shared" si="5320"/>
        <v>12741.90300934237</v>
      </c>
      <c r="AJ3921" s="69">
        <f t="shared" si="5349"/>
        <v>62088.790687689449</v>
      </c>
      <c r="AK3921" s="11">
        <f t="shared" si="5303"/>
        <v>11.036320747404719</v>
      </c>
    </row>
    <row r="3922" spans="1:37">
      <c r="A3922" s="8">
        <v>3919</v>
      </c>
      <c r="B3922" s="8">
        <f t="shared" ca="1" si="5304"/>
        <v>-0.12062596405848519</v>
      </c>
      <c r="C3922">
        <v>0.37347663075399518</v>
      </c>
      <c r="D3922" s="69">
        <f t="shared" si="5305"/>
        <v>5914</v>
      </c>
      <c r="E3922" s="5">
        <f>IF(①再生産関数フィット!$B$2="HS",$W$2*(T3922+SQRT($W$3^2+(($W$4^2))/4)-SQRT((T3922-$W$3)^2+(($W$4^2))/4)),IF(①再生産関数フィット!$B$2="BH",$W$2*T3922/(1+$W$3*T3922),$W$2*T3922*EXP(-$W$3*T3922)))</f>
        <v>1486.1767038516543</v>
      </c>
      <c r="F3922" s="5">
        <f t="shared" ca="1" si="5299"/>
        <v>112749.37718443149</v>
      </c>
      <c r="G3922" s="76">
        <f t="shared" si="5300"/>
        <v>2159.0827579222478</v>
      </c>
      <c r="H3922" s="77">
        <f t="shared" ref="H3922:Q3922" si="5384">IF(H$2&lt;&gt;"",G3921*EXP(-G$4-G$6*$S$6),"")</f>
        <v>841.27630975359205</v>
      </c>
      <c r="I3922" s="77">
        <f t="shared" si="5384"/>
        <v>175.95101822698072</v>
      </c>
      <c r="J3922" s="77" t="str">
        <f t="shared" si="5384"/>
        <v/>
      </c>
      <c r="K3922" s="77" t="str">
        <f t="shared" si="5384"/>
        <v/>
      </c>
      <c r="L3922" s="77" t="str">
        <f t="shared" si="5384"/>
        <v/>
      </c>
      <c r="M3922" s="77" t="str">
        <f t="shared" si="5384"/>
        <v/>
      </c>
      <c r="N3922" s="77" t="str">
        <f t="shared" si="5384"/>
        <v/>
      </c>
      <c r="O3922" s="77" t="str">
        <f t="shared" si="5384"/>
        <v/>
      </c>
      <c r="P3922" s="77" t="str">
        <f t="shared" si="5384"/>
        <v/>
      </c>
      <c r="Q3922" s="77" t="str">
        <f t="shared" si="5384"/>
        <v/>
      </c>
      <c r="R3922" s="98">
        <f t="shared" si="5322"/>
        <v>86.069512020650848</v>
      </c>
      <c r="S3922" s="74">
        <f t="shared" si="5298"/>
        <v>243666.09005230202</v>
      </c>
      <c r="T3922" s="72">
        <f t="shared" si="5348"/>
        <v>115238.96424773248</v>
      </c>
      <c r="U3922" s="7">
        <f t="shared" si="5307"/>
        <v>12.403554083654585</v>
      </c>
      <c r="V3922" s="7">
        <f t="shared" si="5308"/>
        <v>11.654763201373733</v>
      </c>
      <c r="W3922" s="69">
        <f t="shared" si="5302"/>
        <v>5914</v>
      </c>
      <c r="X3922" s="64">
        <f t="shared" si="5309"/>
        <v>16403.934642801611</v>
      </c>
      <c r="Y3922" s="7">
        <f t="shared" si="5310"/>
        <v>29746.069037019464</v>
      </c>
      <c r="Z3922" s="7">
        <f t="shared" si="5311"/>
        <v>15415.453871070567</v>
      </c>
      <c r="AA3922" s="7" t="str">
        <f t="shared" si="5312"/>
        <v/>
      </c>
      <c r="AB3922" s="7" t="str">
        <f t="shared" si="5313"/>
        <v/>
      </c>
      <c r="AC3922" s="7" t="str">
        <f t="shared" si="5314"/>
        <v/>
      </c>
      <c r="AD3922" s="7" t="str">
        <f t="shared" si="5315"/>
        <v/>
      </c>
      <c r="AE3922" s="7" t="str">
        <f t="shared" si="5316"/>
        <v/>
      </c>
      <c r="AF3922" s="7" t="str">
        <f t="shared" si="5317"/>
        <v/>
      </c>
      <c r="AG3922" s="7" t="str">
        <f t="shared" si="5318"/>
        <v/>
      </c>
      <c r="AH3922" s="7" t="str">
        <f t="shared" si="5319"/>
        <v/>
      </c>
      <c r="AI3922" s="7">
        <f t="shared" si="5320"/>
        <v>12458.611200047584</v>
      </c>
      <c r="AJ3922" s="69">
        <f t="shared" si="5349"/>
        <v>74024.06875093923</v>
      </c>
      <c r="AK3922" s="11">
        <f t="shared" si="5303"/>
        <v>11.212145572693959</v>
      </c>
    </row>
    <row r="3923" spans="1:37">
      <c r="A3923" s="8">
        <v>3920</v>
      </c>
      <c r="B3923" s="8">
        <f t="shared" ca="1" si="5304"/>
        <v>7.5870309565974348E-4</v>
      </c>
      <c r="C3923">
        <v>1.0975075818575826E-2</v>
      </c>
      <c r="D3923" s="69">
        <f t="shared" si="5305"/>
        <v>5915</v>
      </c>
      <c r="E3923" s="5">
        <f>IF(①再生産関数フィット!$B$2="HS",$W$2*(T3923+SQRT($W$3^2+(($W$4^2))/4)-SQRT((T3923-$W$3)^2+(($W$4^2))/4)),IF(①再生産関数フィット!$B$2="BH",$W$2*T3923/(1+$W$3*T3923),$W$2*T3923*EXP(-$W$3*T3923)))</f>
        <v>1486.1767038516543</v>
      </c>
      <c r="F3923" s="5">
        <f t="shared" ca="1" si="5299"/>
        <v>108340.01247301159</v>
      </c>
      <c r="G3923" s="76">
        <f t="shared" si="5300"/>
        <v>1502.5774408973093</v>
      </c>
      <c r="H3923" s="77">
        <f t="shared" ref="H3923:Q3923" si="5385">IF(H$2&lt;&gt;"",G3922*EXP(-G$4-G$6*$S$6),"")</f>
        <v>990.16496090510191</v>
      </c>
      <c r="I3923" s="77">
        <f t="shared" si="5385"/>
        <v>278.59725656218762</v>
      </c>
      <c r="J3923" s="77" t="str">
        <f t="shared" si="5385"/>
        <v/>
      </c>
      <c r="K3923" s="77" t="str">
        <f t="shared" si="5385"/>
        <v/>
      </c>
      <c r="L3923" s="77" t="str">
        <f t="shared" si="5385"/>
        <v/>
      </c>
      <c r="M3923" s="77" t="str">
        <f t="shared" si="5385"/>
        <v/>
      </c>
      <c r="N3923" s="77" t="str">
        <f t="shared" si="5385"/>
        <v/>
      </c>
      <c r="O3923" s="77" t="str">
        <f t="shared" si="5385"/>
        <v/>
      </c>
      <c r="P3923" s="77" t="str">
        <f t="shared" si="5385"/>
        <v/>
      </c>
      <c r="Q3923" s="77" t="str">
        <f t="shared" si="5385"/>
        <v/>
      </c>
      <c r="R3923" s="98">
        <f t="shared" si="5322"/>
        <v>81.191743833357336</v>
      </c>
      <c r="S3923" s="74">
        <f t="shared" ref="S3923:S3986" si="5386">SUMPRODUCT(G3923:R3923,G$3:R$3)</f>
        <v>254049.82539238152</v>
      </c>
      <c r="T3923" s="72">
        <f t="shared" si="5348"/>
        <v>144438.47971123405</v>
      </c>
      <c r="U3923" s="7">
        <f t="shared" si="5307"/>
        <v>12.445285689725367</v>
      </c>
      <c r="V3923" s="7">
        <f t="shared" si="5308"/>
        <v>11.880608949936072</v>
      </c>
      <c r="W3923" s="69">
        <f t="shared" si="5302"/>
        <v>5915</v>
      </c>
      <c r="X3923" s="64">
        <f t="shared" si="5309"/>
        <v>11416.043246043644</v>
      </c>
      <c r="Y3923" s="7">
        <f t="shared" si="5310"/>
        <v>35010.513125880971</v>
      </c>
      <c r="Z3923" s="7">
        <f t="shared" si="5311"/>
        <v>24408.515508565873</v>
      </c>
      <c r="AA3923" s="7" t="str">
        <f t="shared" si="5312"/>
        <v/>
      </c>
      <c r="AB3923" s="7" t="str">
        <f t="shared" si="5313"/>
        <v/>
      </c>
      <c r="AC3923" s="7" t="str">
        <f t="shared" si="5314"/>
        <v/>
      </c>
      <c r="AD3923" s="7" t="str">
        <f t="shared" si="5315"/>
        <v/>
      </c>
      <c r="AE3923" s="7" t="str">
        <f t="shared" si="5316"/>
        <v/>
      </c>
      <c r="AF3923" s="7" t="str">
        <f t="shared" si="5317"/>
        <v/>
      </c>
      <c r="AG3923" s="7" t="str">
        <f t="shared" si="5318"/>
        <v/>
      </c>
      <c r="AH3923" s="7" t="str">
        <f t="shared" si="5319"/>
        <v/>
      </c>
      <c r="AI3923" s="7">
        <f t="shared" si="5320"/>
        <v>11752.551458999325</v>
      </c>
      <c r="AJ3923" s="69">
        <f t="shared" si="5349"/>
        <v>82587.623339489815</v>
      </c>
      <c r="AK3923" s="11">
        <f t="shared" si="5303"/>
        <v>11.321615109777193</v>
      </c>
    </row>
    <row r="3924" spans="1:37">
      <c r="A3924" s="8">
        <v>3921</v>
      </c>
      <c r="B3924" s="8">
        <f t="shared" ca="1" si="5304"/>
        <v>-2.9477659148266912E-2</v>
      </c>
      <c r="C3924">
        <v>1.5278836518714652E-2</v>
      </c>
      <c r="D3924" s="69">
        <f t="shared" si="5305"/>
        <v>5916</v>
      </c>
      <c r="E3924" s="5">
        <f>IF(①再生産関数フィット!$B$2="HS",$W$2*(T3924+SQRT($W$3^2+(($W$4^2))/4)-SQRT((T3924-$W$3)^2+(($W$4^2))/4)),IF(①再生産関数フィット!$B$2="BH",$W$2*T3924/(1+$W$3*T3924),$W$2*T3924*EXP(-$W$3*T3924)))</f>
        <v>1486.1767038516543</v>
      </c>
      <c r="F3924" s="5">
        <f t="shared" ref="F3924:F3987" ca="1" si="5387">INDIRECT("T"&amp;A3924-$G$16)</f>
        <v>103655.09036674703</v>
      </c>
      <c r="G3924" s="76">
        <f t="shared" ref="G3924:G3987" si="5388">IF($W$6="対数",EXP(LN(E3924)+C3924),IF(E3924+C3924&lt;0,0.01,E3924+C3924))</f>
        <v>1509.0581102583101</v>
      </c>
      <c r="H3924" s="77">
        <f t="shared" ref="H3924:Q3924" si="5389">IF(H$2&lt;&gt;"",G3923*EXP(-G$4-G$6*$S$6),"")</f>
        <v>689.08870100687011</v>
      </c>
      <c r="I3924" s="77">
        <f t="shared" si="5389"/>
        <v>327.90325658042735</v>
      </c>
      <c r="J3924" s="77" t="str">
        <f t="shared" si="5389"/>
        <v/>
      </c>
      <c r="K3924" s="77" t="str">
        <f t="shared" si="5389"/>
        <v/>
      </c>
      <c r="L3924" s="77" t="str">
        <f t="shared" si="5389"/>
        <v/>
      </c>
      <c r="M3924" s="77" t="str">
        <f t="shared" si="5389"/>
        <v/>
      </c>
      <c r="N3924" s="77" t="str">
        <f t="shared" si="5389"/>
        <v/>
      </c>
      <c r="O3924" s="77" t="str">
        <f t="shared" si="5389"/>
        <v/>
      </c>
      <c r="P3924" s="77" t="str">
        <f t="shared" si="5389"/>
        <v/>
      </c>
      <c r="Q3924" s="77" t="str">
        <f t="shared" si="5389"/>
        <v/>
      </c>
      <c r="R3924" s="98">
        <f t="shared" si="5322"/>
        <v>111.48705151679174</v>
      </c>
      <c r="S3924" s="74">
        <f t="shared" si="5386"/>
        <v>247054.02310089857</v>
      </c>
      <c r="T3924" s="72">
        <f t="shared" si="5348"/>
        <v>152237.26364022266</v>
      </c>
      <c r="U3924" s="7">
        <f t="shared" si="5307"/>
        <v>12.417362308702723</v>
      </c>
      <c r="V3924" s="7">
        <f t="shared" si="5308"/>
        <v>11.933195527821521</v>
      </c>
      <c r="W3924" s="69">
        <f t="shared" ref="W3924:W3987" si="5390">D3924</f>
        <v>5916</v>
      </c>
      <c r="X3924" s="64">
        <f t="shared" si="5309"/>
        <v>11465.281042163033</v>
      </c>
      <c r="Y3924" s="7">
        <f t="shared" si="5310"/>
        <v>24364.979537797924</v>
      </c>
      <c r="Z3924" s="7">
        <f t="shared" si="5311"/>
        <v>28728.322103078823</v>
      </c>
      <c r="AA3924" s="7" t="str">
        <f t="shared" si="5312"/>
        <v/>
      </c>
      <c r="AB3924" s="7" t="str">
        <f t="shared" si="5313"/>
        <v/>
      </c>
      <c r="AC3924" s="7" t="str">
        <f t="shared" si="5314"/>
        <v/>
      </c>
      <c r="AD3924" s="7" t="str">
        <f t="shared" si="5315"/>
        <v/>
      </c>
      <c r="AE3924" s="7" t="str">
        <f t="shared" si="5316"/>
        <v/>
      </c>
      <c r="AF3924" s="7" t="str">
        <f t="shared" si="5317"/>
        <v/>
      </c>
      <c r="AG3924" s="7" t="str">
        <f t="shared" si="5318"/>
        <v/>
      </c>
      <c r="AH3924" s="7" t="str">
        <f t="shared" si="5319"/>
        <v/>
      </c>
      <c r="AI3924" s="7">
        <f t="shared" si="5320"/>
        <v>16137.814611451779</v>
      </c>
      <c r="AJ3924" s="69">
        <f t="shared" si="5349"/>
        <v>80696.397294491559</v>
      </c>
      <c r="AK3924" s="11">
        <f t="shared" ref="AK3924:AK3987" si="5391">LN(AJ3924)</f>
        <v>11.298449210070569</v>
      </c>
    </row>
    <row r="3925" spans="1:37">
      <c r="A3925" s="8">
        <v>3922</v>
      </c>
      <c r="B3925" s="8">
        <f t="shared" ref="B3925:B3988" ca="1" si="5392">IF($W$6="対数",NORMINV(RAND(),-0.5*($W$5)^2,$W$5),NORMINV(RAND(),0,$W$5))</f>
        <v>0.26948112755666592</v>
      </c>
      <c r="C3925">
        <v>0.29121134417316685</v>
      </c>
      <c r="D3925" s="69">
        <f t="shared" ref="D3925:D3988" si="5393">D3924+1</f>
        <v>5917</v>
      </c>
      <c r="E3925" s="5">
        <f>IF(①再生産関数フィット!$B$2="HS",$W$2*(T3925+SQRT($W$3^2+(($W$4^2))/4)-SQRT((T3925-$W$3)^2+(($W$4^2))/4)),IF(①再生産関数フィット!$B$2="BH",$W$2*T3925/(1+$W$3*T3925),$W$2*T3925*EXP(-$W$3*T3925)))</f>
        <v>1486.1767038516548</v>
      </c>
      <c r="F3925" s="5">
        <f t="shared" ca="1" si="5387"/>
        <v>115238.96424773248</v>
      </c>
      <c r="G3925" s="76">
        <f t="shared" si="5388"/>
        <v>1988.5747891908759</v>
      </c>
      <c r="H3925" s="77">
        <f t="shared" ref="H3925:Q3925" si="5394">IF(H$2&lt;&gt;"",G3924*EXP(-G$4-G$6*$S$6),"")</f>
        <v>692.06076481541515</v>
      </c>
      <c r="I3925" s="77">
        <f t="shared" si="5394"/>
        <v>228.19877298666069</v>
      </c>
      <c r="J3925" s="77" t="str">
        <f t="shared" si="5394"/>
        <v/>
      </c>
      <c r="K3925" s="77" t="str">
        <f t="shared" si="5394"/>
        <v/>
      </c>
      <c r="L3925" s="77" t="str">
        <f t="shared" si="5394"/>
        <v/>
      </c>
      <c r="M3925" s="77" t="str">
        <f t="shared" si="5394"/>
        <v/>
      </c>
      <c r="N3925" s="77" t="str">
        <f t="shared" si="5394"/>
        <v/>
      </c>
      <c r="O3925" s="77" t="str">
        <f t="shared" si="5394"/>
        <v/>
      </c>
      <c r="P3925" s="77" t="str">
        <f t="shared" si="5394"/>
        <v/>
      </c>
      <c r="Q3925" s="77" t="str">
        <f t="shared" si="5394"/>
        <v/>
      </c>
      <c r="R3925" s="98">
        <f t="shared" si="5322"/>
        <v>136.15293925317076</v>
      </c>
      <c r="S3925" s="74">
        <f t="shared" si="5386"/>
        <v>252972.90275231338</v>
      </c>
      <c r="T3925" s="72">
        <f t="shared" si="5348"/>
        <v>138826.8729439076</v>
      </c>
      <c r="U3925" s="7">
        <f t="shared" ref="U3925:U3988" si="5395">LN(S3925)</f>
        <v>12.441037658227845</v>
      </c>
      <c r="V3925" s="7">
        <f t="shared" ref="V3925:V3988" si="5396">LN(T3925)</f>
        <v>11.840982917420979</v>
      </c>
      <c r="W3925" s="69">
        <f t="shared" si="5390"/>
        <v>5917</v>
      </c>
      <c r="X3925" s="64">
        <f t="shared" ref="X3925:X3988" si="5397">IF(G3925&lt;&gt;"",IF($J$1="Baranov",G$10/(G$4+G$10)*(1-EXP(-G$4-G$10))*G3925*G$3,G3925*G$3*(1-EXP(-G$10))*EXP(-G$4/2)),"")</f>
        <v>15108.476390966036</v>
      </c>
      <c r="Y3925" s="7">
        <f t="shared" ref="Y3925:Y3988" si="5398">IF(H3925&lt;&gt;"",IF($J$1="Baranov",H$10/(H$4+H$10)*(1-EXP(-H$4-H$10))*H3925*H$3,H3925*H$3*(1-EXP(-H$10))*EXP(-H$4/2)),"")</f>
        <v>24470.066551667725</v>
      </c>
      <c r="Z3925" s="7">
        <f t="shared" ref="Z3925:Z3988" si="5399">IF(I3925&lt;&gt;"",IF($J$1="Baranov",I$10/(I$4+I$10)*(1-EXP(-I$4-I$10))*I3925*I$3,I3925*I$3*(1-EXP(-I$10))*EXP(-I$4/2)),"")</f>
        <v>19992.994038106379</v>
      </c>
      <c r="AA3925" s="7" t="str">
        <f t="shared" ref="AA3925:AA3988" si="5400">IF(J3925&lt;&gt;"",IF($J$1="Baranov",J$10/(J$4+J$10)*(1-EXP(-J$4-J$10))*J3925*J$3,J3925*J$3*(1-EXP(-J$10))*EXP(-J$4/2)),"")</f>
        <v/>
      </c>
      <c r="AB3925" s="7" t="str">
        <f t="shared" ref="AB3925:AB3988" si="5401">IF(K3925&lt;&gt;"",IF($J$1="Baranov",K$10/(K$4+K$10)*(1-EXP(-K$4-K$10))*K3925*K$3,K3925*K$3*(1-EXP(-K$10))*EXP(-K$4/2)),"")</f>
        <v/>
      </c>
      <c r="AC3925" s="7" t="str">
        <f t="shared" ref="AC3925:AC3988" si="5402">IF(L3925&lt;&gt;"",IF($J$1="Baranov",L$10/(L$4+L$10)*(1-EXP(-L$4-L$10))*L3925*L$3,L3925*L$3*(1-EXP(-L$10))*EXP(-L$4/2)),"")</f>
        <v/>
      </c>
      <c r="AD3925" s="7" t="str">
        <f t="shared" ref="AD3925:AD3988" si="5403">IF(M3925&lt;&gt;"",IF($J$1="Baranov",M$10/(M$4+M$10)*(1-EXP(-M$4-M$10))*M3925*M$3,M3925*M$3*(1-EXP(-M$10))*EXP(-M$4/2)),"")</f>
        <v/>
      </c>
      <c r="AE3925" s="7" t="str">
        <f t="shared" ref="AE3925:AE3988" si="5404">IF(N3925&lt;&gt;"",IF($J$1="Baranov",N$10/(N$4+N$10)*(1-EXP(-N$4-N$10))*N3925*N$3,N3925*N$3*(1-EXP(-N$10))*EXP(-N$4/2)),"")</f>
        <v/>
      </c>
      <c r="AF3925" s="7" t="str">
        <f t="shared" ref="AF3925:AF3988" si="5405">IF(O3925&lt;&gt;"",IF($J$1="Baranov",O$10/(O$4+O$10)*(1-EXP(-O$4-O$10))*O3925*O$3,O3925*O$3*(1-EXP(-O$10))*EXP(-O$4/2)),"")</f>
        <v/>
      </c>
      <c r="AG3925" s="7" t="str">
        <f t="shared" ref="AG3925:AG3988" si="5406">IF(P3925&lt;&gt;"",IF($J$1="Baranov",P$10/(P$4+P$10)*(1-EXP(-P$4-P$10))*P3925*P$3,P3925*P$3*(1-EXP(-P$10))*EXP(-P$4/2)),"")</f>
        <v/>
      </c>
      <c r="AH3925" s="7" t="str">
        <f t="shared" ref="AH3925:AH3988" si="5407">IF(Q3925&lt;&gt;"",IF($J$1="Baranov",Q$10/(Q$4+Q$10)*(1-EXP(-Q$4-Q$10))*Q3925*Q$3,Q3925*Q$3*(1-EXP(-Q$10))*EXP(-Q$4/2)),"")</f>
        <v/>
      </c>
      <c r="AI3925" s="7">
        <f t="shared" ref="AI3925:AI3988" si="5408">IF(R3925&lt;&gt;"",IF($J$1="Baranov",R$10/(R$4+R$10)*(1-EXP(-R$4-R$10))*R3925*R$3,R3925*R$3*(1-EXP(-R$10))*EXP(-R$4/2)),"")</f>
        <v>19708.215999783526</v>
      </c>
      <c r="AJ3925" s="69">
        <f t="shared" si="5349"/>
        <v>79279.75298052367</v>
      </c>
      <c r="AK3925" s="11">
        <f t="shared" si="5391"/>
        <v>11.280738053213492</v>
      </c>
    </row>
    <row r="3926" spans="1:37">
      <c r="A3926" s="8">
        <v>3923</v>
      </c>
      <c r="B3926" s="8">
        <f t="shared" ca="1" si="5392"/>
        <v>0.41770524512144913</v>
      </c>
      <c r="C3926">
        <v>-0.63445535441960099</v>
      </c>
      <c r="D3926" s="69">
        <f t="shared" si="5393"/>
        <v>5918</v>
      </c>
      <c r="E3926" s="5">
        <f>IF(①再生産関数フィット!$B$2="HS",$W$2*(T3926+SQRT($W$3^2+(($W$4^2))/4)-SQRT((T3926-$W$3)^2+(($W$4^2))/4)),IF(①再生産関数フィット!$B$2="BH",$W$2*T3926/(1+$W$3*T3926),$W$2*T3926*EXP(-$W$3*T3926)))</f>
        <v>1486.1767038516548</v>
      </c>
      <c r="F3926" s="5">
        <f t="shared" ca="1" si="5387"/>
        <v>144438.47971123405</v>
      </c>
      <c r="G3926" s="76">
        <f t="shared" si="5388"/>
        <v>788.00684487171463</v>
      </c>
      <c r="H3926" s="77">
        <f t="shared" ref="H3926:Q3926" si="5409">IF(H$2&lt;&gt;"",G3925*EXP(-G$4-G$6*$S$6),"")</f>
        <v>911.96924766834832</v>
      </c>
      <c r="I3926" s="77">
        <f t="shared" si="5409"/>
        <v>229.18300232224121</v>
      </c>
      <c r="J3926" s="77" t="str">
        <f t="shared" si="5409"/>
        <v/>
      </c>
      <c r="K3926" s="77" t="str">
        <f t="shared" si="5409"/>
        <v/>
      </c>
      <c r="L3926" s="77" t="str">
        <f t="shared" si="5409"/>
        <v/>
      </c>
      <c r="M3926" s="77" t="str">
        <f t="shared" si="5409"/>
        <v/>
      </c>
      <c r="N3926" s="77" t="str">
        <f t="shared" si="5409"/>
        <v/>
      </c>
      <c r="O3926" s="77" t="str">
        <f t="shared" si="5409"/>
        <v/>
      </c>
      <c r="P3926" s="77" t="str">
        <f t="shared" si="5409"/>
        <v/>
      </c>
      <c r="Q3926" s="77" t="str">
        <f t="shared" si="5409"/>
        <v/>
      </c>
      <c r="R3926" s="98">
        <f t="shared" ref="R3926:R3989" si="5410">INDEX(G3925:Q3925,MATCH(MAX(G3925:Q3925)+1,G3925:Q3925,1))*EXP(-INDEX(G$4:Q$4,MATCH(MAX(G$4:Q$4)+1,G$4:Q$4,1))-INDEX(G$6:Q$6,MATCH(MAX(G$6:Q$6)+1,G$6:Q$6,1))*$S$6)+R3925*EXP(-R$4-R$6*$S$6)</f>
        <v>112.90088932139668</v>
      </c>
      <c r="S3926" s="74">
        <f t="shared" si="5386"/>
        <v>218331.62703794963</v>
      </c>
      <c r="T3926" s="72">
        <f t="shared" si="5348"/>
        <v>141212.89085966363</v>
      </c>
      <c r="U3926" s="7">
        <f t="shared" si="5395"/>
        <v>12.293770410825381</v>
      </c>
      <c r="V3926" s="7">
        <f t="shared" si="5396"/>
        <v>11.85802389491425</v>
      </c>
      <c r="W3926" s="69">
        <f t="shared" si="5390"/>
        <v>5918</v>
      </c>
      <c r="X3926" s="64">
        <f t="shared" si="5397"/>
        <v>5986.9927328748627</v>
      </c>
      <c r="Y3926" s="7">
        <f t="shared" si="5398"/>
        <v>32245.648529823658</v>
      </c>
      <c r="Z3926" s="7">
        <f t="shared" si="5399"/>
        <v>20079.224524716145</v>
      </c>
      <c r="AA3926" s="7" t="str">
        <f t="shared" si="5400"/>
        <v/>
      </c>
      <c r="AB3926" s="7" t="str">
        <f t="shared" si="5401"/>
        <v/>
      </c>
      <c r="AC3926" s="7" t="str">
        <f t="shared" si="5402"/>
        <v/>
      </c>
      <c r="AD3926" s="7" t="str">
        <f t="shared" si="5403"/>
        <v/>
      </c>
      <c r="AE3926" s="7" t="str">
        <f t="shared" si="5404"/>
        <v/>
      </c>
      <c r="AF3926" s="7" t="str">
        <f t="shared" si="5405"/>
        <v/>
      </c>
      <c r="AG3926" s="7" t="str">
        <f t="shared" si="5406"/>
        <v/>
      </c>
      <c r="AH3926" s="7" t="str">
        <f t="shared" si="5407"/>
        <v/>
      </c>
      <c r="AI3926" s="7">
        <f t="shared" si="5408"/>
        <v>16342.468444080401</v>
      </c>
      <c r="AJ3926" s="69">
        <f t="shared" si="5349"/>
        <v>74654.334231495057</v>
      </c>
      <c r="AK3926" s="11">
        <f t="shared" si="5391"/>
        <v>11.220623861985095</v>
      </c>
    </row>
    <row r="3927" spans="1:37">
      <c r="A3927" s="8">
        <v>3924</v>
      </c>
      <c r="B3927" s="8">
        <f t="shared" ca="1" si="5392"/>
        <v>0.1022853691648547</v>
      </c>
      <c r="C3927">
        <v>1.5032664389752821E-2</v>
      </c>
      <c r="D3927" s="69">
        <f t="shared" si="5393"/>
        <v>5919</v>
      </c>
      <c r="E3927" s="5">
        <f>IF(①再生産関数フィット!$B$2="HS",$W$2*(T3927+SQRT($W$3^2+(($W$4^2))/4)-SQRT((T3927-$W$3)^2+(($W$4^2))/4)),IF(①再生産関数フィット!$B$2="BH",$W$2*T3927/(1+$W$3*T3927),$W$2*T3927*EXP(-$W$3*T3927)))</f>
        <v>1486.1767038516548</v>
      </c>
      <c r="F3927" s="5">
        <f t="shared" ca="1" si="5387"/>
        <v>152237.26364022266</v>
      </c>
      <c r="G3927" s="76">
        <f t="shared" si="5388"/>
        <v>1508.6866679318298</v>
      </c>
      <c r="H3927" s="77">
        <f t="shared" ref="H3927:Q3927" si="5411">IF(H$2&lt;&gt;"",G3926*EXP(-G$4-G$6*$S$6),"")</f>
        <v>361.38344576296805</v>
      </c>
      <c r="I3927" s="77">
        <f t="shared" si="5411"/>
        <v>302.00794616919762</v>
      </c>
      <c r="J3927" s="77" t="str">
        <f t="shared" si="5411"/>
        <v/>
      </c>
      <c r="K3927" s="77" t="str">
        <f t="shared" si="5411"/>
        <v/>
      </c>
      <c r="L3927" s="77" t="str">
        <f t="shared" si="5411"/>
        <v/>
      </c>
      <c r="M3927" s="77" t="str">
        <f t="shared" si="5411"/>
        <v/>
      </c>
      <c r="N3927" s="77" t="str">
        <f t="shared" si="5411"/>
        <v/>
      </c>
      <c r="O3927" s="77" t="str">
        <f t="shared" si="5411"/>
        <v/>
      </c>
      <c r="P3927" s="77" t="str">
        <f t="shared" si="5411"/>
        <v/>
      </c>
      <c r="Q3927" s="77" t="str">
        <f t="shared" si="5411"/>
        <v/>
      </c>
      <c r="R3927" s="98">
        <f t="shared" si="5410"/>
        <v>106.00080716422897</v>
      </c>
      <c r="S3927" s="74">
        <f t="shared" si="5386"/>
        <v>206227.94563489244</v>
      </c>
      <c r="T3927" s="72">
        <f t="shared" si="5348"/>
        <v>127811.30662947087</v>
      </c>
      <c r="U3927" s="7">
        <f t="shared" si="5395"/>
        <v>12.236737368224412</v>
      </c>
      <c r="V3927" s="7">
        <f t="shared" si="5396"/>
        <v>11.758310288291334</v>
      </c>
      <c r="W3927" s="69">
        <f t="shared" si="5390"/>
        <v>5919</v>
      </c>
      <c r="X3927" s="64">
        <f t="shared" si="5397"/>
        <v>11462.458956893353</v>
      </c>
      <c r="Y3927" s="7">
        <f t="shared" si="5398"/>
        <v>12777.890928189572</v>
      </c>
      <c r="Z3927" s="7">
        <f t="shared" si="5399"/>
        <v>26459.577272023602</v>
      </c>
      <c r="AA3927" s="7" t="str">
        <f t="shared" si="5400"/>
        <v/>
      </c>
      <c r="AB3927" s="7" t="str">
        <f t="shared" si="5401"/>
        <v/>
      </c>
      <c r="AC3927" s="7" t="str">
        <f t="shared" si="5402"/>
        <v/>
      </c>
      <c r="AD3927" s="7" t="str">
        <f t="shared" si="5403"/>
        <v/>
      </c>
      <c r="AE3927" s="7" t="str">
        <f t="shared" si="5404"/>
        <v/>
      </c>
      <c r="AF3927" s="7" t="str">
        <f t="shared" si="5405"/>
        <v/>
      </c>
      <c r="AG3927" s="7" t="str">
        <f t="shared" si="5406"/>
        <v/>
      </c>
      <c r="AH3927" s="7" t="str">
        <f t="shared" si="5407"/>
        <v/>
      </c>
      <c r="AI3927" s="7">
        <f t="shared" si="5408"/>
        <v>15343.677596702155</v>
      </c>
      <c r="AJ3927" s="69">
        <f t="shared" si="5349"/>
        <v>66043.604753808686</v>
      </c>
      <c r="AK3927" s="11">
        <f t="shared" si="5391"/>
        <v>11.098070480944886</v>
      </c>
    </row>
    <row r="3928" spans="1:37">
      <c r="A3928" s="8">
        <v>3925</v>
      </c>
      <c r="B3928" s="8">
        <f t="shared" ca="1" si="5392"/>
        <v>-9.6125383465245212E-2</v>
      </c>
      <c r="C3928">
        <v>3.8888163442715909E-2</v>
      </c>
      <c r="D3928" s="69">
        <f t="shared" si="5393"/>
        <v>5920</v>
      </c>
      <c r="E3928" s="5">
        <f>IF(①再生産関数フィット!$B$2="HS",$W$2*(T3928+SQRT($W$3^2+(($W$4^2))/4)-SQRT((T3928-$W$3)^2+(($W$4^2))/4)),IF(①再生産関数フィット!$B$2="BH",$W$2*T3928/(1+$W$3*T3928),$W$2*T3928*EXP(-$W$3*T3928)))</f>
        <v>1486.1767038516546</v>
      </c>
      <c r="F3928" s="5">
        <f t="shared" ca="1" si="5387"/>
        <v>138826.8729439076</v>
      </c>
      <c r="G3928" s="76">
        <f t="shared" si="5388"/>
        <v>1545.1098607229583</v>
      </c>
      <c r="H3928" s="77">
        <f t="shared" ref="H3928:Q3928" si="5412">IF(H$2&lt;&gt;"",G3927*EXP(-G$4-G$6*$S$6),"")</f>
        <v>691.8904197115379</v>
      </c>
      <c r="I3928" s="77">
        <f t="shared" si="5412"/>
        <v>119.67582515908727</v>
      </c>
      <c r="J3928" s="77" t="str">
        <f t="shared" si="5412"/>
        <v/>
      </c>
      <c r="K3928" s="77" t="str">
        <f t="shared" si="5412"/>
        <v/>
      </c>
      <c r="L3928" s="77" t="str">
        <f t="shared" si="5412"/>
        <v/>
      </c>
      <c r="M3928" s="77" t="str">
        <f t="shared" si="5412"/>
        <v/>
      </c>
      <c r="N3928" s="77" t="str">
        <f t="shared" si="5412"/>
        <v/>
      </c>
      <c r="O3928" s="77" t="str">
        <f t="shared" si="5412"/>
        <v/>
      </c>
      <c r="P3928" s="77" t="str">
        <f t="shared" si="5412"/>
        <v/>
      </c>
      <c r="Q3928" s="77" t="str">
        <f t="shared" si="5412"/>
        <v/>
      </c>
      <c r="R3928" s="98">
        <f t="shared" si="5410"/>
        <v>126.42880369376894</v>
      </c>
      <c r="S3928" s="74">
        <f t="shared" si="5386"/>
        <v>206561.82159029436</v>
      </c>
      <c r="T3928" s="72">
        <f t="shared" si="5348"/>
        <v>110162.90617579916</v>
      </c>
      <c r="U3928" s="7">
        <f t="shared" si="5395"/>
        <v>12.238355024739757</v>
      </c>
      <c r="V3928" s="7">
        <f t="shared" si="5396"/>
        <v>11.609715514461589</v>
      </c>
      <c r="W3928" s="69">
        <f t="shared" si="5390"/>
        <v>5920</v>
      </c>
      <c r="X3928" s="64">
        <f t="shared" si="5397"/>
        <v>11739.18928222966</v>
      </c>
      <c r="Y3928" s="7">
        <f t="shared" si="5398"/>
        <v>24464.043444679799</v>
      </c>
      <c r="Z3928" s="7">
        <f t="shared" si="5399"/>
        <v>10485.061017619742</v>
      </c>
      <c r="AA3928" s="7" t="str">
        <f t="shared" si="5400"/>
        <v/>
      </c>
      <c r="AB3928" s="7" t="str">
        <f t="shared" si="5401"/>
        <v/>
      </c>
      <c r="AC3928" s="7" t="str">
        <f t="shared" si="5402"/>
        <v/>
      </c>
      <c r="AD3928" s="7" t="str">
        <f t="shared" si="5403"/>
        <v/>
      </c>
      <c r="AE3928" s="7" t="str">
        <f t="shared" si="5404"/>
        <v/>
      </c>
      <c r="AF3928" s="7" t="str">
        <f t="shared" si="5405"/>
        <v/>
      </c>
      <c r="AG3928" s="7" t="str">
        <f t="shared" si="5406"/>
        <v/>
      </c>
      <c r="AH3928" s="7" t="str">
        <f t="shared" si="5407"/>
        <v/>
      </c>
      <c r="AI3928" s="7">
        <f t="shared" si="5408"/>
        <v>18300.641803684019</v>
      </c>
      <c r="AJ3928" s="69">
        <f t="shared" si="5349"/>
        <v>64988.935548213223</v>
      </c>
      <c r="AK3928" s="11">
        <f t="shared" si="5391"/>
        <v>11.081972312053127</v>
      </c>
    </row>
    <row r="3929" spans="1:37">
      <c r="A3929" s="8">
        <v>3926</v>
      </c>
      <c r="B3929" s="8">
        <f t="shared" ca="1" si="5392"/>
        <v>-8.4808547021883368E-2</v>
      </c>
      <c r="C3929">
        <v>-5.9343070085366184E-2</v>
      </c>
      <c r="D3929" s="69">
        <f t="shared" si="5393"/>
        <v>5921</v>
      </c>
      <c r="E3929" s="5">
        <f>IF(①再生産関数フィット!$B$2="HS",$W$2*(T3929+SQRT($W$3^2+(($W$4^2))/4)-SQRT((T3929-$W$3)^2+(($W$4^2))/4)),IF(①再生産関数フィット!$B$2="BH",$W$2*T3929/(1+$W$3*T3929),$W$2*T3929*EXP(-$W$3*T3929)))</f>
        <v>1486.1767038516546</v>
      </c>
      <c r="F3929" s="5">
        <f t="shared" ca="1" si="5387"/>
        <v>141212.89085966363</v>
      </c>
      <c r="G3929" s="76">
        <f t="shared" si="5388"/>
        <v>1400.5482702402612</v>
      </c>
      <c r="H3929" s="77">
        <f t="shared" ref="H3929:Q3929" si="5413">IF(H$2&lt;&gt;"",G3928*EXP(-G$4-G$6*$S$6),"")</f>
        <v>708.59425801219345</v>
      </c>
      <c r="I3929" s="77">
        <f t="shared" si="5413"/>
        <v>229.12659079839489</v>
      </c>
      <c r="J3929" s="77" t="str">
        <f t="shared" si="5413"/>
        <v/>
      </c>
      <c r="K3929" s="77" t="str">
        <f t="shared" si="5413"/>
        <v/>
      </c>
      <c r="L3929" s="77" t="str">
        <f t="shared" si="5413"/>
        <v/>
      </c>
      <c r="M3929" s="77" t="str">
        <f t="shared" si="5413"/>
        <v/>
      </c>
      <c r="N3929" s="77" t="str">
        <f t="shared" si="5413"/>
        <v/>
      </c>
      <c r="O3929" s="77" t="str">
        <f t="shared" si="5413"/>
        <v/>
      </c>
      <c r="P3929" s="77" t="str">
        <f t="shared" si="5413"/>
        <v/>
      </c>
      <c r="Q3929" s="77" t="str">
        <f t="shared" si="5413"/>
        <v/>
      </c>
      <c r="R3929" s="98">
        <f t="shared" si="5410"/>
        <v>76.259917355102758</v>
      </c>
      <c r="S3929" s="74">
        <f t="shared" si="5386"/>
        <v>208559.24108939967</v>
      </c>
      <c r="T3929" s="72">
        <f t="shared" si="5348"/>
        <v>117107.59737917954</v>
      </c>
      <c r="U3929" s="7">
        <f t="shared" si="5395"/>
        <v>12.247978409788908</v>
      </c>
      <c r="V3929" s="7">
        <f t="shared" si="5396"/>
        <v>11.670848426893524</v>
      </c>
      <c r="W3929" s="69">
        <f t="shared" si="5390"/>
        <v>5921</v>
      </c>
      <c r="X3929" s="64">
        <f t="shared" si="5397"/>
        <v>10640.862285065519</v>
      </c>
      <c r="Y3929" s="7">
        <f t="shared" si="5398"/>
        <v>25054.662152842455</v>
      </c>
      <c r="Z3929" s="7">
        <f t="shared" si="5399"/>
        <v>20074.282187624762</v>
      </c>
      <c r="AA3929" s="7" t="str">
        <f t="shared" si="5400"/>
        <v/>
      </c>
      <c r="AB3929" s="7" t="str">
        <f t="shared" si="5401"/>
        <v/>
      </c>
      <c r="AC3929" s="7" t="str">
        <f t="shared" si="5402"/>
        <v/>
      </c>
      <c r="AD3929" s="7" t="str">
        <f t="shared" si="5403"/>
        <v/>
      </c>
      <c r="AE3929" s="7" t="str">
        <f t="shared" si="5404"/>
        <v/>
      </c>
      <c r="AF3929" s="7" t="str">
        <f t="shared" si="5405"/>
        <v/>
      </c>
      <c r="AG3929" s="7" t="str">
        <f t="shared" si="5406"/>
        <v/>
      </c>
      <c r="AH3929" s="7" t="str">
        <f t="shared" si="5407"/>
        <v/>
      </c>
      <c r="AI3929" s="7">
        <f t="shared" si="5408"/>
        <v>11038.666749348229</v>
      </c>
      <c r="AJ3929" s="69">
        <f t="shared" si="5349"/>
        <v>66808.473374880967</v>
      </c>
      <c r="AK3929" s="11">
        <f t="shared" si="5391"/>
        <v>11.109585198409702</v>
      </c>
    </row>
    <row r="3930" spans="1:37">
      <c r="A3930" s="8">
        <v>3927</v>
      </c>
      <c r="B3930" s="8">
        <f t="shared" ca="1" si="5392"/>
        <v>-0.21626564572229934</v>
      </c>
      <c r="C3930">
        <v>2.4997546888030193E-2</v>
      </c>
      <c r="D3930" s="69">
        <f t="shared" si="5393"/>
        <v>5922</v>
      </c>
      <c r="E3930" s="5">
        <f>IF(①再生産関数フィット!$B$2="HS",$W$2*(T3930+SQRT($W$3^2+(($W$4^2))/4)-SQRT((T3930-$W$3)^2+(($W$4^2))/4)),IF(①再生産関数フィット!$B$2="BH",$W$2*T3930/(1+$W$3*T3930),$W$2*T3930*EXP(-$W$3*T3930)))</f>
        <v>1486.1767038516548</v>
      </c>
      <c r="F3930" s="5">
        <f t="shared" ca="1" si="5387"/>
        <v>127811.30662947087</v>
      </c>
      <c r="G3930" s="76">
        <f t="shared" si="5388"/>
        <v>1523.795708184181</v>
      </c>
      <c r="H3930" s="77">
        <f t="shared" ref="H3930:Q3930" si="5414">IF(H$2&lt;&gt;"",G3929*EXP(-G$4-G$6*$S$6),"")</f>
        <v>642.29766930411313</v>
      </c>
      <c r="I3930" s="77">
        <f t="shared" si="5414"/>
        <v>234.65823773848771</v>
      </c>
      <c r="J3930" s="77" t="str">
        <f t="shared" si="5414"/>
        <v/>
      </c>
      <c r="K3930" s="77" t="str">
        <f t="shared" si="5414"/>
        <v/>
      </c>
      <c r="L3930" s="77" t="str">
        <f t="shared" si="5414"/>
        <v/>
      </c>
      <c r="M3930" s="77" t="str">
        <f t="shared" si="5414"/>
        <v/>
      </c>
      <c r="N3930" s="77" t="str">
        <f t="shared" si="5414"/>
        <v/>
      </c>
      <c r="O3930" s="77" t="str">
        <f t="shared" si="5414"/>
        <v/>
      </c>
      <c r="P3930" s="77" t="str">
        <f t="shared" si="5414"/>
        <v/>
      </c>
      <c r="Q3930" s="77" t="str">
        <f t="shared" si="5414"/>
        <v/>
      </c>
      <c r="R3930" s="98">
        <f t="shared" si="5410"/>
        <v>94.629467075457896</v>
      </c>
      <c r="S3930" s="74">
        <f t="shared" si="5386"/>
        <v>215112.18742630474</v>
      </c>
      <c r="T3930" s="72">
        <f t="shared" si="5348"/>
        <v>122045.47563373184</v>
      </c>
      <c r="U3930" s="7">
        <f t="shared" si="5395"/>
        <v>12.278914973001298</v>
      </c>
      <c r="V3930" s="7">
        <f t="shared" si="5396"/>
        <v>11.712149005357125</v>
      </c>
      <c r="W3930" s="69">
        <f t="shared" si="5390"/>
        <v>5922</v>
      </c>
      <c r="X3930" s="64">
        <f t="shared" si="5397"/>
        <v>11577.252013299185</v>
      </c>
      <c r="Y3930" s="7">
        <f t="shared" si="5398"/>
        <v>22710.529931637921</v>
      </c>
      <c r="Z3930" s="7">
        <f t="shared" si="5399"/>
        <v>20558.921885054904</v>
      </c>
      <c r="AA3930" s="7" t="str">
        <f t="shared" si="5400"/>
        <v/>
      </c>
      <c r="AB3930" s="7" t="str">
        <f t="shared" si="5401"/>
        <v/>
      </c>
      <c r="AC3930" s="7" t="str">
        <f t="shared" si="5402"/>
        <v/>
      </c>
      <c r="AD3930" s="7" t="str">
        <f t="shared" si="5403"/>
        <v/>
      </c>
      <c r="AE3930" s="7" t="str">
        <f t="shared" si="5404"/>
        <v/>
      </c>
      <c r="AF3930" s="7" t="str">
        <f t="shared" si="5405"/>
        <v/>
      </c>
      <c r="AG3930" s="7" t="str">
        <f t="shared" si="5406"/>
        <v/>
      </c>
      <c r="AH3930" s="7" t="str">
        <f t="shared" si="5407"/>
        <v/>
      </c>
      <c r="AI3930" s="7">
        <f t="shared" si="5408"/>
        <v>13697.669600798541</v>
      </c>
      <c r="AJ3930" s="69">
        <f t="shared" si="5349"/>
        <v>68544.373430790554</v>
      </c>
      <c r="AK3930" s="11">
        <f t="shared" si="5391"/>
        <v>11.135236601837494</v>
      </c>
    </row>
    <row r="3931" spans="1:37">
      <c r="A3931" s="8">
        <v>3928</v>
      </c>
      <c r="B3931" s="8">
        <f t="shared" ca="1" si="5392"/>
        <v>-0.35319726846665633</v>
      </c>
      <c r="C3931">
        <v>2.2333545891732788E-2</v>
      </c>
      <c r="D3931" s="69">
        <f t="shared" si="5393"/>
        <v>5923</v>
      </c>
      <c r="E3931" s="5">
        <f>IF(①再生産関数フィット!$B$2="HS",$W$2*(T3931+SQRT($W$3^2+(($W$4^2))/4)-SQRT((T3931-$W$3)^2+(($W$4^2))/4)),IF(①再生産関数フィット!$B$2="BH",$W$2*T3931/(1+$W$3*T3931),$W$2*T3931*EXP(-$W$3*T3931)))</f>
        <v>1486.1767038516543</v>
      </c>
      <c r="F3931" s="5">
        <f t="shared" ca="1" si="5387"/>
        <v>110162.90617579916</v>
      </c>
      <c r="G3931" s="76">
        <f t="shared" si="5388"/>
        <v>1519.7417172149792</v>
      </c>
      <c r="H3931" s="77">
        <f t="shared" ref="H3931:Q3931" si="5415">IF(H$2&lt;&gt;"",G3930*EXP(-G$4-G$6*$S$6),"")</f>
        <v>698.8194928079206</v>
      </c>
      <c r="I3931" s="77">
        <f t="shared" si="5415"/>
        <v>212.70344414764867</v>
      </c>
      <c r="J3931" s="77" t="str">
        <f t="shared" si="5415"/>
        <v/>
      </c>
      <c r="K3931" s="77" t="str">
        <f t="shared" si="5415"/>
        <v/>
      </c>
      <c r="L3931" s="77" t="str">
        <f t="shared" si="5415"/>
        <v/>
      </c>
      <c r="M3931" s="77" t="str">
        <f t="shared" si="5415"/>
        <v/>
      </c>
      <c r="N3931" s="77" t="str">
        <f t="shared" si="5415"/>
        <v/>
      </c>
      <c r="O3931" s="77" t="str">
        <f t="shared" si="5415"/>
        <v/>
      </c>
      <c r="P3931" s="77" t="str">
        <f t="shared" si="5415"/>
        <v/>
      </c>
      <c r="Q3931" s="77" t="str">
        <f t="shared" si="5415"/>
        <v/>
      </c>
      <c r="R3931" s="98">
        <f t="shared" si="5410"/>
        <v>102.03567999599423</v>
      </c>
      <c r="S3931" s="74">
        <f t="shared" si="5386"/>
        <v>218366.96852182824</v>
      </c>
      <c r="T3931" s="72">
        <f t="shared" si="5348"/>
        <v>122636.32519283303</v>
      </c>
      <c r="U3931" s="7">
        <f t="shared" si="5395"/>
        <v>12.293932268382584</v>
      </c>
      <c r="V3931" s="7">
        <f t="shared" si="5396"/>
        <v>11.716978548915685</v>
      </c>
      <c r="W3931" s="69">
        <f t="shared" si="5390"/>
        <v>5923</v>
      </c>
      <c r="X3931" s="64">
        <f t="shared" si="5397"/>
        <v>11546.451247252917</v>
      </c>
      <c r="Y3931" s="7">
        <f t="shared" si="5398"/>
        <v>24709.043433741568</v>
      </c>
      <c r="Z3931" s="7">
        <f t="shared" si="5399"/>
        <v>18635.414358591737</v>
      </c>
      <c r="AA3931" s="7" t="str">
        <f t="shared" si="5400"/>
        <v/>
      </c>
      <c r="AB3931" s="7" t="str">
        <f t="shared" si="5401"/>
        <v/>
      </c>
      <c r="AC3931" s="7" t="str">
        <f t="shared" si="5402"/>
        <v/>
      </c>
      <c r="AD3931" s="7" t="str">
        <f t="shared" si="5403"/>
        <v/>
      </c>
      <c r="AE3931" s="7" t="str">
        <f t="shared" si="5404"/>
        <v/>
      </c>
      <c r="AF3931" s="7" t="str">
        <f t="shared" si="5405"/>
        <v/>
      </c>
      <c r="AG3931" s="7" t="str">
        <f t="shared" si="5406"/>
        <v/>
      </c>
      <c r="AH3931" s="7" t="str">
        <f t="shared" si="5407"/>
        <v/>
      </c>
      <c r="AI3931" s="7">
        <f t="shared" si="5408"/>
        <v>14769.723166288633</v>
      </c>
      <c r="AJ3931" s="69">
        <f t="shared" si="5349"/>
        <v>69660.632205874848</v>
      </c>
      <c r="AK3931" s="11">
        <f t="shared" si="5391"/>
        <v>11.151390619472764</v>
      </c>
    </row>
    <row r="3932" spans="1:37">
      <c r="A3932" s="8">
        <v>3929</v>
      </c>
      <c r="B3932" s="8">
        <f t="shared" ca="1" si="5392"/>
        <v>2.3969444943789803E-2</v>
      </c>
      <c r="C3932">
        <v>-1.9635229966562286E-2</v>
      </c>
      <c r="D3932" s="69">
        <f t="shared" si="5393"/>
        <v>5924</v>
      </c>
      <c r="E3932" s="5">
        <f>IF(①再生産関数フィット!$B$2="HS",$W$2*(T3932+SQRT($W$3^2+(($W$4^2))/4)-SQRT((T3932-$W$3)^2+(($W$4^2))/4)),IF(①再生産関数フィット!$B$2="BH",$W$2*T3932/(1+$W$3*T3932),$W$2*T3932*EXP(-$W$3*T3932)))</f>
        <v>1486.1767038516548</v>
      </c>
      <c r="F3932" s="5">
        <f t="shared" ca="1" si="5387"/>
        <v>117107.59737917954</v>
      </c>
      <c r="G3932" s="76">
        <f t="shared" si="5388"/>
        <v>1457.2799085167678</v>
      </c>
      <c r="H3932" s="77">
        <f t="shared" ref="H3932:Q3932" si="5416">IF(H$2&lt;&gt;"",G3931*EXP(-G$4-G$6*$S$6),"")</f>
        <v>696.96031450880241</v>
      </c>
      <c r="I3932" s="77">
        <f t="shared" si="5416"/>
        <v>231.42122424140305</v>
      </c>
      <c r="J3932" s="77" t="str">
        <f t="shared" si="5416"/>
        <v/>
      </c>
      <c r="K3932" s="77" t="str">
        <f t="shared" si="5416"/>
        <v/>
      </c>
      <c r="L3932" s="77" t="str">
        <f t="shared" si="5416"/>
        <v/>
      </c>
      <c r="M3932" s="77" t="str">
        <f t="shared" si="5416"/>
        <v/>
      </c>
      <c r="N3932" s="77" t="str">
        <f t="shared" si="5416"/>
        <v/>
      </c>
      <c r="O3932" s="77" t="str">
        <f t="shared" si="5416"/>
        <v/>
      </c>
      <c r="P3932" s="77" t="str">
        <f t="shared" si="5416"/>
        <v/>
      </c>
      <c r="Q3932" s="77" t="str">
        <f t="shared" si="5416"/>
        <v/>
      </c>
      <c r="R3932" s="98">
        <f t="shared" si="5410"/>
        <v>97.527542279435167</v>
      </c>
      <c r="S3932" s="74">
        <f t="shared" si="5386"/>
        <v>218274.57543325901</v>
      </c>
      <c r="T3932" s="72">
        <f t="shared" si="5348"/>
        <v>125135.36336714818</v>
      </c>
      <c r="U3932" s="7">
        <f t="shared" si="5395"/>
        <v>12.29350906957694</v>
      </c>
      <c r="V3932" s="7">
        <f t="shared" si="5396"/>
        <v>11.737151337300867</v>
      </c>
      <c r="W3932" s="69">
        <f t="shared" si="5390"/>
        <v>5924</v>
      </c>
      <c r="X3932" s="64">
        <f t="shared" si="5397"/>
        <v>11071.888878674392</v>
      </c>
      <c r="Y3932" s="7">
        <f t="shared" si="5398"/>
        <v>24643.306118430864</v>
      </c>
      <c r="Z3932" s="7">
        <f t="shared" si="5399"/>
        <v>20275.320046616154</v>
      </c>
      <c r="AA3932" s="7" t="str">
        <f t="shared" si="5400"/>
        <v/>
      </c>
      <c r="AB3932" s="7" t="str">
        <f t="shared" si="5401"/>
        <v/>
      </c>
      <c r="AC3932" s="7" t="str">
        <f t="shared" si="5402"/>
        <v/>
      </c>
      <c r="AD3932" s="7" t="str">
        <f t="shared" si="5403"/>
        <v/>
      </c>
      <c r="AE3932" s="7" t="str">
        <f t="shared" si="5404"/>
        <v/>
      </c>
      <c r="AF3932" s="7" t="str">
        <f t="shared" si="5405"/>
        <v/>
      </c>
      <c r="AG3932" s="7" t="str">
        <f t="shared" si="5406"/>
        <v/>
      </c>
      <c r="AH3932" s="7" t="str">
        <f t="shared" si="5407"/>
        <v/>
      </c>
      <c r="AI3932" s="7">
        <f t="shared" si="5408"/>
        <v>14117.167647751434</v>
      </c>
      <c r="AJ3932" s="69">
        <f t="shared" si="5349"/>
        <v>70107.682691472844</v>
      </c>
      <c r="AK3932" s="11">
        <f t="shared" si="5391"/>
        <v>11.157787663186831</v>
      </c>
    </row>
    <row r="3933" spans="1:37">
      <c r="A3933" s="8">
        <v>3930</v>
      </c>
      <c r="B3933" s="8">
        <f t="shared" ca="1" si="5392"/>
        <v>-0.27872030072678944</v>
      </c>
      <c r="C3933">
        <v>0.43897835475674368</v>
      </c>
      <c r="D3933" s="69">
        <f t="shared" si="5393"/>
        <v>5925</v>
      </c>
      <c r="E3933" s="5">
        <f>IF(①再生産関数フィット!$B$2="HS",$W$2*(T3933+SQRT($W$3^2+(($W$4^2))/4)-SQRT((T3933-$W$3)^2+(($W$4^2))/4)),IF(①再生産関数フィット!$B$2="BH",$W$2*T3933/(1+$W$3*T3933),$W$2*T3933*EXP(-$W$3*T3933)))</f>
        <v>1486.1767038516548</v>
      </c>
      <c r="F3933" s="5">
        <f t="shared" ca="1" si="5387"/>
        <v>122045.47563373184</v>
      </c>
      <c r="G3933" s="76">
        <f t="shared" si="5388"/>
        <v>2305.2409541306965</v>
      </c>
      <c r="H3933" s="77">
        <f t="shared" ref="H3933:Q3933" si="5417">IF(H$2&lt;&gt;"",G3932*EXP(-G$4-G$6*$S$6),"")</f>
        <v>668.31505107886142</v>
      </c>
      <c r="I3933" s="77">
        <f t="shared" si="5417"/>
        <v>230.80553832752537</v>
      </c>
      <c r="J3933" s="77" t="str">
        <f t="shared" si="5417"/>
        <v/>
      </c>
      <c r="K3933" s="77" t="str">
        <f t="shared" si="5417"/>
        <v/>
      </c>
      <c r="L3933" s="77" t="str">
        <f t="shared" si="5417"/>
        <v/>
      </c>
      <c r="M3933" s="77" t="str">
        <f t="shared" si="5417"/>
        <v/>
      </c>
      <c r="N3933" s="77" t="str">
        <f t="shared" si="5417"/>
        <v/>
      </c>
      <c r="O3933" s="77" t="str">
        <f t="shared" si="5417"/>
        <v/>
      </c>
      <c r="P3933" s="77" t="str">
        <f t="shared" si="5417"/>
        <v/>
      </c>
      <c r="Q3933" s="77" t="str">
        <f t="shared" si="5417"/>
        <v/>
      </c>
      <c r="R3933" s="98">
        <f t="shared" si="5410"/>
        <v>101.93065390875105</v>
      </c>
      <c r="S3933" s="74">
        <f t="shared" si="5386"/>
        <v>250860.06557377023</v>
      </c>
      <c r="T3933" s="72">
        <f t="shared" si="5348"/>
        <v>125234.67485459932</v>
      </c>
      <c r="U3933" s="7">
        <f t="shared" si="5395"/>
        <v>12.432650554974511</v>
      </c>
      <c r="V3933" s="7">
        <f t="shared" si="5396"/>
        <v>11.737944655010645</v>
      </c>
      <c r="W3933" s="69">
        <f t="shared" si="5390"/>
        <v>5925</v>
      </c>
      <c r="X3933" s="64">
        <f t="shared" si="5397"/>
        <v>17514.392076318622</v>
      </c>
      <c r="Y3933" s="7">
        <f t="shared" si="5398"/>
        <v>23630.459359652876</v>
      </c>
      <c r="Z3933" s="7">
        <f t="shared" si="5399"/>
        <v>20221.378455938884</v>
      </c>
      <c r="AA3933" s="7" t="str">
        <f t="shared" si="5400"/>
        <v/>
      </c>
      <c r="AB3933" s="7" t="str">
        <f t="shared" si="5401"/>
        <v/>
      </c>
      <c r="AC3933" s="7" t="str">
        <f t="shared" si="5402"/>
        <v/>
      </c>
      <c r="AD3933" s="7" t="str">
        <f t="shared" si="5403"/>
        <v/>
      </c>
      <c r="AE3933" s="7" t="str">
        <f t="shared" si="5404"/>
        <v/>
      </c>
      <c r="AF3933" s="7" t="str">
        <f t="shared" si="5405"/>
        <v/>
      </c>
      <c r="AG3933" s="7" t="str">
        <f t="shared" si="5406"/>
        <v/>
      </c>
      <c r="AH3933" s="7" t="str">
        <f t="shared" si="5407"/>
        <v/>
      </c>
      <c r="AI3933" s="7">
        <f t="shared" si="5408"/>
        <v>14754.520579959213</v>
      </c>
      <c r="AJ3933" s="69">
        <f t="shared" si="5349"/>
        <v>76120.750471869585</v>
      </c>
      <c r="AK3933" s="11">
        <f t="shared" si="5391"/>
        <v>11.240076180424406</v>
      </c>
    </row>
    <row r="3934" spans="1:37">
      <c r="A3934" s="8">
        <v>3931</v>
      </c>
      <c r="B3934" s="8">
        <f t="shared" ca="1" si="5392"/>
        <v>0.21321833341381544</v>
      </c>
      <c r="C3934">
        <v>-5.7519178439176082E-3</v>
      </c>
      <c r="D3934" s="69">
        <f t="shared" si="5393"/>
        <v>5926</v>
      </c>
      <c r="E3934" s="5">
        <f>IF(①再生産関数フィット!$B$2="HS",$W$2*(T3934+SQRT($W$3^2+(($W$4^2))/4)-SQRT((T3934-$W$3)^2+(($W$4^2))/4)),IF(①再生産関数フィット!$B$2="BH",$W$2*T3934/(1+$W$3*T3934),$W$2*T3934*EXP(-$W$3*T3934)))</f>
        <v>1486.1767038516543</v>
      </c>
      <c r="F3934" s="5">
        <f t="shared" ca="1" si="5387"/>
        <v>122636.32519283303</v>
      </c>
      <c r="G3934" s="76">
        <f t="shared" si="5388"/>
        <v>1477.652875231106</v>
      </c>
      <c r="H3934" s="77">
        <f t="shared" ref="H3934:Q3934" si="5418">IF(H$2&lt;&gt;"",G3933*EXP(-G$4-G$6*$S$6),"")</f>
        <v>1057.1937601040581</v>
      </c>
      <c r="I3934" s="77">
        <f t="shared" si="5418"/>
        <v>221.31936629039743</v>
      </c>
      <c r="J3934" s="77" t="str">
        <f t="shared" si="5418"/>
        <v/>
      </c>
      <c r="K3934" s="77" t="str">
        <f t="shared" si="5418"/>
        <v/>
      </c>
      <c r="L3934" s="77" t="str">
        <f t="shared" si="5418"/>
        <v/>
      </c>
      <c r="M3934" s="77" t="str">
        <f t="shared" si="5418"/>
        <v/>
      </c>
      <c r="N3934" s="77" t="str">
        <f t="shared" si="5418"/>
        <v/>
      </c>
      <c r="O3934" s="77" t="str">
        <f t="shared" si="5418"/>
        <v/>
      </c>
      <c r="P3934" s="77" t="str">
        <f t="shared" si="5418"/>
        <v/>
      </c>
      <c r="Q3934" s="77" t="str">
        <f t="shared" si="5418"/>
        <v/>
      </c>
      <c r="R3934" s="98">
        <f t="shared" si="5410"/>
        <v>103.1042554512909</v>
      </c>
      <c r="S3934" s="74">
        <f t="shared" si="5386"/>
        <v>254908.562337932</v>
      </c>
      <c r="T3934" s="72">
        <f t="shared" si="5348"/>
        <v>142942.75932348485</v>
      </c>
      <c r="U3934" s="7">
        <f t="shared" si="5395"/>
        <v>12.448660180768783</v>
      </c>
      <c r="V3934" s="7">
        <f t="shared" si="5396"/>
        <v>11.870199544655684</v>
      </c>
      <c r="W3934" s="69">
        <f t="shared" si="5390"/>
        <v>5926</v>
      </c>
      <c r="X3934" s="64">
        <f t="shared" si="5397"/>
        <v>11226.67535605036</v>
      </c>
      <c r="Y3934" s="7">
        <f t="shared" si="5398"/>
        <v>37380.535038211601</v>
      </c>
      <c r="Z3934" s="7">
        <f t="shared" si="5399"/>
        <v>19390.274158135158</v>
      </c>
      <c r="AA3934" s="7" t="str">
        <f t="shared" si="5400"/>
        <v/>
      </c>
      <c r="AB3934" s="7" t="str">
        <f t="shared" si="5401"/>
        <v/>
      </c>
      <c r="AC3934" s="7" t="str">
        <f t="shared" si="5402"/>
        <v/>
      </c>
      <c r="AD3934" s="7" t="str">
        <f t="shared" si="5403"/>
        <v/>
      </c>
      <c r="AE3934" s="7" t="str">
        <f t="shared" si="5404"/>
        <v/>
      </c>
      <c r="AF3934" s="7" t="str">
        <f t="shared" si="5405"/>
        <v/>
      </c>
      <c r="AG3934" s="7" t="str">
        <f t="shared" si="5406"/>
        <v/>
      </c>
      <c r="AH3934" s="7" t="str">
        <f t="shared" si="5407"/>
        <v/>
      </c>
      <c r="AI3934" s="7">
        <f t="shared" si="5408"/>
        <v>14924.400075950452</v>
      </c>
      <c r="AJ3934" s="69">
        <f t="shared" si="5349"/>
        <v>82921.884628347572</v>
      </c>
      <c r="AK3934" s="11">
        <f t="shared" si="5391"/>
        <v>11.325654294563835</v>
      </c>
    </row>
    <row r="3935" spans="1:37">
      <c r="A3935" s="8">
        <v>3932</v>
      </c>
      <c r="B3935" s="8">
        <f t="shared" ca="1" si="5392"/>
        <v>-7.3789000823903189E-2</v>
      </c>
      <c r="C3935">
        <v>-0.11902947375902388</v>
      </c>
      <c r="D3935" s="69">
        <f t="shared" si="5393"/>
        <v>5927</v>
      </c>
      <c r="E3935" s="5">
        <f>IF(①再生産関数フィット!$B$2="HS",$W$2*(T3935+SQRT($W$3^2+(($W$4^2))/4)-SQRT((T3935-$W$3)^2+(($W$4^2))/4)),IF(①再生産関数フィット!$B$2="BH",$W$2*T3935/(1+$W$3*T3935),$W$2*T3935*EXP(-$W$3*T3935)))</f>
        <v>1486.1767038516548</v>
      </c>
      <c r="F3935" s="5">
        <f t="shared" ca="1" si="5387"/>
        <v>125135.36336714818</v>
      </c>
      <c r="G3935" s="76">
        <f t="shared" si="5388"/>
        <v>1319.4003827281556</v>
      </c>
      <c r="H3935" s="77">
        <f t="shared" ref="H3935:Q3935" si="5419">IF(H$2&lt;&gt;"",G3934*EXP(-G$4-G$6*$S$6),"")</f>
        <v>677.6581842756807</v>
      </c>
      <c r="I3935" s="77">
        <f t="shared" si="5419"/>
        <v>350.10052916612102</v>
      </c>
      <c r="J3935" s="77" t="str">
        <f t="shared" si="5419"/>
        <v/>
      </c>
      <c r="K3935" s="77" t="str">
        <f t="shared" si="5419"/>
        <v/>
      </c>
      <c r="L3935" s="77" t="str">
        <f t="shared" si="5419"/>
        <v/>
      </c>
      <c r="M3935" s="77" t="str">
        <f t="shared" si="5419"/>
        <v/>
      </c>
      <c r="N3935" s="77" t="str">
        <f t="shared" si="5419"/>
        <v/>
      </c>
      <c r="O3935" s="77" t="str">
        <f t="shared" si="5419"/>
        <v/>
      </c>
      <c r="P3935" s="77" t="str">
        <f t="shared" si="5419"/>
        <v/>
      </c>
      <c r="Q3935" s="77" t="str">
        <f t="shared" si="5419"/>
        <v/>
      </c>
      <c r="R3935" s="98">
        <f t="shared" si="5410"/>
        <v>100.528456930635</v>
      </c>
      <c r="S3935" s="74">
        <f t="shared" si="5386"/>
        <v>239265.76907854341</v>
      </c>
      <c r="T3935" s="72">
        <f t="shared" si="5348"/>
        <v>152606.84455563317</v>
      </c>
      <c r="U3935" s="7">
        <f t="shared" si="5395"/>
        <v>12.385330217607333</v>
      </c>
      <c r="V3935" s="7">
        <f t="shared" si="5396"/>
        <v>11.935620249746901</v>
      </c>
      <c r="W3935" s="69">
        <f t="shared" si="5390"/>
        <v>5927</v>
      </c>
      <c r="X3935" s="64">
        <f t="shared" si="5397"/>
        <v>10024.329806972368</v>
      </c>
      <c r="Y3935" s="7">
        <f t="shared" si="5398"/>
        <v>23960.81632070418</v>
      </c>
      <c r="Z3935" s="7">
        <f t="shared" si="5399"/>
        <v>30673.073745077956</v>
      </c>
      <c r="AA3935" s="7" t="str">
        <f t="shared" si="5400"/>
        <v/>
      </c>
      <c r="AB3935" s="7" t="str">
        <f t="shared" si="5401"/>
        <v/>
      </c>
      <c r="AC3935" s="7" t="str">
        <f t="shared" si="5402"/>
        <v/>
      </c>
      <c r="AD3935" s="7" t="str">
        <f t="shared" si="5403"/>
        <v/>
      </c>
      <c r="AE3935" s="7" t="str">
        <f t="shared" si="5404"/>
        <v/>
      </c>
      <c r="AF3935" s="7" t="str">
        <f t="shared" si="5405"/>
        <v/>
      </c>
      <c r="AG3935" s="7" t="str">
        <f t="shared" si="5406"/>
        <v/>
      </c>
      <c r="AH3935" s="7" t="str">
        <f t="shared" si="5407"/>
        <v/>
      </c>
      <c r="AI3935" s="7">
        <f t="shared" si="5408"/>
        <v>14551.551763637379</v>
      </c>
      <c r="AJ3935" s="69">
        <f t="shared" si="5349"/>
        <v>79209.771636391888</v>
      </c>
      <c r="AK3935" s="11">
        <f t="shared" si="5391"/>
        <v>11.279854949439295</v>
      </c>
    </row>
    <row r="3936" spans="1:37">
      <c r="A3936" s="8">
        <v>3933</v>
      </c>
      <c r="B3936" s="8">
        <f t="shared" ca="1" si="5392"/>
        <v>-2.7817072354676751E-2</v>
      </c>
      <c r="C3936">
        <v>-4.511433196564632E-2</v>
      </c>
      <c r="D3936" s="69">
        <f t="shared" si="5393"/>
        <v>5928</v>
      </c>
      <c r="E3936" s="5">
        <f>IF(①再生産関数フィット!$B$2="HS",$W$2*(T3936+SQRT($W$3^2+(($W$4^2))/4)-SQRT((T3936-$W$3)^2+(($W$4^2))/4)),IF(①再生産関数フィット!$B$2="BH",$W$2*T3936/(1+$W$3*T3936),$W$2*T3936*EXP(-$W$3*T3936)))</f>
        <v>1486.1767038516543</v>
      </c>
      <c r="F3936" s="5">
        <f t="shared" ca="1" si="5387"/>
        <v>125234.67485459932</v>
      </c>
      <c r="G3936" s="76">
        <f t="shared" si="5388"/>
        <v>1420.6187550211287</v>
      </c>
      <c r="H3936" s="77">
        <f t="shared" ref="H3936:Q3936" si="5420">IF(H$2&lt;&gt;"",G3935*EXP(-G$4-G$6*$S$6),"")</f>
        <v>605.08288697530656</v>
      </c>
      <c r="I3936" s="77">
        <f t="shared" si="5420"/>
        <v>224.41344043244874</v>
      </c>
      <c r="J3936" s="77" t="str">
        <f t="shared" si="5420"/>
        <v/>
      </c>
      <c r="K3936" s="77" t="str">
        <f t="shared" si="5420"/>
        <v/>
      </c>
      <c r="L3936" s="77" t="str">
        <f t="shared" si="5420"/>
        <v/>
      </c>
      <c r="M3936" s="77" t="str">
        <f t="shared" si="5420"/>
        <v/>
      </c>
      <c r="N3936" s="77" t="str">
        <f t="shared" si="5420"/>
        <v/>
      </c>
      <c r="O3936" s="77" t="str">
        <f t="shared" si="5420"/>
        <v/>
      </c>
      <c r="P3936" s="77" t="str">
        <f t="shared" si="5420"/>
        <v/>
      </c>
      <c r="Q3936" s="77" t="str">
        <f t="shared" si="5420"/>
        <v/>
      </c>
      <c r="R3936" s="98">
        <f t="shared" si="5410"/>
        <v>139.63544447633632</v>
      </c>
      <c r="S3936" s="74">
        <f t="shared" si="5386"/>
        <v>222009.59909884678</v>
      </c>
      <c r="T3936" s="72">
        <f t="shared" si="5348"/>
        <v>134930.70454923634</v>
      </c>
      <c r="U3936" s="7">
        <f t="shared" si="5395"/>
        <v>12.310475899103624</v>
      </c>
      <c r="V3936" s="7">
        <f t="shared" si="5396"/>
        <v>11.812516626001925</v>
      </c>
      <c r="W3936" s="69">
        <f t="shared" si="5390"/>
        <v>5928</v>
      </c>
      <c r="X3936" s="64">
        <f t="shared" si="5397"/>
        <v>10793.350613447859</v>
      </c>
      <c r="Y3936" s="7">
        <f t="shared" si="5398"/>
        <v>21394.679869635616</v>
      </c>
      <c r="Z3936" s="7">
        <f t="shared" si="5399"/>
        <v>19661.352766779153</v>
      </c>
      <c r="AA3936" s="7" t="str">
        <f t="shared" si="5400"/>
        <v/>
      </c>
      <c r="AB3936" s="7" t="str">
        <f t="shared" si="5401"/>
        <v/>
      </c>
      <c r="AC3936" s="7" t="str">
        <f t="shared" si="5402"/>
        <v/>
      </c>
      <c r="AD3936" s="7" t="str">
        <f t="shared" si="5403"/>
        <v/>
      </c>
      <c r="AE3936" s="7" t="str">
        <f t="shared" si="5404"/>
        <v/>
      </c>
      <c r="AF3936" s="7" t="str">
        <f t="shared" si="5405"/>
        <v/>
      </c>
      <c r="AG3936" s="7" t="str">
        <f t="shared" si="5406"/>
        <v/>
      </c>
      <c r="AH3936" s="7" t="str">
        <f t="shared" si="5407"/>
        <v/>
      </c>
      <c r="AI3936" s="7">
        <f t="shared" si="5408"/>
        <v>20212.310627009305</v>
      </c>
      <c r="AJ3936" s="69">
        <f t="shared" si="5349"/>
        <v>72061.693876871926</v>
      </c>
      <c r="AK3936" s="11">
        <f t="shared" si="5391"/>
        <v>11.185277890504745</v>
      </c>
    </row>
    <row r="3937" spans="1:37">
      <c r="A3937" s="8">
        <v>3934</v>
      </c>
      <c r="B3937" s="8">
        <f t="shared" ca="1" si="5392"/>
        <v>0.10166370787723741</v>
      </c>
      <c r="C3937">
        <v>0.49449093569908958</v>
      </c>
      <c r="D3937" s="69">
        <f t="shared" si="5393"/>
        <v>5929</v>
      </c>
      <c r="E3937" s="5">
        <f>IF(①再生産関数フィット!$B$2="HS",$W$2*(T3937+SQRT($W$3^2+(($W$4^2))/4)-SQRT((T3937-$W$3)^2+(($W$4^2))/4)),IF(①再生産関数フィット!$B$2="BH",$W$2*T3937/(1+$W$3*T3937),$W$2*T3937*EXP(-$W$3*T3937)))</f>
        <v>1486.1767038516548</v>
      </c>
      <c r="F3937" s="5">
        <f t="shared" ca="1" si="5387"/>
        <v>142942.75932348485</v>
      </c>
      <c r="G3937" s="76">
        <f t="shared" si="5388"/>
        <v>2436.8294469159587</v>
      </c>
      <c r="H3937" s="77">
        <f t="shared" ref="H3937:Q3937" si="5421">IF(H$2&lt;&gt;"",G3936*EXP(-G$4-G$6*$S$6),"")</f>
        <v>651.50208294016966</v>
      </c>
      <c r="I3937" s="77">
        <f t="shared" si="5421"/>
        <v>200.37938825761506</v>
      </c>
      <c r="J3937" s="77" t="str">
        <f t="shared" si="5421"/>
        <v/>
      </c>
      <c r="K3937" s="77" t="str">
        <f t="shared" si="5421"/>
        <v/>
      </c>
      <c r="L3937" s="77" t="str">
        <f t="shared" si="5421"/>
        <v/>
      </c>
      <c r="M3937" s="77" t="str">
        <f t="shared" si="5421"/>
        <v/>
      </c>
      <c r="N3937" s="77" t="str">
        <f t="shared" si="5421"/>
        <v/>
      </c>
      <c r="O3937" s="77" t="str">
        <f t="shared" si="5421"/>
        <v/>
      </c>
      <c r="P3937" s="77" t="str">
        <f t="shared" si="5421"/>
        <v/>
      </c>
      <c r="Q3937" s="77" t="str">
        <f t="shared" si="5421"/>
        <v/>
      </c>
      <c r="R3937" s="98">
        <f t="shared" si="5410"/>
        <v>112.8070528610826</v>
      </c>
      <c r="S3937" s="74">
        <f t="shared" si="5386"/>
        <v>251577.32555711817</v>
      </c>
      <c r="T3937" s="72">
        <f t="shared" si="5348"/>
        <v>121529.04353347133</v>
      </c>
      <c r="U3937" s="7">
        <f t="shared" si="5395"/>
        <v>12.435505678750136</v>
      </c>
      <c r="V3937" s="7">
        <f t="shared" si="5396"/>
        <v>11.707908554624638</v>
      </c>
      <c r="W3937" s="69">
        <f t="shared" si="5390"/>
        <v>5929</v>
      </c>
      <c r="X3937" s="64">
        <f t="shared" si="5397"/>
        <v>18514.154140775783</v>
      </c>
      <c r="Y3937" s="7">
        <f t="shared" si="5398"/>
        <v>23035.982009973057</v>
      </c>
      <c r="Z3937" s="7">
        <f t="shared" si="5399"/>
        <v>17555.676844187423</v>
      </c>
      <c r="AA3937" s="7" t="str">
        <f t="shared" si="5400"/>
        <v/>
      </c>
      <c r="AB3937" s="7" t="str">
        <f t="shared" si="5401"/>
        <v/>
      </c>
      <c r="AC3937" s="7" t="str">
        <f t="shared" si="5402"/>
        <v/>
      </c>
      <c r="AD3937" s="7" t="str">
        <f t="shared" si="5403"/>
        <v/>
      </c>
      <c r="AE3937" s="7" t="str">
        <f t="shared" si="5404"/>
        <v/>
      </c>
      <c r="AF3937" s="7" t="str">
        <f t="shared" si="5405"/>
        <v/>
      </c>
      <c r="AG3937" s="7" t="str">
        <f t="shared" si="5406"/>
        <v/>
      </c>
      <c r="AH3937" s="7" t="str">
        <f t="shared" si="5407"/>
        <v/>
      </c>
      <c r="AI3937" s="7">
        <f t="shared" si="5408"/>
        <v>16328.885562662865</v>
      </c>
      <c r="AJ3937" s="69">
        <f t="shared" si="5349"/>
        <v>75434.698557599128</v>
      </c>
      <c r="AK3937" s="11">
        <f t="shared" si="5391"/>
        <v>11.231022641211297</v>
      </c>
    </row>
    <row r="3938" spans="1:37">
      <c r="A3938" s="8">
        <v>3935</v>
      </c>
      <c r="B3938" s="8">
        <f t="shared" ca="1" si="5392"/>
        <v>-0.35862535396967005</v>
      </c>
      <c r="C3938">
        <v>-0.9087991815713321</v>
      </c>
      <c r="D3938" s="69">
        <f t="shared" si="5393"/>
        <v>5930</v>
      </c>
      <c r="E3938" s="5">
        <f>IF(①再生産関数フィット!$B$2="HS",$W$2*(T3938+SQRT($W$3^2+(($W$4^2))/4)-SQRT((T3938-$W$3)^2+(($W$4^2))/4)),IF(①再生産関数フィット!$B$2="BH",$W$2*T3938/(1+$W$3*T3938),$W$2*T3938*EXP(-$W$3*T3938)))</f>
        <v>1486.1767038516548</v>
      </c>
      <c r="F3938" s="5">
        <f t="shared" ca="1" si="5387"/>
        <v>152606.84455563317</v>
      </c>
      <c r="G3938" s="76">
        <f t="shared" si="5388"/>
        <v>598.9409121266292</v>
      </c>
      <c r="H3938" s="77">
        <f t="shared" ref="H3938:Q3938" si="5422">IF(H$2&lt;&gt;"",G3937*EXP(-G$4-G$6*$S$6),"")</f>
        <v>1117.5408284765863</v>
      </c>
      <c r="I3938" s="77">
        <f t="shared" si="5422"/>
        <v>215.75157988799779</v>
      </c>
      <c r="J3938" s="77" t="str">
        <f t="shared" si="5422"/>
        <v/>
      </c>
      <c r="K3938" s="77" t="str">
        <f t="shared" si="5422"/>
        <v/>
      </c>
      <c r="L3938" s="77" t="str">
        <f t="shared" si="5422"/>
        <v/>
      </c>
      <c r="M3938" s="77" t="str">
        <f t="shared" si="5422"/>
        <v/>
      </c>
      <c r="N3938" s="77" t="str">
        <f t="shared" si="5422"/>
        <v/>
      </c>
      <c r="O3938" s="77" t="str">
        <f t="shared" si="5422"/>
        <v/>
      </c>
      <c r="P3938" s="77" t="str">
        <f t="shared" si="5422"/>
        <v/>
      </c>
      <c r="Q3938" s="77" t="str">
        <f t="shared" si="5422"/>
        <v/>
      </c>
      <c r="R3938" s="98">
        <f t="shared" si="5410"/>
        <v>97.046415696351715</v>
      </c>
      <c r="S3938" s="74">
        <f t="shared" si="5386"/>
        <v>222212.22067157694</v>
      </c>
      <c r="T3938" s="72">
        <f t="shared" si="5348"/>
        <v>142377.54276268245</v>
      </c>
      <c r="U3938" s="7">
        <f t="shared" si="5395"/>
        <v>12.311388153197251</v>
      </c>
      <c r="V3938" s="7">
        <f t="shared" si="5396"/>
        <v>11.866237560204979</v>
      </c>
      <c r="W3938" s="69">
        <f t="shared" si="5390"/>
        <v>5930</v>
      </c>
      <c r="X3938" s="64">
        <f t="shared" si="5397"/>
        <v>4550.5377417214413</v>
      </c>
      <c r="Y3938" s="7">
        <f t="shared" si="5398"/>
        <v>39514.302554518741</v>
      </c>
      <c r="Z3938" s="7">
        <f t="shared" si="5399"/>
        <v>18902.468203301505</v>
      </c>
      <c r="AA3938" s="7" t="str">
        <f t="shared" si="5400"/>
        <v/>
      </c>
      <c r="AB3938" s="7" t="str">
        <f t="shared" si="5401"/>
        <v/>
      </c>
      <c r="AC3938" s="7" t="str">
        <f t="shared" si="5402"/>
        <v/>
      </c>
      <c r="AD3938" s="7" t="str">
        <f t="shared" si="5403"/>
        <v/>
      </c>
      <c r="AE3938" s="7" t="str">
        <f t="shared" si="5404"/>
        <v/>
      </c>
      <c r="AF3938" s="7" t="str">
        <f t="shared" si="5405"/>
        <v/>
      </c>
      <c r="AG3938" s="7" t="str">
        <f t="shared" si="5406"/>
        <v/>
      </c>
      <c r="AH3938" s="7" t="str">
        <f t="shared" si="5407"/>
        <v/>
      </c>
      <c r="AI3938" s="7">
        <f t="shared" si="5408"/>
        <v>14047.524299068267</v>
      </c>
      <c r="AJ3938" s="69">
        <f t="shared" si="5349"/>
        <v>77014.832798609947</v>
      </c>
      <c r="AK3938" s="11">
        <f t="shared" si="5391"/>
        <v>11.251753316032504</v>
      </c>
    </row>
    <row r="3939" spans="1:37">
      <c r="A3939" s="8">
        <v>3936</v>
      </c>
      <c r="B3939" s="8">
        <f t="shared" ca="1" si="5392"/>
        <v>-0.14959477443572164</v>
      </c>
      <c r="C3939">
        <v>-0.16293686125609352</v>
      </c>
      <c r="D3939" s="69">
        <f t="shared" si="5393"/>
        <v>5931</v>
      </c>
      <c r="E3939" s="5">
        <f>IF(①再生産関数フィット!$B$2="HS",$W$2*(T3939+SQRT($W$3^2+(($W$4^2))/4)-SQRT((T3939-$W$3)^2+(($W$4^2))/4)),IF(①再生産関数フィット!$B$2="BH",$W$2*T3939/(1+$W$3*T3939),$W$2*T3939*EXP(-$W$3*T3939)))</f>
        <v>1486.1767038516548</v>
      </c>
      <c r="F3939" s="5">
        <f t="shared" ca="1" si="5387"/>
        <v>134930.70454923634</v>
      </c>
      <c r="G3939" s="76">
        <f t="shared" si="5388"/>
        <v>1262.7223562060105</v>
      </c>
      <c r="H3939" s="77">
        <f t="shared" ref="H3939:Q3939" si="5423">IF(H$2&lt;&gt;"",G3938*EXP(-G$4-G$6*$S$6),"")</f>
        <v>274.6769676448348</v>
      </c>
      <c r="I3939" s="77">
        <f t="shared" si="5423"/>
        <v>370.08507823191064</v>
      </c>
      <c r="J3939" s="77" t="str">
        <f t="shared" si="5423"/>
        <v/>
      </c>
      <c r="K3939" s="77" t="str">
        <f t="shared" si="5423"/>
        <v/>
      </c>
      <c r="L3939" s="77" t="str">
        <f t="shared" si="5423"/>
        <v/>
      </c>
      <c r="M3939" s="77" t="str">
        <f t="shared" si="5423"/>
        <v/>
      </c>
      <c r="N3939" s="77" t="str">
        <f t="shared" si="5423"/>
        <v/>
      </c>
      <c r="O3939" s="77" t="str">
        <f t="shared" si="5423"/>
        <v/>
      </c>
      <c r="P3939" s="77" t="str">
        <f t="shared" si="5423"/>
        <v/>
      </c>
      <c r="Q3939" s="77" t="str">
        <f t="shared" si="5423"/>
        <v/>
      </c>
      <c r="R3939" s="98">
        <f t="shared" si="5410"/>
        <v>96.926048905672374</v>
      </c>
      <c r="S3939" s="74">
        <f t="shared" si="5386"/>
        <v>199928.05759021887</v>
      </c>
      <c r="T3939" s="72">
        <f t="shared" si="5348"/>
        <v>135685.31495973669</v>
      </c>
      <c r="U3939" s="7">
        <f t="shared" si="5395"/>
        <v>12.205712868769369</v>
      </c>
      <c r="V3939" s="7">
        <f t="shared" si="5396"/>
        <v>11.81809362301599</v>
      </c>
      <c r="W3939" s="69">
        <f t="shared" si="5390"/>
        <v>5931</v>
      </c>
      <c r="X3939" s="64">
        <f t="shared" si="5397"/>
        <v>9593.7105362006623</v>
      </c>
      <c r="Y3939" s="7">
        <f t="shared" si="5398"/>
        <v>9712.1004689119982</v>
      </c>
      <c r="Z3939" s="7">
        <f t="shared" si="5399"/>
        <v>32423.963835753118</v>
      </c>
      <c r="AA3939" s="7" t="str">
        <f t="shared" si="5400"/>
        <v/>
      </c>
      <c r="AB3939" s="7" t="str">
        <f t="shared" si="5401"/>
        <v/>
      </c>
      <c r="AC3939" s="7" t="str">
        <f t="shared" si="5402"/>
        <v/>
      </c>
      <c r="AD3939" s="7" t="str">
        <f t="shared" si="5403"/>
        <v/>
      </c>
      <c r="AE3939" s="7" t="str">
        <f t="shared" si="5404"/>
        <v/>
      </c>
      <c r="AF3939" s="7" t="str">
        <f t="shared" si="5405"/>
        <v/>
      </c>
      <c r="AG3939" s="7" t="str">
        <f t="shared" si="5406"/>
        <v/>
      </c>
      <c r="AH3939" s="7" t="str">
        <f t="shared" si="5407"/>
        <v/>
      </c>
      <c r="AI3939" s="7">
        <f t="shared" si="5408"/>
        <v>14030.101137123169</v>
      </c>
      <c r="AJ3939" s="69">
        <f t="shared" si="5349"/>
        <v>65759.875977988951</v>
      </c>
      <c r="AK3939" s="11">
        <f t="shared" si="5391"/>
        <v>11.093765143748797</v>
      </c>
    </row>
    <row r="3940" spans="1:37">
      <c r="A3940" s="8">
        <v>3937</v>
      </c>
      <c r="B3940" s="8">
        <f t="shared" ca="1" si="5392"/>
        <v>-1.8034975413324956E-2</v>
      </c>
      <c r="C3940">
        <v>-0.20272059760266817</v>
      </c>
      <c r="D3940" s="69">
        <f t="shared" si="5393"/>
        <v>5932</v>
      </c>
      <c r="E3940" s="5">
        <f>IF(①再生産関数フィット!$B$2="HS",$W$2*(T3940+SQRT($W$3^2+(($W$4^2))/4)-SQRT((T3940-$W$3)^2+(($W$4^2))/4)),IF(①再生産関数フィット!$B$2="BH",$W$2*T3940/(1+$W$3*T3940),$W$2*T3940*EXP(-$W$3*T3940)))</f>
        <v>1486.1767038516548</v>
      </c>
      <c r="F3940" s="5">
        <f t="shared" ca="1" si="5387"/>
        <v>121529.04353347133</v>
      </c>
      <c r="G3940" s="76">
        <f t="shared" si="5388"/>
        <v>1213.4727060900298</v>
      </c>
      <c r="H3940" s="77">
        <f t="shared" ref="H3940:Q3940" si="5424">IF(H$2&lt;&gt;"",G3939*EXP(-G$4-G$6*$S$6),"")</f>
        <v>579.09009178968586</v>
      </c>
      <c r="I3940" s="77">
        <f t="shared" si="5424"/>
        <v>90.962087888919072</v>
      </c>
      <c r="J3940" s="77" t="str">
        <f t="shared" si="5424"/>
        <v/>
      </c>
      <c r="K3940" s="77" t="str">
        <f t="shared" si="5424"/>
        <v/>
      </c>
      <c r="L3940" s="77" t="str">
        <f t="shared" si="5424"/>
        <v/>
      </c>
      <c r="M3940" s="77" t="str">
        <f t="shared" si="5424"/>
        <v/>
      </c>
      <c r="N3940" s="77" t="str">
        <f t="shared" si="5424"/>
        <v/>
      </c>
      <c r="O3940" s="77" t="str">
        <f t="shared" si="5424"/>
        <v/>
      </c>
      <c r="P3940" s="77" t="str">
        <f t="shared" si="5424"/>
        <v/>
      </c>
      <c r="Q3940" s="77" t="str">
        <f t="shared" si="5424"/>
        <v/>
      </c>
      <c r="R3940" s="98">
        <f t="shared" si="5410"/>
        <v>144.71174364103041</v>
      </c>
      <c r="S3940" s="74">
        <f t="shared" si="5386"/>
        <v>182359.66022061271</v>
      </c>
      <c r="T3940" s="72">
        <f t="shared" si="5348"/>
        <v>104866.24738752723</v>
      </c>
      <c r="U3940" s="7">
        <f t="shared" si="5395"/>
        <v>12.11373617109145</v>
      </c>
      <c r="V3940" s="7">
        <f t="shared" si="5396"/>
        <v>11.560440982718456</v>
      </c>
      <c r="W3940" s="69">
        <f t="shared" si="5390"/>
        <v>5932</v>
      </c>
      <c r="X3940" s="64">
        <f t="shared" si="5397"/>
        <v>9219.5293989936508</v>
      </c>
      <c r="Y3940" s="7">
        <f t="shared" si="5398"/>
        <v>20475.619780705922</v>
      </c>
      <c r="Z3940" s="7">
        <f t="shared" si="5399"/>
        <v>7969.3876397975801</v>
      </c>
      <c r="AA3940" s="7" t="str">
        <f t="shared" si="5400"/>
        <v/>
      </c>
      <c r="AB3940" s="7" t="str">
        <f t="shared" si="5401"/>
        <v/>
      </c>
      <c r="AC3940" s="7" t="str">
        <f t="shared" si="5402"/>
        <v/>
      </c>
      <c r="AD3940" s="7" t="str">
        <f t="shared" si="5403"/>
        <v/>
      </c>
      <c r="AE3940" s="7" t="str">
        <f t="shared" si="5404"/>
        <v/>
      </c>
      <c r="AF3940" s="7" t="str">
        <f t="shared" si="5405"/>
        <v/>
      </c>
      <c r="AG3940" s="7" t="str">
        <f t="shared" si="5406"/>
        <v/>
      </c>
      <c r="AH3940" s="7" t="str">
        <f t="shared" si="5407"/>
        <v/>
      </c>
      <c r="AI3940" s="7">
        <f t="shared" si="5408"/>
        <v>20947.107840834287</v>
      </c>
      <c r="AJ3940" s="69">
        <f t="shared" si="5349"/>
        <v>58611.64466033144</v>
      </c>
      <c r="AK3940" s="11">
        <f t="shared" si="5391"/>
        <v>10.978688670164152</v>
      </c>
    </row>
    <row r="3941" spans="1:37">
      <c r="A3941" s="8">
        <v>3938</v>
      </c>
      <c r="B3941" s="8">
        <f t="shared" ca="1" si="5392"/>
        <v>2.0489255852790864E-2</v>
      </c>
      <c r="C3941">
        <v>-0.2787396765211223</v>
      </c>
      <c r="D3941" s="69">
        <f t="shared" si="5393"/>
        <v>5933</v>
      </c>
      <c r="E3941" s="5">
        <f>IF(①再生産関数フィット!$B$2="HS",$W$2*(T3941+SQRT($W$3^2+(($W$4^2))/4)-SQRT((T3941-$W$3)^2+(($W$4^2))/4)),IF(①再生産関数フィット!$B$2="BH",$W$2*T3941/(1+$W$3*T3941),$W$2*T3941*EXP(-$W$3*T3941)))</f>
        <v>1486.1767038516548</v>
      </c>
      <c r="F3941" s="5">
        <f t="shared" ca="1" si="5387"/>
        <v>142377.54276268245</v>
      </c>
      <c r="G3941" s="76">
        <f t="shared" si="5388"/>
        <v>1124.6447130122501</v>
      </c>
      <c r="H3941" s="77">
        <f t="shared" ref="H3941:Q3941" si="5425">IF(H$2&lt;&gt;"",G3940*EXP(-G$4-G$6*$S$6),"")</f>
        <v>556.50398308090791</v>
      </c>
      <c r="I3941" s="77">
        <f t="shared" si="5425"/>
        <v>191.77160821538638</v>
      </c>
      <c r="J3941" s="77" t="str">
        <f t="shared" si="5425"/>
        <v/>
      </c>
      <c r="K3941" s="77" t="str">
        <f t="shared" si="5425"/>
        <v/>
      </c>
      <c r="L3941" s="77" t="str">
        <f t="shared" si="5425"/>
        <v/>
      </c>
      <c r="M3941" s="77" t="str">
        <f t="shared" si="5425"/>
        <v/>
      </c>
      <c r="N3941" s="77" t="str">
        <f t="shared" si="5425"/>
        <v/>
      </c>
      <c r="O3941" s="77" t="str">
        <f t="shared" si="5425"/>
        <v/>
      </c>
      <c r="P3941" s="77" t="str">
        <f t="shared" si="5425"/>
        <v/>
      </c>
      <c r="Q3941" s="77" t="str">
        <f t="shared" si="5425"/>
        <v/>
      </c>
      <c r="R3941" s="98">
        <f t="shared" si="5410"/>
        <v>73.027748397125578</v>
      </c>
      <c r="S3941" s="74">
        <f t="shared" si="5386"/>
        <v>172494.20110902737</v>
      </c>
      <c r="T3941" s="72">
        <f t="shared" si="5348"/>
        <v>99683.213434491976</v>
      </c>
      <c r="U3941" s="7">
        <f t="shared" si="5395"/>
        <v>12.058118898129234</v>
      </c>
      <c r="V3941" s="7">
        <f t="shared" si="5396"/>
        <v>11.509752571006599</v>
      </c>
      <c r="W3941" s="69">
        <f t="shared" si="5390"/>
        <v>5933</v>
      </c>
      <c r="X3941" s="64">
        <f t="shared" si="5397"/>
        <v>8544.6462396740117</v>
      </c>
      <c r="Y3941" s="7">
        <f t="shared" si="5398"/>
        <v>19677.014208268352</v>
      </c>
      <c r="Z3941" s="7">
        <f t="shared" si="5399"/>
        <v>16801.530391893972</v>
      </c>
      <c r="AA3941" s="7" t="str">
        <f t="shared" si="5400"/>
        <v/>
      </c>
      <c r="AB3941" s="7" t="str">
        <f t="shared" si="5401"/>
        <v/>
      </c>
      <c r="AC3941" s="7" t="str">
        <f t="shared" si="5402"/>
        <v/>
      </c>
      <c r="AD3941" s="7" t="str">
        <f t="shared" si="5403"/>
        <v/>
      </c>
      <c r="AE3941" s="7" t="str">
        <f t="shared" si="5404"/>
        <v/>
      </c>
      <c r="AF3941" s="7" t="str">
        <f t="shared" si="5405"/>
        <v/>
      </c>
      <c r="AG3941" s="7" t="str">
        <f t="shared" si="5406"/>
        <v/>
      </c>
      <c r="AH3941" s="7" t="str">
        <f t="shared" si="5407"/>
        <v/>
      </c>
      <c r="AI3941" s="7">
        <f t="shared" si="5408"/>
        <v>10570.808440001258</v>
      </c>
      <c r="AJ3941" s="69">
        <f t="shared" si="5349"/>
        <v>55593.99927983759</v>
      </c>
      <c r="AK3941" s="11">
        <f t="shared" si="5391"/>
        <v>10.92583054779255</v>
      </c>
    </row>
    <row r="3942" spans="1:37">
      <c r="A3942" s="8">
        <v>3939</v>
      </c>
      <c r="B3942" s="8">
        <f t="shared" ca="1" si="5392"/>
        <v>-0.10637023620354147</v>
      </c>
      <c r="C3942">
        <v>0.20898720085714576</v>
      </c>
      <c r="D3942" s="69">
        <f t="shared" si="5393"/>
        <v>5934</v>
      </c>
      <c r="E3942" s="5">
        <f>IF(①再生産関数フィット!$B$2="HS",$W$2*(T3942+SQRT($W$3^2+(($W$4^2))/4)-SQRT((T3942-$W$3)^2+(($W$4^2))/4)),IF(①再生産関数フィット!$B$2="BH",$W$2*T3942/(1+$W$3*T3942),$W$2*T3942*EXP(-$W$3*T3942)))</f>
        <v>1486.1767038516543</v>
      </c>
      <c r="F3942" s="5">
        <f t="shared" ca="1" si="5387"/>
        <v>135685.31495973669</v>
      </c>
      <c r="G3942" s="76">
        <f t="shared" si="5388"/>
        <v>1831.607602436769</v>
      </c>
      <c r="H3942" s="77">
        <f t="shared" ref="H3942:Q3942" si="5426">IF(H$2&lt;&gt;"",G3941*EXP(-G$4-G$6*$S$6),"")</f>
        <v>515.76707016248906</v>
      </c>
      <c r="I3942" s="77">
        <f t="shared" si="5426"/>
        <v>184.29198725170573</v>
      </c>
      <c r="J3942" s="77" t="str">
        <f t="shared" si="5426"/>
        <v/>
      </c>
      <c r="K3942" s="77" t="str">
        <f t="shared" si="5426"/>
        <v/>
      </c>
      <c r="L3942" s="77" t="str">
        <f t="shared" si="5426"/>
        <v/>
      </c>
      <c r="M3942" s="77" t="str">
        <f t="shared" si="5426"/>
        <v/>
      </c>
      <c r="N3942" s="77" t="str">
        <f t="shared" si="5426"/>
        <v/>
      </c>
      <c r="O3942" s="77" t="str">
        <f t="shared" si="5426"/>
        <v/>
      </c>
      <c r="P3942" s="77" t="str">
        <f t="shared" si="5426"/>
        <v/>
      </c>
      <c r="Q3942" s="77" t="str">
        <f t="shared" si="5426"/>
        <v/>
      </c>
      <c r="R3942" s="98">
        <f t="shared" si="5410"/>
        <v>82.052812842573985</v>
      </c>
      <c r="S3942" s="74">
        <f t="shared" si="5386"/>
        <v>198408.2370617901</v>
      </c>
      <c r="T3942" s="72">
        <f t="shared" si="5348"/>
        <v>99355.579456194886</v>
      </c>
      <c r="U3942" s="7">
        <f t="shared" si="5395"/>
        <v>12.198081990419622</v>
      </c>
      <c r="V3942" s="7">
        <f t="shared" si="5396"/>
        <v>11.506460406002416</v>
      </c>
      <c r="W3942" s="69">
        <f t="shared" si="5390"/>
        <v>5934</v>
      </c>
      <c r="X3942" s="64">
        <f t="shared" si="5397"/>
        <v>13915.896132923175</v>
      </c>
      <c r="Y3942" s="7">
        <f t="shared" si="5398"/>
        <v>18236.627726469927</v>
      </c>
      <c r="Z3942" s="7">
        <f t="shared" si="5399"/>
        <v>16146.224426059945</v>
      </c>
      <c r="AA3942" s="7" t="str">
        <f t="shared" si="5400"/>
        <v/>
      </c>
      <c r="AB3942" s="7" t="str">
        <f t="shared" si="5401"/>
        <v/>
      </c>
      <c r="AC3942" s="7" t="str">
        <f t="shared" si="5402"/>
        <v/>
      </c>
      <c r="AD3942" s="7" t="str">
        <f t="shared" si="5403"/>
        <v/>
      </c>
      <c r="AE3942" s="7" t="str">
        <f t="shared" si="5404"/>
        <v/>
      </c>
      <c r="AF3942" s="7" t="str">
        <f t="shared" si="5405"/>
        <v/>
      </c>
      <c r="AG3942" s="7" t="str">
        <f t="shared" si="5406"/>
        <v/>
      </c>
      <c r="AH3942" s="7" t="str">
        <f t="shared" si="5407"/>
        <v/>
      </c>
      <c r="AI3942" s="7">
        <f t="shared" si="5408"/>
        <v>11877.191691648331</v>
      </c>
      <c r="AJ3942" s="69">
        <f t="shared" si="5349"/>
        <v>60175.939977101378</v>
      </c>
      <c r="AK3942" s="11">
        <f t="shared" si="5391"/>
        <v>11.005027883253847</v>
      </c>
    </row>
    <row r="3943" spans="1:37">
      <c r="A3943" s="8">
        <v>3940</v>
      </c>
      <c r="B3943" s="8">
        <f t="shared" ca="1" si="5392"/>
        <v>0.1854080430618619</v>
      </c>
      <c r="C3943">
        <v>-1.018321125269998E-2</v>
      </c>
      <c r="D3943" s="69">
        <f t="shared" si="5393"/>
        <v>5935</v>
      </c>
      <c r="E3943" s="5">
        <f>IF(①再生産関数フィット!$B$2="HS",$W$2*(T3943+SQRT($W$3^2+(($W$4^2))/4)-SQRT((T3943-$W$3)^2+(($W$4^2))/4)),IF(①再生産関数フィット!$B$2="BH",$W$2*T3943/(1+$W$3*T3943),$W$2*T3943*EXP(-$W$3*T3943)))</f>
        <v>1486.1767038516546</v>
      </c>
      <c r="F3943" s="5">
        <f t="shared" ca="1" si="5387"/>
        <v>104866.24738752723</v>
      </c>
      <c r="G3943" s="76">
        <f t="shared" si="5388"/>
        <v>1471.1194482416604</v>
      </c>
      <c r="H3943" s="77">
        <f t="shared" ref="H3943:Q3943" si="5427">IF(H$2&lt;&gt;"",G3942*EXP(-G$4-G$6*$S$6),"")</f>
        <v>839.98339730412567</v>
      </c>
      <c r="I3943" s="77">
        <f t="shared" si="5427"/>
        <v>170.80154178414182</v>
      </c>
      <c r="J3943" s="77" t="str">
        <f t="shared" si="5427"/>
        <v/>
      </c>
      <c r="K3943" s="77" t="str">
        <f t="shared" si="5427"/>
        <v/>
      </c>
      <c r="L3943" s="77" t="str">
        <f t="shared" si="5427"/>
        <v/>
      </c>
      <c r="M3943" s="77" t="str">
        <f t="shared" si="5427"/>
        <v/>
      </c>
      <c r="N3943" s="77" t="str">
        <f t="shared" si="5427"/>
        <v/>
      </c>
      <c r="O3943" s="77" t="str">
        <f t="shared" si="5427"/>
        <v/>
      </c>
      <c r="P3943" s="77" t="str">
        <f t="shared" si="5427"/>
        <v/>
      </c>
      <c r="Q3943" s="77" t="str">
        <f t="shared" si="5427"/>
        <v/>
      </c>
      <c r="R3943" s="98">
        <f t="shared" si="5410"/>
        <v>82.531696123826919</v>
      </c>
      <c r="S3943" s="74">
        <f t="shared" si="5386"/>
        <v>213489.51679748582</v>
      </c>
      <c r="T3943" s="72">
        <f t="shared" si="5348"/>
        <v>112645.56900261312</v>
      </c>
      <c r="U3943" s="7">
        <f t="shared" si="5395"/>
        <v>12.271343008794171</v>
      </c>
      <c r="V3943" s="7">
        <f t="shared" si="5396"/>
        <v>11.632001610888938</v>
      </c>
      <c r="W3943" s="69">
        <f t="shared" si="5390"/>
        <v>5935</v>
      </c>
      <c r="X3943" s="64">
        <f t="shared" si="5397"/>
        <v>11177.036726435479</v>
      </c>
      <c r="Y3943" s="7">
        <f t="shared" si="5398"/>
        <v>29700.353898562855</v>
      </c>
      <c r="Z3943" s="7">
        <f t="shared" si="5399"/>
        <v>14964.29696749219</v>
      </c>
      <c r="AA3943" s="7" t="str">
        <f t="shared" si="5400"/>
        <v/>
      </c>
      <c r="AB3943" s="7" t="str">
        <f t="shared" si="5401"/>
        <v/>
      </c>
      <c r="AC3943" s="7" t="str">
        <f t="shared" si="5402"/>
        <v/>
      </c>
      <c r="AD3943" s="7" t="str">
        <f t="shared" si="5403"/>
        <v/>
      </c>
      <c r="AE3943" s="7" t="str">
        <f t="shared" si="5404"/>
        <v/>
      </c>
      <c r="AF3943" s="7" t="str">
        <f t="shared" si="5405"/>
        <v/>
      </c>
      <c r="AG3943" s="7" t="str">
        <f t="shared" si="5406"/>
        <v/>
      </c>
      <c r="AH3943" s="7" t="str">
        <f t="shared" si="5407"/>
        <v/>
      </c>
      <c r="AI3943" s="7">
        <f t="shared" si="5408"/>
        <v>11946.51032110567</v>
      </c>
      <c r="AJ3943" s="69">
        <f t="shared" si="5349"/>
        <v>67788.197913596203</v>
      </c>
      <c r="AK3943" s="11">
        <f t="shared" si="5391"/>
        <v>11.124143386705333</v>
      </c>
    </row>
    <row r="3944" spans="1:37">
      <c r="A3944" s="8">
        <v>3941</v>
      </c>
      <c r="B3944" s="8">
        <f t="shared" ca="1" si="5392"/>
        <v>0.16578543174721011</v>
      </c>
      <c r="C3944">
        <v>-0.23549741645579003</v>
      </c>
      <c r="D3944" s="69">
        <f t="shared" si="5393"/>
        <v>5936</v>
      </c>
      <c r="E3944" s="5">
        <f>IF(①再生産関数フィット!$B$2="HS",$W$2*(T3944+SQRT($W$3^2+(($W$4^2))/4)-SQRT((T3944-$W$3)^2+(($W$4^2))/4)),IF(①再生産関数フィット!$B$2="BH",$W$2*T3944/(1+$W$3*T3944),$W$2*T3944*EXP(-$W$3*T3944)))</f>
        <v>1486.1767038516546</v>
      </c>
      <c r="F3944" s="5">
        <f t="shared" ca="1" si="5387"/>
        <v>99683.213434491976</v>
      </c>
      <c r="G3944" s="76">
        <f t="shared" si="5388"/>
        <v>1174.3436962791654</v>
      </c>
      <c r="H3944" s="77">
        <f t="shared" ref="H3944:Q3944" si="5428">IF(H$2&lt;&gt;"",G3943*EXP(-G$4-G$6*$S$6),"")</f>
        <v>674.66192558395448</v>
      </c>
      <c r="I3944" s="77">
        <f t="shared" si="5428"/>
        <v>278.16909537754435</v>
      </c>
      <c r="J3944" s="77" t="str">
        <f t="shared" si="5428"/>
        <v/>
      </c>
      <c r="K3944" s="77" t="str">
        <f t="shared" si="5428"/>
        <v/>
      </c>
      <c r="L3944" s="77" t="str">
        <f t="shared" si="5428"/>
        <v/>
      </c>
      <c r="M3944" s="77" t="str">
        <f t="shared" si="5428"/>
        <v/>
      </c>
      <c r="N3944" s="77" t="str">
        <f t="shared" si="5428"/>
        <v/>
      </c>
      <c r="O3944" s="77" t="str">
        <f t="shared" si="5428"/>
        <v/>
      </c>
      <c r="P3944" s="77" t="str">
        <f t="shared" si="5428"/>
        <v/>
      </c>
      <c r="Q3944" s="77" t="str">
        <f t="shared" si="5428"/>
        <v/>
      </c>
      <c r="R3944" s="98">
        <f t="shared" si="5410"/>
        <v>78.499831052397809</v>
      </c>
      <c r="S3944" s="74">
        <f t="shared" si="5386"/>
        <v>208248.76814630843</v>
      </c>
      <c r="T3944" s="72">
        <f t="shared" si="5348"/>
        <v>127541.92401594408</v>
      </c>
      <c r="U3944" s="7">
        <f t="shared" si="5395"/>
        <v>12.246488644747769</v>
      </c>
      <c r="V3944" s="7">
        <f t="shared" si="5396"/>
        <v>11.756200405343872</v>
      </c>
      <c r="W3944" s="69">
        <f t="shared" si="5390"/>
        <v>5936</v>
      </c>
      <c r="X3944" s="64">
        <f t="shared" si="5397"/>
        <v>8922.2412486345365</v>
      </c>
      <c r="Y3944" s="7">
        <f t="shared" si="5398"/>
        <v>23854.873817791002</v>
      </c>
      <c r="Z3944" s="7">
        <f t="shared" si="5399"/>
        <v>24371.003369916376</v>
      </c>
      <c r="AA3944" s="7" t="str">
        <f t="shared" si="5400"/>
        <v/>
      </c>
      <c r="AB3944" s="7" t="str">
        <f t="shared" si="5401"/>
        <v/>
      </c>
      <c r="AC3944" s="7" t="str">
        <f t="shared" si="5402"/>
        <v/>
      </c>
      <c r="AD3944" s="7" t="str">
        <f t="shared" si="5403"/>
        <v/>
      </c>
      <c r="AE3944" s="7" t="str">
        <f t="shared" si="5404"/>
        <v/>
      </c>
      <c r="AF3944" s="7" t="str">
        <f t="shared" si="5405"/>
        <v/>
      </c>
      <c r="AG3944" s="7" t="str">
        <f t="shared" si="5406"/>
        <v/>
      </c>
      <c r="AH3944" s="7" t="str">
        <f t="shared" si="5407"/>
        <v/>
      </c>
      <c r="AI3944" s="7">
        <f t="shared" si="5408"/>
        <v>11362.895540950587</v>
      </c>
      <c r="AJ3944" s="69">
        <f t="shared" si="5349"/>
        <v>68511.013977292503</v>
      </c>
      <c r="AK3944" s="11">
        <f t="shared" si="5391"/>
        <v>11.134749799314985</v>
      </c>
    </row>
    <row r="3945" spans="1:37">
      <c r="A3945" s="8">
        <v>3942</v>
      </c>
      <c r="B3945" s="8">
        <f t="shared" ca="1" si="5392"/>
        <v>0.59952162808282372</v>
      </c>
      <c r="C3945">
        <v>0.33412542325542055</v>
      </c>
      <c r="D3945" s="69">
        <f t="shared" si="5393"/>
        <v>5937</v>
      </c>
      <c r="E3945" s="5">
        <f>IF(①再生産関数フィット!$B$2="HS",$W$2*(T3945+SQRT($W$3^2+(($W$4^2))/4)-SQRT((T3945-$W$3)^2+(($W$4^2))/4)),IF(①再生産関数フィット!$B$2="BH",$W$2*T3945/(1+$W$3*T3945),$W$2*T3945*EXP(-$W$3*T3945)))</f>
        <v>1486.1767038516546</v>
      </c>
      <c r="F3945" s="5">
        <f t="shared" ca="1" si="5387"/>
        <v>99355.579456194886</v>
      </c>
      <c r="G3945" s="76">
        <f t="shared" si="5388"/>
        <v>2075.7702194363319</v>
      </c>
      <c r="H3945" s="77">
        <f t="shared" ref="H3945:Q3945" si="5429">IF(H$2&lt;&gt;"",G3944*EXP(-G$4-G$6*$S$6),"")</f>
        <v>538.55924505386054</v>
      </c>
      <c r="I3945" s="77">
        <f t="shared" si="5429"/>
        <v>223.4211987137796</v>
      </c>
      <c r="J3945" s="77" t="str">
        <f t="shared" si="5429"/>
        <v/>
      </c>
      <c r="K3945" s="77" t="str">
        <f t="shared" si="5429"/>
        <v/>
      </c>
      <c r="L3945" s="77" t="str">
        <f t="shared" si="5429"/>
        <v/>
      </c>
      <c r="M3945" s="77" t="str">
        <f t="shared" si="5429"/>
        <v/>
      </c>
      <c r="N3945" s="77" t="str">
        <f t="shared" si="5429"/>
        <v/>
      </c>
      <c r="O3945" s="77" t="str">
        <f t="shared" si="5429"/>
        <v/>
      </c>
      <c r="P3945" s="77" t="str">
        <f t="shared" si="5429"/>
        <v/>
      </c>
      <c r="Q3945" s="77" t="str">
        <f t="shared" si="5429"/>
        <v/>
      </c>
      <c r="R3945" s="98">
        <f t="shared" si="5410"/>
        <v>110.52024084009807</v>
      </c>
      <c r="S3945" s="74">
        <f t="shared" si="5386"/>
        <v>230271.3005062459</v>
      </c>
      <c r="T3945" s="72">
        <f t="shared" si="5348"/>
        <v>120312.5294760996</v>
      </c>
      <c r="U3945" s="7">
        <f t="shared" si="5395"/>
        <v>12.347013460180737</v>
      </c>
      <c r="V3945" s="7">
        <f t="shared" si="5396"/>
        <v>11.697848048460363</v>
      </c>
      <c r="W3945" s="69">
        <f t="shared" si="5390"/>
        <v>5937</v>
      </c>
      <c r="X3945" s="64">
        <f t="shared" si="5397"/>
        <v>15770.955924763015</v>
      </c>
      <c r="Y3945" s="7">
        <f t="shared" si="5398"/>
        <v>19042.519441192209</v>
      </c>
      <c r="Z3945" s="7">
        <f t="shared" si="5399"/>
        <v>19574.420297747551</v>
      </c>
      <c r="AA3945" s="7" t="str">
        <f t="shared" si="5400"/>
        <v/>
      </c>
      <c r="AB3945" s="7" t="str">
        <f t="shared" si="5401"/>
        <v/>
      </c>
      <c r="AC3945" s="7" t="str">
        <f t="shared" si="5402"/>
        <v/>
      </c>
      <c r="AD3945" s="7" t="str">
        <f t="shared" si="5403"/>
        <v/>
      </c>
      <c r="AE3945" s="7" t="str">
        <f t="shared" si="5404"/>
        <v/>
      </c>
      <c r="AF3945" s="7" t="str">
        <f t="shared" si="5405"/>
        <v/>
      </c>
      <c r="AG3945" s="7" t="str">
        <f t="shared" si="5406"/>
        <v/>
      </c>
      <c r="AH3945" s="7" t="str">
        <f t="shared" si="5407"/>
        <v/>
      </c>
      <c r="AI3945" s="7">
        <f t="shared" si="5408"/>
        <v>15997.868211824329</v>
      </c>
      <c r="AJ3945" s="69">
        <f t="shared" si="5349"/>
        <v>70385.763875527104</v>
      </c>
      <c r="AK3945" s="11">
        <f t="shared" si="5391"/>
        <v>11.161746304020211</v>
      </c>
    </row>
    <row r="3946" spans="1:37">
      <c r="A3946" s="8">
        <v>3943</v>
      </c>
      <c r="B3946" s="8">
        <f t="shared" ca="1" si="5392"/>
        <v>0.27261522332246274</v>
      </c>
      <c r="C3946">
        <v>-0.17274273431996162</v>
      </c>
      <c r="D3946" s="69">
        <f t="shared" si="5393"/>
        <v>5938</v>
      </c>
      <c r="E3946" s="5">
        <f>IF(①再生産関数フィット!$B$2="HS",$W$2*(T3946+SQRT($W$3^2+(($W$4^2))/4)-SQRT((T3946-$W$3)^2+(($W$4^2))/4)),IF(①再生産関数フィット!$B$2="BH",$W$2*T3946/(1+$W$3*T3946),$W$2*T3946*EXP(-$W$3*T3946)))</f>
        <v>1486.1767038516548</v>
      </c>
      <c r="F3946" s="5">
        <f t="shared" ca="1" si="5387"/>
        <v>112645.56900261312</v>
      </c>
      <c r="G3946" s="76">
        <f t="shared" si="5388"/>
        <v>1250.4007717445547</v>
      </c>
      <c r="H3946" s="77">
        <f t="shared" ref="H3946:Q3946" si="5430">IF(H$2&lt;&gt;"",G3945*EXP(-G$4-G$6*$S$6),"")</f>
        <v>951.95746000680504</v>
      </c>
      <c r="I3946" s="77">
        <f t="shared" si="5430"/>
        <v>178.34940367232636</v>
      </c>
      <c r="J3946" s="77" t="str">
        <f t="shared" si="5430"/>
        <v/>
      </c>
      <c r="K3946" s="77" t="str">
        <f t="shared" si="5430"/>
        <v/>
      </c>
      <c r="L3946" s="77" t="str">
        <f t="shared" si="5430"/>
        <v/>
      </c>
      <c r="M3946" s="77" t="str">
        <f t="shared" si="5430"/>
        <v/>
      </c>
      <c r="N3946" s="77" t="str">
        <f t="shared" si="5430"/>
        <v/>
      </c>
      <c r="O3946" s="77" t="str">
        <f t="shared" si="5430"/>
        <v/>
      </c>
      <c r="P3946" s="77" t="str">
        <f t="shared" si="5430"/>
        <v/>
      </c>
      <c r="Q3946" s="77" t="str">
        <f t="shared" si="5430"/>
        <v/>
      </c>
      <c r="R3946" s="98">
        <f t="shared" si="5410"/>
        <v>103.47772287147373</v>
      </c>
      <c r="S3946" s="74">
        <f t="shared" si="5386"/>
        <v>225553.67440625778</v>
      </c>
      <c r="T3946" s="72">
        <f t="shared" si="5348"/>
        <v>127939.77053613533</v>
      </c>
      <c r="U3946" s="7">
        <f t="shared" si="5395"/>
        <v>12.326313433576194</v>
      </c>
      <c r="V3946" s="7">
        <f t="shared" si="5396"/>
        <v>11.759314889475363</v>
      </c>
      <c r="W3946" s="69">
        <f t="shared" si="5390"/>
        <v>5938</v>
      </c>
      <c r="X3946" s="64">
        <f t="shared" si="5397"/>
        <v>9500.0955668532188</v>
      </c>
      <c r="Y3946" s="7">
        <f t="shared" si="5398"/>
        <v>33659.562259588769</v>
      </c>
      <c r="Z3946" s="7">
        <f t="shared" si="5399"/>
        <v>15625.581670104264</v>
      </c>
      <c r="AA3946" s="7" t="str">
        <f t="shared" si="5400"/>
        <v/>
      </c>
      <c r="AB3946" s="7" t="str">
        <f t="shared" si="5401"/>
        <v/>
      </c>
      <c r="AC3946" s="7" t="str">
        <f t="shared" si="5402"/>
        <v/>
      </c>
      <c r="AD3946" s="7" t="str">
        <f t="shared" si="5403"/>
        <v/>
      </c>
      <c r="AE3946" s="7" t="str">
        <f t="shared" si="5404"/>
        <v/>
      </c>
      <c r="AF3946" s="7" t="str">
        <f t="shared" si="5405"/>
        <v/>
      </c>
      <c r="AG3946" s="7" t="str">
        <f t="shared" si="5406"/>
        <v/>
      </c>
      <c r="AH3946" s="7" t="str">
        <f t="shared" si="5407"/>
        <v/>
      </c>
      <c r="AI3946" s="7">
        <f t="shared" si="5408"/>
        <v>14978.459699093504</v>
      </c>
      <c r="AJ3946" s="69">
        <f t="shared" si="5349"/>
        <v>73763.699195639754</v>
      </c>
      <c r="AK3946" s="11">
        <f t="shared" si="5391"/>
        <v>11.20862200875762</v>
      </c>
    </row>
    <row r="3947" spans="1:37">
      <c r="A3947" s="8">
        <v>3944</v>
      </c>
      <c r="B3947" s="8">
        <f t="shared" ca="1" si="5392"/>
        <v>0.47095624846265111</v>
      </c>
      <c r="C3947">
        <v>-1.5811292190751551E-2</v>
      </c>
      <c r="D3947" s="69">
        <f t="shared" si="5393"/>
        <v>5939</v>
      </c>
      <c r="E3947" s="5">
        <f>IF(①再生産関数フィット!$B$2="HS",$W$2*(T3947+SQRT($W$3^2+(($W$4^2))/4)-SQRT((T3947-$W$3)^2+(($W$4^2))/4)),IF(①再生産関数フィット!$B$2="BH",$W$2*T3947/(1+$W$3*T3947),$W$2*T3947*EXP(-$W$3*T3947)))</f>
        <v>1486.1767038516543</v>
      </c>
      <c r="F3947" s="5">
        <f t="shared" ca="1" si="5387"/>
        <v>127541.92401594408</v>
      </c>
      <c r="G3947" s="76">
        <f t="shared" si="5388"/>
        <v>1462.8631243404445</v>
      </c>
      <c r="H3947" s="77">
        <f t="shared" ref="H3947:Q3947" si="5431">IF(H$2&lt;&gt;"",G3946*EXP(-G$4-G$6*$S$6),"")</f>
        <v>573.43935832344903</v>
      </c>
      <c r="I3947" s="77">
        <f t="shared" si="5431"/>
        <v>315.25045178020588</v>
      </c>
      <c r="J3947" s="77" t="str">
        <f t="shared" si="5431"/>
        <v/>
      </c>
      <c r="K3947" s="77" t="str">
        <f t="shared" si="5431"/>
        <v/>
      </c>
      <c r="L3947" s="77" t="str">
        <f t="shared" si="5431"/>
        <v/>
      </c>
      <c r="M3947" s="77" t="str">
        <f t="shared" si="5431"/>
        <v/>
      </c>
      <c r="N3947" s="77" t="str">
        <f t="shared" si="5431"/>
        <v/>
      </c>
      <c r="O3947" s="77" t="str">
        <f t="shared" si="5431"/>
        <v/>
      </c>
      <c r="P3947" s="77" t="str">
        <f t="shared" si="5431"/>
        <v/>
      </c>
      <c r="Q3947" s="77" t="str">
        <f t="shared" si="5431"/>
        <v/>
      </c>
      <c r="R3947" s="98">
        <f t="shared" si="5410"/>
        <v>87.329171656930626</v>
      </c>
      <c r="S3947" s="74">
        <f t="shared" si="5386"/>
        <v>221551.14994504367</v>
      </c>
      <c r="T3947" s="72">
        <f t="shared" si="5348"/>
        <v>134364.65705525345</v>
      </c>
      <c r="U3947" s="7">
        <f t="shared" si="5395"/>
        <v>12.308408767067984</v>
      </c>
      <c r="V3947" s="7">
        <f t="shared" si="5396"/>
        <v>11.808312704150062</v>
      </c>
      <c r="W3947" s="69">
        <f t="shared" si="5390"/>
        <v>5939</v>
      </c>
      <c r="X3947" s="64">
        <f t="shared" si="5397"/>
        <v>11114.308145435793</v>
      </c>
      <c r="Y3947" s="7">
        <f t="shared" si="5398"/>
        <v>20275.819660522211</v>
      </c>
      <c r="Z3947" s="7">
        <f t="shared" si="5399"/>
        <v>27619.782177007706</v>
      </c>
      <c r="AA3947" s="7" t="str">
        <f t="shared" si="5400"/>
        <v/>
      </c>
      <c r="AB3947" s="7" t="str">
        <f t="shared" si="5401"/>
        <v/>
      </c>
      <c r="AC3947" s="7" t="str">
        <f t="shared" si="5402"/>
        <v/>
      </c>
      <c r="AD3947" s="7" t="str">
        <f t="shared" si="5403"/>
        <v/>
      </c>
      <c r="AE3947" s="7" t="str">
        <f t="shared" si="5404"/>
        <v/>
      </c>
      <c r="AF3947" s="7" t="str">
        <f t="shared" si="5405"/>
        <v/>
      </c>
      <c r="AG3947" s="7" t="str">
        <f t="shared" si="5406"/>
        <v/>
      </c>
      <c r="AH3947" s="7" t="str">
        <f t="shared" si="5407"/>
        <v/>
      </c>
      <c r="AI3947" s="7">
        <f t="shared" si="5408"/>
        <v>12640.947654436191</v>
      </c>
      <c r="AJ3947" s="69">
        <f t="shared" si="5349"/>
        <v>71650.857637401903</v>
      </c>
      <c r="AK3947" s="11">
        <f t="shared" si="5391"/>
        <v>11.179560403001874</v>
      </c>
    </row>
    <row r="3948" spans="1:37">
      <c r="A3948" s="8">
        <v>3945</v>
      </c>
      <c r="B3948" s="8">
        <f t="shared" ca="1" si="5392"/>
        <v>0.11088152806235291</v>
      </c>
      <c r="C3948">
        <v>-0.35116117582209938</v>
      </c>
      <c r="D3948" s="69">
        <f t="shared" si="5393"/>
        <v>5940</v>
      </c>
      <c r="E3948" s="5">
        <f>IF(①再生産関数フィット!$B$2="HS",$W$2*(T3948+SQRT($W$3^2+(($W$4^2))/4)-SQRT((T3948-$W$3)^2+(($W$4^2))/4)),IF(①再生産関数フィット!$B$2="BH",$W$2*T3948/(1+$W$3*T3948),$W$2*T3948*EXP(-$W$3*T3948)))</f>
        <v>1486.1767038516548</v>
      </c>
      <c r="F3948" s="5">
        <f t="shared" ca="1" si="5387"/>
        <v>120312.5294760996</v>
      </c>
      <c r="G3948" s="76">
        <f t="shared" si="5388"/>
        <v>1046.0756391811169</v>
      </c>
      <c r="H3948" s="77">
        <f t="shared" ref="H3948:Q3948" si="5432">IF(H$2&lt;&gt;"",G3947*EXP(-G$4-G$6*$S$6),"")</f>
        <v>670.87553870143665</v>
      </c>
      <c r="I3948" s="77">
        <f t="shared" si="5432"/>
        <v>189.90031001881786</v>
      </c>
      <c r="J3948" s="77" t="str">
        <f t="shared" si="5432"/>
        <v/>
      </c>
      <c r="K3948" s="77" t="str">
        <f t="shared" si="5432"/>
        <v/>
      </c>
      <c r="L3948" s="77" t="str">
        <f t="shared" si="5432"/>
        <v/>
      </c>
      <c r="M3948" s="77" t="str">
        <f t="shared" si="5432"/>
        <v/>
      </c>
      <c r="N3948" s="77" t="str">
        <f t="shared" si="5432"/>
        <v/>
      </c>
      <c r="O3948" s="77" t="str">
        <f t="shared" si="5432"/>
        <v/>
      </c>
      <c r="P3948" s="77" t="str">
        <f t="shared" si="5432"/>
        <v/>
      </c>
      <c r="Q3948" s="77" t="str">
        <f t="shared" si="5432"/>
        <v/>
      </c>
      <c r="R3948" s="98">
        <f t="shared" si="5410"/>
        <v>124.74649077210202</v>
      </c>
      <c r="S3948" s="74">
        <f t="shared" si="5386"/>
        <v>200011.31723511522</v>
      </c>
      <c r="T3948" s="72">
        <f t="shared" si="5348"/>
        <v>124624.51473279871</v>
      </c>
      <c r="U3948" s="7">
        <f t="shared" si="5395"/>
        <v>12.206129230104812</v>
      </c>
      <c r="V3948" s="7">
        <f t="shared" si="5396"/>
        <v>11.733060613437491</v>
      </c>
      <c r="W3948" s="69">
        <f t="shared" si="5390"/>
        <v>5940</v>
      </c>
      <c r="X3948" s="64">
        <f t="shared" si="5397"/>
        <v>7947.7066608911873</v>
      </c>
      <c r="Y3948" s="7">
        <f t="shared" si="5398"/>
        <v>23720.993754484298</v>
      </c>
      <c r="Z3948" s="7">
        <f t="shared" si="5399"/>
        <v>16637.581860541872</v>
      </c>
      <c r="AA3948" s="7" t="str">
        <f t="shared" si="5400"/>
        <v/>
      </c>
      <c r="AB3948" s="7" t="str">
        <f t="shared" si="5401"/>
        <v/>
      </c>
      <c r="AC3948" s="7" t="str">
        <f t="shared" si="5402"/>
        <v/>
      </c>
      <c r="AD3948" s="7" t="str">
        <f t="shared" si="5403"/>
        <v/>
      </c>
      <c r="AE3948" s="7" t="str">
        <f t="shared" si="5404"/>
        <v/>
      </c>
      <c r="AF3948" s="7" t="str">
        <f t="shared" si="5405"/>
        <v/>
      </c>
      <c r="AG3948" s="7" t="str">
        <f t="shared" si="5406"/>
        <v/>
      </c>
      <c r="AH3948" s="7" t="str">
        <f t="shared" si="5407"/>
        <v/>
      </c>
      <c r="AI3948" s="7">
        <f t="shared" si="5408"/>
        <v>18057.126043970689</v>
      </c>
      <c r="AJ3948" s="69">
        <f t="shared" si="5349"/>
        <v>66363.408319888054</v>
      </c>
      <c r="AK3948" s="11">
        <f t="shared" si="5391"/>
        <v>11.102901104044641</v>
      </c>
    </row>
    <row r="3949" spans="1:37">
      <c r="A3949" s="8">
        <v>3946</v>
      </c>
      <c r="B3949" s="8">
        <f t="shared" ca="1" si="5392"/>
        <v>-4.4518739521559936E-2</v>
      </c>
      <c r="C3949">
        <v>-6.4690117668956465E-2</v>
      </c>
      <c r="D3949" s="69">
        <f t="shared" si="5393"/>
        <v>5941</v>
      </c>
      <c r="E3949" s="5">
        <f>IF(①再生産関数フィット!$B$2="HS",$W$2*(T3949+SQRT($W$3^2+(($W$4^2))/4)-SQRT((T3949-$W$3)^2+(($W$4^2))/4)),IF(①再生産関数フィット!$B$2="BH",$W$2*T3949/(1+$W$3*T3949),$W$2*T3949*EXP(-$W$3*T3949)))</f>
        <v>1486.1767038516548</v>
      </c>
      <c r="F3949" s="5">
        <f t="shared" ca="1" si="5387"/>
        <v>127939.77053613533</v>
      </c>
      <c r="G3949" s="76">
        <f t="shared" si="5388"/>
        <v>1393.0794578388318</v>
      </c>
      <c r="H3949" s="77">
        <f t="shared" ref="H3949:Q3949" si="5433">IF(H$2&lt;&gt;"",G3948*EXP(-G$4-G$6*$S$6),"")</f>
        <v>479.7349432637406</v>
      </c>
      <c r="I3949" s="77">
        <f t="shared" si="5433"/>
        <v>222.16729796140791</v>
      </c>
      <c r="J3949" s="77" t="str">
        <f t="shared" si="5433"/>
        <v/>
      </c>
      <c r="K3949" s="77" t="str">
        <f t="shared" si="5433"/>
        <v/>
      </c>
      <c r="L3949" s="77" t="str">
        <f t="shared" si="5433"/>
        <v/>
      </c>
      <c r="M3949" s="77" t="str">
        <f t="shared" si="5433"/>
        <v/>
      </c>
      <c r="N3949" s="77" t="str">
        <f t="shared" si="5433"/>
        <v/>
      </c>
      <c r="O3949" s="77" t="str">
        <f t="shared" si="5433"/>
        <v/>
      </c>
      <c r="P3949" s="77" t="str">
        <f t="shared" si="5433"/>
        <v/>
      </c>
      <c r="Q3949" s="77" t="str">
        <f t="shared" si="5433"/>
        <v/>
      </c>
      <c r="R3949" s="98">
        <f t="shared" si="5410"/>
        <v>97.498934238694858</v>
      </c>
      <c r="S3949" s="74">
        <f t="shared" si="5386"/>
        <v>191844.74618175518</v>
      </c>
      <c r="T3949" s="72">
        <f t="shared" si="5348"/>
        <v>112134.82070501489</v>
      </c>
      <c r="U3949" s="7">
        <f t="shared" si="5395"/>
        <v>12.164441710268875</v>
      </c>
      <c r="V3949" s="7">
        <f t="shared" si="5396"/>
        <v>11.627457182638301</v>
      </c>
      <c r="W3949" s="69">
        <f t="shared" si="5390"/>
        <v>5941</v>
      </c>
      <c r="X3949" s="64">
        <f t="shared" si="5397"/>
        <v>10584.116933344822</v>
      </c>
      <c r="Y3949" s="7">
        <f t="shared" si="5398"/>
        <v>16962.594306231636</v>
      </c>
      <c r="Z3949" s="7">
        <f t="shared" si="5399"/>
        <v>19464.5633079906</v>
      </c>
      <c r="AA3949" s="7" t="str">
        <f t="shared" si="5400"/>
        <v/>
      </c>
      <c r="AB3949" s="7" t="str">
        <f t="shared" si="5401"/>
        <v/>
      </c>
      <c r="AC3949" s="7" t="str">
        <f t="shared" si="5402"/>
        <v/>
      </c>
      <c r="AD3949" s="7" t="str">
        <f t="shared" si="5403"/>
        <v/>
      </c>
      <c r="AE3949" s="7" t="str">
        <f t="shared" si="5404"/>
        <v/>
      </c>
      <c r="AF3949" s="7" t="str">
        <f t="shared" si="5405"/>
        <v/>
      </c>
      <c r="AG3949" s="7" t="str">
        <f t="shared" si="5406"/>
        <v/>
      </c>
      <c r="AH3949" s="7" t="str">
        <f t="shared" si="5407"/>
        <v/>
      </c>
      <c r="AI3949" s="7">
        <f t="shared" si="5408"/>
        <v>14113.02661745614</v>
      </c>
      <c r="AJ3949" s="69">
        <f t="shared" si="5349"/>
        <v>61124.301165023193</v>
      </c>
      <c r="AK3949" s="11">
        <f t="shared" si="5391"/>
        <v>11.020664793828761</v>
      </c>
    </row>
    <row r="3950" spans="1:37">
      <c r="A3950" s="8">
        <v>3947</v>
      </c>
      <c r="B3950" s="8">
        <f t="shared" ca="1" si="5392"/>
        <v>3.6057092020451417E-2</v>
      </c>
      <c r="C3950">
        <v>-0.50146560312816391</v>
      </c>
      <c r="D3950" s="69">
        <f t="shared" si="5393"/>
        <v>5942</v>
      </c>
      <c r="E3950" s="5">
        <f>IF(①再生産関数フィット!$B$2="HS",$W$2*(T3950+SQRT($W$3^2+(($W$4^2))/4)-SQRT((T3950-$W$3)^2+(($W$4^2))/4)),IF(①再生産関数フィット!$B$2="BH",$W$2*T3950/(1+$W$3*T3950),$W$2*T3950*EXP(-$W$3*T3950)))</f>
        <v>1486.1767038516546</v>
      </c>
      <c r="F3950" s="5">
        <f t="shared" ca="1" si="5387"/>
        <v>134364.65705525345</v>
      </c>
      <c r="G3950" s="76">
        <f t="shared" si="5388"/>
        <v>900.09159241576765</v>
      </c>
      <c r="H3950" s="77">
        <f t="shared" ref="H3950:Q3950" si="5434">IF(H$2&lt;&gt;"",G3949*EXP(-G$4-G$6*$S$6),"")</f>
        <v>638.87243869989777</v>
      </c>
      <c r="I3950" s="77">
        <f t="shared" si="5434"/>
        <v>158.86913433880181</v>
      </c>
      <c r="J3950" s="77" t="str">
        <f t="shared" si="5434"/>
        <v/>
      </c>
      <c r="K3950" s="77" t="str">
        <f t="shared" si="5434"/>
        <v/>
      </c>
      <c r="L3950" s="77" t="str">
        <f t="shared" si="5434"/>
        <v/>
      </c>
      <c r="M3950" s="77" t="str">
        <f t="shared" si="5434"/>
        <v/>
      </c>
      <c r="N3950" s="77" t="str">
        <f t="shared" si="5434"/>
        <v/>
      </c>
      <c r="O3950" s="77" t="str">
        <f t="shared" si="5434"/>
        <v/>
      </c>
      <c r="P3950" s="77" t="str">
        <f t="shared" si="5434"/>
        <v/>
      </c>
      <c r="Q3950" s="77" t="str">
        <f t="shared" si="5434"/>
        <v/>
      </c>
      <c r="R3950" s="98">
        <f t="shared" si="5410"/>
        <v>99.054294762461168</v>
      </c>
      <c r="S3950" s="74">
        <f t="shared" si="5386"/>
        <v>174071.44047428013</v>
      </c>
      <c r="T3950" s="72">
        <f t="shared" si="5348"/>
        <v>106124.15484265455</v>
      </c>
      <c r="U3950" s="7">
        <f t="shared" si="5395"/>
        <v>12.067221071371206</v>
      </c>
      <c r="V3950" s="7">
        <f t="shared" si="5396"/>
        <v>11.572364959790697</v>
      </c>
      <c r="W3950" s="69">
        <f t="shared" si="5390"/>
        <v>5942</v>
      </c>
      <c r="X3950" s="64">
        <f t="shared" si="5397"/>
        <v>6838.5723522392145</v>
      </c>
      <c r="Y3950" s="7">
        <f t="shared" si="5398"/>
        <v>22589.419727012584</v>
      </c>
      <c r="Z3950" s="7">
        <f t="shared" si="5399"/>
        <v>13918.872630662456</v>
      </c>
      <c r="AA3950" s="7" t="str">
        <f t="shared" si="5400"/>
        <v/>
      </c>
      <c r="AB3950" s="7" t="str">
        <f t="shared" si="5401"/>
        <v/>
      </c>
      <c r="AC3950" s="7" t="str">
        <f t="shared" si="5402"/>
        <v/>
      </c>
      <c r="AD3950" s="7" t="str">
        <f t="shared" si="5403"/>
        <v/>
      </c>
      <c r="AE3950" s="7" t="str">
        <f t="shared" si="5404"/>
        <v/>
      </c>
      <c r="AF3950" s="7" t="str">
        <f t="shared" si="5405"/>
        <v/>
      </c>
      <c r="AG3950" s="7" t="str">
        <f t="shared" si="5406"/>
        <v/>
      </c>
      <c r="AH3950" s="7" t="str">
        <f t="shared" si="5407"/>
        <v/>
      </c>
      <c r="AI3950" s="7">
        <f t="shared" si="5408"/>
        <v>14338.165944804219</v>
      </c>
      <c r="AJ3950" s="69">
        <f t="shared" si="5349"/>
        <v>57685.030654718474</v>
      </c>
      <c r="AK3950" s="11">
        <f t="shared" si="5391"/>
        <v>10.962752984777016</v>
      </c>
    </row>
    <row r="3951" spans="1:37">
      <c r="A3951" s="8">
        <v>3948</v>
      </c>
      <c r="B3951" s="8">
        <f t="shared" ca="1" si="5392"/>
        <v>-0.10913513639529832</v>
      </c>
      <c r="C3951">
        <v>-0.21661519051945927</v>
      </c>
      <c r="D3951" s="69">
        <f t="shared" si="5393"/>
        <v>5943</v>
      </c>
      <c r="E3951" s="5">
        <f>IF(①再生産関数フィット!$B$2="HS",$W$2*(T3951+SQRT($W$3^2+(($W$4^2))/4)-SQRT((T3951-$W$3)^2+(($W$4^2))/4)),IF(①再生産関数フィット!$B$2="BH",$W$2*T3951/(1+$W$3*T3951),$W$2*T3951*EXP(-$W$3*T3951)))</f>
        <v>1486.1767038516548</v>
      </c>
      <c r="F3951" s="5">
        <f t="shared" ca="1" si="5387"/>
        <v>124624.51473279871</v>
      </c>
      <c r="G3951" s="76">
        <f t="shared" si="5388"/>
        <v>1196.7285925277347</v>
      </c>
      <c r="H3951" s="77">
        <f t="shared" ref="H3951:Q3951" si="5435">IF(H$2&lt;&gt;"",G3950*EXP(-G$4-G$6*$S$6),"")</f>
        <v>412.78600977437134</v>
      </c>
      <c r="I3951" s="77">
        <f t="shared" si="5435"/>
        <v>211.56914399160749</v>
      </c>
      <c r="J3951" s="77" t="str">
        <f t="shared" si="5435"/>
        <v/>
      </c>
      <c r="K3951" s="77" t="str">
        <f t="shared" si="5435"/>
        <v/>
      </c>
      <c r="L3951" s="77" t="str">
        <f t="shared" si="5435"/>
        <v/>
      </c>
      <c r="M3951" s="77" t="str">
        <f t="shared" si="5435"/>
        <v/>
      </c>
      <c r="N3951" s="77" t="str">
        <f t="shared" si="5435"/>
        <v/>
      </c>
      <c r="O3951" s="77" t="str">
        <f t="shared" si="5435"/>
        <v/>
      </c>
      <c r="P3951" s="77" t="str">
        <f t="shared" si="5435"/>
        <v/>
      </c>
      <c r="Q3951" s="77" t="str">
        <f t="shared" si="5435"/>
        <v/>
      </c>
      <c r="R3951" s="98">
        <f t="shared" si="5410"/>
        <v>79.922183824372823</v>
      </c>
      <c r="S3951" s="74">
        <f t="shared" si="5386"/>
        <v>168179.07764987793</v>
      </c>
      <c r="T3951" s="72">
        <f t="shared" ref="T3951:T4014" si="5436">SUMPRODUCT(H3951:R3951,H$3:R$3,H$5:R$5)</f>
        <v>99670.633460049954</v>
      </c>
      <c r="U3951" s="7">
        <f t="shared" si="5395"/>
        <v>12.03278462906859</v>
      </c>
      <c r="V3951" s="7">
        <f t="shared" si="5396"/>
        <v>11.509626363515199</v>
      </c>
      <c r="W3951" s="69">
        <f t="shared" si="5390"/>
        <v>5943</v>
      </c>
      <c r="X3951" s="64">
        <f t="shared" si="5397"/>
        <v>9092.3136433586715</v>
      </c>
      <c r="Y3951" s="7">
        <f t="shared" si="5398"/>
        <v>14595.396306667262</v>
      </c>
      <c r="Z3951" s="7">
        <f t="shared" si="5399"/>
        <v>18536.035838890057</v>
      </c>
      <c r="AA3951" s="7" t="str">
        <f t="shared" si="5400"/>
        <v/>
      </c>
      <c r="AB3951" s="7" t="str">
        <f t="shared" si="5401"/>
        <v/>
      </c>
      <c r="AC3951" s="7" t="str">
        <f t="shared" si="5402"/>
        <v/>
      </c>
      <c r="AD3951" s="7" t="str">
        <f t="shared" si="5403"/>
        <v/>
      </c>
      <c r="AE3951" s="7" t="str">
        <f t="shared" si="5404"/>
        <v/>
      </c>
      <c r="AF3951" s="7" t="str">
        <f t="shared" si="5405"/>
        <v/>
      </c>
      <c r="AG3951" s="7" t="str">
        <f t="shared" si="5406"/>
        <v/>
      </c>
      <c r="AH3951" s="7" t="str">
        <f t="shared" si="5407"/>
        <v/>
      </c>
      <c r="AI3951" s="7">
        <f t="shared" si="5408"/>
        <v>11568.781919986812</v>
      </c>
      <c r="AJ3951" s="69">
        <f t="shared" ref="AJ3951:AJ4014" si="5437">SUM(X3951:AI3951)</f>
        <v>53792.527708902802</v>
      </c>
      <c r="AK3951" s="11">
        <f t="shared" si="5391"/>
        <v>10.892889846334651</v>
      </c>
    </row>
    <row r="3952" spans="1:37">
      <c r="A3952" s="8">
        <v>3949</v>
      </c>
      <c r="B3952" s="8">
        <f t="shared" ca="1" si="5392"/>
        <v>-0.16583044871754921</v>
      </c>
      <c r="C3952">
        <v>0.12583793529805634</v>
      </c>
      <c r="D3952" s="69">
        <f t="shared" si="5393"/>
        <v>5944</v>
      </c>
      <c r="E3952" s="5">
        <f>IF(①再生産関数フィット!$B$2="HS",$W$2*(T3952+SQRT($W$3^2+(($W$4^2))/4)-SQRT((T3952-$W$3)^2+(($W$4^2))/4)),IF(①再生産関数フィット!$B$2="BH",$W$2*T3952/(1+$W$3*T3952),$W$2*T3952*EXP(-$W$3*T3952)))</f>
        <v>1486.1767038516543</v>
      </c>
      <c r="F3952" s="5">
        <f t="shared" ca="1" si="5387"/>
        <v>112134.82070501489</v>
      </c>
      <c r="G3952" s="76">
        <f t="shared" si="5388"/>
        <v>1685.470556677561</v>
      </c>
      <c r="H3952" s="77">
        <f t="shared" ref="H3952:Q3952" si="5438">IF(H$2&lt;&gt;"",G3951*EXP(-G$4-G$6*$S$6),"")</f>
        <v>548.82505808835447</v>
      </c>
      <c r="I3952" s="77">
        <f t="shared" si="5438"/>
        <v>136.69831009989545</v>
      </c>
      <c r="J3952" s="77" t="str">
        <f t="shared" si="5438"/>
        <v/>
      </c>
      <c r="K3952" s="77" t="str">
        <f t="shared" si="5438"/>
        <v/>
      </c>
      <c r="L3952" s="77" t="str">
        <f t="shared" si="5438"/>
        <v/>
      </c>
      <c r="M3952" s="77" t="str">
        <f t="shared" si="5438"/>
        <v/>
      </c>
      <c r="N3952" s="77" t="str">
        <f t="shared" si="5438"/>
        <v/>
      </c>
      <c r="O3952" s="77" t="str">
        <f t="shared" si="5438"/>
        <v/>
      </c>
      <c r="P3952" s="77" t="str">
        <f t="shared" si="5438"/>
        <v/>
      </c>
      <c r="Q3952" s="77" t="str">
        <f t="shared" si="5438"/>
        <v/>
      </c>
      <c r="R3952" s="98">
        <f t="shared" si="5410"/>
        <v>90.323797128848028</v>
      </c>
      <c r="S3952" s="74">
        <f t="shared" si="5386"/>
        <v>188064.98230787611</v>
      </c>
      <c r="T3952" s="72">
        <f t="shared" si="5436"/>
        <v>93204.907136355934</v>
      </c>
      <c r="U3952" s="7">
        <f t="shared" si="5395"/>
        <v>12.144542832662498</v>
      </c>
      <c r="V3952" s="7">
        <f t="shared" si="5396"/>
        <v>11.44255565096527</v>
      </c>
      <c r="W3952" s="69">
        <f t="shared" si="5390"/>
        <v>5944</v>
      </c>
      <c r="X3952" s="64">
        <f t="shared" si="5397"/>
        <v>12805.599392916287</v>
      </c>
      <c r="Y3952" s="7">
        <f t="shared" si="5398"/>
        <v>19405.500758631937</v>
      </c>
      <c r="Z3952" s="7">
        <f t="shared" si="5399"/>
        <v>11976.438186221905</v>
      </c>
      <c r="AA3952" s="7" t="str">
        <f t="shared" si="5400"/>
        <v/>
      </c>
      <c r="AB3952" s="7" t="str">
        <f t="shared" si="5401"/>
        <v/>
      </c>
      <c r="AC3952" s="7" t="str">
        <f t="shared" si="5402"/>
        <v/>
      </c>
      <c r="AD3952" s="7" t="str">
        <f t="shared" si="5403"/>
        <v/>
      </c>
      <c r="AE3952" s="7" t="str">
        <f t="shared" si="5404"/>
        <v/>
      </c>
      <c r="AF3952" s="7" t="str">
        <f t="shared" si="5405"/>
        <v/>
      </c>
      <c r="AG3952" s="7" t="str">
        <f t="shared" si="5406"/>
        <v/>
      </c>
      <c r="AH3952" s="7" t="str">
        <f t="shared" si="5407"/>
        <v/>
      </c>
      <c r="AI3952" s="7">
        <f t="shared" si="5408"/>
        <v>13074.421408016045</v>
      </c>
      <c r="AJ3952" s="69">
        <f t="shared" si="5437"/>
        <v>57261.959745786175</v>
      </c>
      <c r="AK3952" s="11">
        <f t="shared" si="5391"/>
        <v>10.95539180345564</v>
      </c>
    </row>
    <row r="3953" spans="1:37">
      <c r="A3953" s="8">
        <v>3950</v>
      </c>
      <c r="B3953" s="8">
        <f t="shared" ca="1" si="5392"/>
        <v>0.48296568085098363</v>
      </c>
      <c r="C3953">
        <v>-0.41628271777913617</v>
      </c>
      <c r="D3953" s="69">
        <f t="shared" si="5393"/>
        <v>5945</v>
      </c>
      <c r="E3953" s="5">
        <f>IF(①再生産関数フィット!$B$2="HS",$W$2*(T3953+SQRT($W$3^2+(($W$4^2))/4)-SQRT((T3953-$W$3)^2+(($W$4^2))/4)),IF(①再生産関数フィット!$B$2="BH",$W$2*T3953/(1+$W$3*T3953),$W$2*T3953*EXP(-$W$3*T3953)))</f>
        <v>1486.1767038516548</v>
      </c>
      <c r="F3953" s="5">
        <f t="shared" ca="1" si="5387"/>
        <v>106124.15484265455</v>
      </c>
      <c r="G3953" s="76">
        <f t="shared" si="5388"/>
        <v>980.12431224158513</v>
      </c>
      <c r="H3953" s="77">
        <f t="shared" ref="H3953:Q3953" si="5439">IF(H$2&lt;&gt;"",G3952*EXP(-G$4-G$6*$S$6),"")</f>
        <v>772.96429779531286</v>
      </c>
      <c r="I3953" s="77">
        <f t="shared" si="5439"/>
        <v>181.74903268200103</v>
      </c>
      <c r="J3953" s="77" t="str">
        <f t="shared" si="5439"/>
        <v/>
      </c>
      <c r="K3953" s="77" t="str">
        <f t="shared" si="5439"/>
        <v/>
      </c>
      <c r="L3953" s="77" t="str">
        <f t="shared" si="5439"/>
        <v/>
      </c>
      <c r="M3953" s="77" t="str">
        <f t="shared" si="5439"/>
        <v/>
      </c>
      <c r="N3953" s="77" t="str">
        <f t="shared" si="5439"/>
        <v/>
      </c>
      <c r="O3953" s="77" t="str">
        <f t="shared" si="5439"/>
        <v/>
      </c>
      <c r="P3953" s="77" t="str">
        <f t="shared" si="5439"/>
        <v/>
      </c>
      <c r="Q3953" s="77" t="str">
        <f t="shared" si="5439"/>
        <v/>
      </c>
      <c r="R3953" s="98">
        <f t="shared" si="5410"/>
        <v>70.346857008513879</v>
      </c>
      <c r="S3953" s="74">
        <f t="shared" si="5386"/>
        <v>185035.48544929022</v>
      </c>
      <c r="T3953" s="72">
        <f t="shared" si="5436"/>
        <v>107182.29806986116</v>
      </c>
      <c r="U3953" s="7">
        <f t="shared" si="5395"/>
        <v>12.12830289890606</v>
      </c>
      <c r="V3953" s="7">
        <f t="shared" si="5396"/>
        <v>11.582286384038063</v>
      </c>
      <c r="W3953" s="69">
        <f t="shared" si="5390"/>
        <v>5945</v>
      </c>
      <c r="X3953" s="64">
        <f t="shared" si="5397"/>
        <v>7446.6321871349191</v>
      </c>
      <c r="Y3953" s="7">
        <f t="shared" si="5398"/>
        <v>27330.674950427576</v>
      </c>
      <c r="Z3953" s="7">
        <f t="shared" si="5399"/>
        <v>15923.430609573241</v>
      </c>
      <c r="AA3953" s="7" t="str">
        <f t="shared" si="5400"/>
        <v/>
      </c>
      <c r="AB3953" s="7" t="str">
        <f t="shared" si="5401"/>
        <v/>
      </c>
      <c r="AC3953" s="7" t="str">
        <f t="shared" si="5402"/>
        <v/>
      </c>
      <c r="AD3953" s="7" t="str">
        <f t="shared" si="5403"/>
        <v/>
      </c>
      <c r="AE3953" s="7" t="str">
        <f t="shared" si="5404"/>
        <v/>
      </c>
      <c r="AF3953" s="7" t="str">
        <f t="shared" si="5405"/>
        <v/>
      </c>
      <c r="AG3953" s="7" t="str">
        <f t="shared" si="5406"/>
        <v/>
      </c>
      <c r="AH3953" s="7" t="str">
        <f t="shared" si="5407"/>
        <v/>
      </c>
      <c r="AI3953" s="7">
        <f t="shared" si="5408"/>
        <v>10182.747874812332</v>
      </c>
      <c r="AJ3953" s="69">
        <f t="shared" si="5437"/>
        <v>60883.485621948064</v>
      </c>
      <c r="AK3953" s="11">
        <f t="shared" si="5391"/>
        <v>11.016717244870801</v>
      </c>
    </row>
    <row r="3954" spans="1:37">
      <c r="A3954" s="8">
        <v>3951</v>
      </c>
      <c r="B3954" s="8">
        <f t="shared" ca="1" si="5392"/>
        <v>-0.11812928305026126</v>
      </c>
      <c r="C3954">
        <v>0.25148898313107249</v>
      </c>
      <c r="D3954" s="69">
        <f t="shared" si="5393"/>
        <v>5946</v>
      </c>
      <c r="E3954" s="5">
        <f>IF(①再生産関数フィット!$B$2="HS",$W$2*(T3954+SQRT($W$3^2+(($W$4^2))/4)-SQRT((T3954-$W$3)^2+(($W$4^2))/4)),IF(①再生産関数フィット!$B$2="BH",$W$2*T3954/(1+$W$3*T3954),$W$2*T3954*EXP(-$W$3*T3954)))</f>
        <v>1486.1767038516546</v>
      </c>
      <c r="F3954" s="5">
        <f t="shared" ca="1" si="5387"/>
        <v>99670.633460049954</v>
      </c>
      <c r="G3954" s="76">
        <f t="shared" si="5388"/>
        <v>1911.132187516655</v>
      </c>
      <c r="H3954" s="77">
        <f t="shared" ref="H3954:Q3954" si="5440">IF(H$2&lt;&gt;"",G3953*EXP(-G$4-G$6*$S$6),"")</f>
        <v>449.48937123964464</v>
      </c>
      <c r="I3954" s="77">
        <f t="shared" si="5440"/>
        <v>255.97503494347328</v>
      </c>
      <c r="J3954" s="77" t="str">
        <f t="shared" si="5440"/>
        <v/>
      </c>
      <c r="K3954" s="77" t="str">
        <f t="shared" si="5440"/>
        <v/>
      </c>
      <c r="L3954" s="77" t="str">
        <f t="shared" si="5440"/>
        <v/>
      </c>
      <c r="M3954" s="77" t="str">
        <f t="shared" si="5440"/>
        <v/>
      </c>
      <c r="N3954" s="77" t="str">
        <f t="shared" si="5440"/>
        <v/>
      </c>
      <c r="O3954" s="77" t="str">
        <f t="shared" si="5440"/>
        <v/>
      </c>
      <c r="P3954" s="77" t="str">
        <f t="shared" si="5440"/>
        <v/>
      </c>
      <c r="Q3954" s="77" t="str">
        <f t="shared" si="5440"/>
        <v/>
      </c>
      <c r="R3954" s="98">
        <f t="shared" si="5410"/>
        <v>78.116416594724484</v>
      </c>
      <c r="S3954" s="74">
        <f t="shared" si="5386"/>
        <v>209952.7209676248</v>
      </c>
      <c r="T3954" s="72">
        <f t="shared" si="5436"/>
        <v>111032.96490497638</v>
      </c>
      <c r="U3954" s="7">
        <f t="shared" si="5395"/>
        <v>12.254637646102779</v>
      </c>
      <c r="V3954" s="7">
        <f t="shared" si="5396"/>
        <v>11.617582417330219</v>
      </c>
      <c r="W3954" s="69">
        <f t="shared" si="5390"/>
        <v>5946</v>
      </c>
      <c r="X3954" s="64">
        <f t="shared" si="5397"/>
        <v>14520.095342684706</v>
      </c>
      <c r="Y3954" s="7">
        <f t="shared" si="5398"/>
        <v>15893.163415260249</v>
      </c>
      <c r="Z3954" s="7">
        <f t="shared" si="5399"/>
        <v>22426.53315155243</v>
      </c>
      <c r="AA3954" s="7" t="str">
        <f t="shared" si="5400"/>
        <v/>
      </c>
      <c r="AB3954" s="7" t="str">
        <f t="shared" si="5401"/>
        <v/>
      </c>
      <c r="AC3954" s="7" t="str">
        <f t="shared" si="5402"/>
        <v/>
      </c>
      <c r="AD3954" s="7" t="str">
        <f t="shared" si="5403"/>
        <v/>
      </c>
      <c r="AE3954" s="7" t="str">
        <f t="shared" si="5404"/>
        <v/>
      </c>
      <c r="AF3954" s="7" t="str">
        <f t="shared" si="5405"/>
        <v/>
      </c>
      <c r="AG3954" s="7" t="str">
        <f t="shared" si="5406"/>
        <v/>
      </c>
      <c r="AH3954" s="7" t="str">
        <f t="shared" si="5407"/>
        <v/>
      </c>
      <c r="AI3954" s="7">
        <f t="shared" si="5408"/>
        <v>11307.396078429141</v>
      </c>
      <c r="AJ3954" s="69">
        <f t="shared" si="5437"/>
        <v>64147.187987926525</v>
      </c>
      <c r="AK3954" s="11">
        <f t="shared" si="5391"/>
        <v>11.068935534132519</v>
      </c>
    </row>
    <row r="3955" spans="1:37">
      <c r="A3955" s="8">
        <v>3952</v>
      </c>
      <c r="B3955" s="8">
        <f t="shared" ca="1" si="5392"/>
        <v>-0.35591166184461726</v>
      </c>
      <c r="C3955">
        <v>-0.17989115533973785</v>
      </c>
      <c r="D3955" s="69">
        <f t="shared" si="5393"/>
        <v>5947</v>
      </c>
      <c r="E3955" s="5">
        <f>IF(①再生産関数フィット!$B$2="HS",$W$2*(T3955+SQRT($W$3^2+(($W$4^2))/4)-SQRT((T3955-$W$3)^2+(($W$4^2))/4)),IF(①再生産関数フィット!$B$2="BH",$W$2*T3955/(1+$W$3*T3955),$W$2*T3955*EXP(-$W$3*T3955)))</f>
        <v>1486.1767038516546</v>
      </c>
      <c r="F3955" s="5">
        <f t="shared" ca="1" si="5387"/>
        <v>93204.907136355934</v>
      </c>
      <c r="G3955" s="76">
        <f t="shared" si="5388"/>
        <v>1241.4942522869626</v>
      </c>
      <c r="H3955" s="77">
        <f t="shared" ref="H3955:Q3955" si="5441">IF(H$2&lt;&gt;"",G3954*EXP(-G$4-G$6*$S$6),"")</f>
        <v>876.45372591366731</v>
      </c>
      <c r="I3955" s="77">
        <f t="shared" si="5441"/>
        <v>148.85300373893358</v>
      </c>
      <c r="J3955" s="77" t="str">
        <f t="shared" si="5441"/>
        <v/>
      </c>
      <c r="K3955" s="77" t="str">
        <f t="shared" si="5441"/>
        <v/>
      </c>
      <c r="L3955" s="77" t="str">
        <f t="shared" si="5441"/>
        <v/>
      </c>
      <c r="M3955" s="77" t="str">
        <f t="shared" si="5441"/>
        <v/>
      </c>
      <c r="N3955" s="77" t="str">
        <f t="shared" si="5441"/>
        <v/>
      </c>
      <c r="O3955" s="77" t="str">
        <f t="shared" si="5441"/>
        <v/>
      </c>
      <c r="P3955" s="77" t="str">
        <f t="shared" si="5441"/>
        <v/>
      </c>
      <c r="Q3955" s="77" t="str">
        <f t="shared" si="5441"/>
        <v/>
      </c>
      <c r="R3955" s="98">
        <f t="shared" si="5410"/>
        <v>103.52420676566072</v>
      </c>
      <c r="S3955" s="74">
        <f t="shared" si="5386"/>
        <v>210880.53211375105</v>
      </c>
      <c r="T3955" s="72">
        <f t="shared" si="5436"/>
        <v>117398.07572658917</v>
      </c>
      <c r="U3955" s="7">
        <f t="shared" si="5395"/>
        <v>12.259047053594267</v>
      </c>
      <c r="V3955" s="7">
        <f t="shared" si="5396"/>
        <v>11.673325795497249</v>
      </c>
      <c r="W3955" s="69">
        <f t="shared" si="5390"/>
        <v>5947</v>
      </c>
      <c r="X3955" s="64">
        <f t="shared" si="5397"/>
        <v>9432.4270337499383</v>
      </c>
      <c r="Y3955" s="7">
        <f t="shared" si="5398"/>
        <v>30989.881370149404</v>
      </c>
      <c r="Z3955" s="7">
        <f t="shared" si="5399"/>
        <v>13041.337503075392</v>
      </c>
      <c r="AA3955" s="7" t="str">
        <f t="shared" si="5400"/>
        <v/>
      </c>
      <c r="AB3955" s="7" t="str">
        <f t="shared" si="5401"/>
        <v/>
      </c>
      <c r="AC3955" s="7" t="str">
        <f t="shared" si="5402"/>
        <v/>
      </c>
      <c r="AD3955" s="7" t="str">
        <f t="shared" si="5403"/>
        <v/>
      </c>
      <c r="AE3955" s="7" t="str">
        <f t="shared" si="5404"/>
        <v/>
      </c>
      <c r="AF3955" s="7" t="str">
        <f t="shared" si="5405"/>
        <v/>
      </c>
      <c r="AG3955" s="7" t="str">
        <f t="shared" si="5406"/>
        <v/>
      </c>
      <c r="AH3955" s="7" t="str">
        <f t="shared" si="5407"/>
        <v/>
      </c>
      <c r="AI3955" s="7">
        <f t="shared" si="5408"/>
        <v>14985.188269421647</v>
      </c>
      <c r="AJ3955" s="69">
        <f t="shared" si="5437"/>
        <v>68448.834176396384</v>
      </c>
      <c r="AK3955" s="11">
        <f t="shared" si="5391"/>
        <v>11.133841798816935</v>
      </c>
    </row>
    <row r="3956" spans="1:37">
      <c r="A3956" s="8">
        <v>3953</v>
      </c>
      <c r="B3956" s="8">
        <f t="shared" ca="1" si="5392"/>
        <v>0.33983346328666236</v>
      </c>
      <c r="C3956">
        <v>-0.21946825277789106</v>
      </c>
      <c r="D3956" s="69">
        <f t="shared" si="5393"/>
        <v>5948</v>
      </c>
      <c r="E3956" s="5">
        <f>IF(①再生産関数フィット!$B$2="HS",$W$2*(T3956+SQRT($W$3^2+(($W$4^2))/4)-SQRT((T3956-$W$3)^2+(($W$4^2))/4)),IF(①再生産関数フィット!$B$2="BH",$W$2*T3956/(1+$W$3*T3956),$W$2*T3956*EXP(-$W$3*T3956)))</f>
        <v>1486.1767038516548</v>
      </c>
      <c r="F3956" s="5">
        <f t="shared" ca="1" si="5387"/>
        <v>107182.29806986116</v>
      </c>
      <c r="G3956" s="76">
        <f t="shared" si="5388"/>
        <v>1193.3191173819871</v>
      </c>
      <c r="H3956" s="77">
        <f t="shared" ref="H3956:Q3956" si="5442">IF(H$2&lt;&gt;"",G3955*EXP(-G$4-G$6*$S$6),"")</f>
        <v>569.35478886534543</v>
      </c>
      <c r="I3956" s="77">
        <f t="shared" si="5442"/>
        <v>290.24661780238921</v>
      </c>
      <c r="J3956" s="77" t="str">
        <f t="shared" si="5442"/>
        <v/>
      </c>
      <c r="K3956" s="77" t="str">
        <f t="shared" si="5442"/>
        <v/>
      </c>
      <c r="L3956" s="77" t="str">
        <f t="shared" si="5442"/>
        <v/>
      </c>
      <c r="M3956" s="77" t="str">
        <f t="shared" si="5442"/>
        <v/>
      </c>
      <c r="N3956" s="77" t="str">
        <f t="shared" si="5442"/>
        <v/>
      </c>
      <c r="O3956" s="77" t="str">
        <f t="shared" si="5442"/>
        <v/>
      </c>
      <c r="P3956" s="77" t="str">
        <f t="shared" si="5442"/>
        <v/>
      </c>
      <c r="Q3956" s="77" t="str">
        <f t="shared" si="5442"/>
        <v/>
      </c>
      <c r="R3956" s="98">
        <f t="shared" si="5410"/>
        <v>78.203588876416077</v>
      </c>
      <c r="S3956" s="74">
        <f t="shared" si="5386"/>
        <v>201142.32944940167</v>
      </c>
      <c r="T3956" s="72">
        <f t="shared" si="5436"/>
        <v>124941.82531085491</v>
      </c>
      <c r="U3956" s="7">
        <f t="shared" si="5395"/>
        <v>12.211768043165383</v>
      </c>
      <c r="V3956" s="7">
        <f t="shared" si="5396"/>
        <v>11.735603510440242</v>
      </c>
      <c r="W3956" s="69">
        <f t="shared" si="5390"/>
        <v>5948</v>
      </c>
      <c r="X3956" s="64">
        <f t="shared" si="5397"/>
        <v>9066.409676847019</v>
      </c>
      <c r="Y3956" s="7">
        <f t="shared" si="5398"/>
        <v>20131.396379278456</v>
      </c>
      <c r="Z3956" s="7">
        <f t="shared" si="5399"/>
        <v>25429.141547763342</v>
      </c>
      <c r="AA3956" s="7" t="str">
        <f t="shared" si="5400"/>
        <v/>
      </c>
      <c r="AB3956" s="7" t="str">
        <f t="shared" si="5401"/>
        <v/>
      </c>
      <c r="AC3956" s="7" t="str">
        <f t="shared" si="5402"/>
        <v/>
      </c>
      <c r="AD3956" s="7" t="str">
        <f t="shared" si="5403"/>
        <v/>
      </c>
      <c r="AE3956" s="7" t="str">
        <f t="shared" si="5404"/>
        <v/>
      </c>
      <c r="AF3956" s="7" t="str">
        <f t="shared" si="5405"/>
        <v/>
      </c>
      <c r="AG3956" s="7" t="str">
        <f t="shared" si="5406"/>
        <v/>
      </c>
      <c r="AH3956" s="7" t="str">
        <f t="shared" si="5407"/>
        <v/>
      </c>
      <c r="AI3956" s="7">
        <f t="shared" si="5408"/>
        <v>11320.014316171168</v>
      </c>
      <c r="AJ3956" s="69">
        <f t="shared" si="5437"/>
        <v>65946.961920059985</v>
      </c>
      <c r="AK3956" s="11">
        <f t="shared" si="5391"/>
        <v>11.096606090671331</v>
      </c>
    </row>
    <row r="3957" spans="1:37">
      <c r="A3957" s="8">
        <v>3954</v>
      </c>
      <c r="B3957" s="8">
        <f t="shared" ca="1" si="5392"/>
        <v>-1.2964570791372525E-2</v>
      </c>
      <c r="C3957">
        <v>0.21654858087253734</v>
      </c>
      <c r="D3957" s="69">
        <f t="shared" si="5393"/>
        <v>5949</v>
      </c>
      <c r="E3957" s="5">
        <f>IF(①再生産関数フィット!$B$2="HS",$W$2*(T3957+SQRT($W$3^2+(($W$4^2))/4)-SQRT((T3957-$W$3)^2+(($W$4^2))/4)),IF(①再生産関数フィット!$B$2="BH",$W$2*T3957/(1+$W$3*T3957),$W$2*T3957*EXP(-$W$3*T3957)))</f>
        <v>1486.1767038516548</v>
      </c>
      <c r="F3957" s="5">
        <f t="shared" ca="1" si="5387"/>
        <v>111032.96490497638</v>
      </c>
      <c r="G3957" s="76">
        <f t="shared" si="5388"/>
        <v>1845.509576375397</v>
      </c>
      <c r="H3957" s="77">
        <f t="shared" ref="H3957:Q3957" si="5443">IF(H$2&lt;&gt;"",G3956*EXP(-G$4-G$6*$S$6),"")</f>
        <v>547.26145761402859</v>
      </c>
      <c r="I3957" s="77">
        <f t="shared" si="5443"/>
        <v>188.54766305601598</v>
      </c>
      <c r="J3957" s="77" t="str">
        <f t="shared" si="5443"/>
        <v/>
      </c>
      <c r="K3957" s="77" t="str">
        <f t="shared" si="5443"/>
        <v/>
      </c>
      <c r="L3957" s="77" t="str">
        <f t="shared" si="5443"/>
        <v/>
      </c>
      <c r="M3957" s="77" t="str">
        <f t="shared" si="5443"/>
        <v/>
      </c>
      <c r="N3957" s="77" t="str">
        <f t="shared" si="5443"/>
        <v/>
      </c>
      <c r="O3957" s="77" t="str">
        <f t="shared" si="5443"/>
        <v/>
      </c>
      <c r="P3957" s="77" t="str">
        <f t="shared" si="5443"/>
        <v/>
      </c>
      <c r="Q3957" s="77" t="str">
        <f t="shared" si="5443"/>
        <v/>
      </c>
      <c r="R3957" s="98">
        <f t="shared" si="5410"/>
        <v>114.1708810669943</v>
      </c>
      <c r="S3957" s="74">
        <f t="shared" si="5386"/>
        <v>215297.42612476024</v>
      </c>
      <c r="T3957" s="72">
        <f t="shared" si="5436"/>
        <v>114113.97018904294</v>
      </c>
      <c r="U3957" s="7">
        <f t="shared" si="5395"/>
        <v>12.279775728449412</v>
      </c>
      <c r="V3957" s="7">
        <f t="shared" si="5396"/>
        <v>11.644952966471298</v>
      </c>
      <c r="W3957" s="69">
        <f t="shared" si="5390"/>
        <v>5949</v>
      </c>
      <c r="X3957" s="64">
        <f t="shared" si="5397"/>
        <v>14021.518333396232</v>
      </c>
      <c r="Y3957" s="7">
        <f t="shared" si="5398"/>
        <v>19350.214561794615</v>
      </c>
      <c r="Z3957" s="7">
        <f t="shared" si="5399"/>
        <v>16519.07349912951</v>
      </c>
      <c r="AA3957" s="7" t="str">
        <f t="shared" si="5400"/>
        <v/>
      </c>
      <c r="AB3957" s="7" t="str">
        <f t="shared" si="5401"/>
        <v/>
      </c>
      <c r="AC3957" s="7" t="str">
        <f t="shared" si="5402"/>
        <v/>
      </c>
      <c r="AD3957" s="7" t="str">
        <f t="shared" si="5403"/>
        <v/>
      </c>
      <c r="AE3957" s="7" t="str">
        <f t="shared" si="5404"/>
        <v/>
      </c>
      <c r="AF3957" s="7" t="str">
        <f t="shared" si="5405"/>
        <v/>
      </c>
      <c r="AG3957" s="7" t="str">
        <f t="shared" si="5406"/>
        <v/>
      </c>
      <c r="AH3957" s="7" t="str">
        <f t="shared" si="5407"/>
        <v/>
      </c>
      <c r="AI3957" s="7">
        <f t="shared" si="5408"/>
        <v>16526.300477215133</v>
      </c>
      <c r="AJ3957" s="69">
        <f t="shared" si="5437"/>
        <v>66417.106871535492</v>
      </c>
      <c r="AK3957" s="11">
        <f t="shared" si="5391"/>
        <v>11.103709935890148</v>
      </c>
    </row>
    <row r="3958" spans="1:37">
      <c r="A3958" s="8">
        <v>3955</v>
      </c>
      <c r="B3958" s="8">
        <f t="shared" ca="1" si="5392"/>
        <v>-0.32405774488797484</v>
      </c>
      <c r="C3958">
        <v>0.29153940493687586</v>
      </c>
      <c r="D3958" s="69">
        <f t="shared" si="5393"/>
        <v>5950</v>
      </c>
      <c r="E3958" s="5">
        <f>IF(①再生産関数フィット!$B$2="HS",$W$2*(T3958+SQRT($W$3^2+(($W$4^2))/4)-SQRT((T3958-$W$3)^2+(($W$4^2))/4)),IF(①再生産関数フィット!$B$2="BH",$W$2*T3958/(1+$W$3*T3958),$W$2*T3958*EXP(-$W$3*T3958)))</f>
        <v>1486.1767038516543</v>
      </c>
      <c r="F3958" s="5">
        <f t="shared" ca="1" si="5387"/>
        <v>117398.07572658917</v>
      </c>
      <c r="G3958" s="76">
        <f t="shared" si="5388"/>
        <v>1989.2272695756658</v>
      </c>
      <c r="H3958" s="77">
        <f t="shared" ref="H3958:Q3958" si="5444">IF(H$2&lt;&gt;"",G3957*EXP(-G$4-G$6*$S$6),"")</f>
        <v>846.35890441747608</v>
      </c>
      <c r="I3958" s="77">
        <f t="shared" si="5444"/>
        <v>181.23123038868061</v>
      </c>
      <c r="J3958" s="77" t="str">
        <f t="shared" si="5444"/>
        <v/>
      </c>
      <c r="K3958" s="77" t="str">
        <f t="shared" si="5444"/>
        <v/>
      </c>
      <c r="L3958" s="77" t="str">
        <f t="shared" si="5444"/>
        <v/>
      </c>
      <c r="M3958" s="77" t="str">
        <f t="shared" si="5444"/>
        <v/>
      </c>
      <c r="N3958" s="77" t="str">
        <f t="shared" si="5444"/>
        <v/>
      </c>
      <c r="O3958" s="77" t="str">
        <f t="shared" si="5444"/>
        <v/>
      </c>
      <c r="P3958" s="77" t="str">
        <f t="shared" si="5444"/>
        <v/>
      </c>
      <c r="Q3958" s="77" t="str">
        <f t="shared" si="5444"/>
        <v/>
      </c>
      <c r="R3958" s="98">
        <f t="shared" si="5410"/>
        <v>93.802750741759837</v>
      </c>
      <c r="S3958" s="74">
        <f t="shared" si="5386"/>
        <v>241533.20949603955</v>
      </c>
      <c r="T3958" s="72">
        <f t="shared" si="5436"/>
        <v>119646.17349213909</v>
      </c>
      <c r="U3958" s="7">
        <f t="shared" si="5395"/>
        <v>12.394762256061815</v>
      </c>
      <c r="V3958" s="7">
        <f t="shared" si="5396"/>
        <v>11.692294111982156</v>
      </c>
      <c r="W3958" s="69">
        <f t="shared" si="5390"/>
        <v>5950</v>
      </c>
      <c r="X3958" s="64">
        <f t="shared" si="5397"/>
        <v>15113.433702374563</v>
      </c>
      <c r="Y3958" s="7">
        <f t="shared" si="5398"/>
        <v>29925.780755994841</v>
      </c>
      <c r="Z3958" s="7">
        <f t="shared" si="5399"/>
        <v>15878.064817164364</v>
      </c>
      <c r="AA3958" s="7" t="str">
        <f t="shared" si="5400"/>
        <v/>
      </c>
      <c r="AB3958" s="7" t="str">
        <f t="shared" si="5401"/>
        <v/>
      </c>
      <c r="AC3958" s="7" t="str">
        <f t="shared" si="5402"/>
        <v/>
      </c>
      <c r="AD3958" s="7" t="str">
        <f t="shared" si="5403"/>
        <v/>
      </c>
      <c r="AE3958" s="7" t="str">
        <f t="shared" si="5404"/>
        <v/>
      </c>
      <c r="AF3958" s="7" t="str">
        <f t="shared" si="5405"/>
        <v/>
      </c>
      <c r="AG3958" s="7" t="str">
        <f t="shared" si="5406"/>
        <v/>
      </c>
      <c r="AH3958" s="7" t="str">
        <f t="shared" si="5407"/>
        <v/>
      </c>
      <c r="AI3958" s="7">
        <f t="shared" si="5408"/>
        <v>13578.001937621812</v>
      </c>
      <c r="AJ3958" s="69">
        <f t="shared" si="5437"/>
        <v>74495.281213155569</v>
      </c>
      <c r="AK3958" s="11">
        <f t="shared" si="5391"/>
        <v>11.218491062940894</v>
      </c>
    </row>
    <row r="3959" spans="1:37">
      <c r="A3959" s="8">
        <v>3956</v>
      </c>
      <c r="B3959" s="8">
        <f t="shared" ca="1" si="5392"/>
        <v>7.2073865800809753E-2</v>
      </c>
      <c r="C3959">
        <v>-9.1564319347985701E-2</v>
      </c>
      <c r="D3959" s="69">
        <f t="shared" si="5393"/>
        <v>5951</v>
      </c>
      <c r="E3959" s="5">
        <f>IF(①再生産関数フィット!$B$2="HS",$W$2*(T3959+SQRT($W$3^2+(($W$4^2))/4)-SQRT((T3959-$W$3)^2+(($W$4^2))/4)),IF(①再生産関数フィット!$B$2="BH",$W$2*T3959/(1+$W$3*T3959),$W$2*T3959*EXP(-$W$3*T3959)))</f>
        <v>1486.1767038516543</v>
      </c>
      <c r="F3959" s="5">
        <f t="shared" ca="1" si="5387"/>
        <v>124941.82531085491</v>
      </c>
      <c r="G3959" s="76">
        <f t="shared" si="5388"/>
        <v>1356.1401400465177</v>
      </c>
      <c r="H3959" s="77">
        <f t="shared" ref="H3959:Q3959" si="5445">IF(H$2&lt;&gt;"",G3958*EXP(-G$4-G$6*$S$6),"")</f>
        <v>912.26847807641229</v>
      </c>
      <c r="I3959" s="77">
        <f t="shared" si="5445"/>
        <v>280.28040978207378</v>
      </c>
      <c r="J3959" s="77" t="str">
        <f t="shared" si="5445"/>
        <v/>
      </c>
      <c r="K3959" s="77" t="str">
        <f t="shared" si="5445"/>
        <v/>
      </c>
      <c r="L3959" s="77" t="str">
        <f t="shared" si="5445"/>
        <v/>
      </c>
      <c r="M3959" s="77" t="str">
        <f t="shared" si="5445"/>
        <v/>
      </c>
      <c r="N3959" s="77" t="str">
        <f t="shared" si="5445"/>
        <v/>
      </c>
      <c r="O3959" s="77" t="str">
        <f t="shared" si="5445"/>
        <v/>
      </c>
      <c r="P3959" s="77" t="str">
        <f t="shared" si="5445"/>
        <v/>
      </c>
      <c r="Q3959" s="77" t="str">
        <f t="shared" si="5445"/>
        <v/>
      </c>
      <c r="R3959" s="98">
        <f t="shared" si="5410"/>
        <v>85.224194151148978</v>
      </c>
      <c r="S3959" s="74">
        <f t="shared" si="5386"/>
        <v>242322.14143681552</v>
      </c>
      <c r="T3959" s="72">
        <f t="shared" si="5436"/>
        <v>142463.11193113419</v>
      </c>
      <c r="U3959" s="7">
        <f t="shared" si="5395"/>
        <v>12.398023282888943</v>
      </c>
      <c r="V3959" s="7">
        <f t="shared" si="5396"/>
        <v>11.866838381538702</v>
      </c>
      <c r="W3959" s="69">
        <f t="shared" si="5390"/>
        <v>5951</v>
      </c>
      <c r="X3959" s="64">
        <f t="shared" si="5397"/>
        <v>10303.465275787272</v>
      </c>
      <c r="Y3959" s="7">
        <f t="shared" si="5398"/>
        <v>32256.228797297081</v>
      </c>
      <c r="Z3959" s="7">
        <f t="shared" si="5399"/>
        <v>24555.980246653533</v>
      </c>
      <c r="AA3959" s="7" t="str">
        <f t="shared" si="5400"/>
        <v/>
      </c>
      <c r="AB3959" s="7" t="str">
        <f t="shared" si="5401"/>
        <v/>
      </c>
      <c r="AC3959" s="7" t="str">
        <f t="shared" si="5402"/>
        <v/>
      </c>
      <c r="AD3959" s="7" t="str">
        <f t="shared" si="5403"/>
        <v/>
      </c>
      <c r="AE3959" s="7" t="str">
        <f t="shared" si="5404"/>
        <v/>
      </c>
      <c r="AF3959" s="7" t="str">
        <f t="shared" si="5405"/>
        <v/>
      </c>
      <c r="AG3959" s="7" t="str">
        <f t="shared" si="5406"/>
        <v/>
      </c>
      <c r="AH3959" s="7" t="str">
        <f t="shared" si="5407"/>
        <v/>
      </c>
      <c r="AI3959" s="7">
        <f t="shared" si="5408"/>
        <v>12336.250953900846</v>
      </c>
      <c r="AJ3959" s="69">
        <f t="shared" si="5437"/>
        <v>79451.925273638728</v>
      </c>
      <c r="AK3959" s="11">
        <f t="shared" si="5391"/>
        <v>11.282907404190311</v>
      </c>
    </row>
    <row r="3960" spans="1:37">
      <c r="A3960" s="8">
        <v>3957</v>
      </c>
      <c r="B3960" s="8">
        <f t="shared" ca="1" si="5392"/>
        <v>0.21933194065684697</v>
      </c>
      <c r="C3960">
        <v>-0.10798037918270471</v>
      </c>
      <c r="D3960" s="69">
        <f t="shared" si="5393"/>
        <v>5952</v>
      </c>
      <c r="E3960" s="5">
        <f>IF(①再生産関数フィット!$B$2="HS",$W$2*(T3960+SQRT($W$3^2+(($W$4^2))/4)-SQRT((T3960-$W$3)^2+(($W$4^2))/4)),IF(①再生産関数フィット!$B$2="BH",$W$2*T3960/(1+$W$3*T3960),$W$2*T3960*EXP(-$W$3*T3960)))</f>
        <v>1486.1767038516548</v>
      </c>
      <c r="F3960" s="5">
        <f t="shared" ca="1" si="5387"/>
        <v>114113.97018904294</v>
      </c>
      <c r="G3960" s="76">
        <f t="shared" si="5388"/>
        <v>1334.0593976281805</v>
      </c>
      <c r="H3960" s="77">
        <f t="shared" ref="H3960:Q3960" si="5446">IF(H$2&lt;&gt;"",G3959*EXP(-G$4-G$6*$S$6),"")</f>
        <v>621.93190317689357</v>
      </c>
      <c r="I3960" s="77">
        <f t="shared" si="5446"/>
        <v>302.10703938007271</v>
      </c>
      <c r="J3960" s="77" t="str">
        <f t="shared" si="5446"/>
        <v/>
      </c>
      <c r="K3960" s="77" t="str">
        <f t="shared" si="5446"/>
        <v/>
      </c>
      <c r="L3960" s="77" t="str">
        <f t="shared" si="5446"/>
        <v/>
      </c>
      <c r="M3960" s="77" t="str">
        <f t="shared" si="5446"/>
        <v/>
      </c>
      <c r="N3960" s="77" t="str">
        <f t="shared" si="5446"/>
        <v/>
      </c>
      <c r="O3960" s="77" t="str">
        <f t="shared" si="5446"/>
        <v/>
      </c>
      <c r="P3960" s="77" t="str">
        <f t="shared" si="5446"/>
        <v/>
      </c>
      <c r="Q3960" s="77" t="str">
        <f t="shared" si="5446"/>
        <v/>
      </c>
      <c r="R3960" s="98">
        <f t="shared" si="5410"/>
        <v>113.25813341577725</v>
      </c>
      <c r="S3960" s="74">
        <f t="shared" si="5386"/>
        <v>228078.27597822866</v>
      </c>
      <c r="T3960" s="72">
        <f t="shared" si="5436"/>
        <v>143619.30491425676</v>
      </c>
      <c r="U3960" s="7">
        <f t="shared" si="5395"/>
        <v>12.337444164711215</v>
      </c>
      <c r="V3960" s="7">
        <f t="shared" si="5396"/>
        <v>11.874921361896691</v>
      </c>
      <c r="W3960" s="69">
        <f t="shared" si="5390"/>
        <v>5952</v>
      </c>
      <c r="X3960" s="64">
        <f t="shared" si="5397"/>
        <v>10135.703732527345</v>
      </c>
      <c r="Y3960" s="7">
        <f t="shared" si="5398"/>
        <v>21990.431816204829</v>
      </c>
      <c r="Z3960" s="7">
        <f t="shared" si="5399"/>
        <v>26468.259045147592</v>
      </c>
      <c r="AA3960" s="7" t="str">
        <f t="shared" si="5400"/>
        <v/>
      </c>
      <c r="AB3960" s="7" t="str">
        <f t="shared" si="5401"/>
        <v/>
      </c>
      <c r="AC3960" s="7" t="str">
        <f t="shared" si="5402"/>
        <v/>
      </c>
      <c r="AD3960" s="7" t="str">
        <f t="shared" si="5403"/>
        <v/>
      </c>
      <c r="AE3960" s="7" t="str">
        <f t="shared" si="5404"/>
        <v/>
      </c>
      <c r="AF3960" s="7" t="str">
        <f t="shared" si="5405"/>
        <v/>
      </c>
      <c r="AG3960" s="7" t="str">
        <f t="shared" si="5406"/>
        <v/>
      </c>
      <c r="AH3960" s="7" t="str">
        <f t="shared" si="5407"/>
        <v/>
      </c>
      <c r="AI3960" s="7">
        <f t="shared" si="5408"/>
        <v>16394.179731514363</v>
      </c>
      <c r="AJ3960" s="69">
        <f t="shared" si="5437"/>
        <v>74988.574325394133</v>
      </c>
      <c r="AK3960" s="11">
        <f t="shared" si="5391"/>
        <v>11.225091038585099</v>
      </c>
    </row>
    <row r="3961" spans="1:37">
      <c r="A3961" s="8">
        <v>3958</v>
      </c>
      <c r="B3961" s="8">
        <f t="shared" ca="1" si="5392"/>
        <v>-0.34622033602595298</v>
      </c>
      <c r="C3961">
        <v>-0.31066672142562729</v>
      </c>
      <c r="D3961" s="69">
        <f t="shared" si="5393"/>
        <v>5953</v>
      </c>
      <c r="E3961" s="5">
        <f>IF(①再生産関数フィット!$B$2="HS",$W$2*(T3961+SQRT($W$3^2+(($W$4^2))/4)-SQRT((T3961-$W$3)^2+(($W$4^2))/4)),IF(①再生産関数フィット!$B$2="BH",$W$2*T3961/(1+$W$3*T3961),$W$2*T3961*EXP(-$W$3*T3961)))</f>
        <v>1486.1767038516548</v>
      </c>
      <c r="F3961" s="5">
        <f t="shared" ca="1" si="5387"/>
        <v>119646.17349213909</v>
      </c>
      <c r="G3961" s="76">
        <f t="shared" si="5388"/>
        <v>1089.3052745244474</v>
      </c>
      <c r="H3961" s="77">
        <f t="shared" ref="H3961:Q3961" si="5447">IF(H$2&lt;&gt;"",G3960*EXP(-G$4-G$6*$S$6),"")</f>
        <v>611.80557644245721</v>
      </c>
      <c r="I3961" s="77">
        <f t="shared" si="5447"/>
        <v>205.9591123448283</v>
      </c>
      <c r="J3961" s="77" t="str">
        <f t="shared" si="5447"/>
        <v/>
      </c>
      <c r="K3961" s="77" t="str">
        <f t="shared" si="5447"/>
        <v/>
      </c>
      <c r="L3961" s="77" t="str">
        <f t="shared" si="5447"/>
        <v/>
      </c>
      <c r="M3961" s="77" t="str">
        <f t="shared" si="5447"/>
        <v/>
      </c>
      <c r="N3961" s="77" t="str">
        <f t="shared" si="5447"/>
        <v/>
      </c>
      <c r="O3961" s="77" t="str">
        <f t="shared" si="5447"/>
        <v/>
      </c>
      <c r="P3961" s="77" t="str">
        <f t="shared" si="5447"/>
        <v/>
      </c>
      <c r="Q3961" s="77" t="str">
        <f t="shared" si="5447"/>
        <v/>
      </c>
      <c r="R3961" s="98">
        <f t="shared" si="5410"/>
        <v>128.70832172985305</v>
      </c>
      <c r="S3961" s="74">
        <f t="shared" si="5386"/>
        <v>201032.52672187833</v>
      </c>
      <c r="T3961" s="72">
        <f t="shared" si="5436"/>
        <v>126870.03691877754</v>
      </c>
      <c r="U3961" s="7">
        <f t="shared" si="5395"/>
        <v>12.211221998436001</v>
      </c>
      <c r="V3961" s="7">
        <f t="shared" si="5396"/>
        <v>11.750918510131509</v>
      </c>
      <c r="W3961" s="69">
        <f t="shared" si="5390"/>
        <v>5953</v>
      </c>
      <c r="X3961" s="64">
        <f t="shared" si="5397"/>
        <v>8276.1498899439557</v>
      </c>
      <c r="Y3961" s="7">
        <f t="shared" si="5398"/>
        <v>21632.382492050932</v>
      </c>
      <c r="Z3961" s="7">
        <f t="shared" si="5399"/>
        <v>18044.528685719692</v>
      </c>
      <c r="AA3961" s="7" t="str">
        <f t="shared" si="5400"/>
        <v/>
      </c>
      <c r="AB3961" s="7" t="str">
        <f t="shared" si="5401"/>
        <v/>
      </c>
      <c r="AC3961" s="7" t="str">
        <f t="shared" si="5402"/>
        <v/>
      </c>
      <c r="AD3961" s="7" t="str">
        <f t="shared" si="5403"/>
        <v/>
      </c>
      <c r="AE3961" s="7" t="str">
        <f t="shared" si="5404"/>
        <v/>
      </c>
      <c r="AF3961" s="7" t="str">
        <f t="shared" si="5405"/>
        <v/>
      </c>
      <c r="AG3961" s="7" t="str">
        <f t="shared" si="5406"/>
        <v/>
      </c>
      <c r="AH3961" s="7" t="str">
        <f t="shared" si="5407"/>
        <v/>
      </c>
      <c r="AI3961" s="7">
        <f t="shared" si="5408"/>
        <v>18630.603346027303</v>
      </c>
      <c r="AJ3961" s="69">
        <f t="shared" si="5437"/>
        <v>66583.664413741877</v>
      </c>
      <c r="AK3961" s="11">
        <f t="shared" si="5391"/>
        <v>11.106214547369705</v>
      </c>
    </row>
    <row r="3962" spans="1:37">
      <c r="A3962" s="8">
        <v>3959</v>
      </c>
      <c r="B3962" s="8">
        <f t="shared" ca="1" si="5392"/>
        <v>-9.7339176187100376E-2</v>
      </c>
      <c r="C3962">
        <v>-2.85729799564125E-2</v>
      </c>
      <c r="D3962" s="69">
        <f t="shared" si="5393"/>
        <v>5954</v>
      </c>
      <c r="E3962" s="5">
        <f>IF(①再生産関数フィット!$B$2="HS",$W$2*(T3962+SQRT($W$3^2+(($W$4^2))/4)-SQRT((T3962-$W$3)^2+(($W$4^2))/4)),IF(①再生産関数フィット!$B$2="BH",$W$2*T3962/(1+$W$3*T3962),$W$2*T3962*EXP(-$W$3*T3962)))</f>
        <v>1486.1767038516543</v>
      </c>
      <c r="F3962" s="5">
        <f t="shared" ca="1" si="5387"/>
        <v>142463.11193113419</v>
      </c>
      <c r="G3962" s="76">
        <f t="shared" si="5388"/>
        <v>1444.31313822374</v>
      </c>
      <c r="H3962" s="77">
        <f t="shared" ref="H3962:Q3962" si="5448">IF(H$2&lt;&gt;"",G3961*EXP(-G$4-G$6*$S$6),"")</f>
        <v>499.56024640814752</v>
      </c>
      <c r="I3962" s="77">
        <f t="shared" si="5448"/>
        <v>202.6056756504174</v>
      </c>
      <c r="J3962" s="77" t="str">
        <f t="shared" si="5448"/>
        <v/>
      </c>
      <c r="K3962" s="77" t="str">
        <f t="shared" si="5448"/>
        <v/>
      </c>
      <c r="L3962" s="77" t="str">
        <f t="shared" si="5448"/>
        <v/>
      </c>
      <c r="M3962" s="77" t="str">
        <f t="shared" si="5448"/>
        <v/>
      </c>
      <c r="N3962" s="77" t="str">
        <f t="shared" si="5448"/>
        <v/>
      </c>
      <c r="O3962" s="77" t="str">
        <f t="shared" si="5448"/>
        <v/>
      </c>
      <c r="P3962" s="77" t="str">
        <f t="shared" si="5448"/>
        <v/>
      </c>
      <c r="Q3962" s="77" t="str">
        <f t="shared" si="5448"/>
        <v/>
      </c>
      <c r="R3962" s="98">
        <f t="shared" si="5410"/>
        <v>103.70268524790205</v>
      </c>
      <c r="S3962" s="74">
        <f t="shared" si="5386"/>
        <v>193734.87596356313</v>
      </c>
      <c r="T3962" s="72">
        <f t="shared" si="5436"/>
        <v>110984.33811420616</v>
      </c>
      <c r="U3962" s="7">
        <f t="shared" si="5395"/>
        <v>12.174245884625888</v>
      </c>
      <c r="V3962" s="7">
        <f t="shared" si="5396"/>
        <v>11.617144372268987</v>
      </c>
      <c r="W3962" s="69">
        <f t="shared" si="5390"/>
        <v>5954</v>
      </c>
      <c r="X3962" s="64">
        <f t="shared" si="5397"/>
        <v>10973.37201931151</v>
      </c>
      <c r="Y3962" s="7">
        <f t="shared" si="5398"/>
        <v>17663.582589363126</v>
      </c>
      <c r="Z3962" s="7">
        <f t="shared" si="5399"/>
        <v>17750.726756107895</v>
      </c>
      <c r="AA3962" s="7" t="str">
        <f t="shared" si="5400"/>
        <v/>
      </c>
      <c r="AB3962" s="7" t="str">
        <f t="shared" si="5401"/>
        <v/>
      </c>
      <c r="AC3962" s="7" t="str">
        <f t="shared" si="5402"/>
        <v/>
      </c>
      <c r="AD3962" s="7" t="str">
        <f t="shared" si="5403"/>
        <v/>
      </c>
      <c r="AE3962" s="7" t="str">
        <f t="shared" si="5404"/>
        <v/>
      </c>
      <c r="AF3962" s="7" t="str">
        <f t="shared" si="5405"/>
        <v/>
      </c>
      <c r="AG3962" s="7" t="str">
        <f t="shared" si="5406"/>
        <v/>
      </c>
      <c r="AH3962" s="7" t="str">
        <f t="shared" si="5407"/>
        <v/>
      </c>
      <c r="AI3962" s="7">
        <f t="shared" si="5408"/>
        <v>15011.023132029974</v>
      </c>
      <c r="AJ3962" s="69">
        <f t="shared" si="5437"/>
        <v>61398.704496812505</v>
      </c>
      <c r="AK3962" s="11">
        <f t="shared" si="5391"/>
        <v>11.02514401451219</v>
      </c>
    </row>
    <row r="3963" spans="1:37">
      <c r="A3963" s="8">
        <v>3960</v>
      </c>
      <c r="B3963" s="8">
        <f t="shared" ca="1" si="5392"/>
        <v>-0.18178413830304865</v>
      </c>
      <c r="C3963">
        <v>-1.8775725838112815E-2</v>
      </c>
      <c r="D3963" s="69">
        <f t="shared" si="5393"/>
        <v>5955</v>
      </c>
      <c r="E3963" s="5">
        <f>IF(①再生産関数フィット!$B$2="HS",$W$2*(T3963+SQRT($W$3^2+(($W$4^2))/4)-SQRT((T3963-$W$3)^2+(($W$4^2))/4)),IF(①再生産関数フィット!$B$2="BH",$W$2*T3963/(1+$W$3*T3963),$W$2*T3963*EXP(-$W$3*T3963)))</f>
        <v>1486.1767038516543</v>
      </c>
      <c r="F3963" s="5">
        <f t="shared" ca="1" si="5387"/>
        <v>143619.30491425676</v>
      </c>
      <c r="G3963" s="76">
        <f t="shared" si="5388"/>
        <v>1458.5329850495286</v>
      </c>
      <c r="H3963" s="77">
        <f t="shared" ref="H3963:Q3963" si="5449">IF(H$2&lt;&gt;"",G3962*EXP(-G$4-G$6*$S$6),"")</f>
        <v>662.36843251912774</v>
      </c>
      <c r="I3963" s="77">
        <f t="shared" si="5449"/>
        <v>165.43448629571503</v>
      </c>
      <c r="J3963" s="77" t="str">
        <f t="shared" si="5449"/>
        <v/>
      </c>
      <c r="K3963" s="77" t="str">
        <f t="shared" si="5449"/>
        <v/>
      </c>
      <c r="L3963" s="77" t="str">
        <f t="shared" si="5449"/>
        <v/>
      </c>
      <c r="M3963" s="77" t="str">
        <f t="shared" si="5449"/>
        <v/>
      </c>
      <c r="N3963" s="77" t="str">
        <f t="shared" si="5449"/>
        <v/>
      </c>
      <c r="O3963" s="77" t="str">
        <f t="shared" si="5449"/>
        <v/>
      </c>
      <c r="P3963" s="77" t="str">
        <f t="shared" si="5449"/>
        <v/>
      </c>
      <c r="Q3963" s="77" t="str">
        <f t="shared" si="5449"/>
        <v/>
      </c>
      <c r="R3963" s="98">
        <f t="shared" si="5410"/>
        <v>94.915119622756066</v>
      </c>
      <c r="S3963" s="74">
        <f t="shared" si="5386"/>
        <v>198695.83995855568</v>
      </c>
      <c r="T3963" s="72">
        <f t="shared" si="5436"/>
        <v>107236.09893061814</v>
      </c>
      <c r="U3963" s="7">
        <f t="shared" si="5395"/>
        <v>12.199530492027614</v>
      </c>
      <c r="V3963" s="7">
        <f t="shared" si="5396"/>
        <v>11.582788214689153</v>
      </c>
      <c r="W3963" s="69">
        <f t="shared" si="5390"/>
        <v>5955</v>
      </c>
      <c r="X3963" s="64">
        <f t="shared" si="5397"/>
        <v>11081.409303711558</v>
      </c>
      <c r="Y3963" s="7">
        <f t="shared" si="5398"/>
        <v>23420.197256508105</v>
      </c>
      <c r="Z3963" s="7">
        <f t="shared" si="5399"/>
        <v>14494.077487440141</v>
      </c>
      <c r="AA3963" s="7" t="str">
        <f t="shared" si="5400"/>
        <v/>
      </c>
      <c r="AB3963" s="7" t="str">
        <f t="shared" si="5401"/>
        <v/>
      </c>
      <c r="AC3963" s="7" t="str">
        <f t="shared" si="5402"/>
        <v/>
      </c>
      <c r="AD3963" s="7" t="str">
        <f t="shared" si="5403"/>
        <v/>
      </c>
      <c r="AE3963" s="7" t="str">
        <f t="shared" si="5404"/>
        <v/>
      </c>
      <c r="AF3963" s="7" t="str">
        <f t="shared" si="5405"/>
        <v/>
      </c>
      <c r="AG3963" s="7" t="str">
        <f t="shared" si="5406"/>
        <v/>
      </c>
      <c r="AH3963" s="7" t="str">
        <f t="shared" si="5407"/>
        <v/>
      </c>
      <c r="AI3963" s="7">
        <f t="shared" si="5408"/>
        <v>13739.017970756036</v>
      </c>
      <c r="AJ3963" s="69">
        <f t="shared" si="5437"/>
        <v>62734.702018415839</v>
      </c>
      <c r="AK3963" s="11">
        <f t="shared" si="5391"/>
        <v>11.046670034736593</v>
      </c>
    </row>
    <row r="3964" spans="1:37">
      <c r="A3964" s="8">
        <v>3961</v>
      </c>
      <c r="B3964" s="8">
        <f t="shared" ca="1" si="5392"/>
        <v>0.29415012794671552</v>
      </c>
      <c r="C3964">
        <v>-0.50614026077681584</v>
      </c>
      <c r="D3964" s="69">
        <f t="shared" si="5393"/>
        <v>5956</v>
      </c>
      <c r="E3964" s="5">
        <f>IF(①再生産関数フィット!$B$2="HS",$W$2*(T3964+SQRT($W$3^2+(($W$4^2))/4)-SQRT((T3964-$W$3)^2+(($W$4^2))/4)),IF(①再生産関数フィット!$B$2="BH",$W$2*T3964/(1+$W$3*T3964),$W$2*T3964*EXP(-$W$3*T3964)))</f>
        <v>1486.1767038516543</v>
      </c>
      <c r="F3964" s="5">
        <f t="shared" ca="1" si="5387"/>
        <v>126870.03691877754</v>
      </c>
      <c r="G3964" s="76">
        <f t="shared" si="5388"/>
        <v>895.89379165385469</v>
      </c>
      <c r="H3964" s="77">
        <f t="shared" ref="H3964:Q3964" si="5450">IF(H$2&lt;&gt;"",G3963*EXP(-G$4-G$6*$S$6),"")</f>
        <v>668.88971755309433</v>
      </c>
      <c r="I3964" s="77">
        <f t="shared" si="5450"/>
        <v>219.35008271809662</v>
      </c>
      <c r="J3964" s="77" t="str">
        <f t="shared" si="5450"/>
        <v/>
      </c>
      <c r="K3964" s="77" t="str">
        <f t="shared" si="5450"/>
        <v/>
      </c>
      <c r="L3964" s="77" t="str">
        <f t="shared" si="5450"/>
        <v/>
      </c>
      <c r="M3964" s="77" t="str">
        <f t="shared" si="5450"/>
        <v/>
      </c>
      <c r="N3964" s="77" t="str">
        <f t="shared" si="5450"/>
        <v/>
      </c>
      <c r="O3964" s="77" t="str">
        <f t="shared" si="5450"/>
        <v/>
      </c>
      <c r="P3964" s="77" t="str">
        <f t="shared" si="5450"/>
        <v/>
      </c>
      <c r="Q3964" s="77" t="str">
        <f t="shared" si="5450"/>
        <v/>
      </c>
      <c r="R3964" s="98">
        <f t="shared" si="5410"/>
        <v>80.673978069087241</v>
      </c>
      <c r="S3964" s="74">
        <f t="shared" si="5386"/>
        <v>183831.35411287899</v>
      </c>
      <c r="T3964" s="72">
        <f t="shared" si="5436"/>
        <v>114551.11656907009</v>
      </c>
      <c r="U3964" s="7">
        <f t="shared" si="5395"/>
        <v>12.121774062564562</v>
      </c>
      <c r="V3964" s="7">
        <f t="shared" si="5396"/>
        <v>11.648776435272547</v>
      </c>
      <c r="W3964" s="69">
        <f t="shared" si="5390"/>
        <v>5956</v>
      </c>
      <c r="X3964" s="64">
        <f t="shared" si="5397"/>
        <v>6806.6789710849935</v>
      </c>
      <c r="Y3964" s="7">
        <f t="shared" si="5398"/>
        <v>23650.778568000485</v>
      </c>
      <c r="Z3964" s="7">
        <f t="shared" si="5399"/>
        <v>19217.740913521029</v>
      </c>
      <c r="AA3964" s="7" t="str">
        <f t="shared" si="5400"/>
        <v/>
      </c>
      <c r="AB3964" s="7" t="str">
        <f t="shared" si="5401"/>
        <v/>
      </c>
      <c r="AC3964" s="7" t="str">
        <f t="shared" si="5402"/>
        <v/>
      </c>
      <c r="AD3964" s="7" t="str">
        <f t="shared" si="5403"/>
        <v/>
      </c>
      <c r="AE3964" s="7" t="str">
        <f t="shared" si="5404"/>
        <v/>
      </c>
      <c r="AF3964" s="7" t="str">
        <f t="shared" si="5405"/>
        <v/>
      </c>
      <c r="AG3964" s="7" t="str">
        <f t="shared" si="5406"/>
        <v/>
      </c>
      <c r="AH3964" s="7" t="str">
        <f t="shared" si="5407"/>
        <v/>
      </c>
      <c r="AI3964" s="7">
        <f t="shared" si="5408"/>
        <v>11677.604567837807</v>
      </c>
      <c r="AJ3964" s="69">
        <f t="shared" si="5437"/>
        <v>61352.803020444313</v>
      </c>
      <c r="AK3964" s="11">
        <f t="shared" si="5391"/>
        <v>11.024396138100144</v>
      </c>
    </row>
    <row r="3965" spans="1:37">
      <c r="A3965" s="8">
        <v>3962</v>
      </c>
      <c r="B3965" s="8">
        <f t="shared" ca="1" si="5392"/>
        <v>-0.45050944876672816</v>
      </c>
      <c r="C3965">
        <v>-0.23987657046514213</v>
      </c>
      <c r="D3965" s="69">
        <f t="shared" si="5393"/>
        <v>5957</v>
      </c>
      <c r="E3965" s="5">
        <f>IF(①再生産関数フィット!$B$2="HS",$W$2*(T3965+SQRT($W$3^2+(($W$4^2))/4)-SQRT((T3965-$W$3)^2+(($W$4^2))/4)),IF(①再生産関数フィット!$B$2="BH",$W$2*T3965/(1+$W$3*T3965),$W$2*T3965*EXP(-$W$3*T3965)))</f>
        <v>1486.1767038516543</v>
      </c>
      <c r="F3965" s="5">
        <f t="shared" ca="1" si="5387"/>
        <v>110984.33811420616</v>
      </c>
      <c r="G3965" s="76">
        <f t="shared" si="5388"/>
        <v>1169.2123081430909</v>
      </c>
      <c r="H3965" s="77">
        <f t="shared" ref="H3965:Q3965" si="5451">IF(H$2&lt;&gt;"",G3964*EXP(-G$4-G$6*$S$6),"")</f>
        <v>410.8608796643486</v>
      </c>
      <c r="I3965" s="77">
        <f t="shared" si="5451"/>
        <v>221.50967297240354</v>
      </c>
      <c r="J3965" s="77" t="str">
        <f t="shared" si="5451"/>
        <v/>
      </c>
      <c r="K3965" s="77" t="str">
        <f t="shared" si="5451"/>
        <v/>
      </c>
      <c r="L3965" s="77" t="str">
        <f t="shared" si="5451"/>
        <v/>
      </c>
      <c r="M3965" s="77" t="str">
        <f t="shared" si="5451"/>
        <v/>
      </c>
      <c r="N3965" s="77" t="str">
        <f t="shared" si="5451"/>
        <v/>
      </c>
      <c r="O3965" s="77" t="str">
        <f t="shared" si="5451"/>
        <v/>
      </c>
      <c r="P3965" s="77" t="str">
        <f t="shared" si="5451"/>
        <v/>
      </c>
      <c r="Q3965" s="77" t="str">
        <f t="shared" si="5451"/>
        <v/>
      </c>
      <c r="R3965" s="98">
        <f t="shared" si="5410"/>
        <v>92.967816927379289</v>
      </c>
      <c r="S3965" s="74">
        <f t="shared" si="5386"/>
        <v>174129.57550821544</v>
      </c>
      <c r="T3965" s="72">
        <f t="shared" si="5436"/>
        <v>106818.03919927438</v>
      </c>
      <c r="U3965" s="7">
        <f t="shared" si="5395"/>
        <v>12.067554987883835</v>
      </c>
      <c r="V3965" s="7">
        <f t="shared" si="5396"/>
        <v>11.578882097605405</v>
      </c>
      <c r="W3965" s="69">
        <f t="shared" si="5390"/>
        <v>5957</v>
      </c>
      <c r="X3965" s="64">
        <f t="shared" si="5397"/>
        <v>8883.2548062195092</v>
      </c>
      <c r="Y3965" s="7">
        <f t="shared" si="5398"/>
        <v>14527.327049879616</v>
      </c>
      <c r="Z3965" s="7">
        <f t="shared" si="5399"/>
        <v>19406.947343135071</v>
      </c>
      <c r="AA3965" s="7" t="str">
        <f t="shared" si="5400"/>
        <v/>
      </c>
      <c r="AB3965" s="7" t="str">
        <f t="shared" si="5401"/>
        <v/>
      </c>
      <c r="AC3965" s="7" t="str">
        <f t="shared" si="5402"/>
        <v/>
      </c>
      <c r="AD3965" s="7" t="str">
        <f t="shared" si="5403"/>
        <v/>
      </c>
      <c r="AE3965" s="7" t="str">
        <f t="shared" si="5404"/>
        <v/>
      </c>
      <c r="AF3965" s="7" t="str">
        <f t="shared" si="5405"/>
        <v/>
      </c>
      <c r="AG3965" s="7" t="str">
        <f t="shared" si="5406"/>
        <v/>
      </c>
      <c r="AH3965" s="7" t="str">
        <f t="shared" si="5407"/>
        <v/>
      </c>
      <c r="AI3965" s="7">
        <f t="shared" si="5408"/>
        <v>13457.144789406027</v>
      </c>
      <c r="AJ3965" s="69">
        <f t="shared" si="5437"/>
        <v>56274.673988640221</v>
      </c>
      <c r="AK3965" s="11">
        <f t="shared" si="5391"/>
        <v>10.937999872575393</v>
      </c>
    </row>
    <row r="3966" spans="1:37">
      <c r="A3966" s="8">
        <v>3963</v>
      </c>
      <c r="B3966" s="8">
        <f t="shared" ca="1" si="5392"/>
        <v>4.6538192543454579E-2</v>
      </c>
      <c r="C3966">
        <v>8.5727707252988603E-2</v>
      </c>
      <c r="D3966" s="69">
        <f t="shared" si="5393"/>
        <v>5958</v>
      </c>
      <c r="E3966" s="5">
        <f>IF(①再生産関数フィット!$B$2="HS",$W$2*(T3966+SQRT($W$3^2+(($W$4^2))/4)-SQRT((T3966-$W$3)^2+(($W$4^2))/4)),IF(①再生産関数フィット!$B$2="BH",$W$2*T3966/(1+$W$3*T3966),$W$2*T3966*EXP(-$W$3*T3966)))</f>
        <v>1486.1767038516543</v>
      </c>
      <c r="F3966" s="5">
        <f t="shared" ca="1" si="5387"/>
        <v>107236.09893061814</v>
      </c>
      <c r="G3966" s="76">
        <f t="shared" si="5388"/>
        <v>1619.2038193492106</v>
      </c>
      <c r="H3966" s="77">
        <f t="shared" ref="H3966:Q3966" si="5452">IF(H$2&lt;&gt;"",G3965*EXP(-G$4-G$6*$S$6),"")</f>
        <v>536.20596761949537</v>
      </c>
      <c r="I3966" s="77">
        <f t="shared" si="5452"/>
        <v>136.06078356912377</v>
      </c>
      <c r="J3966" s="77" t="str">
        <f t="shared" si="5452"/>
        <v/>
      </c>
      <c r="K3966" s="77" t="str">
        <f t="shared" si="5452"/>
        <v/>
      </c>
      <c r="L3966" s="77" t="str">
        <f t="shared" si="5452"/>
        <v/>
      </c>
      <c r="M3966" s="77" t="str">
        <f t="shared" si="5452"/>
        <v/>
      </c>
      <c r="N3966" s="77" t="str">
        <f t="shared" si="5452"/>
        <v/>
      </c>
      <c r="O3966" s="77" t="str">
        <f t="shared" si="5452"/>
        <v/>
      </c>
      <c r="P3966" s="77" t="str">
        <f t="shared" si="5452"/>
        <v/>
      </c>
      <c r="Q3966" s="77" t="str">
        <f t="shared" si="5452"/>
        <v/>
      </c>
      <c r="R3966" s="98">
        <f t="shared" si="5410"/>
        <v>97.446470233342268</v>
      </c>
      <c r="S3966" s="74">
        <f t="shared" si="5386"/>
        <v>186712.38844548649</v>
      </c>
      <c r="T3966" s="72">
        <f t="shared" si="5436"/>
        <v>95133.937290543283</v>
      </c>
      <c r="U3966" s="7">
        <f t="shared" si="5395"/>
        <v>12.137324682151604</v>
      </c>
      <c r="V3966" s="7">
        <f t="shared" si="5396"/>
        <v>11.463041043870703</v>
      </c>
      <c r="W3966" s="69">
        <f t="shared" si="5390"/>
        <v>5958</v>
      </c>
      <c r="X3966" s="64">
        <f t="shared" si="5397"/>
        <v>12302.128544410207</v>
      </c>
      <c r="Y3966" s="7">
        <f t="shared" si="5398"/>
        <v>18959.311638696989</v>
      </c>
      <c r="Z3966" s="7">
        <f t="shared" si="5399"/>
        <v>11920.583091288516</v>
      </c>
      <c r="AA3966" s="7" t="str">
        <f t="shared" si="5400"/>
        <v/>
      </c>
      <c r="AB3966" s="7" t="str">
        <f t="shared" si="5401"/>
        <v/>
      </c>
      <c r="AC3966" s="7" t="str">
        <f t="shared" si="5402"/>
        <v/>
      </c>
      <c r="AD3966" s="7" t="str">
        <f t="shared" si="5403"/>
        <v/>
      </c>
      <c r="AE3966" s="7" t="str">
        <f t="shared" si="5404"/>
        <v/>
      </c>
      <c r="AF3966" s="7" t="str">
        <f t="shared" si="5405"/>
        <v/>
      </c>
      <c r="AG3966" s="7" t="str">
        <f t="shared" si="5406"/>
        <v/>
      </c>
      <c r="AH3966" s="7" t="str">
        <f t="shared" si="5407"/>
        <v/>
      </c>
      <c r="AI3966" s="7">
        <f t="shared" si="5408"/>
        <v>14105.432422608974</v>
      </c>
      <c r="AJ3966" s="69">
        <f t="shared" si="5437"/>
        <v>57287.455697004683</v>
      </c>
      <c r="AK3966" s="11">
        <f t="shared" si="5391"/>
        <v>10.955836955472192</v>
      </c>
    </row>
    <row r="3967" spans="1:37">
      <c r="A3967" s="8">
        <v>3964</v>
      </c>
      <c r="B3967" s="8">
        <f t="shared" ca="1" si="5392"/>
        <v>-0.53996286378510372</v>
      </c>
      <c r="C3967">
        <v>-0.24158999798188072</v>
      </c>
      <c r="D3967" s="69">
        <f t="shared" si="5393"/>
        <v>5959</v>
      </c>
      <c r="E3967" s="5">
        <f>IF(①再生産関数フィット!$B$2="HS",$W$2*(T3967+SQRT($W$3^2+(($W$4^2))/4)-SQRT((T3967-$W$3)^2+(($W$4^2))/4)),IF(①再生産関数フィット!$B$2="BH",$W$2*T3967/(1+$W$3*T3967),$W$2*T3967*EXP(-$W$3*T3967)))</f>
        <v>1486.1767038516546</v>
      </c>
      <c r="F3967" s="5">
        <f t="shared" ca="1" si="5387"/>
        <v>114551.11656907009</v>
      </c>
      <c r="G3967" s="76">
        <f t="shared" si="5388"/>
        <v>1167.2106629281127</v>
      </c>
      <c r="H3967" s="77">
        <f t="shared" ref="H3967:Q3967" si="5453">IF(H$2&lt;&gt;"",G3966*EXP(-G$4-G$6*$S$6),"")</f>
        <v>742.57407716329863</v>
      </c>
      <c r="I3967" s="77">
        <f t="shared" si="5453"/>
        <v>177.5700917749833</v>
      </c>
      <c r="J3967" s="77" t="str">
        <f t="shared" si="5453"/>
        <v/>
      </c>
      <c r="K3967" s="77" t="str">
        <f t="shared" si="5453"/>
        <v/>
      </c>
      <c r="L3967" s="77" t="str">
        <f t="shared" si="5453"/>
        <v/>
      </c>
      <c r="M3967" s="77" t="str">
        <f t="shared" si="5453"/>
        <v/>
      </c>
      <c r="N3967" s="77" t="str">
        <f t="shared" si="5453"/>
        <v/>
      </c>
      <c r="O3967" s="77" t="str">
        <f t="shared" si="5453"/>
        <v/>
      </c>
      <c r="P3967" s="77" t="str">
        <f t="shared" si="5453"/>
        <v/>
      </c>
      <c r="Q3967" s="77" t="str">
        <f t="shared" si="5453"/>
        <v/>
      </c>
      <c r="R3967" s="98">
        <f t="shared" si="5410"/>
        <v>72.356395569625221</v>
      </c>
      <c r="S3967" s="74">
        <f t="shared" si="5386"/>
        <v>189282.38565815811</v>
      </c>
      <c r="T3967" s="72">
        <f t="shared" si="5436"/>
        <v>105465.25528286867</v>
      </c>
      <c r="U3967" s="7">
        <f t="shared" si="5395"/>
        <v>12.15099528299034</v>
      </c>
      <c r="V3967" s="7">
        <f t="shared" si="5396"/>
        <v>11.566136843844298</v>
      </c>
      <c r="W3967" s="69">
        <f t="shared" si="5390"/>
        <v>5959</v>
      </c>
      <c r="X3967" s="64">
        <f t="shared" si="5397"/>
        <v>8868.0470254319971</v>
      </c>
      <c r="Y3967" s="7">
        <f t="shared" si="5398"/>
        <v>26256.129535931206</v>
      </c>
      <c r="Z3967" s="7">
        <f t="shared" si="5399"/>
        <v>15557.304448831403</v>
      </c>
      <c r="AA3967" s="7" t="str">
        <f t="shared" si="5400"/>
        <v/>
      </c>
      <c r="AB3967" s="7" t="str">
        <f t="shared" si="5401"/>
        <v/>
      </c>
      <c r="AC3967" s="7" t="str">
        <f t="shared" si="5402"/>
        <v/>
      </c>
      <c r="AD3967" s="7" t="str">
        <f t="shared" si="5403"/>
        <v/>
      </c>
      <c r="AE3967" s="7" t="str">
        <f t="shared" si="5404"/>
        <v/>
      </c>
      <c r="AF3967" s="7" t="str">
        <f t="shared" si="5405"/>
        <v/>
      </c>
      <c r="AG3967" s="7" t="str">
        <f t="shared" si="5406"/>
        <v/>
      </c>
      <c r="AH3967" s="7" t="str">
        <f t="shared" si="5407"/>
        <v/>
      </c>
      <c r="AI3967" s="7">
        <f t="shared" si="5408"/>
        <v>10473.629733401031</v>
      </c>
      <c r="AJ3967" s="69">
        <f t="shared" si="5437"/>
        <v>61155.110743595636</v>
      </c>
      <c r="AK3967" s="11">
        <f t="shared" si="5391"/>
        <v>11.021168714787221</v>
      </c>
    </row>
    <row r="3968" spans="1:37">
      <c r="A3968" s="8">
        <v>3965</v>
      </c>
      <c r="B3968" s="8">
        <f t="shared" ca="1" si="5392"/>
        <v>-0.71232464335832613</v>
      </c>
      <c r="C3968">
        <v>0.14642250746346169</v>
      </c>
      <c r="D3968" s="69">
        <f t="shared" si="5393"/>
        <v>5960</v>
      </c>
      <c r="E3968" s="5">
        <f>IF(①再生産関数フィット!$B$2="HS",$W$2*(T3968+SQRT($W$3^2+(($W$4^2))/4)-SQRT((T3968-$W$3)^2+(($W$4^2))/4)),IF(①再生産関数フィット!$B$2="BH",$W$2*T3968/(1+$W$3*T3968),$W$2*T3968*EXP(-$W$3*T3968)))</f>
        <v>1486.1767038516546</v>
      </c>
      <c r="F3968" s="5">
        <f t="shared" ca="1" si="5387"/>
        <v>106818.03919927438</v>
      </c>
      <c r="G3968" s="76">
        <f t="shared" si="5388"/>
        <v>1720.5247974890274</v>
      </c>
      <c r="H3968" s="77">
        <f t="shared" ref="H3968:Q3968" si="5454">IF(H$2&lt;&gt;"",G3967*EXP(-G$4-G$6*$S$6),"")</f>
        <v>535.28800421639642</v>
      </c>
      <c r="I3968" s="77">
        <f t="shared" si="5454"/>
        <v>245.91100247728079</v>
      </c>
      <c r="J3968" s="77" t="str">
        <f t="shared" si="5454"/>
        <v/>
      </c>
      <c r="K3968" s="77" t="str">
        <f t="shared" si="5454"/>
        <v/>
      </c>
      <c r="L3968" s="77" t="str">
        <f t="shared" si="5454"/>
        <v/>
      </c>
      <c r="M3968" s="77" t="str">
        <f t="shared" si="5454"/>
        <v/>
      </c>
      <c r="N3968" s="77" t="str">
        <f t="shared" si="5454"/>
        <v/>
      </c>
      <c r="O3968" s="77" t="str">
        <f t="shared" si="5454"/>
        <v/>
      </c>
      <c r="P3968" s="77" t="str">
        <f t="shared" si="5454"/>
        <v/>
      </c>
      <c r="Q3968" s="77" t="str">
        <f t="shared" si="5454"/>
        <v/>
      </c>
      <c r="R3968" s="98">
        <f t="shared" si="5410"/>
        <v>77.444188508727365</v>
      </c>
      <c r="S3968" s="74">
        <f t="shared" si="5386"/>
        <v>208338.11452429174</v>
      </c>
      <c r="T3968" s="72">
        <f t="shared" si="5436"/>
        <v>112752.7224139108</v>
      </c>
      <c r="U3968" s="7">
        <f t="shared" si="5395"/>
        <v>12.246917589503688</v>
      </c>
      <c r="V3968" s="7">
        <f t="shared" si="5396"/>
        <v>11.632952402651348</v>
      </c>
      <c r="W3968" s="69">
        <f t="shared" si="5390"/>
        <v>5960</v>
      </c>
      <c r="X3968" s="64">
        <f t="shared" si="5397"/>
        <v>13071.928913225034</v>
      </c>
      <c r="Y3968" s="7">
        <f t="shared" si="5398"/>
        <v>18926.854047242839</v>
      </c>
      <c r="Z3968" s="7">
        <f t="shared" si="5399"/>
        <v>21544.801236597494</v>
      </c>
      <c r="AA3968" s="7" t="str">
        <f t="shared" si="5400"/>
        <v/>
      </c>
      <c r="AB3968" s="7" t="str">
        <f t="shared" si="5401"/>
        <v/>
      </c>
      <c r="AC3968" s="7" t="str">
        <f t="shared" si="5402"/>
        <v/>
      </c>
      <c r="AD3968" s="7" t="str">
        <f t="shared" si="5403"/>
        <v/>
      </c>
      <c r="AE3968" s="7" t="str">
        <f t="shared" si="5404"/>
        <v/>
      </c>
      <c r="AF3968" s="7" t="str">
        <f t="shared" si="5405"/>
        <v/>
      </c>
      <c r="AG3968" s="7" t="str">
        <f t="shared" si="5406"/>
        <v/>
      </c>
      <c r="AH3968" s="7" t="str">
        <f t="shared" si="5407"/>
        <v/>
      </c>
      <c r="AI3968" s="7">
        <f t="shared" si="5408"/>
        <v>11210.090677659811</v>
      </c>
      <c r="AJ3968" s="69">
        <f t="shared" si="5437"/>
        <v>64753.674874725184</v>
      </c>
      <c r="AK3968" s="11">
        <f t="shared" si="5391"/>
        <v>11.0783457327733</v>
      </c>
    </row>
    <row r="3969" spans="1:37">
      <c r="A3969" s="8">
        <v>3966</v>
      </c>
      <c r="B3969" s="8">
        <f t="shared" ca="1" si="5392"/>
        <v>1.3325297393782666E-2</v>
      </c>
      <c r="C3969">
        <v>-0.38559057251057022</v>
      </c>
      <c r="D3969" s="69">
        <f t="shared" si="5393"/>
        <v>5961</v>
      </c>
      <c r="E3969" s="5">
        <f>IF(①再生産関数フィット!$B$2="HS",$W$2*(T3969+SQRT($W$3^2+(($W$4^2))/4)-SQRT((T3969-$W$3)^2+(($W$4^2))/4)),IF(①再生産関数フィット!$B$2="BH",$W$2*T3969/(1+$W$3*T3969),$W$2*T3969*EXP(-$W$3*T3969)))</f>
        <v>1486.1767038516546</v>
      </c>
      <c r="F3969" s="5">
        <f t="shared" ca="1" si="5387"/>
        <v>95133.937290543283</v>
      </c>
      <c r="G3969" s="76">
        <f t="shared" si="5388"/>
        <v>1010.6728317728109</v>
      </c>
      <c r="H3969" s="77">
        <f t="shared" ref="H3969:Q3969" si="5455">IF(H$2&lt;&gt;"",G3968*EXP(-G$4-G$6*$S$6),"")</f>
        <v>789.04032862612985</v>
      </c>
      <c r="I3969" s="77">
        <f t="shared" si="5455"/>
        <v>177.26609880292068</v>
      </c>
      <c r="J3969" s="77" t="str">
        <f t="shared" si="5455"/>
        <v/>
      </c>
      <c r="K3969" s="77" t="str">
        <f t="shared" si="5455"/>
        <v/>
      </c>
      <c r="L3969" s="77" t="str">
        <f t="shared" si="5455"/>
        <v/>
      </c>
      <c r="M3969" s="77" t="str">
        <f t="shared" si="5455"/>
        <v/>
      </c>
      <c r="N3969" s="77" t="str">
        <f t="shared" si="5455"/>
        <v/>
      </c>
      <c r="O3969" s="77" t="str">
        <f t="shared" si="5455"/>
        <v/>
      </c>
      <c r="P3969" s="77" t="str">
        <f t="shared" si="5455"/>
        <v/>
      </c>
      <c r="Q3969" s="77" t="str">
        <f t="shared" si="5455"/>
        <v/>
      </c>
      <c r="R3969" s="98">
        <f t="shared" si="5410"/>
        <v>100.19738456719509</v>
      </c>
      <c r="S3969" s="74">
        <f t="shared" si="5386"/>
        <v>198177.1549937313</v>
      </c>
      <c r="T3969" s="72">
        <f t="shared" si="5436"/>
        <v>118298.22529151237</v>
      </c>
      <c r="U3969" s="7">
        <f t="shared" si="5395"/>
        <v>12.196916631841924</v>
      </c>
      <c r="V3969" s="7">
        <f t="shared" si="5396"/>
        <v>11.680964048091587</v>
      </c>
      <c r="W3969" s="69">
        <f t="shared" si="5390"/>
        <v>5961</v>
      </c>
      <c r="X3969" s="64">
        <f t="shared" si="5397"/>
        <v>7678.7288568831491</v>
      </c>
      <c r="Y3969" s="7">
        <f t="shared" si="5398"/>
        <v>27899.095476942573</v>
      </c>
      <c r="Z3969" s="7">
        <f t="shared" si="5399"/>
        <v>15530.670959095551</v>
      </c>
      <c r="AA3969" s="7" t="str">
        <f t="shared" si="5400"/>
        <v/>
      </c>
      <c r="AB3969" s="7" t="str">
        <f t="shared" si="5401"/>
        <v/>
      </c>
      <c r="AC3969" s="7" t="str">
        <f t="shared" si="5402"/>
        <v/>
      </c>
      <c r="AD3969" s="7" t="str">
        <f t="shared" si="5403"/>
        <v/>
      </c>
      <c r="AE3969" s="7" t="str">
        <f t="shared" si="5404"/>
        <v/>
      </c>
      <c r="AF3969" s="7" t="str">
        <f t="shared" si="5405"/>
        <v/>
      </c>
      <c r="AG3969" s="7" t="str">
        <f t="shared" si="5406"/>
        <v/>
      </c>
      <c r="AH3969" s="7" t="str">
        <f t="shared" si="5407"/>
        <v/>
      </c>
      <c r="AI3969" s="7">
        <f t="shared" si="5408"/>
        <v>14503.628849258717</v>
      </c>
      <c r="AJ3969" s="69">
        <f t="shared" si="5437"/>
        <v>65612.124142179993</v>
      </c>
      <c r="AK3969" s="11">
        <f t="shared" si="5391"/>
        <v>11.091515777095758</v>
      </c>
    </row>
    <row r="3970" spans="1:37">
      <c r="A3970" s="8">
        <v>3967</v>
      </c>
      <c r="B3970" s="8">
        <f t="shared" ca="1" si="5392"/>
        <v>-0.15555540559866154</v>
      </c>
      <c r="C3970">
        <v>-3.4795536376407643E-2</v>
      </c>
      <c r="D3970" s="69">
        <f t="shared" si="5393"/>
        <v>5962</v>
      </c>
      <c r="E3970" s="5">
        <f>IF(①再生産関数フィット!$B$2="HS",$W$2*(T3970+SQRT($W$3^2+(($W$4^2))/4)-SQRT((T3970-$W$3)^2+(($W$4^2))/4)),IF(①再生産関数フィット!$B$2="BH",$W$2*T3970/(1+$W$3*T3970),$W$2*T3970*EXP(-$W$3*T3970)))</f>
        <v>1486.1767038516548</v>
      </c>
      <c r="F3970" s="5">
        <f t="shared" ca="1" si="5387"/>
        <v>105465.25528286867</v>
      </c>
      <c r="G3970" s="76">
        <f t="shared" si="5388"/>
        <v>1435.3537223774854</v>
      </c>
      <c r="H3970" s="77">
        <f t="shared" ref="H3970:Q3970" si="5456">IF(H$2&lt;&gt;"",G3969*EXP(-G$4-G$6*$S$6),"")</f>
        <v>463.49905824045868</v>
      </c>
      <c r="I3970" s="77">
        <f t="shared" si="5456"/>
        <v>261.29877701721188</v>
      </c>
      <c r="J3970" s="77" t="str">
        <f t="shared" si="5456"/>
        <v/>
      </c>
      <c r="K3970" s="77" t="str">
        <f t="shared" si="5456"/>
        <v/>
      </c>
      <c r="L3970" s="77" t="str">
        <f t="shared" si="5456"/>
        <v/>
      </c>
      <c r="M3970" s="77" t="str">
        <f t="shared" si="5456"/>
        <v/>
      </c>
      <c r="N3970" s="77" t="str">
        <f t="shared" si="5456"/>
        <v/>
      </c>
      <c r="O3970" s="77" t="str">
        <f t="shared" si="5456"/>
        <v/>
      </c>
      <c r="P3970" s="77" t="str">
        <f t="shared" si="5456"/>
        <v/>
      </c>
      <c r="Q3970" s="77" t="str">
        <f t="shared" si="5456"/>
        <v/>
      </c>
      <c r="R3970" s="98">
        <f t="shared" si="5410"/>
        <v>85.977018837443083</v>
      </c>
      <c r="S3970" s="74">
        <f t="shared" si="5386"/>
        <v>196534.04059133242</v>
      </c>
      <c r="T3970" s="72">
        <f t="shared" si="5436"/>
        <v>115944.93878421004</v>
      </c>
      <c r="U3970" s="7">
        <f t="shared" si="5395"/>
        <v>12.188590929849568</v>
      </c>
      <c r="V3970" s="7">
        <f t="shared" si="5396"/>
        <v>11.660870691745737</v>
      </c>
      <c r="W3970" s="69">
        <f t="shared" si="5390"/>
        <v>5962</v>
      </c>
      <c r="X3970" s="64">
        <f t="shared" si="5397"/>
        <v>10905.301598462485</v>
      </c>
      <c r="Y3970" s="7">
        <f t="shared" si="5398"/>
        <v>16388.521613133798</v>
      </c>
      <c r="Z3970" s="7">
        <f t="shared" si="5399"/>
        <v>22892.957848528753</v>
      </c>
      <c r="AA3970" s="7" t="str">
        <f t="shared" si="5400"/>
        <v/>
      </c>
      <c r="AB3970" s="7" t="str">
        <f t="shared" si="5401"/>
        <v/>
      </c>
      <c r="AC3970" s="7" t="str">
        <f t="shared" si="5402"/>
        <v/>
      </c>
      <c r="AD3970" s="7" t="str">
        <f t="shared" si="5403"/>
        <v/>
      </c>
      <c r="AE3970" s="7" t="str">
        <f t="shared" si="5404"/>
        <v/>
      </c>
      <c r="AF3970" s="7" t="str">
        <f t="shared" si="5405"/>
        <v/>
      </c>
      <c r="AG3970" s="7" t="str">
        <f t="shared" si="5406"/>
        <v/>
      </c>
      <c r="AH3970" s="7" t="str">
        <f t="shared" si="5407"/>
        <v/>
      </c>
      <c r="AI3970" s="7">
        <f t="shared" si="5408"/>
        <v>12445.222758761152</v>
      </c>
      <c r="AJ3970" s="69">
        <f t="shared" si="5437"/>
        <v>62632.003818886194</v>
      </c>
      <c r="AK3970" s="11">
        <f t="shared" si="5391"/>
        <v>11.045031669561151</v>
      </c>
    </row>
    <row r="3971" spans="1:37">
      <c r="A3971" s="8">
        <v>3968</v>
      </c>
      <c r="B3971" s="8">
        <f t="shared" ca="1" si="5392"/>
        <v>-0.10235799883293234</v>
      </c>
      <c r="C3971">
        <v>0.63378271514967555</v>
      </c>
      <c r="D3971" s="69">
        <f t="shared" si="5393"/>
        <v>5963</v>
      </c>
      <c r="E3971" s="5">
        <f>IF(①再生産関数フィット!$B$2="HS",$W$2*(T3971+SQRT($W$3^2+(($W$4^2))/4)-SQRT((T3971-$W$3)^2+(($W$4^2))/4)),IF(①再生産関数フィット!$B$2="BH",$W$2*T3971/(1+$W$3*T3971),$W$2*T3971*EXP(-$W$3*T3971)))</f>
        <v>1486.1767038516546</v>
      </c>
      <c r="F3971" s="5">
        <f t="shared" ca="1" si="5387"/>
        <v>112752.7224139108</v>
      </c>
      <c r="G3971" s="76">
        <f t="shared" si="5388"/>
        <v>2801.0366107510622</v>
      </c>
      <c r="H3971" s="77">
        <f t="shared" ref="H3971:Q3971" si="5457">IF(H$2&lt;&gt;"",G3970*EXP(-G$4-G$6*$S$6),"")</f>
        <v>658.25960454178971</v>
      </c>
      <c r="I3971" s="77">
        <f t="shared" si="5457"/>
        <v>153.49245491385722</v>
      </c>
      <c r="J3971" s="77" t="str">
        <f t="shared" si="5457"/>
        <v/>
      </c>
      <c r="K3971" s="77" t="str">
        <f t="shared" si="5457"/>
        <v/>
      </c>
      <c r="L3971" s="77" t="str">
        <f t="shared" si="5457"/>
        <v/>
      </c>
      <c r="M3971" s="77" t="str">
        <f t="shared" si="5457"/>
        <v/>
      </c>
      <c r="N3971" s="77" t="str">
        <f t="shared" si="5457"/>
        <v/>
      </c>
      <c r="O3971" s="77" t="str">
        <f t="shared" si="5457"/>
        <v/>
      </c>
      <c r="P3971" s="77" t="str">
        <f t="shared" si="5457"/>
        <v/>
      </c>
      <c r="Q3971" s="77" t="str">
        <f t="shared" si="5457"/>
        <v/>
      </c>
      <c r="R3971" s="98">
        <f t="shared" si="5410"/>
        <v>107.60961146788348</v>
      </c>
      <c r="S3971" s="74">
        <f t="shared" si="5386"/>
        <v>254062.34187220433</v>
      </c>
      <c r="T3971" s="72">
        <f t="shared" si="5436"/>
        <v>109107.89721507237</v>
      </c>
      <c r="U3971" s="7">
        <f t="shared" si="5395"/>
        <v>12.445334956326846</v>
      </c>
      <c r="V3971" s="7">
        <f t="shared" si="5396"/>
        <v>11.600092554307558</v>
      </c>
      <c r="W3971" s="69">
        <f t="shared" si="5390"/>
        <v>5963</v>
      </c>
      <c r="X3971" s="64">
        <f t="shared" si="5397"/>
        <v>21281.269245590272</v>
      </c>
      <c r="Y3971" s="7">
        <f t="shared" si="5398"/>
        <v>23274.916236160661</v>
      </c>
      <c r="Z3971" s="7">
        <f t="shared" si="5399"/>
        <v>13447.809976464876</v>
      </c>
      <c r="AA3971" s="7" t="str">
        <f t="shared" si="5400"/>
        <v/>
      </c>
      <c r="AB3971" s="7" t="str">
        <f t="shared" si="5401"/>
        <v/>
      </c>
      <c r="AC3971" s="7" t="str">
        <f t="shared" si="5402"/>
        <v/>
      </c>
      <c r="AD3971" s="7" t="str">
        <f t="shared" si="5403"/>
        <v/>
      </c>
      <c r="AE3971" s="7" t="str">
        <f t="shared" si="5404"/>
        <v/>
      </c>
      <c r="AF3971" s="7" t="str">
        <f t="shared" si="5405"/>
        <v/>
      </c>
      <c r="AG3971" s="7" t="str">
        <f t="shared" si="5406"/>
        <v/>
      </c>
      <c r="AH3971" s="7" t="str">
        <f t="shared" si="5407"/>
        <v/>
      </c>
      <c r="AI3971" s="7">
        <f t="shared" si="5408"/>
        <v>15576.552941823036</v>
      </c>
      <c r="AJ3971" s="69">
        <f t="shared" si="5437"/>
        <v>73580.548400038853</v>
      </c>
      <c r="AK3971" s="11">
        <f t="shared" si="5391"/>
        <v>11.206135981743778</v>
      </c>
    </row>
    <row r="3972" spans="1:37">
      <c r="A3972" s="8">
        <v>3969</v>
      </c>
      <c r="B3972" s="8">
        <f t="shared" ca="1" si="5392"/>
        <v>0.11371346430659884</v>
      </c>
      <c r="C3972">
        <v>0.13346183721557217</v>
      </c>
      <c r="D3972" s="69">
        <f t="shared" si="5393"/>
        <v>5964</v>
      </c>
      <c r="E3972" s="5">
        <f>IF(①再生産関数フィット!$B$2="HS",$W$2*(T3972+SQRT($W$3^2+(($W$4^2))/4)-SQRT((T3972-$W$3)^2+(($W$4^2))/4)),IF(①再生産関数フィット!$B$2="BH",$W$2*T3972/(1+$W$3*T3972),$W$2*T3972*EXP(-$W$3*T3972)))</f>
        <v>1486.1767038516543</v>
      </c>
      <c r="F3972" s="5">
        <f t="shared" ca="1" si="5387"/>
        <v>118298.22529151237</v>
      </c>
      <c r="G3972" s="76">
        <f t="shared" si="5388"/>
        <v>1698.3695266493601</v>
      </c>
      <c r="H3972" s="77">
        <f t="shared" ref="H3972:Q3972" si="5458">IF(H$2&lt;&gt;"",G3971*EXP(-G$4-G$6*$S$6),"")</f>
        <v>1284.5678545676028</v>
      </c>
      <c r="I3972" s="77">
        <f t="shared" si="5458"/>
        <v>217.98940229847608</v>
      </c>
      <c r="J3972" s="77" t="str">
        <f t="shared" si="5458"/>
        <v/>
      </c>
      <c r="K3972" s="77" t="str">
        <f t="shared" si="5458"/>
        <v/>
      </c>
      <c r="L3972" s="77" t="str">
        <f t="shared" si="5458"/>
        <v/>
      </c>
      <c r="M3972" s="77" t="str">
        <f t="shared" si="5458"/>
        <v/>
      </c>
      <c r="N3972" s="77" t="str">
        <f t="shared" si="5458"/>
        <v/>
      </c>
      <c r="O3972" s="77" t="str">
        <f t="shared" si="5458"/>
        <v/>
      </c>
      <c r="P3972" s="77" t="str">
        <f t="shared" si="5458"/>
        <v/>
      </c>
      <c r="Q3972" s="77" t="str">
        <f t="shared" si="5458"/>
        <v/>
      </c>
      <c r="R3972" s="98">
        <f t="shared" si="5410"/>
        <v>80.90714139075817</v>
      </c>
      <c r="S3972" s="74">
        <f t="shared" si="5386"/>
        <v>277273.84277987224</v>
      </c>
      <c r="T3972" s="72">
        <f t="shared" si="5436"/>
        <v>145110.66898551775</v>
      </c>
      <c r="U3972" s="7">
        <f t="shared" si="5395"/>
        <v>12.532760898917655</v>
      </c>
      <c r="V3972" s="7">
        <f t="shared" si="5396"/>
        <v>11.885251964670347</v>
      </c>
      <c r="W3972" s="69">
        <f t="shared" si="5390"/>
        <v>5964</v>
      </c>
      <c r="X3972" s="64">
        <f t="shared" si="5397"/>
        <v>12903.601129811483</v>
      </c>
      <c r="Y3972" s="7">
        <f t="shared" si="5398"/>
        <v>45420.088075338484</v>
      </c>
      <c r="Z3972" s="7">
        <f t="shared" si="5399"/>
        <v>19098.528723371212</v>
      </c>
      <c r="AA3972" s="7" t="str">
        <f t="shared" si="5400"/>
        <v/>
      </c>
      <c r="AB3972" s="7" t="str">
        <f t="shared" si="5401"/>
        <v/>
      </c>
      <c r="AC3972" s="7" t="str">
        <f t="shared" si="5402"/>
        <v/>
      </c>
      <c r="AD3972" s="7" t="str">
        <f t="shared" si="5403"/>
        <v/>
      </c>
      <c r="AE3972" s="7" t="str">
        <f t="shared" si="5404"/>
        <v/>
      </c>
      <c r="AF3972" s="7" t="str">
        <f t="shared" si="5405"/>
        <v/>
      </c>
      <c r="AG3972" s="7" t="str">
        <f t="shared" si="5406"/>
        <v/>
      </c>
      <c r="AH3972" s="7" t="str">
        <f t="shared" si="5407"/>
        <v/>
      </c>
      <c r="AI3972" s="7">
        <f t="shared" si="5408"/>
        <v>11711.355092298927</v>
      </c>
      <c r="AJ3972" s="69">
        <f t="shared" si="5437"/>
        <v>89133.573020820098</v>
      </c>
      <c r="AK3972" s="11">
        <f t="shared" si="5391"/>
        <v>11.397891344067485</v>
      </c>
    </row>
    <row r="3973" spans="1:37">
      <c r="A3973" s="8">
        <v>3970</v>
      </c>
      <c r="B3973" s="8">
        <f t="shared" ca="1" si="5392"/>
        <v>0.20095795574768768</v>
      </c>
      <c r="C3973">
        <v>-0.30104685611545495</v>
      </c>
      <c r="D3973" s="69">
        <f t="shared" si="5393"/>
        <v>5965</v>
      </c>
      <c r="E3973" s="5">
        <f>IF(①再生産関数フィット!$B$2="HS",$W$2*(T3973+SQRT($W$3^2+(($W$4^2))/4)-SQRT((T3973-$W$3)^2+(($W$4^2))/4)),IF(①再生産関数フィット!$B$2="BH",$W$2*T3973/(1+$W$3*T3973),$W$2*T3973*EXP(-$W$3*T3973)))</f>
        <v>1486.1767038516543</v>
      </c>
      <c r="F3973" s="5">
        <f t="shared" ca="1" si="5387"/>
        <v>115944.93878421004</v>
      </c>
      <c r="G3973" s="76">
        <f t="shared" si="5388"/>
        <v>1099.8348097003907</v>
      </c>
      <c r="H3973" s="77">
        <f t="shared" ref="H3973:Q3973" si="5459">IF(H$2&lt;&gt;"",G3972*EXP(-G$4-G$6*$S$6),"")</f>
        <v>778.87982282601308</v>
      </c>
      <c r="I3973" s="77">
        <f t="shared" si="5459"/>
        <v>425.39778667407234</v>
      </c>
      <c r="J3973" s="77" t="str">
        <f t="shared" si="5459"/>
        <v/>
      </c>
      <c r="K3973" s="77" t="str">
        <f t="shared" si="5459"/>
        <v/>
      </c>
      <c r="L3973" s="77" t="str">
        <f t="shared" si="5459"/>
        <v/>
      </c>
      <c r="M3973" s="77" t="str">
        <f t="shared" si="5459"/>
        <v/>
      </c>
      <c r="N3973" s="77" t="str">
        <f t="shared" si="5459"/>
        <v/>
      </c>
      <c r="O3973" s="77" t="str">
        <f t="shared" si="5459"/>
        <v/>
      </c>
      <c r="P3973" s="77" t="str">
        <f t="shared" si="5459"/>
        <v/>
      </c>
      <c r="Q3973" s="77" t="str">
        <f t="shared" si="5459"/>
        <v/>
      </c>
      <c r="R3973" s="98">
        <f t="shared" si="5410"/>
        <v>92.618435604862569</v>
      </c>
      <c r="S3973" s="74">
        <f t="shared" si="5386"/>
        <v>254917.87113550134</v>
      </c>
      <c r="T3973" s="72">
        <f t="shared" si="5436"/>
        <v>171980.48760618508</v>
      </c>
      <c r="U3973" s="7">
        <f t="shared" si="5395"/>
        <v>12.448696698285174</v>
      </c>
      <c r="V3973" s="7">
        <f t="shared" si="5396"/>
        <v>12.05513630521023</v>
      </c>
      <c r="W3973" s="69">
        <f t="shared" si="5390"/>
        <v>5965</v>
      </c>
      <c r="X3973" s="64">
        <f t="shared" si="5397"/>
        <v>8356.1495130299518</v>
      </c>
      <c r="Y3973" s="7">
        <f t="shared" si="5398"/>
        <v>27539.837640394398</v>
      </c>
      <c r="Z3973" s="7">
        <f t="shared" si="5399"/>
        <v>37270.031304224125</v>
      </c>
      <c r="AA3973" s="7" t="str">
        <f t="shared" si="5400"/>
        <v/>
      </c>
      <c r="AB3973" s="7" t="str">
        <f t="shared" si="5401"/>
        <v/>
      </c>
      <c r="AC3973" s="7" t="str">
        <f t="shared" si="5402"/>
        <v/>
      </c>
      <c r="AD3973" s="7" t="str">
        <f t="shared" si="5403"/>
        <v/>
      </c>
      <c r="AE3973" s="7" t="str">
        <f t="shared" si="5404"/>
        <v/>
      </c>
      <c r="AF3973" s="7" t="str">
        <f t="shared" si="5405"/>
        <v/>
      </c>
      <c r="AG3973" s="7" t="str">
        <f t="shared" si="5406"/>
        <v/>
      </c>
      <c r="AH3973" s="7" t="str">
        <f t="shared" si="5407"/>
        <v/>
      </c>
      <c r="AI3973" s="7">
        <f t="shared" si="5408"/>
        <v>13406.5716427063</v>
      </c>
      <c r="AJ3973" s="69">
        <f t="shared" si="5437"/>
        <v>86572.590100354777</v>
      </c>
      <c r="AK3973" s="11">
        <f t="shared" si="5391"/>
        <v>11.368738532906928</v>
      </c>
    </row>
    <row r="3974" spans="1:37">
      <c r="A3974" s="8">
        <v>3971</v>
      </c>
      <c r="B3974" s="8">
        <f t="shared" ca="1" si="5392"/>
        <v>0.28899330856572319</v>
      </c>
      <c r="C3974">
        <v>1.9055078898596492E-2</v>
      </c>
      <c r="D3974" s="69">
        <f t="shared" si="5393"/>
        <v>5966</v>
      </c>
      <c r="E3974" s="5">
        <f>IF(①再生産関数フィット!$B$2="HS",$W$2*(T3974+SQRT($W$3^2+(($W$4^2))/4)-SQRT((T3974-$W$3)^2+(($W$4^2))/4)),IF(①再生産関数フィット!$B$2="BH",$W$2*T3974/(1+$W$3*T3974),$W$2*T3974*EXP(-$W$3*T3974)))</f>
        <v>1486.1767038516548</v>
      </c>
      <c r="F3974" s="5">
        <f t="shared" ca="1" si="5387"/>
        <v>109107.89721507237</v>
      </c>
      <c r="G3974" s="76">
        <f t="shared" si="5388"/>
        <v>1514.7674525936125</v>
      </c>
      <c r="H3974" s="77">
        <f t="shared" ref="H3974:Q3974" si="5460">IF(H$2&lt;&gt;"",G3973*EXP(-G$4-G$6*$S$6),"")</f>
        <v>504.38913809726</v>
      </c>
      <c r="I3974" s="77">
        <f t="shared" si="5460"/>
        <v>257.93402157553561</v>
      </c>
      <c r="J3974" s="77" t="str">
        <f t="shared" si="5460"/>
        <v/>
      </c>
      <c r="K3974" s="77" t="str">
        <f t="shared" si="5460"/>
        <v/>
      </c>
      <c r="L3974" s="77" t="str">
        <f t="shared" si="5460"/>
        <v/>
      </c>
      <c r="M3974" s="77" t="str">
        <f t="shared" si="5460"/>
        <v/>
      </c>
      <c r="N3974" s="77" t="str">
        <f t="shared" si="5460"/>
        <v/>
      </c>
      <c r="O3974" s="77" t="str">
        <f t="shared" si="5460"/>
        <v/>
      </c>
      <c r="P3974" s="77" t="str">
        <f t="shared" si="5460"/>
        <v/>
      </c>
      <c r="Q3974" s="77" t="str">
        <f t="shared" si="5460"/>
        <v/>
      </c>
      <c r="R3974" s="98">
        <f t="shared" si="5410"/>
        <v>160.51658387625505</v>
      </c>
      <c r="S3974" s="74">
        <f t="shared" si="5386"/>
        <v>231350.73874882059</v>
      </c>
      <c r="T3974" s="72">
        <f t="shared" si="5436"/>
        <v>145540.5837402131</v>
      </c>
      <c r="U3974" s="7">
        <f t="shared" si="5395"/>
        <v>12.351690187538695</v>
      </c>
      <c r="V3974" s="7">
        <f t="shared" si="5396"/>
        <v>11.888210252750619</v>
      </c>
      <c r="W3974" s="69">
        <f t="shared" si="5390"/>
        <v>5966</v>
      </c>
      <c r="X3974" s="64">
        <f t="shared" si="5397"/>
        <v>11508.658572819528</v>
      </c>
      <c r="Y3974" s="7">
        <f t="shared" si="5398"/>
        <v>17834.323811826293</v>
      </c>
      <c r="Z3974" s="7">
        <f t="shared" si="5399"/>
        <v>22598.164258691828</v>
      </c>
      <c r="AA3974" s="7" t="str">
        <f t="shared" si="5400"/>
        <v/>
      </c>
      <c r="AB3974" s="7" t="str">
        <f t="shared" si="5401"/>
        <v/>
      </c>
      <c r="AC3974" s="7" t="str">
        <f t="shared" si="5402"/>
        <v/>
      </c>
      <c r="AD3974" s="7" t="str">
        <f t="shared" si="5403"/>
        <v/>
      </c>
      <c r="AE3974" s="7" t="str">
        <f t="shared" si="5404"/>
        <v/>
      </c>
      <c r="AF3974" s="7" t="str">
        <f t="shared" si="5405"/>
        <v/>
      </c>
      <c r="AG3974" s="7" t="str">
        <f t="shared" si="5406"/>
        <v/>
      </c>
      <c r="AH3974" s="7" t="str">
        <f t="shared" si="5407"/>
        <v/>
      </c>
      <c r="AI3974" s="7">
        <f t="shared" si="5408"/>
        <v>23234.867524220059</v>
      </c>
      <c r="AJ3974" s="69">
        <f t="shared" si="5437"/>
        <v>75176.014167557703</v>
      </c>
      <c r="AK3974" s="11">
        <f t="shared" si="5391"/>
        <v>11.227587498521403</v>
      </c>
    </row>
    <row r="3975" spans="1:37">
      <c r="A3975" s="8">
        <v>3972</v>
      </c>
      <c r="B3975" s="8">
        <f t="shared" ca="1" si="5392"/>
        <v>-9.0315092314283155E-2</v>
      </c>
      <c r="C3975">
        <v>-0.35796036670567255</v>
      </c>
      <c r="D3975" s="69">
        <f t="shared" si="5393"/>
        <v>5967</v>
      </c>
      <c r="E3975" s="5">
        <f>IF(①再生産関数フィット!$B$2="HS",$W$2*(T3975+SQRT($W$3^2+(($W$4^2))/4)-SQRT((T3975-$W$3)^2+(($W$4^2))/4)),IF(①再生産関数フィット!$B$2="BH",$W$2*T3975/(1+$W$3*T3975),$W$2*T3975*EXP(-$W$3*T3975)))</f>
        <v>1486.1767038516548</v>
      </c>
      <c r="F3975" s="5">
        <f t="shared" ca="1" si="5387"/>
        <v>145110.66898551775</v>
      </c>
      <c r="G3975" s="76">
        <f t="shared" si="5388"/>
        <v>1038.9872960379366</v>
      </c>
      <c r="H3975" s="77">
        <f t="shared" ref="H3975:Q3975" si="5461">IF(H$2&lt;&gt;"",G3974*EXP(-G$4-G$6*$S$6),"")</f>
        <v>694.67909461749684</v>
      </c>
      <c r="I3975" s="77">
        <f t="shared" si="5461"/>
        <v>167.03362318002445</v>
      </c>
      <c r="J3975" s="77" t="str">
        <f t="shared" si="5461"/>
        <v/>
      </c>
      <c r="K3975" s="77" t="str">
        <f t="shared" si="5461"/>
        <v/>
      </c>
      <c r="L3975" s="77" t="str">
        <f t="shared" si="5461"/>
        <v/>
      </c>
      <c r="M3975" s="77" t="str">
        <f t="shared" si="5461"/>
        <v/>
      </c>
      <c r="N3975" s="77" t="str">
        <f t="shared" si="5461"/>
        <v/>
      </c>
      <c r="O3975" s="77" t="str">
        <f t="shared" si="5461"/>
        <v/>
      </c>
      <c r="P3975" s="77" t="str">
        <f t="shared" si="5461"/>
        <v/>
      </c>
      <c r="Q3975" s="77" t="str">
        <f t="shared" si="5461"/>
        <v/>
      </c>
      <c r="R3975" s="98">
        <f t="shared" si="5410"/>
        <v>129.66439817767741</v>
      </c>
      <c r="S3975" s="74">
        <f t="shared" si="5386"/>
        <v>198717.60594219019</v>
      </c>
      <c r="T3975" s="72">
        <f t="shared" si="5436"/>
        <v>122424.15936979788</v>
      </c>
      <c r="U3975" s="7">
        <f t="shared" si="5395"/>
        <v>12.199640030262321</v>
      </c>
      <c r="V3975" s="7">
        <f t="shared" si="5396"/>
        <v>11.715247010055606</v>
      </c>
      <c r="W3975" s="69">
        <f t="shared" si="5390"/>
        <v>5967</v>
      </c>
      <c r="X3975" s="64">
        <f t="shared" si="5397"/>
        <v>7893.8519778227246</v>
      </c>
      <c r="Y3975" s="7">
        <f t="shared" si="5398"/>
        <v>24562.646145496085</v>
      </c>
      <c r="Z3975" s="7">
        <f t="shared" si="5399"/>
        <v>14634.181370452619</v>
      </c>
      <c r="AA3975" s="7" t="str">
        <f t="shared" si="5400"/>
        <v/>
      </c>
      <c r="AB3975" s="7" t="str">
        <f t="shared" si="5401"/>
        <v/>
      </c>
      <c r="AC3975" s="7" t="str">
        <f t="shared" si="5402"/>
        <v/>
      </c>
      <c r="AD3975" s="7" t="str">
        <f t="shared" si="5403"/>
        <v/>
      </c>
      <c r="AE3975" s="7" t="str">
        <f t="shared" si="5404"/>
        <v/>
      </c>
      <c r="AF3975" s="7" t="str">
        <f t="shared" si="5405"/>
        <v/>
      </c>
      <c r="AG3975" s="7" t="str">
        <f t="shared" si="5406"/>
        <v/>
      </c>
      <c r="AH3975" s="7" t="str">
        <f t="shared" si="5407"/>
        <v/>
      </c>
      <c r="AI3975" s="7">
        <f t="shared" si="5408"/>
        <v>18768.995959873057</v>
      </c>
      <c r="AJ3975" s="69">
        <f t="shared" si="5437"/>
        <v>65859.675453644479</v>
      </c>
      <c r="AK3975" s="11">
        <f t="shared" si="5391"/>
        <v>11.095281628096235</v>
      </c>
    </row>
    <row r="3976" spans="1:37">
      <c r="A3976" s="8">
        <v>3973</v>
      </c>
      <c r="B3976" s="8">
        <f t="shared" ca="1" si="5392"/>
        <v>0.10091706108050216</v>
      </c>
      <c r="C3976">
        <v>-0.47550714986730308</v>
      </c>
      <c r="D3976" s="69">
        <f t="shared" si="5393"/>
        <v>5968</v>
      </c>
      <c r="E3976" s="5">
        <f>IF(①再生産関数フィット!$B$2="HS",$W$2*(T3976+SQRT($W$3^2+(($W$4^2))/4)-SQRT((T3976-$W$3)^2+(($W$4^2))/4)),IF(①再生産関数フィット!$B$2="BH",$W$2*T3976/(1+$W$3*T3976),$W$2*T3976*EXP(-$W$3*T3976)))</f>
        <v>1486.1767038516546</v>
      </c>
      <c r="F3976" s="5">
        <f t="shared" ca="1" si="5387"/>
        <v>171980.48760618508</v>
      </c>
      <c r="G3976" s="76">
        <f t="shared" si="5388"/>
        <v>923.76247855696806</v>
      </c>
      <c r="H3976" s="77">
        <f t="shared" ref="H3976:Q3976" si="5462">IF(H$2&lt;&gt;"",G3975*EXP(-G$4-G$6*$S$6),"")</f>
        <v>476.48419755448248</v>
      </c>
      <c r="I3976" s="77">
        <f t="shared" si="5462"/>
        <v>230.05008902274349</v>
      </c>
      <c r="J3976" s="77" t="str">
        <f t="shared" si="5462"/>
        <v/>
      </c>
      <c r="K3976" s="77" t="str">
        <f t="shared" si="5462"/>
        <v/>
      </c>
      <c r="L3976" s="77" t="str">
        <f t="shared" si="5462"/>
        <v/>
      </c>
      <c r="M3976" s="77" t="str">
        <f t="shared" si="5462"/>
        <v/>
      </c>
      <c r="N3976" s="77" t="str">
        <f t="shared" si="5462"/>
        <v/>
      </c>
      <c r="O3976" s="77" t="str">
        <f t="shared" si="5462"/>
        <v/>
      </c>
      <c r="P3976" s="77" t="str">
        <f t="shared" si="5462"/>
        <v/>
      </c>
      <c r="Q3976" s="77" t="str">
        <f t="shared" si="5462"/>
        <v/>
      </c>
      <c r="R3976" s="98">
        <f t="shared" si="5410"/>
        <v>91.937184170919608</v>
      </c>
      <c r="S3976" s="74">
        <f t="shared" si="5386"/>
        <v>172446.56935790743</v>
      </c>
      <c r="T3976" s="72">
        <f t="shared" si="5436"/>
        <v>111671.86033790458</v>
      </c>
      <c r="U3976" s="7">
        <f t="shared" si="5395"/>
        <v>12.057842724620615</v>
      </c>
      <c r="V3976" s="7">
        <f t="shared" si="5396"/>
        <v>11.623320031546212</v>
      </c>
      <c r="W3976" s="69">
        <f t="shared" si="5390"/>
        <v>5968</v>
      </c>
      <c r="X3976" s="64">
        <f t="shared" si="5397"/>
        <v>7018.4152358770416</v>
      </c>
      <c r="Y3976" s="7">
        <f t="shared" si="5398"/>
        <v>16847.653584416101</v>
      </c>
      <c r="Z3976" s="7">
        <f t="shared" si="5399"/>
        <v>20155.191888636527</v>
      </c>
      <c r="AA3976" s="7" t="str">
        <f t="shared" si="5400"/>
        <v/>
      </c>
      <c r="AB3976" s="7" t="str">
        <f t="shared" si="5401"/>
        <v/>
      </c>
      <c r="AC3976" s="7" t="str">
        <f t="shared" si="5402"/>
        <v/>
      </c>
      <c r="AD3976" s="7" t="str">
        <f t="shared" si="5403"/>
        <v/>
      </c>
      <c r="AE3976" s="7" t="str">
        <f t="shared" si="5404"/>
        <v/>
      </c>
      <c r="AF3976" s="7" t="str">
        <f t="shared" si="5405"/>
        <v/>
      </c>
      <c r="AG3976" s="7" t="str">
        <f t="shared" si="5406"/>
        <v/>
      </c>
      <c r="AH3976" s="7" t="str">
        <f t="shared" si="5407"/>
        <v/>
      </c>
      <c r="AI3976" s="7">
        <f t="shared" si="5408"/>
        <v>13307.960107149624</v>
      </c>
      <c r="AJ3976" s="69">
        <f t="shared" si="5437"/>
        <v>57329.220816079287</v>
      </c>
      <c r="AK3976" s="11">
        <f t="shared" si="5391"/>
        <v>10.956565734602659</v>
      </c>
    </row>
    <row r="3977" spans="1:37">
      <c r="A3977" s="8">
        <v>3974</v>
      </c>
      <c r="B3977" s="8">
        <f t="shared" ca="1" si="5392"/>
        <v>1.7658488770883898E-2</v>
      </c>
      <c r="C3977">
        <v>-3.5604125705313891E-2</v>
      </c>
      <c r="D3977" s="69">
        <f t="shared" si="5393"/>
        <v>5969</v>
      </c>
      <c r="E3977" s="5">
        <f>IF(①再生産関数フィット!$B$2="HS",$W$2*(T3977+SQRT($W$3^2+(($W$4^2))/4)-SQRT((T3977-$W$3)^2+(($W$4^2))/4)),IF(①再生産関数フィット!$B$2="BH",$W$2*T3977/(1+$W$3*T3977),$W$2*T3977*EXP(-$W$3*T3977)))</f>
        <v>1486.1767038516543</v>
      </c>
      <c r="F3977" s="5">
        <f t="shared" ca="1" si="5387"/>
        <v>145540.5837402131</v>
      </c>
      <c r="G3977" s="76">
        <f t="shared" si="5388"/>
        <v>1434.1935797770379</v>
      </c>
      <c r="H3977" s="77">
        <f t="shared" ref="H3977:Q3977" si="5463">IF(H$2&lt;&gt;"",G3976*EXP(-G$4-G$6*$S$6),"")</f>
        <v>423.64158349640223</v>
      </c>
      <c r="I3977" s="77">
        <f t="shared" si="5463"/>
        <v>157.79261664077478</v>
      </c>
      <c r="J3977" s="77" t="str">
        <f t="shared" si="5463"/>
        <v/>
      </c>
      <c r="K3977" s="77" t="str">
        <f t="shared" si="5463"/>
        <v/>
      </c>
      <c r="L3977" s="77" t="str">
        <f t="shared" si="5463"/>
        <v/>
      </c>
      <c r="M3977" s="77" t="str">
        <f t="shared" si="5463"/>
        <v/>
      </c>
      <c r="N3977" s="77" t="str">
        <f t="shared" si="5463"/>
        <v/>
      </c>
      <c r="O3977" s="77" t="str">
        <f t="shared" si="5463"/>
        <v/>
      </c>
      <c r="P3977" s="77" t="str">
        <f t="shared" si="5463"/>
        <v/>
      </c>
      <c r="Q3977" s="77" t="str">
        <f t="shared" si="5463"/>
        <v/>
      </c>
      <c r="R3977" s="98">
        <f t="shared" si="5410"/>
        <v>99.773510793349175</v>
      </c>
      <c r="S3977" s="74">
        <f t="shared" si="5386"/>
        <v>173938.13746957263</v>
      </c>
      <c r="T3977" s="72">
        <f t="shared" si="5436"/>
        <v>95388.31510367099</v>
      </c>
      <c r="U3977" s="7">
        <f t="shared" si="5395"/>
        <v>12.066454983196191</v>
      </c>
      <c r="V3977" s="7">
        <f t="shared" si="5396"/>
        <v>11.465711366744667</v>
      </c>
      <c r="W3977" s="69">
        <f t="shared" si="5390"/>
        <v>5969</v>
      </c>
      <c r="X3977" s="64">
        <f t="shared" si="5397"/>
        <v>10896.487252034938</v>
      </c>
      <c r="Y3977" s="7">
        <f t="shared" si="5398"/>
        <v>14979.230537618761</v>
      </c>
      <c r="Z3977" s="7">
        <f t="shared" si="5399"/>
        <v>13824.556558595632</v>
      </c>
      <c r="AA3977" s="7" t="str">
        <f t="shared" si="5400"/>
        <v/>
      </c>
      <c r="AB3977" s="7" t="str">
        <f t="shared" si="5401"/>
        <v/>
      </c>
      <c r="AC3977" s="7" t="str">
        <f t="shared" si="5402"/>
        <v/>
      </c>
      <c r="AD3977" s="7" t="str">
        <f t="shared" si="5403"/>
        <v/>
      </c>
      <c r="AE3977" s="7" t="str">
        <f t="shared" si="5404"/>
        <v/>
      </c>
      <c r="AF3977" s="7" t="str">
        <f t="shared" si="5405"/>
        <v/>
      </c>
      <c r="AG3977" s="7" t="str">
        <f t="shared" si="5406"/>
        <v/>
      </c>
      <c r="AH3977" s="7" t="str">
        <f t="shared" si="5407"/>
        <v/>
      </c>
      <c r="AI3977" s="7">
        <f t="shared" si="5408"/>
        <v>14442.272877530006</v>
      </c>
      <c r="AJ3977" s="69">
        <f t="shared" si="5437"/>
        <v>54142.547225779337</v>
      </c>
      <c r="AK3977" s="11">
        <f t="shared" si="5391"/>
        <v>10.899375610930745</v>
      </c>
    </row>
    <row r="3978" spans="1:37">
      <c r="A3978" s="8">
        <v>3975</v>
      </c>
      <c r="B3978" s="8">
        <f t="shared" ca="1" si="5392"/>
        <v>9.9878409510885946E-3</v>
      </c>
      <c r="C3978">
        <v>0.25788863073447055</v>
      </c>
      <c r="D3978" s="69">
        <f t="shared" si="5393"/>
        <v>5970</v>
      </c>
      <c r="E3978" s="5">
        <f>IF(①再生産関数フィット!$B$2="HS",$W$2*(T3978+SQRT($W$3^2+(($W$4^2))/4)-SQRT((T3978-$W$3)^2+(($W$4^2))/4)),IF(①再生産関数フィット!$B$2="BH",$W$2*T3978/(1+$W$3*T3978),$W$2*T3978*EXP(-$W$3*T3978)))</f>
        <v>1486.1767038516543</v>
      </c>
      <c r="F3978" s="5">
        <f t="shared" ca="1" si="5387"/>
        <v>122424.15936979788</v>
      </c>
      <c r="G3978" s="76">
        <f t="shared" si="5388"/>
        <v>1923.4019793359282</v>
      </c>
      <c r="H3978" s="77">
        <f t="shared" ref="H3978:Q3978" si="5464">IF(H$2&lt;&gt;"",G3977*EXP(-G$4-G$6*$S$6),"")</f>
        <v>657.72755798248045</v>
      </c>
      <c r="I3978" s="77">
        <f t="shared" si="5464"/>
        <v>140.29324439473157</v>
      </c>
      <c r="J3978" s="77" t="str">
        <f t="shared" si="5464"/>
        <v/>
      </c>
      <c r="K3978" s="77" t="str">
        <f t="shared" si="5464"/>
        <v/>
      </c>
      <c r="L3978" s="77" t="str">
        <f t="shared" si="5464"/>
        <v/>
      </c>
      <c r="M3978" s="77" t="str">
        <f t="shared" si="5464"/>
        <v/>
      </c>
      <c r="N3978" s="77" t="str">
        <f t="shared" si="5464"/>
        <v/>
      </c>
      <c r="O3978" s="77" t="str">
        <f t="shared" si="5464"/>
        <v/>
      </c>
      <c r="P3978" s="77" t="str">
        <f t="shared" si="5464"/>
        <v/>
      </c>
      <c r="Q3978" s="77" t="str">
        <f t="shared" si="5464"/>
        <v/>
      </c>
      <c r="R3978" s="98">
        <f t="shared" si="5410"/>
        <v>79.811467517516377</v>
      </c>
      <c r="S3978" s="74">
        <f t="shared" si="5386"/>
        <v>205304.63883912968</v>
      </c>
      <c r="T3978" s="72">
        <f t="shared" si="5436"/>
        <v>95482.181766568508</v>
      </c>
      <c r="U3978" s="7">
        <f t="shared" si="5395"/>
        <v>12.232250198168847</v>
      </c>
      <c r="V3978" s="7">
        <f t="shared" si="5396"/>
        <v>11.466694930700374</v>
      </c>
      <c r="W3978" s="69">
        <f t="shared" si="5390"/>
        <v>5970</v>
      </c>
      <c r="X3978" s="64">
        <f t="shared" si="5397"/>
        <v>14613.316810155378</v>
      </c>
      <c r="Y3978" s="7">
        <f t="shared" si="5398"/>
        <v>23256.10399397503</v>
      </c>
      <c r="Z3978" s="7">
        <f t="shared" si="5399"/>
        <v>12291.398249255391</v>
      </c>
      <c r="AA3978" s="7" t="str">
        <f t="shared" si="5400"/>
        <v/>
      </c>
      <c r="AB3978" s="7" t="str">
        <f t="shared" si="5401"/>
        <v/>
      </c>
      <c r="AC3978" s="7" t="str">
        <f t="shared" si="5402"/>
        <v/>
      </c>
      <c r="AD3978" s="7" t="str">
        <f t="shared" si="5403"/>
        <v/>
      </c>
      <c r="AE3978" s="7" t="str">
        <f t="shared" si="5404"/>
        <v/>
      </c>
      <c r="AF3978" s="7" t="str">
        <f t="shared" si="5405"/>
        <v/>
      </c>
      <c r="AG3978" s="7" t="str">
        <f t="shared" si="5406"/>
        <v/>
      </c>
      <c r="AH3978" s="7" t="str">
        <f t="shared" si="5407"/>
        <v/>
      </c>
      <c r="AI3978" s="7">
        <f t="shared" si="5408"/>
        <v>11552.755671106735</v>
      </c>
      <c r="AJ3978" s="69">
        <f t="shared" si="5437"/>
        <v>61713.574724492537</v>
      </c>
      <c r="AK3978" s="11">
        <f t="shared" si="5391"/>
        <v>11.030259197436626</v>
      </c>
    </row>
    <row r="3979" spans="1:37">
      <c r="A3979" s="8">
        <v>3976</v>
      </c>
      <c r="B3979" s="8">
        <f t="shared" ca="1" si="5392"/>
        <v>-0.1395813144516205</v>
      </c>
      <c r="C3979">
        <v>0.36350484151822626</v>
      </c>
      <c r="D3979" s="69">
        <f t="shared" si="5393"/>
        <v>5971</v>
      </c>
      <c r="E3979" s="5">
        <f>IF(①再生産関数フィット!$B$2="HS",$W$2*(T3979+SQRT($W$3^2+(($W$4^2))/4)-SQRT((T3979-$W$3)^2+(($W$4^2))/4)),IF(①再生産関数フィット!$B$2="BH",$W$2*T3979/(1+$W$3*T3979),$W$2*T3979*EXP(-$W$3*T3979)))</f>
        <v>1486.1767038516546</v>
      </c>
      <c r="F3979" s="5">
        <f t="shared" ca="1" si="5387"/>
        <v>111671.86033790458</v>
      </c>
      <c r="G3979" s="76">
        <f t="shared" si="5388"/>
        <v>2137.6598296984621</v>
      </c>
      <c r="H3979" s="77">
        <f t="shared" ref="H3979:Q3979" si="5465">IF(H$2&lt;&gt;"",G3978*EXP(-G$4-G$6*$S$6),"")</f>
        <v>882.0807070437171</v>
      </c>
      <c r="I3979" s="77">
        <f t="shared" si="5465"/>
        <v>217.8132096373154</v>
      </c>
      <c r="J3979" s="77" t="str">
        <f t="shared" si="5465"/>
        <v/>
      </c>
      <c r="K3979" s="77" t="str">
        <f t="shared" si="5465"/>
        <v/>
      </c>
      <c r="L3979" s="77" t="str">
        <f t="shared" si="5465"/>
        <v/>
      </c>
      <c r="M3979" s="77" t="str">
        <f t="shared" si="5465"/>
        <v/>
      </c>
      <c r="N3979" s="77" t="str">
        <f t="shared" si="5465"/>
        <v/>
      </c>
      <c r="O3979" s="77" t="str">
        <f t="shared" si="5465"/>
        <v/>
      </c>
      <c r="P3979" s="77" t="str">
        <f t="shared" si="5465"/>
        <v/>
      </c>
      <c r="Q3979" s="77" t="str">
        <f t="shared" si="5465"/>
        <v/>
      </c>
      <c r="R3979" s="98">
        <f t="shared" si="5410"/>
        <v>68.203378449791103</v>
      </c>
      <c r="S3979" s="74">
        <f t="shared" si="5386"/>
        <v>249728.78591981338</v>
      </c>
      <c r="T3979" s="72">
        <f t="shared" si="5436"/>
        <v>120118.35737968901</v>
      </c>
      <c r="U3979" s="7">
        <f t="shared" si="5395"/>
        <v>12.428130751641078</v>
      </c>
      <c r="V3979" s="7">
        <f t="shared" si="5396"/>
        <v>11.696232847176001</v>
      </c>
      <c r="W3979" s="69">
        <f t="shared" si="5390"/>
        <v>5971</v>
      </c>
      <c r="X3979" s="64">
        <f t="shared" si="5397"/>
        <v>16241.170935319367</v>
      </c>
      <c r="Y3979" s="7">
        <f t="shared" si="5398"/>
        <v>31188.841648982758</v>
      </c>
      <c r="Z3979" s="7">
        <f t="shared" si="5399"/>
        <v>19083.092098633751</v>
      </c>
      <c r="AA3979" s="7" t="str">
        <f t="shared" si="5400"/>
        <v/>
      </c>
      <c r="AB3979" s="7" t="str">
        <f t="shared" si="5401"/>
        <v/>
      </c>
      <c r="AC3979" s="7" t="str">
        <f t="shared" si="5402"/>
        <v/>
      </c>
      <c r="AD3979" s="7" t="str">
        <f t="shared" si="5403"/>
        <v/>
      </c>
      <c r="AE3979" s="7" t="str">
        <f t="shared" si="5404"/>
        <v/>
      </c>
      <c r="AF3979" s="7" t="str">
        <f t="shared" si="5405"/>
        <v/>
      </c>
      <c r="AG3979" s="7" t="str">
        <f t="shared" si="5406"/>
        <v/>
      </c>
      <c r="AH3979" s="7" t="str">
        <f t="shared" si="5407"/>
        <v/>
      </c>
      <c r="AI3979" s="7">
        <f t="shared" si="5408"/>
        <v>9872.4781247949504</v>
      </c>
      <c r="AJ3979" s="69">
        <f t="shared" si="5437"/>
        <v>76385.582807730825</v>
      </c>
      <c r="AK3979" s="11">
        <f t="shared" si="5391"/>
        <v>11.243549250642168</v>
      </c>
    </row>
    <row r="3980" spans="1:37">
      <c r="A3980" s="8">
        <v>3977</v>
      </c>
      <c r="B3980" s="8">
        <f t="shared" ca="1" si="5392"/>
        <v>-7.3256559903153523E-2</v>
      </c>
      <c r="C3980">
        <v>6.953499326829371E-2</v>
      </c>
      <c r="D3980" s="69">
        <f t="shared" si="5393"/>
        <v>5972</v>
      </c>
      <c r="E3980" s="5">
        <f>IF(①再生産関数フィット!$B$2="HS",$W$2*(T3980+SQRT($W$3^2+(($W$4^2))/4)-SQRT((T3980-$W$3)^2+(($W$4^2))/4)),IF(①再生産関数フィット!$B$2="BH",$W$2*T3980/(1+$W$3*T3980),$W$2*T3980*EXP(-$W$3*T3980)))</f>
        <v>1486.1767038516543</v>
      </c>
      <c r="F3980" s="5">
        <f t="shared" ca="1" si="5387"/>
        <v>95388.31510367099</v>
      </c>
      <c r="G3980" s="76">
        <f t="shared" si="5388"/>
        <v>1593.1956546899135</v>
      </c>
      <c r="H3980" s="77">
        <f t="shared" ref="H3980:Q3980" si="5466">IF(H$2&lt;&gt;"",G3979*EXP(-G$4-G$6*$S$6),"")</f>
        <v>980.34031068762226</v>
      </c>
      <c r="I3980" s="77">
        <f t="shared" si="5466"/>
        <v>292.1100501698337</v>
      </c>
      <c r="J3980" s="77" t="str">
        <f t="shared" si="5466"/>
        <v/>
      </c>
      <c r="K3980" s="77" t="str">
        <f t="shared" si="5466"/>
        <v/>
      </c>
      <c r="L3980" s="77" t="str">
        <f t="shared" si="5466"/>
        <v/>
      </c>
      <c r="M3980" s="77" t="str">
        <f t="shared" si="5466"/>
        <v/>
      </c>
      <c r="N3980" s="77" t="str">
        <f t="shared" si="5466"/>
        <v/>
      </c>
      <c r="O3980" s="77" t="str">
        <f t="shared" si="5466"/>
        <v/>
      </c>
      <c r="P3980" s="77" t="str">
        <f t="shared" si="5466"/>
        <v/>
      </c>
      <c r="Q3980" s="77" t="str">
        <f t="shared" si="5466"/>
        <v/>
      </c>
      <c r="R3980" s="98">
        <f t="shared" si="5410"/>
        <v>88.627351185467433</v>
      </c>
      <c r="S3980" s="74">
        <f t="shared" si="5386"/>
        <v>262625.56224589818</v>
      </c>
      <c r="T3980" s="72">
        <f t="shared" si="5436"/>
        <v>149880.72052392049</v>
      </c>
      <c r="U3980" s="7">
        <f t="shared" si="5395"/>
        <v>12.478484579014683</v>
      </c>
      <c r="V3980" s="7">
        <f t="shared" si="5396"/>
        <v>11.917595060234742</v>
      </c>
      <c r="W3980" s="69">
        <f t="shared" si="5390"/>
        <v>5972</v>
      </c>
      <c r="X3980" s="64">
        <f t="shared" si="5397"/>
        <v>12104.527858801981</v>
      </c>
      <c r="Y3980" s="7">
        <f t="shared" si="5398"/>
        <v>34663.130559362107</v>
      </c>
      <c r="Z3980" s="7">
        <f t="shared" si="5399"/>
        <v>25592.40093660725</v>
      </c>
      <c r="AA3980" s="7" t="str">
        <f t="shared" si="5400"/>
        <v/>
      </c>
      <c r="AB3980" s="7" t="str">
        <f t="shared" si="5401"/>
        <v/>
      </c>
      <c r="AC3980" s="7" t="str">
        <f t="shared" si="5402"/>
        <v/>
      </c>
      <c r="AD3980" s="7" t="str">
        <f t="shared" si="5403"/>
        <v/>
      </c>
      <c r="AE3980" s="7" t="str">
        <f t="shared" si="5404"/>
        <v/>
      </c>
      <c r="AF3980" s="7" t="str">
        <f t="shared" si="5405"/>
        <v/>
      </c>
      <c r="AG3980" s="7" t="str">
        <f t="shared" si="5406"/>
        <v/>
      </c>
      <c r="AH3980" s="7" t="str">
        <f t="shared" si="5407"/>
        <v/>
      </c>
      <c r="AI3980" s="7">
        <f t="shared" si="5408"/>
        <v>12828.859885308613</v>
      </c>
      <c r="AJ3980" s="69">
        <f t="shared" si="5437"/>
        <v>85188.919240079951</v>
      </c>
      <c r="AK3980" s="11">
        <f t="shared" si="5391"/>
        <v>11.352626648491803</v>
      </c>
    </row>
    <row r="3981" spans="1:37">
      <c r="A3981" s="8">
        <v>3978</v>
      </c>
      <c r="B3981" s="8">
        <f t="shared" ca="1" si="5392"/>
        <v>-0.50036256145701274</v>
      </c>
      <c r="C3981">
        <v>4.3709935840293382E-2</v>
      </c>
      <c r="D3981" s="69">
        <f t="shared" si="5393"/>
        <v>5973</v>
      </c>
      <c r="E3981" s="5">
        <f>IF(①再生産関数フィット!$B$2="HS",$W$2*(T3981+SQRT($W$3^2+(($W$4^2))/4)-SQRT((T3981-$W$3)^2+(($W$4^2))/4)),IF(①再生産関数フィット!$B$2="BH",$W$2*T3981/(1+$W$3*T3981),$W$2*T3981*EXP(-$W$3*T3981)))</f>
        <v>1486.1767038516543</v>
      </c>
      <c r="F3981" s="5">
        <f t="shared" ca="1" si="5387"/>
        <v>95482.181766568508</v>
      </c>
      <c r="G3981" s="76">
        <f t="shared" si="5388"/>
        <v>1552.5780192116131</v>
      </c>
      <c r="H3981" s="77">
        <f t="shared" ref="H3981:Q3981" si="5467">IF(H$2&lt;&gt;"",G3980*EXP(-G$4-G$6*$S$6),"")</f>
        <v>730.6466171117587</v>
      </c>
      <c r="I3981" s="77">
        <f t="shared" si="5467"/>
        <v>324.64972315087596</v>
      </c>
      <c r="J3981" s="77" t="str">
        <f t="shared" si="5467"/>
        <v/>
      </c>
      <c r="K3981" s="77" t="str">
        <f t="shared" si="5467"/>
        <v/>
      </c>
      <c r="L3981" s="77" t="str">
        <f t="shared" si="5467"/>
        <v/>
      </c>
      <c r="M3981" s="77" t="str">
        <f t="shared" si="5467"/>
        <v/>
      </c>
      <c r="N3981" s="77" t="str">
        <f t="shared" si="5467"/>
        <v/>
      </c>
      <c r="O3981" s="77" t="str">
        <f t="shared" si="5467"/>
        <v/>
      </c>
      <c r="P3981" s="77" t="str">
        <f t="shared" si="5467"/>
        <v/>
      </c>
      <c r="Q3981" s="77" t="str">
        <f t="shared" si="5467"/>
        <v/>
      </c>
      <c r="R3981" s="98">
        <f t="shared" si="5410"/>
        <v>117.97828792042601</v>
      </c>
      <c r="S3981" s="74">
        <f t="shared" si="5386"/>
        <v>254668.96821410375</v>
      </c>
      <c r="T3981" s="72">
        <f t="shared" si="5436"/>
        <v>156033.51659005129</v>
      </c>
      <c r="U3981" s="7">
        <f t="shared" si="5395"/>
        <v>12.447719816929647</v>
      </c>
      <c r="V3981" s="7">
        <f t="shared" si="5396"/>
        <v>11.957826113090958</v>
      </c>
      <c r="W3981" s="69">
        <f t="shared" si="5390"/>
        <v>5973</v>
      </c>
      <c r="X3981" s="64">
        <f t="shared" si="5397"/>
        <v>11795.929665756166</v>
      </c>
      <c r="Y3981" s="7">
        <f t="shared" si="5398"/>
        <v>25834.395266207957</v>
      </c>
      <c r="Z3981" s="7">
        <f t="shared" si="5399"/>
        <v>28443.272917193834</v>
      </c>
      <c r="AA3981" s="7" t="str">
        <f t="shared" si="5400"/>
        <v/>
      </c>
      <c r="AB3981" s="7" t="str">
        <f t="shared" si="5401"/>
        <v/>
      </c>
      <c r="AC3981" s="7" t="str">
        <f t="shared" si="5402"/>
        <v/>
      </c>
      <c r="AD3981" s="7" t="str">
        <f t="shared" si="5403"/>
        <v/>
      </c>
      <c r="AE3981" s="7" t="str">
        <f t="shared" si="5404"/>
        <v/>
      </c>
      <c r="AF3981" s="7" t="str">
        <f t="shared" si="5405"/>
        <v/>
      </c>
      <c r="AG3981" s="7" t="str">
        <f t="shared" si="5406"/>
        <v/>
      </c>
      <c r="AH3981" s="7" t="str">
        <f t="shared" si="5407"/>
        <v/>
      </c>
      <c r="AI3981" s="7">
        <f t="shared" si="5408"/>
        <v>17077.424801655605</v>
      </c>
      <c r="AJ3981" s="69">
        <f t="shared" si="5437"/>
        <v>83151.022650813567</v>
      </c>
      <c r="AK3981" s="11">
        <f t="shared" si="5391"/>
        <v>11.328413783412714</v>
      </c>
    </row>
    <row r="3982" spans="1:37">
      <c r="A3982" s="8">
        <v>3979</v>
      </c>
      <c r="B3982" s="8">
        <f t="shared" ca="1" si="5392"/>
        <v>0.28834972135853121</v>
      </c>
      <c r="C3982">
        <v>-1.0705577241492261E-2</v>
      </c>
      <c r="D3982" s="69">
        <f t="shared" si="5393"/>
        <v>5974</v>
      </c>
      <c r="E3982" s="5">
        <f>IF(①再生産関数フィット!$B$2="HS",$W$2*(T3982+SQRT($W$3^2+(($W$4^2))/4)-SQRT((T3982-$W$3)^2+(($W$4^2))/4)),IF(①再生産関数フィット!$B$2="BH",$W$2*T3982/(1+$W$3*T3982),$W$2*T3982*EXP(-$W$3*T3982)))</f>
        <v>1486.1767038516548</v>
      </c>
      <c r="F3982" s="5">
        <f t="shared" ca="1" si="5387"/>
        <v>120118.35737968901</v>
      </c>
      <c r="G3982" s="76">
        <f t="shared" si="5388"/>
        <v>1470.351186150911</v>
      </c>
      <c r="H3982" s="77">
        <f t="shared" ref="H3982:Q3982" si="5468">IF(H$2&lt;&gt;"",G3981*EXP(-G$4-G$6*$S$6),"")</f>
        <v>712.01918872910039</v>
      </c>
      <c r="I3982" s="77">
        <f t="shared" si="5468"/>
        <v>241.9611020586093</v>
      </c>
      <c r="J3982" s="77" t="str">
        <f t="shared" si="5468"/>
        <v/>
      </c>
      <c r="K3982" s="77" t="str">
        <f t="shared" si="5468"/>
        <v/>
      </c>
      <c r="L3982" s="77" t="str">
        <f t="shared" si="5468"/>
        <v/>
      </c>
      <c r="M3982" s="77" t="str">
        <f t="shared" si="5468"/>
        <v/>
      </c>
      <c r="N3982" s="77" t="str">
        <f t="shared" si="5468"/>
        <v/>
      </c>
      <c r="O3982" s="77" t="str">
        <f t="shared" si="5468"/>
        <v/>
      </c>
      <c r="P3982" s="77" t="str">
        <f t="shared" si="5468"/>
        <v/>
      </c>
      <c r="Q3982" s="77" t="str">
        <f t="shared" si="5468"/>
        <v/>
      </c>
      <c r="R3982" s="98">
        <f t="shared" si="5410"/>
        <v>137.15619938027527</v>
      </c>
      <c r="S3982" s="74">
        <f t="shared" si="5386"/>
        <v>237786.37555693122</v>
      </c>
      <c r="T3982" s="72">
        <f t="shared" si="5436"/>
        <v>143371.36867443976</v>
      </c>
      <c r="U3982" s="7">
        <f t="shared" si="5395"/>
        <v>12.379127967892389</v>
      </c>
      <c r="V3982" s="7">
        <f t="shared" si="5396"/>
        <v>11.873193526644071</v>
      </c>
      <c r="W3982" s="69">
        <f t="shared" si="5390"/>
        <v>5974</v>
      </c>
      <c r="X3982" s="64">
        <f t="shared" si="5397"/>
        <v>11171.199747246534</v>
      </c>
      <c r="Y3982" s="7">
        <f t="shared" si="5398"/>
        <v>25175.761753973457</v>
      </c>
      <c r="Z3982" s="7">
        <f t="shared" si="5399"/>
        <v>21198.741814418965</v>
      </c>
      <c r="AA3982" s="7" t="str">
        <f t="shared" si="5400"/>
        <v/>
      </c>
      <c r="AB3982" s="7" t="str">
        <f t="shared" si="5401"/>
        <v/>
      </c>
      <c r="AC3982" s="7" t="str">
        <f t="shared" si="5402"/>
        <v/>
      </c>
      <c r="AD3982" s="7" t="str">
        <f t="shared" si="5403"/>
        <v/>
      </c>
      <c r="AE3982" s="7" t="str">
        <f t="shared" si="5404"/>
        <v/>
      </c>
      <c r="AF3982" s="7" t="str">
        <f t="shared" si="5405"/>
        <v/>
      </c>
      <c r="AG3982" s="7" t="str">
        <f t="shared" si="5406"/>
        <v/>
      </c>
      <c r="AH3982" s="7" t="str">
        <f t="shared" si="5407"/>
        <v/>
      </c>
      <c r="AI3982" s="7">
        <f t="shared" si="5408"/>
        <v>19853.43847825077</v>
      </c>
      <c r="AJ3982" s="69">
        <f t="shared" si="5437"/>
        <v>77399.141793889721</v>
      </c>
      <c r="AK3982" s="11">
        <f t="shared" si="5391"/>
        <v>11.256730971582105</v>
      </c>
    </row>
    <row r="3983" spans="1:37">
      <c r="A3983" s="8">
        <v>3980</v>
      </c>
      <c r="B3983" s="8">
        <f t="shared" ca="1" si="5392"/>
        <v>-6.6740434985955888E-2</v>
      </c>
      <c r="C3983">
        <v>0.13374693259374079</v>
      </c>
      <c r="D3983" s="69">
        <f t="shared" si="5393"/>
        <v>5975</v>
      </c>
      <c r="E3983" s="5">
        <f>IF(①再生産関数フィット!$B$2="HS",$W$2*(T3983+SQRT($W$3^2+(($W$4^2))/4)-SQRT((T3983-$W$3)^2+(($W$4^2))/4)),IF(①再生産関数フィット!$B$2="BH",$W$2*T3983/(1+$W$3*T3983),$W$2*T3983*EXP(-$W$3*T3983)))</f>
        <v>1486.1767038516543</v>
      </c>
      <c r="F3983" s="5">
        <f t="shared" ca="1" si="5387"/>
        <v>149880.72052392049</v>
      </c>
      <c r="G3983" s="76">
        <f t="shared" si="5388"/>
        <v>1698.8537929795959</v>
      </c>
      <c r="H3983" s="77">
        <f t="shared" ref="H3983:Q3983" si="5469">IF(H$2&lt;&gt;"",G3982*EXP(-G$4-G$6*$S$6),"")</f>
        <v>674.30959717029805</v>
      </c>
      <c r="I3983" s="77">
        <f t="shared" si="5469"/>
        <v>235.79243858377873</v>
      </c>
      <c r="J3983" s="77" t="str">
        <f t="shared" si="5469"/>
        <v/>
      </c>
      <c r="K3983" s="77" t="str">
        <f t="shared" si="5469"/>
        <v/>
      </c>
      <c r="L3983" s="77" t="str">
        <f t="shared" si="5469"/>
        <v/>
      </c>
      <c r="M3983" s="77" t="str">
        <f t="shared" si="5469"/>
        <v/>
      </c>
      <c r="N3983" s="77" t="str">
        <f t="shared" si="5469"/>
        <v/>
      </c>
      <c r="O3983" s="77" t="str">
        <f t="shared" si="5469"/>
        <v/>
      </c>
      <c r="P3983" s="77" t="str">
        <f t="shared" si="5469"/>
        <v/>
      </c>
      <c r="Q3983" s="77" t="str">
        <f t="shared" si="5469"/>
        <v/>
      </c>
      <c r="R3983" s="98">
        <f t="shared" si="5410"/>
        <v>117.47627100872134</v>
      </c>
      <c r="S3983" s="74">
        <f t="shared" si="5386"/>
        <v>234258.35529379689</v>
      </c>
      <c r="T3983" s="72">
        <f t="shared" si="5436"/>
        <v>132588.72371609812</v>
      </c>
      <c r="U3983" s="7">
        <f t="shared" si="5395"/>
        <v>12.364179867741186</v>
      </c>
      <c r="V3983" s="7">
        <f t="shared" si="5396"/>
        <v>11.795007313269375</v>
      </c>
      <c r="W3983" s="69">
        <f t="shared" si="5390"/>
        <v>5975</v>
      </c>
      <c r="X3983" s="64">
        <f t="shared" si="5397"/>
        <v>12907.280411303473</v>
      </c>
      <c r="Y3983" s="7">
        <f t="shared" si="5398"/>
        <v>23842.416097069738</v>
      </c>
      <c r="Z3983" s="7">
        <f t="shared" si="5399"/>
        <v>20658.291703924369</v>
      </c>
      <c r="AA3983" s="7" t="str">
        <f t="shared" si="5400"/>
        <v/>
      </c>
      <c r="AB3983" s="7" t="str">
        <f t="shared" si="5401"/>
        <v/>
      </c>
      <c r="AC3983" s="7" t="str">
        <f t="shared" si="5402"/>
        <v/>
      </c>
      <c r="AD3983" s="7" t="str">
        <f t="shared" si="5403"/>
        <v/>
      </c>
      <c r="AE3983" s="7" t="str">
        <f t="shared" si="5404"/>
        <v/>
      </c>
      <c r="AF3983" s="7" t="str">
        <f t="shared" si="5405"/>
        <v/>
      </c>
      <c r="AG3983" s="7" t="str">
        <f t="shared" si="5406"/>
        <v/>
      </c>
      <c r="AH3983" s="7" t="str">
        <f t="shared" si="5407"/>
        <v/>
      </c>
      <c r="AI3983" s="7">
        <f t="shared" si="5408"/>
        <v>17004.757565930176</v>
      </c>
      <c r="AJ3983" s="69">
        <f t="shared" si="5437"/>
        <v>74412.745778227749</v>
      </c>
      <c r="AK3983" s="11">
        <f t="shared" si="5391"/>
        <v>11.217382520372068</v>
      </c>
    </row>
    <row r="3984" spans="1:37">
      <c r="A3984" s="8">
        <v>3981</v>
      </c>
      <c r="B3984" s="8">
        <f t="shared" ca="1" si="5392"/>
        <v>-0.53206566617217188</v>
      </c>
      <c r="C3984">
        <v>-5.5578390505199249E-2</v>
      </c>
      <c r="D3984" s="69">
        <f t="shared" si="5393"/>
        <v>5976</v>
      </c>
      <c r="E3984" s="5">
        <f>IF(①再生産関数フィット!$B$2="HS",$W$2*(T3984+SQRT($W$3^2+(($W$4^2))/4)-SQRT((T3984-$W$3)^2+(($W$4^2))/4)),IF(①再生産関数フィット!$B$2="BH",$W$2*T3984/(1+$W$3*T3984),$W$2*T3984*EXP(-$W$3*T3984)))</f>
        <v>1486.1767038516543</v>
      </c>
      <c r="F3984" s="5">
        <f t="shared" ca="1" si="5387"/>
        <v>156033.51659005129</v>
      </c>
      <c r="G3984" s="76">
        <f t="shared" si="5388"/>
        <v>1405.8308230345392</v>
      </c>
      <c r="H3984" s="77">
        <f t="shared" ref="H3984:Q3984" si="5470">IF(H$2&lt;&gt;"",G3983*EXP(-G$4-G$6*$S$6),"")</f>
        <v>779.1019095200902</v>
      </c>
      <c r="I3984" s="77">
        <f t="shared" si="5470"/>
        <v>223.30452155513913</v>
      </c>
      <c r="J3984" s="77" t="str">
        <f t="shared" si="5470"/>
        <v/>
      </c>
      <c r="K3984" s="77" t="str">
        <f t="shared" si="5470"/>
        <v/>
      </c>
      <c r="L3984" s="77" t="str">
        <f t="shared" si="5470"/>
        <v/>
      </c>
      <c r="M3984" s="77" t="str">
        <f t="shared" si="5470"/>
        <v/>
      </c>
      <c r="N3984" s="77" t="str">
        <f t="shared" si="5470"/>
        <v/>
      </c>
      <c r="O3984" s="77" t="str">
        <f t="shared" si="5470"/>
        <v/>
      </c>
      <c r="P3984" s="77" t="str">
        <f t="shared" si="5470"/>
        <v/>
      </c>
      <c r="Q3984" s="77" t="str">
        <f t="shared" si="5470"/>
        <v/>
      </c>
      <c r="R3984" s="98">
        <f t="shared" si="5410"/>
        <v>109.46662288816675</v>
      </c>
      <c r="S3984" s="74">
        <f t="shared" si="5386"/>
        <v>227100.78052857594</v>
      </c>
      <c r="T3984" s="72">
        <f t="shared" si="5436"/>
        <v>131912.45213118987</v>
      </c>
      <c r="U3984" s="7">
        <f t="shared" si="5395"/>
        <v>12.333149165025551</v>
      </c>
      <c r="V3984" s="7">
        <f t="shared" si="5396"/>
        <v>11.789893740096231</v>
      </c>
      <c r="W3984" s="69">
        <f t="shared" si="5390"/>
        <v>5976</v>
      </c>
      <c r="X3984" s="64">
        <f t="shared" si="5397"/>
        <v>10680.997222212569</v>
      </c>
      <c r="Y3984" s="7">
        <f t="shared" si="5398"/>
        <v>27547.690240137945</v>
      </c>
      <c r="Z3984" s="7">
        <f t="shared" si="5399"/>
        <v>19564.197956467833</v>
      </c>
      <c r="AA3984" s="7" t="str">
        <f t="shared" si="5400"/>
        <v/>
      </c>
      <c r="AB3984" s="7" t="str">
        <f t="shared" si="5401"/>
        <v/>
      </c>
      <c r="AC3984" s="7" t="str">
        <f t="shared" si="5402"/>
        <v/>
      </c>
      <c r="AD3984" s="7" t="str">
        <f t="shared" si="5403"/>
        <v/>
      </c>
      <c r="AE3984" s="7" t="str">
        <f t="shared" si="5404"/>
        <v/>
      </c>
      <c r="AF3984" s="7" t="str">
        <f t="shared" si="5405"/>
        <v/>
      </c>
      <c r="AG3984" s="7" t="str">
        <f t="shared" si="5406"/>
        <v/>
      </c>
      <c r="AH3984" s="7" t="str">
        <f t="shared" si="5407"/>
        <v/>
      </c>
      <c r="AI3984" s="7">
        <f t="shared" si="5408"/>
        <v>15845.356409348287</v>
      </c>
      <c r="AJ3984" s="69">
        <f t="shared" si="5437"/>
        <v>73638.241828166632</v>
      </c>
      <c r="AK3984" s="11">
        <f t="shared" si="5391"/>
        <v>11.206919759833406</v>
      </c>
    </row>
    <row r="3985" spans="1:37">
      <c r="A3985" s="8">
        <v>3982</v>
      </c>
      <c r="B3985" s="8">
        <f t="shared" ca="1" si="5392"/>
        <v>3.6365348057317726E-2</v>
      </c>
      <c r="C3985">
        <v>-8.7106271201971147E-2</v>
      </c>
      <c r="D3985" s="69">
        <f t="shared" si="5393"/>
        <v>5977</v>
      </c>
      <c r="E3985" s="5">
        <f>IF(①再生産関数フィット!$B$2="HS",$W$2*(T3985+SQRT($W$3^2+(($W$4^2))/4)-SQRT((T3985-$W$3)^2+(($W$4^2))/4)),IF(①再生産関数フィット!$B$2="BH",$W$2*T3985/(1+$W$3*T3985),$W$2*T3985*EXP(-$W$3*T3985)))</f>
        <v>1486.1767038516546</v>
      </c>
      <c r="F3985" s="5">
        <f t="shared" ca="1" si="5387"/>
        <v>143371.36867443976</v>
      </c>
      <c r="G3985" s="76">
        <f t="shared" si="5388"/>
        <v>1362.1993742272441</v>
      </c>
      <c r="H3985" s="77">
        <f t="shared" ref="H3985:Q3985" si="5471">IF(H$2&lt;&gt;"",G3984*EXP(-G$4-G$6*$S$6),"")</f>
        <v>644.7202715234273</v>
      </c>
      <c r="I3985" s="77">
        <f t="shared" si="5471"/>
        <v>258.00756785631341</v>
      </c>
      <c r="J3985" s="77" t="str">
        <f t="shared" si="5471"/>
        <v/>
      </c>
      <c r="K3985" s="77" t="str">
        <f t="shared" si="5471"/>
        <v/>
      </c>
      <c r="L3985" s="77" t="str">
        <f t="shared" si="5471"/>
        <v/>
      </c>
      <c r="M3985" s="77" t="str">
        <f t="shared" si="5471"/>
        <v/>
      </c>
      <c r="N3985" s="77" t="str">
        <f t="shared" si="5471"/>
        <v/>
      </c>
      <c r="O3985" s="77" t="str">
        <f t="shared" si="5471"/>
        <v/>
      </c>
      <c r="P3985" s="77" t="str">
        <f t="shared" si="5471"/>
        <v/>
      </c>
      <c r="Q3985" s="77" t="str">
        <f t="shared" si="5471"/>
        <v/>
      </c>
      <c r="R3985" s="98">
        <f t="shared" si="5410"/>
        <v>103.1150860172655</v>
      </c>
      <c r="S3985" s="74">
        <f t="shared" si="5386"/>
        <v>217485.47541494548</v>
      </c>
      <c r="T3985" s="72">
        <f t="shared" si="5436"/>
        <v>130761.48686968435</v>
      </c>
      <c r="U3985" s="7">
        <f t="shared" si="5395"/>
        <v>12.289887347579612</v>
      </c>
      <c r="V3985" s="7">
        <f t="shared" si="5396"/>
        <v>11.781130231756094</v>
      </c>
      <c r="W3985" s="69">
        <f t="shared" si="5390"/>
        <v>5977</v>
      </c>
      <c r="X3985" s="64">
        <f t="shared" si="5397"/>
        <v>10349.501158905397</v>
      </c>
      <c r="Y3985" s="7">
        <f t="shared" si="5398"/>
        <v>22796.188938113522</v>
      </c>
      <c r="Z3985" s="7">
        <f t="shared" si="5399"/>
        <v>22604.607809346682</v>
      </c>
      <c r="AA3985" s="7" t="str">
        <f t="shared" si="5400"/>
        <v/>
      </c>
      <c r="AB3985" s="7" t="str">
        <f t="shared" si="5401"/>
        <v/>
      </c>
      <c r="AC3985" s="7" t="str">
        <f t="shared" si="5402"/>
        <v/>
      </c>
      <c r="AD3985" s="7" t="str">
        <f t="shared" si="5403"/>
        <v/>
      </c>
      <c r="AE3985" s="7" t="str">
        <f t="shared" si="5404"/>
        <v/>
      </c>
      <c r="AF3985" s="7" t="str">
        <f t="shared" si="5405"/>
        <v/>
      </c>
      <c r="AG3985" s="7" t="str">
        <f t="shared" si="5406"/>
        <v/>
      </c>
      <c r="AH3985" s="7" t="str">
        <f t="shared" si="5407"/>
        <v/>
      </c>
      <c r="AI3985" s="7">
        <f t="shared" si="5408"/>
        <v>14925.96780658336</v>
      </c>
      <c r="AJ3985" s="69">
        <f t="shared" si="5437"/>
        <v>70676.265712948953</v>
      </c>
      <c r="AK3985" s="11">
        <f t="shared" si="5391"/>
        <v>11.165865091321823</v>
      </c>
    </row>
    <row r="3986" spans="1:37">
      <c r="A3986" s="8">
        <v>3983</v>
      </c>
      <c r="B3986" s="8">
        <f t="shared" ca="1" si="5392"/>
        <v>-0.12490758694142608</v>
      </c>
      <c r="C3986">
        <v>-0.29544388055302356</v>
      </c>
      <c r="D3986" s="69">
        <f t="shared" si="5393"/>
        <v>5978</v>
      </c>
      <c r="E3986" s="5">
        <f>IF(①再生産関数フィット!$B$2="HS",$W$2*(T3986+SQRT($W$3^2+(($W$4^2))/4)-SQRT((T3986-$W$3)^2+(($W$4^2))/4)),IF(①再生産関数フィット!$B$2="BH",$W$2*T3986/(1+$W$3*T3986),$W$2*T3986*EXP(-$W$3*T3986)))</f>
        <v>1486.1767038516543</v>
      </c>
      <c r="F3986" s="5">
        <f t="shared" ca="1" si="5387"/>
        <v>132588.72371609812</v>
      </c>
      <c r="G3986" s="76">
        <f t="shared" si="5388"/>
        <v>1106.0144532912386</v>
      </c>
      <c r="H3986" s="77">
        <f t="shared" ref="H3986:Q3986" si="5472">IF(H$2&lt;&gt;"",G3985*EXP(-G$4-G$6*$S$6),"")</f>
        <v>624.71069493633843</v>
      </c>
      <c r="I3986" s="77">
        <f t="shared" si="5472"/>
        <v>213.50571365674739</v>
      </c>
      <c r="J3986" s="77" t="str">
        <f t="shared" si="5472"/>
        <v/>
      </c>
      <c r="K3986" s="77" t="str">
        <f t="shared" si="5472"/>
        <v/>
      </c>
      <c r="L3986" s="77" t="str">
        <f t="shared" si="5472"/>
        <v/>
      </c>
      <c r="M3986" s="77" t="str">
        <f t="shared" si="5472"/>
        <v/>
      </c>
      <c r="N3986" s="77" t="str">
        <f t="shared" si="5472"/>
        <v/>
      </c>
      <c r="O3986" s="77" t="str">
        <f t="shared" si="5472"/>
        <v/>
      </c>
      <c r="P3986" s="77" t="str">
        <f t="shared" si="5472"/>
        <v/>
      </c>
      <c r="Q3986" s="77" t="str">
        <f t="shared" si="5472"/>
        <v/>
      </c>
      <c r="R3986" s="98">
        <f t="shared" si="5410"/>
        <v>111.90030788051509</v>
      </c>
      <c r="S3986" s="74">
        <f t="shared" si="5386"/>
        <v>198340.07876093104</v>
      </c>
      <c r="T3986" s="72">
        <f t="shared" si="5436"/>
        <v>122863.96588246454</v>
      </c>
      <c r="U3986" s="7">
        <f t="shared" si="5395"/>
        <v>12.197738405840628</v>
      </c>
      <c r="V3986" s="7">
        <f t="shared" si="5396"/>
        <v>11.718833053884914</v>
      </c>
      <c r="W3986" s="69">
        <f t="shared" si="5390"/>
        <v>5978</v>
      </c>
      <c r="X3986" s="64">
        <f t="shared" si="5397"/>
        <v>8403.1002235611359</v>
      </c>
      <c r="Y3986" s="7">
        <f t="shared" si="5398"/>
        <v>22088.685066127149</v>
      </c>
      <c r="Z3986" s="7">
        <f t="shared" si="5399"/>
        <v>18705.702946485693</v>
      </c>
      <c r="AA3986" s="7" t="str">
        <f t="shared" si="5400"/>
        <v/>
      </c>
      <c r="AB3986" s="7" t="str">
        <f t="shared" si="5401"/>
        <v/>
      </c>
      <c r="AC3986" s="7" t="str">
        <f t="shared" si="5402"/>
        <v/>
      </c>
      <c r="AD3986" s="7" t="str">
        <f t="shared" si="5403"/>
        <v/>
      </c>
      <c r="AE3986" s="7" t="str">
        <f t="shared" si="5404"/>
        <v/>
      </c>
      <c r="AF3986" s="7" t="str">
        <f t="shared" si="5405"/>
        <v/>
      </c>
      <c r="AG3986" s="7" t="str">
        <f t="shared" si="5406"/>
        <v/>
      </c>
      <c r="AH3986" s="7" t="str">
        <f t="shared" si="5407"/>
        <v/>
      </c>
      <c r="AI3986" s="7">
        <f t="shared" si="5408"/>
        <v>16197.633706979346</v>
      </c>
      <c r="AJ3986" s="69">
        <f t="shared" si="5437"/>
        <v>65395.121943153317</v>
      </c>
      <c r="AK3986" s="11">
        <f t="shared" si="5391"/>
        <v>11.088202946638287</v>
      </c>
    </row>
    <row r="3987" spans="1:37">
      <c r="A3987" s="8">
        <v>3984</v>
      </c>
      <c r="B3987" s="8">
        <f t="shared" ca="1" si="5392"/>
        <v>-0.24265449955171348</v>
      </c>
      <c r="C3987">
        <v>-5.7671784243821751E-2</v>
      </c>
      <c r="D3987" s="69">
        <f t="shared" si="5393"/>
        <v>5979</v>
      </c>
      <c r="E3987" s="5">
        <f>IF(①再生産関数フィット!$B$2="HS",$W$2*(T3987+SQRT($W$3^2+(($W$4^2))/4)-SQRT((T3987-$W$3)^2+(($W$4^2))/4)),IF(①再生産関数フィット!$B$2="BH",$W$2*T3987/(1+$W$3*T3987),$W$2*T3987*EXP(-$W$3*T3987)))</f>
        <v>1486.1767038516548</v>
      </c>
      <c r="F3987" s="5">
        <f t="shared" ca="1" si="5387"/>
        <v>131912.45213118987</v>
      </c>
      <c r="G3987" s="76">
        <f t="shared" si="5388"/>
        <v>1402.8909438280166</v>
      </c>
      <c r="H3987" s="77">
        <f t="shared" ref="H3987:Q3987" si="5473">IF(H$2&lt;&gt;"",G3986*EXP(-G$4-G$6*$S$6),"")</f>
        <v>507.22315014801984</v>
      </c>
      <c r="I3987" s="77">
        <f t="shared" si="5473"/>
        <v>206.87933766410029</v>
      </c>
      <c r="J3987" s="77" t="str">
        <f t="shared" si="5473"/>
        <v/>
      </c>
      <c r="K3987" s="77" t="str">
        <f t="shared" si="5473"/>
        <v/>
      </c>
      <c r="L3987" s="77" t="str">
        <f t="shared" si="5473"/>
        <v/>
      </c>
      <c r="M3987" s="77" t="str">
        <f t="shared" si="5473"/>
        <v/>
      </c>
      <c r="N3987" s="77" t="str">
        <f t="shared" si="5473"/>
        <v/>
      </c>
      <c r="O3987" s="77" t="str">
        <f t="shared" si="5473"/>
        <v/>
      </c>
      <c r="P3987" s="77" t="str">
        <f t="shared" si="5473"/>
        <v/>
      </c>
      <c r="Q3987" s="77" t="str">
        <f t="shared" si="5473"/>
        <v/>
      </c>
      <c r="R3987" s="98">
        <f t="shared" si="5410"/>
        <v>100.83287106363755</v>
      </c>
      <c r="S3987" s="74">
        <f t="shared" ref="S3987:S4050" si="5474">SUMPRODUCT(G3987:R3987,G$3:R$3)</f>
        <v>192736.69143484801</v>
      </c>
      <c r="T3987" s="72">
        <f t="shared" si="5436"/>
        <v>111259.89617432634</v>
      </c>
      <c r="U3987" s="7">
        <f t="shared" si="5395"/>
        <v>12.169080243308207</v>
      </c>
      <c r="V3987" s="7">
        <f t="shared" si="5396"/>
        <v>11.619624150448248</v>
      </c>
      <c r="W3987" s="69">
        <f t="shared" si="5390"/>
        <v>5979</v>
      </c>
      <c r="X3987" s="64">
        <f t="shared" si="5397"/>
        <v>10658.661076835751</v>
      </c>
      <c r="Y3987" s="7">
        <f t="shared" si="5398"/>
        <v>17934.529555333247</v>
      </c>
      <c r="Z3987" s="7">
        <f t="shared" si="5399"/>
        <v>18125.151640353171</v>
      </c>
      <c r="AA3987" s="7" t="str">
        <f t="shared" si="5400"/>
        <v/>
      </c>
      <c r="AB3987" s="7" t="str">
        <f t="shared" si="5401"/>
        <v/>
      </c>
      <c r="AC3987" s="7" t="str">
        <f t="shared" si="5402"/>
        <v/>
      </c>
      <c r="AD3987" s="7" t="str">
        <f t="shared" si="5403"/>
        <v/>
      </c>
      <c r="AE3987" s="7" t="str">
        <f t="shared" si="5404"/>
        <v/>
      </c>
      <c r="AF3987" s="7" t="str">
        <f t="shared" si="5405"/>
        <v/>
      </c>
      <c r="AG3987" s="7" t="str">
        <f t="shared" si="5406"/>
        <v/>
      </c>
      <c r="AH3987" s="7" t="str">
        <f t="shared" si="5407"/>
        <v/>
      </c>
      <c r="AI3987" s="7">
        <f t="shared" si="5408"/>
        <v>14595.615883879729</v>
      </c>
      <c r="AJ3987" s="69">
        <f t="shared" si="5437"/>
        <v>61313.958156401895</v>
      </c>
      <c r="AK3987" s="11">
        <f t="shared" si="5391"/>
        <v>11.023762798392333</v>
      </c>
    </row>
    <row r="3988" spans="1:37">
      <c r="A3988" s="8">
        <v>3985</v>
      </c>
      <c r="B3988" s="8">
        <f t="shared" ca="1" si="5392"/>
        <v>-7.2946823639762876E-2</v>
      </c>
      <c r="C3988">
        <v>-5.4999735849186049E-2</v>
      </c>
      <c r="D3988" s="69">
        <f t="shared" si="5393"/>
        <v>5980</v>
      </c>
      <c r="E3988" s="5">
        <f>IF(①再生産関数フィット!$B$2="HS",$W$2*(T3988+SQRT($W$3^2+(($W$4^2))/4)-SQRT((T3988-$W$3)^2+(($W$4^2))/4)),IF(①再生産関数フィット!$B$2="BH",$W$2*T3988/(1+$W$3*T3988),$W$2*T3988*EXP(-$W$3*T3988)))</f>
        <v>1486.1767038516548</v>
      </c>
      <c r="F3988" s="5">
        <f t="shared" ref="F3988:F4051" ca="1" si="5475">INDIRECT("T"&amp;A3988-$G$16)</f>
        <v>130761.48686968435</v>
      </c>
      <c r="G3988" s="76">
        <f t="shared" ref="G3988:G4051" si="5476">IF($W$6="対数",EXP(LN(E3988)+C3988),IF(E3988+C3988&lt;0,0.01,E3988+C3988))</f>
        <v>1406.6445489963073</v>
      </c>
      <c r="H3988" s="77">
        <f t="shared" ref="H3988:Q3988" si="5477">IF(H$2&lt;&gt;"",G3987*EXP(-G$4-G$6*$S$6),"")</f>
        <v>643.37202983657619</v>
      </c>
      <c r="I3988" s="77">
        <f t="shared" si="5477"/>
        <v>167.97213526369066</v>
      </c>
      <c r="J3988" s="77" t="str">
        <f t="shared" si="5477"/>
        <v/>
      </c>
      <c r="K3988" s="77" t="str">
        <f t="shared" si="5477"/>
        <v/>
      </c>
      <c r="L3988" s="77" t="str">
        <f t="shared" si="5477"/>
        <v/>
      </c>
      <c r="M3988" s="77" t="str">
        <f t="shared" si="5477"/>
        <v/>
      </c>
      <c r="N3988" s="77" t="str">
        <f t="shared" si="5477"/>
        <v/>
      </c>
      <c r="O3988" s="77" t="str">
        <f t="shared" si="5477"/>
        <v/>
      </c>
      <c r="P3988" s="77" t="str">
        <f t="shared" si="5477"/>
        <v/>
      </c>
      <c r="Q3988" s="77" t="str">
        <f t="shared" si="5477"/>
        <v/>
      </c>
      <c r="R3988" s="98">
        <f t="shared" si="5410"/>
        <v>95.350126960690346</v>
      </c>
      <c r="S3988" s="74">
        <f t="shared" si="5474"/>
        <v>195469.62429922109</v>
      </c>
      <c r="T3988" s="72">
        <f t="shared" si="5436"/>
        <v>107035.24084754</v>
      </c>
      <c r="U3988" s="7">
        <f t="shared" si="5395"/>
        <v>12.183160271907164</v>
      </c>
      <c r="V3988" s="7">
        <f t="shared" si="5396"/>
        <v>11.580913412934342</v>
      </c>
      <c r="W3988" s="69">
        <f t="shared" ref="W3988:W4051" si="5478">D3988</f>
        <v>5980</v>
      </c>
      <c r="X3988" s="64">
        <f t="shared" si="5397"/>
        <v>10687.179619550056</v>
      </c>
      <c r="Y3988" s="7">
        <f t="shared" si="5398"/>
        <v>22748.517453928489</v>
      </c>
      <c r="Z3988" s="7">
        <f t="shared" si="5399"/>
        <v>14716.406468545176</v>
      </c>
      <c r="AA3988" s="7" t="str">
        <f t="shared" si="5400"/>
        <v/>
      </c>
      <c r="AB3988" s="7" t="str">
        <f t="shared" si="5401"/>
        <v/>
      </c>
      <c r="AC3988" s="7" t="str">
        <f t="shared" si="5402"/>
        <v/>
      </c>
      <c r="AD3988" s="7" t="str">
        <f t="shared" si="5403"/>
        <v/>
      </c>
      <c r="AE3988" s="7" t="str">
        <f t="shared" si="5404"/>
        <v/>
      </c>
      <c r="AF3988" s="7" t="str">
        <f t="shared" si="5405"/>
        <v/>
      </c>
      <c r="AG3988" s="7" t="str">
        <f t="shared" si="5406"/>
        <v/>
      </c>
      <c r="AH3988" s="7" t="str">
        <f t="shared" si="5407"/>
        <v/>
      </c>
      <c r="AI3988" s="7">
        <f t="shared" si="5408"/>
        <v>13801.985532268303</v>
      </c>
      <c r="AJ3988" s="69">
        <f t="shared" si="5437"/>
        <v>61954.089074292016</v>
      </c>
      <c r="AK3988" s="11">
        <f t="shared" ref="AK3988:AK4051" si="5479">LN(AJ3988)</f>
        <v>11.034148890920825</v>
      </c>
    </row>
    <row r="3989" spans="1:37">
      <c r="A3989" s="8">
        <v>3986</v>
      </c>
      <c r="B3989" s="8">
        <f t="shared" ref="B3989:B4052" ca="1" si="5480">IF($W$6="対数",NORMINV(RAND(),-0.5*($W$5)^2,$W$5),NORMINV(RAND(),0,$W$5))</f>
        <v>7.5750003444382499E-2</v>
      </c>
      <c r="C3989">
        <v>-9.5653474584463161E-2</v>
      </c>
      <c r="D3989" s="69">
        <f t="shared" ref="D3989:D4052" si="5481">D3988+1</f>
        <v>5981</v>
      </c>
      <c r="E3989" s="5">
        <f>IF(①再生産関数フィット!$B$2="HS",$W$2*(T3989+SQRT($W$3^2+(($W$4^2))/4)-SQRT((T3989-$W$3)^2+(($W$4^2))/4)),IF(①再生産関数フィット!$B$2="BH",$W$2*T3989/(1+$W$3*T3989),$W$2*T3989*EXP(-$W$3*T3989)))</f>
        <v>1486.1767038516546</v>
      </c>
      <c r="F3989" s="5">
        <f t="shared" ca="1" si="5475"/>
        <v>122863.96588246454</v>
      </c>
      <c r="G3989" s="76">
        <f t="shared" si="5476"/>
        <v>1350.6059951916111</v>
      </c>
      <c r="H3989" s="77">
        <f t="shared" ref="H3989:Q3989" si="5482">IF(H$2&lt;&gt;"",G3988*EXP(-G$4-G$6*$S$6),"")</f>
        <v>645.0934498706514</v>
      </c>
      <c r="I3989" s="77">
        <f t="shared" si="5482"/>
        <v>213.05922962910429</v>
      </c>
      <c r="J3989" s="77" t="str">
        <f t="shared" si="5482"/>
        <v/>
      </c>
      <c r="K3989" s="77" t="str">
        <f t="shared" si="5482"/>
        <v/>
      </c>
      <c r="L3989" s="77" t="str">
        <f t="shared" si="5482"/>
        <v/>
      </c>
      <c r="M3989" s="77" t="str">
        <f t="shared" si="5482"/>
        <v/>
      </c>
      <c r="N3989" s="77" t="str">
        <f t="shared" si="5482"/>
        <v/>
      </c>
      <c r="O3989" s="77" t="str">
        <f t="shared" si="5482"/>
        <v/>
      </c>
      <c r="P3989" s="77" t="str">
        <f t="shared" si="5482"/>
        <v/>
      </c>
      <c r="Q3989" s="77" t="str">
        <f t="shared" si="5482"/>
        <v/>
      </c>
      <c r="R3989" s="98">
        <f t="shared" si="5410"/>
        <v>81.595108749442517</v>
      </c>
      <c r="S3989" s="74">
        <f t="shared" si="5474"/>
        <v>198543.34893421174</v>
      </c>
      <c r="T3989" s="72">
        <f t="shared" si="5436"/>
        <v>112264.43663301472</v>
      </c>
      <c r="U3989" s="7">
        <f t="shared" ref="U3989:U4052" si="5483">LN(S3989)</f>
        <v>12.198762737807495</v>
      </c>
      <c r="V3989" s="7">
        <f t="shared" ref="V3989:V4052" si="5484">LN(T3989)</f>
        <v>11.628612408764734</v>
      </c>
      <c r="W3989" s="69">
        <f t="shared" si="5478"/>
        <v>5981</v>
      </c>
      <c r="X3989" s="64">
        <f t="shared" ref="X3989:X4052" si="5485">IF(G3989&lt;&gt;"",IF($J$1="Baranov",G$10/(G$4+G$10)*(1-EXP(-G$4-G$10))*G3989*G$3,G3989*G$3*(1-EXP(-G$10))*EXP(-G$4/2)),"")</f>
        <v>10261.418832606445</v>
      </c>
      <c r="Y3989" s="7">
        <f t="shared" ref="Y3989:Y4052" si="5486">IF(H3989&lt;&gt;"",IF($J$1="Baranov",H$10/(H$4+H$10)*(1-EXP(-H$4-H$10))*H3989*H$3,H3989*H$3*(1-EXP(-H$10))*EXP(-H$4/2)),"")</f>
        <v>22809.383876269931</v>
      </c>
      <c r="Z3989" s="7">
        <f t="shared" ref="Z3989:Z4052" si="5487">IF(I3989&lt;&gt;"",IF($J$1="Baranov",I$10/(I$4+I$10)*(1-EXP(-I$4-I$10))*I3989*I$3,I3989*I$3*(1-EXP(-I$10))*EXP(-I$4/2)),"")</f>
        <v>18666.585503451504</v>
      </c>
      <c r="AA3989" s="7" t="str">
        <f t="shared" ref="AA3989:AA4052" si="5488">IF(J3989&lt;&gt;"",IF($J$1="Baranov",J$10/(J$4+J$10)*(1-EXP(-J$4-J$10))*J3989*J$3,J3989*J$3*(1-EXP(-J$10))*EXP(-J$4/2)),"")</f>
        <v/>
      </c>
      <c r="AB3989" s="7" t="str">
        <f t="shared" ref="AB3989:AB4052" si="5489">IF(K3989&lt;&gt;"",IF($J$1="Baranov",K$10/(K$4+K$10)*(1-EXP(-K$4-K$10))*K3989*K$3,K3989*K$3*(1-EXP(-K$10))*EXP(-K$4/2)),"")</f>
        <v/>
      </c>
      <c r="AC3989" s="7" t="str">
        <f t="shared" ref="AC3989:AC4052" si="5490">IF(L3989&lt;&gt;"",IF($J$1="Baranov",L$10/(L$4+L$10)*(1-EXP(-L$4-L$10))*L3989*L$3,L3989*L$3*(1-EXP(-L$10))*EXP(-L$4/2)),"")</f>
        <v/>
      </c>
      <c r="AD3989" s="7" t="str">
        <f t="shared" ref="AD3989:AD4052" si="5491">IF(M3989&lt;&gt;"",IF($J$1="Baranov",M$10/(M$4+M$10)*(1-EXP(-M$4-M$10))*M3989*M$3,M3989*M$3*(1-EXP(-M$10))*EXP(-M$4/2)),"")</f>
        <v/>
      </c>
      <c r="AE3989" s="7" t="str">
        <f t="shared" ref="AE3989:AE4052" si="5492">IF(N3989&lt;&gt;"",IF($J$1="Baranov",N$10/(N$4+N$10)*(1-EXP(-N$4-N$10))*N3989*N$3,N3989*N$3*(1-EXP(-N$10))*EXP(-N$4/2)),"")</f>
        <v/>
      </c>
      <c r="AF3989" s="7" t="str">
        <f t="shared" ref="AF3989:AF4052" si="5493">IF(O3989&lt;&gt;"",IF($J$1="Baranov",O$10/(O$4+O$10)*(1-EXP(-O$4-O$10))*O3989*O$3,O3989*O$3*(1-EXP(-O$10))*EXP(-O$4/2)),"")</f>
        <v/>
      </c>
      <c r="AG3989" s="7" t="str">
        <f t="shared" ref="AG3989:AG4052" si="5494">IF(P3989&lt;&gt;"",IF($J$1="Baranov",P$10/(P$4+P$10)*(1-EXP(-P$4-P$10))*P3989*P$3,P3989*P$3*(1-EXP(-P$10))*EXP(-P$4/2)),"")</f>
        <v/>
      </c>
      <c r="AH3989" s="7" t="str">
        <f t="shared" ref="AH3989:AH4052" si="5495">IF(Q3989&lt;&gt;"",IF($J$1="Baranov",Q$10/(Q$4+Q$10)*(1-EXP(-Q$4-Q$10))*Q3989*Q$3,Q3989*Q$3*(1-EXP(-Q$10))*EXP(-Q$4/2)),"")</f>
        <v/>
      </c>
      <c r="AI3989" s="7">
        <f t="shared" ref="AI3989:AI4052" si="5496">IF(R3989&lt;&gt;"",IF($J$1="Baranov",R$10/(R$4+R$10)*(1-EXP(-R$4-R$10))*R3989*R$3,R3989*R$3*(1-EXP(-R$10))*EXP(-R$4/2)),"")</f>
        <v>11810.938761811491</v>
      </c>
      <c r="AJ3989" s="69">
        <f t="shared" si="5437"/>
        <v>63548.326974139374</v>
      </c>
      <c r="AK3989" s="11">
        <f t="shared" si="5479"/>
        <v>11.059555950136355</v>
      </c>
    </row>
    <row r="3990" spans="1:37">
      <c r="A3990" s="8">
        <v>3987</v>
      </c>
      <c r="B3990" s="8">
        <f t="shared" ca="1" si="5480"/>
        <v>-1.5014038991459172E-2</v>
      </c>
      <c r="C3990">
        <v>0.41140475427244311</v>
      </c>
      <c r="D3990" s="69">
        <f t="shared" si="5481"/>
        <v>5982</v>
      </c>
      <c r="E3990" s="5">
        <f>IF(①再生産関数フィット!$B$2="HS",$W$2*(T3990+SQRT($W$3^2+(($W$4^2))/4)-SQRT((T3990-$W$3)^2+(($W$4^2))/4)),IF(①再生産関数フィット!$B$2="BH",$W$2*T3990/(1+$W$3*T3990),$W$2*T3990*EXP(-$W$3*T3990)))</f>
        <v>1486.1767038516548</v>
      </c>
      <c r="F3990" s="5">
        <f t="shared" ca="1" si="5475"/>
        <v>111259.89617432634</v>
      </c>
      <c r="G3990" s="76">
        <f t="shared" si="5476"/>
        <v>2242.5455029499208</v>
      </c>
      <c r="H3990" s="77">
        <f t="shared" ref="H3990:Q3990" si="5497">IF(H$2&lt;&gt;"",G3989*EXP(-G$4-G$6*$S$6),"")</f>
        <v>619.39391971896669</v>
      </c>
      <c r="I3990" s="77">
        <f t="shared" si="5497"/>
        <v>213.6292954841918</v>
      </c>
      <c r="J3990" s="77" t="str">
        <f t="shared" si="5497"/>
        <v/>
      </c>
      <c r="K3990" s="77" t="str">
        <f t="shared" si="5497"/>
        <v/>
      </c>
      <c r="L3990" s="77" t="str">
        <f t="shared" si="5497"/>
        <v/>
      </c>
      <c r="M3990" s="77" t="str">
        <f t="shared" si="5497"/>
        <v/>
      </c>
      <c r="N3990" s="77" t="str">
        <f t="shared" si="5497"/>
        <v/>
      </c>
      <c r="O3990" s="77" t="str">
        <f t="shared" si="5497"/>
        <v/>
      </c>
      <c r="P3990" s="77" t="str">
        <f t="shared" si="5497"/>
        <v/>
      </c>
      <c r="Q3990" s="77" t="str">
        <f t="shared" si="5497"/>
        <v/>
      </c>
      <c r="R3990" s="98">
        <f t="shared" ref="R3990:R4053" si="5498">INDEX(G3989:Q3989,MATCH(MAX(G3989:Q3989)+1,G3989:Q3989,1))*EXP(-INDEX(G$4:Q$4,MATCH(MAX(G$4:Q$4)+1,G$4:Q$4,1))-INDEX(G$6:Q$6,MATCH(MAX(G$6:Q$6)+1,G$6:Q$6,1))*$S$6)+R3989*EXP(-R$4-R$6*$S$6)</f>
        <v>91.303912477425456</v>
      </c>
      <c r="S3990" s="74">
        <f t="shared" si="5474"/>
        <v>235471.43679267931</v>
      </c>
      <c r="T3990" s="72">
        <f t="shared" si="5436"/>
        <v>114799.92068873413</v>
      </c>
      <c r="U3990" s="7">
        <f t="shared" si="5483"/>
        <v>12.36934489757814</v>
      </c>
      <c r="V3990" s="7">
        <f t="shared" si="5484"/>
        <v>11.650946072002679</v>
      </c>
      <c r="W3990" s="69">
        <f t="shared" si="5478"/>
        <v>5982</v>
      </c>
      <c r="X3990" s="64">
        <f t="shared" si="5485"/>
        <v>17038.054576147893</v>
      </c>
      <c r="Y3990" s="7">
        <f t="shared" si="5486"/>
        <v>21900.693129546202</v>
      </c>
      <c r="Z3990" s="7">
        <f t="shared" si="5487"/>
        <v>18716.530220913934</v>
      </c>
      <c r="AA3990" s="7" t="str">
        <f t="shared" si="5488"/>
        <v/>
      </c>
      <c r="AB3990" s="7" t="str">
        <f t="shared" si="5489"/>
        <v/>
      </c>
      <c r="AC3990" s="7" t="str">
        <f t="shared" si="5490"/>
        <v/>
      </c>
      <c r="AD3990" s="7" t="str">
        <f t="shared" si="5491"/>
        <v/>
      </c>
      <c r="AE3990" s="7" t="str">
        <f t="shared" si="5492"/>
        <v/>
      </c>
      <c r="AF3990" s="7" t="str">
        <f t="shared" si="5493"/>
        <v/>
      </c>
      <c r="AG3990" s="7" t="str">
        <f t="shared" si="5494"/>
        <v/>
      </c>
      <c r="AH3990" s="7" t="str">
        <f t="shared" si="5495"/>
        <v/>
      </c>
      <c r="AI3990" s="7">
        <f t="shared" si="5496"/>
        <v>13216.293666524905</v>
      </c>
      <c r="AJ3990" s="69">
        <f t="shared" si="5437"/>
        <v>70871.571593132932</v>
      </c>
      <c r="AK3990" s="11">
        <f t="shared" si="5479"/>
        <v>11.168624667276399</v>
      </c>
    </row>
    <row r="3991" spans="1:37">
      <c r="A3991" s="8">
        <v>3988</v>
      </c>
      <c r="B3991" s="8">
        <f t="shared" ca="1" si="5480"/>
        <v>0.5114546751419442</v>
      </c>
      <c r="C3991">
        <v>0.185058808720963</v>
      </c>
      <c r="D3991" s="69">
        <f t="shared" si="5481"/>
        <v>5983</v>
      </c>
      <c r="E3991" s="5">
        <f>IF(①再生産関数フィット!$B$2="HS",$W$2*(T3991+SQRT($W$3^2+(($W$4^2))/4)-SQRT((T3991-$W$3)^2+(($W$4^2))/4)),IF(①再生産関数フィット!$B$2="BH",$W$2*T3991/(1+$W$3*T3991),$W$2*T3991*EXP(-$W$3*T3991)))</f>
        <v>1486.1767038516543</v>
      </c>
      <c r="F3991" s="5">
        <f t="shared" ca="1" si="5475"/>
        <v>107035.24084754</v>
      </c>
      <c r="G3991" s="76">
        <f t="shared" si="5476"/>
        <v>1788.3003799282217</v>
      </c>
      <c r="H3991" s="77">
        <f t="shared" ref="H3991:Q3991" si="5499">IF(H$2&lt;&gt;"",G3990*EXP(-G$4-G$6*$S$6),"")</f>
        <v>1028.441347191882</v>
      </c>
      <c r="I3991" s="77">
        <f t="shared" si="5499"/>
        <v>205.11863315816757</v>
      </c>
      <c r="J3991" s="77" t="str">
        <f t="shared" si="5499"/>
        <v/>
      </c>
      <c r="K3991" s="77" t="str">
        <f t="shared" si="5499"/>
        <v/>
      </c>
      <c r="L3991" s="77" t="str">
        <f t="shared" si="5499"/>
        <v/>
      </c>
      <c r="M3991" s="77" t="str">
        <f t="shared" si="5499"/>
        <v/>
      </c>
      <c r="N3991" s="77" t="str">
        <f t="shared" si="5499"/>
        <v/>
      </c>
      <c r="O3991" s="77" t="str">
        <f t="shared" si="5499"/>
        <v/>
      </c>
      <c r="P3991" s="77" t="str">
        <f t="shared" si="5499"/>
        <v/>
      </c>
      <c r="Q3991" s="77" t="str">
        <f t="shared" si="5499"/>
        <v/>
      </c>
      <c r="R3991" s="98">
        <f t="shared" si="5498"/>
        <v>94.489003910132723</v>
      </c>
      <c r="S3991" s="74">
        <f t="shared" si="5474"/>
        <v>257459.25702854607</v>
      </c>
      <c r="T3991" s="72">
        <f t="shared" si="5436"/>
        <v>134505.17447182309</v>
      </c>
      <c r="U3991" s="7">
        <f t="shared" si="5483"/>
        <v>12.458616761435151</v>
      </c>
      <c r="V3991" s="7">
        <f t="shared" si="5484"/>
        <v>11.809357949193471</v>
      </c>
      <c r="W3991" s="69">
        <f t="shared" si="5478"/>
        <v>5983</v>
      </c>
      <c r="X3991" s="64">
        <f t="shared" si="5485"/>
        <v>13586.8634244803</v>
      </c>
      <c r="Y3991" s="7">
        <f t="shared" si="5486"/>
        <v>36363.899659857743</v>
      </c>
      <c r="Z3991" s="7">
        <f t="shared" si="5487"/>
        <v>17970.892464331933</v>
      </c>
      <c r="AA3991" s="7" t="str">
        <f t="shared" si="5488"/>
        <v/>
      </c>
      <c r="AB3991" s="7" t="str">
        <f t="shared" si="5489"/>
        <v/>
      </c>
      <c r="AC3991" s="7" t="str">
        <f t="shared" si="5490"/>
        <v/>
      </c>
      <c r="AD3991" s="7" t="str">
        <f t="shared" si="5491"/>
        <v/>
      </c>
      <c r="AE3991" s="7" t="str">
        <f t="shared" si="5492"/>
        <v/>
      </c>
      <c r="AF3991" s="7" t="str">
        <f t="shared" si="5493"/>
        <v/>
      </c>
      <c r="AG3991" s="7" t="str">
        <f t="shared" si="5494"/>
        <v/>
      </c>
      <c r="AH3991" s="7" t="str">
        <f t="shared" si="5495"/>
        <v/>
      </c>
      <c r="AI3991" s="7">
        <f t="shared" si="5496"/>
        <v>13677.337477104213</v>
      </c>
      <c r="AJ3991" s="69">
        <f t="shared" si="5437"/>
        <v>81598.993025774194</v>
      </c>
      <c r="AK3991" s="11">
        <f t="shared" si="5479"/>
        <v>11.309572200505642</v>
      </c>
    </row>
    <row r="3992" spans="1:37">
      <c r="A3992" s="8">
        <v>3989</v>
      </c>
      <c r="B3992" s="8">
        <f t="shared" ca="1" si="5480"/>
        <v>-0.27856034964869314</v>
      </c>
      <c r="C3992">
        <v>-3.3330133891576089E-2</v>
      </c>
      <c r="D3992" s="69">
        <f t="shared" si="5481"/>
        <v>5984</v>
      </c>
      <c r="E3992" s="5">
        <f>IF(①再生産関数フィット!$B$2="HS",$W$2*(T3992+SQRT($W$3^2+(($W$4^2))/4)-SQRT((T3992-$W$3)^2+(($W$4^2))/4)),IF(①再生産関数フィット!$B$2="BH",$W$2*T3992/(1+$W$3*T3992),$W$2*T3992*EXP(-$W$3*T3992)))</f>
        <v>1486.1767038516543</v>
      </c>
      <c r="F3992" s="5">
        <f t="shared" ca="1" si="5475"/>
        <v>112264.43663301472</v>
      </c>
      <c r="G3992" s="76">
        <f t="shared" si="5476"/>
        <v>1437.4586351844225</v>
      </c>
      <c r="H3992" s="77">
        <f t="shared" ref="H3992:Q3992" si="5500">IF(H$2&lt;&gt;"",G3991*EXP(-G$4-G$6*$S$6),"")</f>
        <v>820.12251234048017</v>
      </c>
      <c r="I3992" s="77">
        <f t="shared" si="5500"/>
        <v>340.57887348176956</v>
      </c>
      <c r="J3992" s="77" t="str">
        <f t="shared" si="5500"/>
        <v/>
      </c>
      <c r="K3992" s="77" t="str">
        <f t="shared" si="5500"/>
        <v/>
      </c>
      <c r="L3992" s="77" t="str">
        <f t="shared" si="5500"/>
        <v/>
      </c>
      <c r="M3992" s="77" t="str">
        <f t="shared" si="5500"/>
        <v/>
      </c>
      <c r="N3992" s="77" t="str">
        <f t="shared" si="5500"/>
        <v/>
      </c>
      <c r="O3992" s="77" t="str">
        <f t="shared" si="5500"/>
        <v/>
      </c>
      <c r="P3992" s="77" t="str">
        <f t="shared" si="5500"/>
        <v/>
      </c>
      <c r="Q3992" s="77" t="str">
        <f t="shared" si="5500"/>
        <v/>
      </c>
      <c r="R3992" s="98">
        <f t="shared" si="5498"/>
        <v>92.838780596227025</v>
      </c>
      <c r="S3992" s="74">
        <f t="shared" si="5474"/>
        <v>253122.47416879819</v>
      </c>
      <c r="T3992" s="72">
        <f t="shared" si="5436"/>
        <v>154618.00314439728</v>
      </c>
      <c r="U3992" s="7">
        <f t="shared" si="5483"/>
        <v>12.441628738200752</v>
      </c>
      <c r="V3992" s="7">
        <f t="shared" si="5484"/>
        <v>11.948712858190097</v>
      </c>
      <c r="W3992" s="69">
        <f t="shared" si="5478"/>
        <v>5984</v>
      </c>
      <c r="X3992" s="64">
        <f t="shared" si="5485"/>
        <v>10921.293969290835</v>
      </c>
      <c r="Y3992" s="7">
        <f t="shared" si="5486"/>
        <v>28998.107504107815</v>
      </c>
      <c r="Z3992" s="7">
        <f t="shared" si="5487"/>
        <v>29838.860647265778</v>
      </c>
      <c r="AA3992" s="7" t="str">
        <f t="shared" si="5488"/>
        <v/>
      </c>
      <c r="AB3992" s="7" t="str">
        <f t="shared" si="5489"/>
        <v/>
      </c>
      <c r="AC3992" s="7" t="str">
        <f t="shared" si="5490"/>
        <v/>
      </c>
      <c r="AD3992" s="7" t="str">
        <f t="shared" si="5491"/>
        <v/>
      </c>
      <c r="AE3992" s="7" t="str">
        <f t="shared" si="5492"/>
        <v/>
      </c>
      <c r="AF3992" s="7" t="str">
        <f t="shared" si="5493"/>
        <v/>
      </c>
      <c r="AG3992" s="7" t="str">
        <f t="shared" si="5494"/>
        <v/>
      </c>
      <c r="AH3992" s="7" t="str">
        <f t="shared" si="5495"/>
        <v/>
      </c>
      <c r="AI3992" s="7">
        <f t="shared" si="5496"/>
        <v>13438.46670650809</v>
      </c>
      <c r="AJ3992" s="69">
        <f t="shared" si="5437"/>
        <v>83196.728827172512</v>
      </c>
      <c r="AK3992" s="11">
        <f t="shared" si="5479"/>
        <v>11.328963309055268</v>
      </c>
    </row>
    <row r="3993" spans="1:37">
      <c r="A3993" s="8">
        <v>3990</v>
      </c>
      <c r="B3993" s="8">
        <f t="shared" ca="1" si="5480"/>
        <v>-0.14197326822084516</v>
      </c>
      <c r="C3993">
        <v>-0.48653812467823221</v>
      </c>
      <c r="D3993" s="69">
        <f t="shared" si="5481"/>
        <v>5985</v>
      </c>
      <c r="E3993" s="5">
        <f>IF(①再生産関数フィット!$B$2="HS",$W$2*(T3993+SQRT($W$3^2+(($W$4^2))/4)-SQRT((T3993-$W$3)^2+(($W$4^2))/4)),IF(①再生産関数フィット!$B$2="BH",$W$2*T3993/(1+$W$3*T3993),$W$2*T3993*EXP(-$W$3*T3993)))</f>
        <v>1486.1767038516543</v>
      </c>
      <c r="F3993" s="5">
        <f t="shared" ca="1" si="5475"/>
        <v>114799.92068873413</v>
      </c>
      <c r="G3993" s="76">
        <f t="shared" si="5476"/>
        <v>913.62847465622804</v>
      </c>
      <c r="H3993" s="77">
        <f t="shared" ref="H3993:Q3993" si="5501">IF(H$2&lt;&gt;"",G3992*EXP(-G$4-G$6*$S$6),"")</f>
        <v>659.22492692211165</v>
      </c>
      <c r="I3993" s="77">
        <f t="shared" si="5501"/>
        <v>271.59196013717428</v>
      </c>
      <c r="J3993" s="77" t="str">
        <f t="shared" si="5501"/>
        <v/>
      </c>
      <c r="K3993" s="77" t="str">
        <f t="shared" si="5501"/>
        <v/>
      </c>
      <c r="L3993" s="77" t="str">
        <f t="shared" si="5501"/>
        <v/>
      </c>
      <c r="M3993" s="77" t="str">
        <f t="shared" si="5501"/>
        <v/>
      </c>
      <c r="N3993" s="77" t="str">
        <f t="shared" si="5501"/>
        <v/>
      </c>
      <c r="O3993" s="77" t="str">
        <f t="shared" si="5501"/>
        <v/>
      </c>
      <c r="P3993" s="77" t="str">
        <f t="shared" si="5501"/>
        <v/>
      </c>
      <c r="Q3993" s="77" t="str">
        <f t="shared" si="5501"/>
        <v/>
      </c>
      <c r="R3993" s="98">
        <f t="shared" si="5498"/>
        <v>134.30220566876159</v>
      </c>
      <c r="S3993" s="74">
        <f t="shared" si="5474"/>
        <v>215968.62066413974</v>
      </c>
      <c r="T3993" s="72">
        <f t="shared" si="5436"/>
        <v>146462.23533178505</v>
      </c>
      <c r="U3993" s="7">
        <f t="shared" si="5483"/>
        <v>12.282888401409853</v>
      </c>
      <c r="V3993" s="7">
        <f t="shared" si="5484"/>
        <v>11.894522894903242</v>
      </c>
      <c r="W3993" s="69">
        <f t="shared" si="5478"/>
        <v>5985</v>
      </c>
      <c r="X3993" s="64">
        <f t="shared" si="5485"/>
        <v>6941.4207172335737</v>
      </c>
      <c r="Y3993" s="7">
        <f t="shared" si="5486"/>
        <v>23309.048358788059</v>
      </c>
      <c r="Z3993" s="7">
        <f t="shared" si="5487"/>
        <v>23794.766153880926</v>
      </c>
      <c r="AA3993" s="7" t="str">
        <f t="shared" si="5488"/>
        <v/>
      </c>
      <c r="AB3993" s="7" t="str">
        <f t="shared" si="5489"/>
        <v/>
      </c>
      <c r="AC3993" s="7" t="str">
        <f t="shared" si="5490"/>
        <v/>
      </c>
      <c r="AD3993" s="7" t="str">
        <f t="shared" si="5491"/>
        <v/>
      </c>
      <c r="AE3993" s="7" t="str">
        <f t="shared" si="5492"/>
        <v/>
      </c>
      <c r="AF3993" s="7" t="str">
        <f t="shared" si="5493"/>
        <v/>
      </c>
      <c r="AG3993" s="7" t="str">
        <f t="shared" si="5494"/>
        <v/>
      </c>
      <c r="AH3993" s="7" t="str">
        <f t="shared" si="5495"/>
        <v/>
      </c>
      <c r="AI3993" s="7">
        <f t="shared" si="5496"/>
        <v>19440.321252599504</v>
      </c>
      <c r="AJ3993" s="69">
        <f t="shared" si="5437"/>
        <v>73485.556482502056</v>
      </c>
      <c r="AK3993" s="11">
        <f t="shared" si="5479"/>
        <v>11.204844155448072</v>
      </c>
    </row>
    <row r="3994" spans="1:37">
      <c r="A3994" s="8">
        <v>3991</v>
      </c>
      <c r="B3994" s="8">
        <f t="shared" ca="1" si="5480"/>
        <v>-0.47488503549873662</v>
      </c>
      <c r="C3994">
        <v>1.4123905750331608E-2</v>
      </c>
      <c r="D3994" s="69">
        <f t="shared" si="5481"/>
        <v>5986</v>
      </c>
      <c r="E3994" s="5">
        <f>IF(①再生産関数フィット!$B$2="HS",$W$2*(T3994+SQRT($W$3^2+(($W$4^2))/4)-SQRT((T3994-$W$3)^2+(($W$4^2))/4)),IF(①再生産関数フィット!$B$2="BH",$W$2*T3994/(1+$W$3*T3994),$W$2*T3994*EXP(-$W$3*T3994)))</f>
        <v>1486.1767038516548</v>
      </c>
      <c r="F3994" s="5">
        <f t="shared" ca="1" si="5475"/>
        <v>134505.17447182309</v>
      </c>
      <c r="G3994" s="76">
        <f t="shared" si="5476"/>
        <v>1507.3162586681076</v>
      </c>
      <c r="H3994" s="77">
        <f t="shared" ref="H3994:Q3994" si="5502">IF(H$2&lt;&gt;"",G3993*EXP(-G$4-G$6*$S$6),"")</f>
        <v>418.99408421024947</v>
      </c>
      <c r="I3994" s="77">
        <f t="shared" si="5502"/>
        <v>218.30907868034703</v>
      </c>
      <c r="J3994" s="77" t="str">
        <f t="shared" si="5502"/>
        <v/>
      </c>
      <c r="K3994" s="77" t="str">
        <f t="shared" si="5502"/>
        <v/>
      </c>
      <c r="L3994" s="77" t="str">
        <f t="shared" si="5502"/>
        <v/>
      </c>
      <c r="M3994" s="77" t="str">
        <f t="shared" si="5502"/>
        <v/>
      </c>
      <c r="N3994" s="77" t="str">
        <f t="shared" si="5502"/>
        <v/>
      </c>
      <c r="O3994" s="77" t="str">
        <f t="shared" si="5502"/>
        <v/>
      </c>
      <c r="P3994" s="77" t="str">
        <f t="shared" si="5502"/>
        <v/>
      </c>
      <c r="Q3994" s="77" t="str">
        <f t="shared" si="5502"/>
        <v/>
      </c>
      <c r="R3994" s="98">
        <f t="shared" si="5498"/>
        <v>125.77356095884666</v>
      </c>
      <c r="S3994" s="74">
        <f t="shared" si="5474"/>
        <v>200197.10002859082</v>
      </c>
      <c r="T3994" s="72">
        <f t="shared" si="5436"/>
        <v>118954.74547135402</v>
      </c>
      <c r="U3994" s="7">
        <f t="shared" si="5483"/>
        <v>12.207057660386669</v>
      </c>
      <c r="V3994" s="7">
        <f t="shared" si="5484"/>
        <v>11.686498409608339</v>
      </c>
      <c r="W3994" s="69">
        <f t="shared" si="5478"/>
        <v>5986</v>
      </c>
      <c r="X3994" s="64">
        <f t="shared" si="5485"/>
        <v>11452.047079945374</v>
      </c>
      <c r="Y3994" s="7">
        <f t="shared" si="5486"/>
        <v>14814.903035450192</v>
      </c>
      <c r="Z3994" s="7">
        <f t="shared" si="5487"/>
        <v>19126.536270972018</v>
      </c>
      <c r="AA3994" s="7" t="str">
        <f t="shared" si="5488"/>
        <v/>
      </c>
      <c r="AB3994" s="7" t="str">
        <f t="shared" si="5489"/>
        <v/>
      </c>
      <c r="AC3994" s="7" t="str">
        <f t="shared" si="5490"/>
        <v/>
      </c>
      <c r="AD3994" s="7" t="str">
        <f t="shared" si="5491"/>
        <v/>
      </c>
      <c r="AE3994" s="7" t="str">
        <f t="shared" si="5492"/>
        <v/>
      </c>
      <c r="AF3994" s="7" t="str">
        <f t="shared" si="5493"/>
        <v/>
      </c>
      <c r="AG3994" s="7" t="str">
        <f t="shared" si="5494"/>
        <v/>
      </c>
      <c r="AH3994" s="7" t="str">
        <f t="shared" si="5495"/>
        <v/>
      </c>
      <c r="AI3994" s="7">
        <f t="shared" si="5496"/>
        <v>18205.795042218775</v>
      </c>
      <c r="AJ3994" s="69">
        <f t="shared" si="5437"/>
        <v>63599.281428586357</v>
      </c>
      <c r="AK3994" s="11">
        <f t="shared" si="5479"/>
        <v>11.06035745097172</v>
      </c>
    </row>
    <row r="3995" spans="1:37">
      <c r="A3995" s="8">
        <v>3992</v>
      </c>
      <c r="B3995" s="8">
        <f t="shared" ca="1" si="5480"/>
        <v>-0.1219978987569893</v>
      </c>
      <c r="C3995">
        <v>0.31442966948753481</v>
      </c>
      <c r="D3995" s="69">
        <f t="shared" si="5481"/>
        <v>5987</v>
      </c>
      <c r="E3995" s="5">
        <f>IF(①再生産関数フィット!$B$2="HS",$W$2*(T3995+SQRT($W$3^2+(($W$4^2))/4)-SQRT((T3995-$W$3)^2+(($W$4^2))/4)),IF(①再生産関数フィット!$B$2="BH",$W$2*T3995/(1+$W$3*T3995),$W$2*T3995*EXP(-$W$3*T3995)))</f>
        <v>1486.1767038516546</v>
      </c>
      <c r="F3995" s="5">
        <f t="shared" ca="1" si="5475"/>
        <v>154618.00314439728</v>
      </c>
      <c r="G3995" s="76">
        <f t="shared" si="5476"/>
        <v>2035.2863491948092</v>
      </c>
      <c r="H3995" s="77">
        <f t="shared" ref="H3995:Q3995" si="5503">IF(H$2&lt;&gt;"",G3994*EXP(-G$4-G$6*$S$6),"")</f>
        <v>691.2619439247444</v>
      </c>
      <c r="I3995" s="77">
        <f t="shared" si="5503"/>
        <v>138.75417746037786</v>
      </c>
      <c r="J3995" s="77" t="str">
        <f t="shared" si="5503"/>
        <v/>
      </c>
      <c r="K3995" s="77" t="str">
        <f t="shared" si="5503"/>
        <v/>
      </c>
      <c r="L3995" s="77" t="str">
        <f t="shared" si="5503"/>
        <v/>
      </c>
      <c r="M3995" s="77" t="str">
        <f t="shared" si="5503"/>
        <v/>
      </c>
      <c r="N3995" s="77" t="str">
        <f t="shared" si="5503"/>
        <v/>
      </c>
      <c r="O3995" s="77" t="str">
        <f t="shared" si="5503"/>
        <v/>
      </c>
      <c r="P3995" s="77" t="str">
        <f t="shared" si="5503"/>
        <v/>
      </c>
      <c r="Q3995" s="77" t="str">
        <f t="shared" si="5503"/>
        <v/>
      </c>
      <c r="R3995" s="98">
        <f t="shared" si="5498"/>
        <v>106.6201549500274</v>
      </c>
      <c r="S3995" s="74">
        <f t="shared" si="5474"/>
        <v>222966.76805716415</v>
      </c>
      <c r="T3995" s="72">
        <f t="shared" si="5436"/>
        <v>106992.21689313454</v>
      </c>
      <c r="U3995" s="7">
        <f t="shared" si="5483"/>
        <v>12.314778017172166</v>
      </c>
      <c r="V3995" s="7">
        <f t="shared" si="5484"/>
        <v>11.580511371481911</v>
      </c>
      <c r="W3995" s="69">
        <f t="shared" si="5478"/>
        <v>5987</v>
      </c>
      <c r="X3995" s="64">
        <f t="shared" si="5485"/>
        <v>15463.374031900012</v>
      </c>
      <c r="Y3995" s="7">
        <f t="shared" si="5486"/>
        <v>24441.821632505475</v>
      </c>
      <c r="Z3995" s="7">
        <f t="shared" si="5487"/>
        <v>12156.557226054189</v>
      </c>
      <c r="AA3995" s="7" t="str">
        <f t="shared" si="5488"/>
        <v/>
      </c>
      <c r="AB3995" s="7" t="str">
        <f t="shared" si="5489"/>
        <v/>
      </c>
      <c r="AC3995" s="7" t="str">
        <f t="shared" si="5490"/>
        <v/>
      </c>
      <c r="AD3995" s="7" t="str">
        <f t="shared" si="5491"/>
        <v/>
      </c>
      <c r="AE3995" s="7" t="str">
        <f t="shared" si="5492"/>
        <v/>
      </c>
      <c r="AF3995" s="7" t="str">
        <f t="shared" si="5493"/>
        <v/>
      </c>
      <c r="AG3995" s="7" t="str">
        <f t="shared" si="5494"/>
        <v/>
      </c>
      <c r="AH3995" s="7" t="str">
        <f t="shared" si="5495"/>
        <v/>
      </c>
      <c r="AI3995" s="7">
        <f t="shared" si="5496"/>
        <v>15433.328543706732</v>
      </c>
      <c r="AJ3995" s="69">
        <f t="shared" si="5437"/>
        <v>67495.081434166408</v>
      </c>
      <c r="AK3995" s="11">
        <f t="shared" si="5479"/>
        <v>11.119810006563666</v>
      </c>
    </row>
    <row r="3996" spans="1:37">
      <c r="A3996" s="8">
        <v>3993</v>
      </c>
      <c r="B3996" s="8">
        <f t="shared" ca="1" si="5480"/>
        <v>-0.12918957990243568</v>
      </c>
      <c r="C3996">
        <v>-6.6763449460908564E-2</v>
      </c>
      <c r="D3996" s="69">
        <f t="shared" si="5481"/>
        <v>5988</v>
      </c>
      <c r="E3996" s="5">
        <f>IF(①再生産関数フィット!$B$2="HS",$W$2*(T3996+SQRT($W$3^2+(($W$4^2))/4)-SQRT((T3996-$W$3)^2+(($W$4^2))/4)),IF(①再生産関数フィット!$B$2="BH",$W$2*T3996/(1+$W$3*T3996),$W$2*T3996*EXP(-$W$3*T3996)))</f>
        <v>1486.1767038516546</v>
      </c>
      <c r="F3996" s="5">
        <f t="shared" ca="1" si="5475"/>
        <v>146462.23533178505</v>
      </c>
      <c r="G3996" s="76">
        <f t="shared" si="5476"/>
        <v>1390.1941340605349</v>
      </c>
      <c r="H3996" s="77">
        <f t="shared" ref="H3996:Q3996" si="5504">IF(H$2&lt;&gt;"",G3995*EXP(-G$4-G$6*$S$6),"")</f>
        <v>933.39137695700094</v>
      </c>
      <c r="I3996" s="77">
        <f t="shared" si="5504"/>
        <v>228.91846461204392</v>
      </c>
      <c r="J3996" s="77" t="str">
        <f t="shared" si="5504"/>
        <v/>
      </c>
      <c r="K3996" s="77" t="str">
        <f t="shared" si="5504"/>
        <v/>
      </c>
      <c r="L3996" s="77" t="str">
        <f t="shared" si="5504"/>
        <v/>
      </c>
      <c r="M3996" s="77" t="str">
        <f t="shared" si="5504"/>
        <v/>
      </c>
      <c r="N3996" s="77" t="str">
        <f t="shared" si="5504"/>
        <v/>
      </c>
      <c r="O3996" s="77" t="str">
        <f t="shared" si="5504"/>
        <v/>
      </c>
      <c r="P3996" s="77" t="str">
        <f t="shared" si="5504"/>
        <v/>
      </c>
      <c r="Q3996" s="77" t="str">
        <f t="shared" si="5504"/>
        <v/>
      </c>
      <c r="R3996" s="98">
        <f t="shared" si="5498"/>
        <v>76.033621951372936</v>
      </c>
      <c r="S3996" s="74">
        <f t="shared" si="5474"/>
        <v>230490.92626041331</v>
      </c>
      <c r="T3996" s="72">
        <f t="shared" si="5436"/>
        <v>128213.59205014187</v>
      </c>
      <c r="U3996" s="7">
        <f t="shared" si="5483"/>
        <v>12.347966775179415</v>
      </c>
      <c r="V3996" s="7">
        <f t="shared" si="5484"/>
        <v>11.761452840080743</v>
      </c>
      <c r="W3996" s="69">
        <f t="shared" si="5478"/>
        <v>5988</v>
      </c>
      <c r="X3996" s="64">
        <f t="shared" si="5485"/>
        <v>10562.195280499956</v>
      </c>
      <c r="Y3996" s="7">
        <f t="shared" si="5486"/>
        <v>33003.097811768683</v>
      </c>
      <c r="Z3996" s="7">
        <f t="shared" si="5487"/>
        <v>20056.047796841547</v>
      </c>
      <c r="AA3996" s="7" t="str">
        <f t="shared" si="5488"/>
        <v/>
      </c>
      <c r="AB3996" s="7" t="str">
        <f t="shared" si="5489"/>
        <v/>
      </c>
      <c r="AC3996" s="7" t="str">
        <f t="shared" si="5490"/>
        <v/>
      </c>
      <c r="AD3996" s="7" t="str">
        <f t="shared" si="5491"/>
        <v/>
      </c>
      <c r="AE3996" s="7" t="str">
        <f t="shared" si="5492"/>
        <v/>
      </c>
      <c r="AF3996" s="7" t="str">
        <f t="shared" si="5493"/>
        <v/>
      </c>
      <c r="AG3996" s="7" t="str">
        <f t="shared" si="5494"/>
        <v/>
      </c>
      <c r="AH3996" s="7" t="str">
        <f t="shared" si="5495"/>
        <v/>
      </c>
      <c r="AI3996" s="7">
        <f t="shared" si="5496"/>
        <v>11005.910359945776</v>
      </c>
      <c r="AJ3996" s="69">
        <f t="shared" si="5437"/>
        <v>74627.25124905596</v>
      </c>
      <c r="AK3996" s="11">
        <f t="shared" si="5479"/>
        <v>11.22026101773141</v>
      </c>
    </row>
    <row r="3997" spans="1:37">
      <c r="A3997" s="8">
        <v>3994</v>
      </c>
      <c r="B3997" s="8">
        <f t="shared" ca="1" si="5480"/>
        <v>0.403202637089909</v>
      </c>
      <c r="C3997">
        <v>7.7477376506328688E-2</v>
      </c>
      <c r="D3997" s="69">
        <f t="shared" si="5481"/>
        <v>5989</v>
      </c>
      <c r="E3997" s="5">
        <f>IF(①再生産関数フィット!$B$2="HS",$W$2*(T3997+SQRT($W$3^2+(($W$4^2))/4)-SQRT((T3997-$W$3)^2+(($W$4^2))/4)),IF(①再生産関数フィット!$B$2="BH",$W$2*T3997/(1+$W$3*T3997),$W$2*T3997*EXP(-$W$3*T3997)))</f>
        <v>1486.1767038516543</v>
      </c>
      <c r="F3997" s="5">
        <f t="shared" ca="1" si="5475"/>
        <v>118954.74547135402</v>
      </c>
      <c r="G3997" s="76">
        <f t="shared" si="5476"/>
        <v>1605.8998090007879</v>
      </c>
      <c r="H3997" s="77">
        <f t="shared" ref="H3997:Q3997" si="5505">IF(H$2&lt;&gt;"",G3996*EXP(-G$4-G$6*$S$6),"")</f>
        <v>637.54921637520783</v>
      </c>
      <c r="I3997" s="77">
        <f t="shared" si="5505"/>
        <v>309.10210343993685</v>
      </c>
      <c r="J3997" s="77" t="str">
        <f t="shared" si="5505"/>
        <v/>
      </c>
      <c r="K3997" s="77" t="str">
        <f t="shared" si="5505"/>
        <v/>
      </c>
      <c r="L3997" s="77" t="str">
        <f t="shared" si="5505"/>
        <v/>
      </c>
      <c r="M3997" s="77" t="str">
        <f t="shared" si="5505"/>
        <v/>
      </c>
      <c r="N3997" s="77" t="str">
        <f t="shared" si="5505"/>
        <v/>
      </c>
      <c r="O3997" s="77" t="str">
        <f t="shared" si="5505"/>
        <v/>
      </c>
      <c r="P3997" s="77" t="str">
        <f t="shared" si="5505"/>
        <v/>
      </c>
      <c r="Q3997" s="77" t="str">
        <f t="shared" si="5505"/>
        <v/>
      </c>
      <c r="R3997" s="98">
        <f t="shared" si="5498"/>
        <v>94.49485378227746</v>
      </c>
      <c r="S3997" s="74">
        <f t="shared" si="5474"/>
        <v>234992.44222600322</v>
      </c>
      <c r="T3997" s="72">
        <f t="shared" si="5436"/>
        <v>138878.9890472113</v>
      </c>
      <c r="U3997" s="7">
        <f t="shared" si="5483"/>
        <v>12.367308631868717</v>
      </c>
      <c r="V3997" s="7">
        <f t="shared" si="5484"/>
        <v>11.841358250541727</v>
      </c>
      <c r="W3997" s="69">
        <f t="shared" si="5478"/>
        <v>5989</v>
      </c>
      <c r="X3997" s="64">
        <f t="shared" si="5485"/>
        <v>12201.049456338244</v>
      </c>
      <c r="Y3997" s="7">
        <f t="shared" si="5486"/>
        <v>22542.632884015569</v>
      </c>
      <c r="Z3997" s="7">
        <f t="shared" si="5487"/>
        <v>27081.111919922732</v>
      </c>
      <c r="AA3997" s="7" t="str">
        <f t="shared" si="5488"/>
        <v/>
      </c>
      <c r="AB3997" s="7" t="str">
        <f t="shared" si="5489"/>
        <v/>
      </c>
      <c r="AC3997" s="7" t="str">
        <f t="shared" si="5490"/>
        <v/>
      </c>
      <c r="AD3997" s="7" t="str">
        <f t="shared" si="5491"/>
        <v/>
      </c>
      <c r="AE3997" s="7" t="str">
        <f t="shared" si="5492"/>
        <v/>
      </c>
      <c r="AF3997" s="7" t="str">
        <f t="shared" si="5493"/>
        <v/>
      </c>
      <c r="AG3997" s="7" t="str">
        <f t="shared" si="5494"/>
        <v/>
      </c>
      <c r="AH3997" s="7" t="str">
        <f t="shared" si="5495"/>
        <v/>
      </c>
      <c r="AI3997" s="7">
        <f t="shared" si="5496"/>
        <v>13678.184249450311</v>
      </c>
      <c r="AJ3997" s="69">
        <f t="shared" si="5437"/>
        <v>75502.978509726861</v>
      </c>
      <c r="AK3997" s="11">
        <f t="shared" si="5479"/>
        <v>11.231927384918926</v>
      </c>
    </row>
    <row r="3998" spans="1:37">
      <c r="A3998" s="8">
        <v>3995</v>
      </c>
      <c r="B3998" s="8">
        <f t="shared" ca="1" si="5480"/>
        <v>-0.41802361522777109</v>
      </c>
      <c r="C3998">
        <v>1.580687073029266E-2</v>
      </c>
      <c r="D3998" s="69">
        <f t="shared" si="5481"/>
        <v>5990</v>
      </c>
      <c r="E3998" s="5">
        <f>IF(①再生産関数フィット!$B$2="HS",$W$2*(T3998+SQRT($W$3^2+(($W$4^2))/4)-SQRT((T3998-$W$3)^2+(($W$4^2))/4)),IF(①再生産関数フィット!$B$2="BH",$W$2*T3998/(1+$W$3*T3998),$W$2*T3998*EXP(-$W$3*T3998)))</f>
        <v>1486.1767038516543</v>
      </c>
      <c r="F3998" s="5">
        <f t="shared" ca="1" si="5475"/>
        <v>106992.21689313454</v>
      </c>
      <c r="G3998" s="76">
        <f t="shared" si="5476"/>
        <v>1509.8551549827073</v>
      </c>
      <c r="H3998" s="77">
        <f t="shared" ref="H3998:Q3998" si="5506">IF(H$2&lt;&gt;"",G3997*EXP(-G$4-G$6*$S$6),"")</f>
        <v>736.4727988134108</v>
      </c>
      <c r="I3998" s="77">
        <f t="shared" si="5506"/>
        <v>211.13094538170199</v>
      </c>
      <c r="J3998" s="77" t="str">
        <f t="shared" si="5506"/>
        <v/>
      </c>
      <c r="K3998" s="77" t="str">
        <f t="shared" si="5506"/>
        <v/>
      </c>
      <c r="L3998" s="77" t="str">
        <f t="shared" si="5506"/>
        <v/>
      </c>
      <c r="M3998" s="77" t="str">
        <f t="shared" si="5506"/>
        <v/>
      </c>
      <c r="N3998" s="77" t="str">
        <f t="shared" si="5506"/>
        <v/>
      </c>
      <c r="O3998" s="77" t="str">
        <f t="shared" si="5506"/>
        <v/>
      </c>
      <c r="P3998" s="77" t="str">
        <f t="shared" si="5506"/>
        <v/>
      </c>
      <c r="Q3998" s="77" t="str">
        <f t="shared" si="5506"/>
        <v/>
      </c>
      <c r="R3998" s="98">
        <f t="shared" si="5498"/>
        <v>125.06172982605322</v>
      </c>
      <c r="S3998" s="74">
        <f t="shared" si="5474"/>
        <v>230125.06085234106</v>
      </c>
      <c r="T3998" s="72">
        <f t="shared" si="5436"/>
        <v>132907.21471236221</v>
      </c>
      <c r="U3998" s="7">
        <f t="shared" si="5483"/>
        <v>12.346378182967028</v>
      </c>
      <c r="V3998" s="7">
        <f t="shared" si="5484"/>
        <v>11.797406530002597</v>
      </c>
      <c r="W3998" s="69">
        <f t="shared" si="5478"/>
        <v>5990</v>
      </c>
      <c r="X3998" s="64">
        <f t="shared" si="5485"/>
        <v>11471.336701455586</v>
      </c>
      <c r="Y3998" s="7">
        <f t="shared" si="5486"/>
        <v>26040.398931246767</v>
      </c>
      <c r="Z3998" s="7">
        <f t="shared" si="5487"/>
        <v>18497.644299440984</v>
      </c>
      <c r="AA3998" s="7" t="str">
        <f t="shared" si="5488"/>
        <v/>
      </c>
      <c r="AB3998" s="7" t="str">
        <f t="shared" si="5489"/>
        <v/>
      </c>
      <c r="AC3998" s="7" t="str">
        <f t="shared" si="5490"/>
        <v/>
      </c>
      <c r="AD3998" s="7" t="str">
        <f t="shared" si="5491"/>
        <v/>
      </c>
      <c r="AE3998" s="7" t="str">
        <f t="shared" si="5492"/>
        <v/>
      </c>
      <c r="AF3998" s="7" t="str">
        <f t="shared" si="5493"/>
        <v/>
      </c>
      <c r="AG3998" s="7" t="str">
        <f t="shared" si="5494"/>
        <v/>
      </c>
      <c r="AH3998" s="7" t="str">
        <f t="shared" si="5495"/>
        <v/>
      </c>
      <c r="AI3998" s="7">
        <f t="shared" si="5496"/>
        <v>18102.757077725204</v>
      </c>
      <c r="AJ3998" s="69">
        <f t="shared" si="5437"/>
        <v>74112.137009868544</v>
      </c>
      <c r="AK3998" s="11">
        <f t="shared" si="5479"/>
        <v>11.213334590177601</v>
      </c>
    </row>
    <row r="3999" spans="1:37">
      <c r="A3999" s="8">
        <v>3996</v>
      </c>
      <c r="B3999" s="8">
        <f t="shared" ca="1" si="5480"/>
        <v>-5.5932338073158602E-2</v>
      </c>
      <c r="C3999">
        <v>-0.33469704433872927</v>
      </c>
      <c r="D3999" s="69">
        <f t="shared" si="5481"/>
        <v>5991</v>
      </c>
      <c r="E3999" s="5">
        <f>IF(①再生産関数フィット!$B$2="HS",$W$2*(T3999+SQRT($W$3^2+(($W$4^2))/4)-SQRT((T3999-$W$3)^2+(($W$4^2))/4)),IF(①再生産関数フィット!$B$2="BH",$W$2*T3999/(1+$W$3*T3999),$W$2*T3999*EXP(-$W$3*T3999)))</f>
        <v>1486.1767038516543</v>
      </c>
      <c r="F3999" s="5">
        <f t="shared" ca="1" si="5475"/>
        <v>128213.59205014187</v>
      </c>
      <c r="G3999" s="76">
        <f t="shared" si="5476"/>
        <v>1063.440925966436</v>
      </c>
      <c r="H3999" s="77">
        <f t="shared" ref="H3999:Q3999" si="5507">IF(H$2&lt;&gt;"",G3998*EXP(-G$4-G$6*$S$6),"")</f>
        <v>692.42629307294794</v>
      </c>
      <c r="I3999" s="77">
        <f t="shared" si="5507"/>
        <v>243.89050173324</v>
      </c>
      <c r="J3999" s="77" t="str">
        <f t="shared" si="5507"/>
        <v/>
      </c>
      <c r="K3999" s="77" t="str">
        <f t="shared" si="5507"/>
        <v/>
      </c>
      <c r="L3999" s="77" t="str">
        <f t="shared" si="5507"/>
        <v/>
      </c>
      <c r="M3999" s="77" t="str">
        <f t="shared" si="5507"/>
        <v/>
      </c>
      <c r="N3999" s="77" t="str">
        <f t="shared" si="5507"/>
        <v/>
      </c>
      <c r="O3999" s="77" t="str">
        <f t="shared" si="5507"/>
        <v/>
      </c>
      <c r="P3999" s="77" t="str">
        <f t="shared" si="5507"/>
        <v/>
      </c>
      <c r="Q3999" s="77" t="str">
        <f t="shared" si="5507"/>
        <v/>
      </c>
      <c r="R3999" s="98">
        <f t="shared" si="5498"/>
        <v>104.17530847037852</v>
      </c>
      <c r="S3999" s="74">
        <f t="shared" si="5474"/>
        <v>207461.69896334127</v>
      </c>
      <c r="T3999" s="72">
        <f t="shared" si="5436"/>
        <v>130302.74727103644</v>
      </c>
      <c r="U3999" s="7">
        <f t="shared" si="5483"/>
        <v>12.242702018306096</v>
      </c>
      <c r="V3999" s="7">
        <f t="shared" si="5484"/>
        <v>11.777615847088953</v>
      </c>
      <c r="W3999" s="69">
        <f t="shared" si="5478"/>
        <v>5991</v>
      </c>
      <c r="X3999" s="64">
        <f t="shared" si="5485"/>
        <v>8079.6418673739663</v>
      </c>
      <c r="Y3999" s="7">
        <f t="shared" si="5486"/>
        <v>24482.990995940658</v>
      </c>
      <c r="Z3999" s="7">
        <f t="shared" si="5487"/>
        <v>21367.780743450676</v>
      </c>
      <c r="AA3999" s="7" t="str">
        <f t="shared" si="5488"/>
        <v/>
      </c>
      <c r="AB3999" s="7" t="str">
        <f t="shared" si="5489"/>
        <v/>
      </c>
      <c r="AC3999" s="7" t="str">
        <f t="shared" si="5490"/>
        <v/>
      </c>
      <c r="AD3999" s="7" t="str">
        <f t="shared" si="5491"/>
        <v/>
      </c>
      <c r="AE3999" s="7" t="str">
        <f t="shared" si="5492"/>
        <v/>
      </c>
      <c r="AF3999" s="7" t="str">
        <f t="shared" si="5493"/>
        <v/>
      </c>
      <c r="AG3999" s="7" t="str">
        <f t="shared" si="5494"/>
        <v/>
      </c>
      <c r="AH3999" s="7" t="str">
        <f t="shared" si="5495"/>
        <v/>
      </c>
      <c r="AI3999" s="7">
        <f t="shared" si="5496"/>
        <v>15079.435614391152</v>
      </c>
      <c r="AJ3999" s="69">
        <f t="shared" si="5437"/>
        <v>69009.849221156459</v>
      </c>
      <c r="AK3999" s="11">
        <f t="shared" si="5479"/>
        <v>11.14200451572828</v>
      </c>
    </row>
    <row r="4000" spans="1:37">
      <c r="A4000" s="8">
        <v>3997</v>
      </c>
      <c r="B4000" s="8">
        <f t="shared" ca="1" si="5480"/>
        <v>-0.55158019786640677</v>
      </c>
      <c r="C4000">
        <v>0.21985878062933878</v>
      </c>
      <c r="D4000" s="69">
        <f t="shared" si="5481"/>
        <v>5992</v>
      </c>
      <c r="E4000" s="5">
        <f>IF(①再生産関数フィット!$B$2="HS",$W$2*(T4000+SQRT($W$3^2+(($W$4^2))/4)-SQRT((T4000-$W$3)^2+(($W$4^2))/4)),IF(①再生産関数フィット!$B$2="BH",$W$2*T4000/(1+$W$3*T4000),$W$2*T4000*EXP(-$W$3*T4000)))</f>
        <v>1486.1767038516546</v>
      </c>
      <c r="F4000" s="5">
        <f t="shared" ca="1" si="5475"/>
        <v>138878.9890472113</v>
      </c>
      <c r="G4000" s="76">
        <f t="shared" si="5476"/>
        <v>1851.6287039060333</v>
      </c>
      <c r="H4000" s="77">
        <f t="shared" ref="H4000:Q4000" si="5508">IF(H$2&lt;&gt;"",G3999*EXP(-G$4-G$6*$S$6),"")</f>
        <v>487.69874106065237</v>
      </c>
      <c r="I4000" s="77">
        <f t="shared" si="5508"/>
        <v>229.30405074422092</v>
      </c>
      <c r="J4000" s="77" t="str">
        <f t="shared" si="5508"/>
        <v/>
      </c>
      <c r="K4000" s="77" t="str">
        <f t="shared" si="5508"/>
        <v/>
      </c>
      <c r="L4000" s="77" t="str">
        <f t="shared" si="5508"/>
        <v/>
      </c>
      <c r="M4000" s="77" t="str">
        <f t="shared" si="5508"/>
        <v/>
      </c>
      <c r="N4000" s="77" t="str">
        <f t="shared" si="5508"/>
        <v/>
      </c>
      <c r="O4000" s="77" t="str">
        <f t="shared" si="5508"/>
        <v/>
      </c>
      <c r="P4000" s="77" t="str">
        <f t="shared" si="5508"/>
        <v/>
      </c>
      <c r="Q4000" s="77" t="str">
        <f t="shared" si="5508"/>
        <v/>
      </c>
      <c r="R4000" s="98">
        <f t="shared" si="5498"/>
        <v>107.85441153215748</v>
      </c>
      <c r="S4000" s="74">
        <f t="shared" si="5474"/>
        <v>216559.63031569723</v>
      </c>
      <c r="T4000" s="72">
        <f t="shared" si="5436"/>
        <v>118109.54510642328</v>
      </c>
      <c r="U4000" s="7">
        <f t="shared" si="5483"/>
        <v>12.285621217211077</v>
      </c>
      <c r="V4000" s="7">
        <f t="shared" si="5484"/>
        <v>11.67936782115849</v>
      </c>
      <c r="W4000" s="69">
        <f t="shared" si="5478"/>
        <v>5992</v>
      </c>
      <c r="X4000" s="64">
        <f t="shared" si="5485"/>
        <v>14068.009264656375</v>
      </c>
      <c r="Y4000" s="7">
        <f t="shared" si="5486"/>
        <v>17244.180363413238</v>
      </c>
      <c r="Z4000" s="7">
        <f t="shared" si="5487"/>
        <v>20089.829841945888</v>
      </c>
      <c r="AA4000" s="7" t="str">
        <f t="shared" si="5488"/>
        <v/>
      </c>
      <c r="AB4000" s="7" t="str">
        <f t="shared" si="5489"/>
        <v/>
      </c>
      <c r="AC4000" s="7" t="str">
        <f t="shared" si="5490"/>
        <v/>
      </c>
      <c r="AD4000" s="7" t="str">
        <f t="shared" si="5491"/>
        <v/>
      </c>
      <c r="AE4000" s="7" t="str">
        <f t="shared" si="5492"/>
        <v/>
      </c>
      <c r="AF4000" s="7" t="str">
        <f t="shared" si="5493"/>
        <v/>
      </c>
      <c r="AG4000" s="7" t="str">
        <f t="shared" si="5494"/>
        <v/>
      </c>
      <c r="AH4000" s="7" t="str">
        <f t="shared" si="5495"/>
        <v/>
      </c>
      <c r="AI4000" s="7">
        <f t="shared" si="5496"/>
        <v>15611.987891446133</v>
      </c>
      <c r="AJ4000" s="69">
        <f t="shared" si="5437"/>
        <v>67014.007361461627</v>
      </c>
      <c r="AK4000" s="11">
        <f t="shared" si="5479"/>
        <v>11.112656941618484</v>
      </c>
    </row>
    <row r="4001" spans="1:37">
      <c r="A4001" s="8">
        <v>3998</v>
      </c>
      <c r="B4001" s="8">
        <f t="shared" ca="1" si="5480"/>
        <v>-0.27724368045856784</v>
      </c>
      <c r="C4001">
        <v>6.3041289711864762E-2</v>
      </c>
      <c r="D4001" s="69">
        <f t="shared" si="5481"/>
        <v>5993</v>
      </c>
      <c r="E4001" s="5">
        <f>IF(①再生産関数フィット!$B$2="HS",$W$2*(T4001+SQRT($W$3^2+(($W$4^2))/4)-SQRT((T4001-$W$3)^2+(($W$4^2))/4)),IF(①再生産関数フィット!$B$2="BH",$W$2*T4001/(1+$W$3*T4001),$W$2*T4001*EXP(-$W$3*T4001)))</f>
        <v>1486.1767038516543</v>
      </c>
      <c r="F4001" s="5">
        <f t="shared" ca="1" si="5475"/>
        <v>132907.21471236221</v>
      </c>
      <c r="G4001" s="76">
        <f t="shared" si="5476"/>
        <v>1582.8834328939236</v>
      </c>
      <c r="H4001" s="77">
        <f t="shared" ref="H4001:Q4001" si="5509">IF(H$2&lt;&gt;"",G4000*EXP(-G$4-G$6*$S$6),"")</f>
        <v>849.1651635337206</v>
      </c>
      <c r="I4001" s="77">
        <f t="shared" si="5509"/>
        <v>161.50642745203052</v>
      </c>
      <c r="J4001" s="77" t="str">
        <f t="shared" si="5509"/>
        <v/>
      </c>
      <c r="K4001" s="77" t="str">
        <f t="shared" si="5509"/>
        <v/>
      </c>
      <c r="L4001" s="77" t="str">
        <f t="shared" si="5509"/>
        <v/>
      </c>
      <c r="M4001" s="77" t="str">
        <f t="shared" si="5509"/>
        <v/>
      </c>
      <c r="N4001" s="77" t="str">
        <f t="shared" si="5509"/>
        <v/>
      </c>
      <c r="O4001" s="77" t="str">
        <f t="shared" si="5509"/>
        <v/>
      </c>
      <c r="P4001" s="77" t="str">
        <f t="shared" si="5509"/>
        <v/>
      </c>
      <c r="Q4001" s="77" t="str">
        <f t="shared" si="5509"/>
        <v/>
      </c>
      <c r="R4001" s="98">
        <f t="shared" si="5498"/>
        <v>104.47457485305134</v>
      </c>
      <c r="S4001" s="74">
        <f t="shared" si="5474"/>
        <v>225078.67042725554</v>
      </c>
      <c r="T4001" s="72">
        <f t="shared" si="5436"/>
        <v>119305.07493481255</v>
      </c>
      <c r="U4001" s="7">
        <f t="shared" si="5483"/>
        <v>12.324205266417877</v>
      </c>
      <c r="V4001" s="7">
        <f t="shared" si="5484"/>
        <v>11.689439146450413</v>
      </c>
      <c r="W4001" s="69">
        <f t="shared" si="5478"/>
        <v>5993</v>
      </c>
      <c r="X4001" s="64">
        <f t="shared" si="5485"/>
        <v>12026.179304656571</v>
      </c>
      <c r="Y4001" s="7">
        <f t="shared" si="5486"/>
        <v>30025.005203943485</v>
      </c>
      <c r="Z4001" s="7">
        <f t="shared" si="5487"/>
        <v>14149.93165345835</v>
      </c>
      <c r="AA4001" s="7" t="str">
        <f t="shared" si="5488"/>
        <v/>
      </c>
      <c r="AB4001" s="7" t="str">
        <f t="shared" si="5489"/>
        <v/>
      </c>
      <c r="AC4001" s="7" t="str">
        <f t="shared" si="5490"/>
        <v/>
      </c>
      <c r="AD4001" s="7" t="str">
        <f t="shared" si="5491"/>
        <v/>
      </c>
      <c r="AE4001" s="7" t="str">
        <f t="shared" si="5492"/>
        <v/>
      </c>
      <c r="AF4001" s="7" t="str">
        <f t="shared" si="5493"/>
        <v/>
      </c>
      <c r="AG4001" s="7" t="str">
        <f t="shared" si="5494"/>
        <v/>
      </c>
      <c r="AH4001" s="7" t="str">
        <f t="shared" si="5495"/>
        <v/>
      </c>
      <c r="AI4001" s="7">
        <f t="shared" si="5496"/>
        <v>15122.754594822582</v>
      </c>
      <c r="AJ4001" s="69">
        <f t="shared" si="5437"/>
        <v>71323.870756880991</v>
      </c>
      <c r="AK4001" s="11">
        <f t="shared" si="5479"/>
        <v>11.174986343595778</v>
      </c>
    </row>
    <row r="4002" spans="1:37">
      <c r="A4002" s="8">
        <v>3999</v>
      </c>
      <c r="B4002" s="8">
        <f t="shared" ca="1" si="5480"/>
        <v>2.9087832106064561E-2</v>
      </c>
      <c r="C4002">
        <v>0.1140416866363502</v>
      </c>
      <c r="D4002" s="69">
        <f t="shared" si="5481"/>
        <v>5994</v>
      </c>
      <c r="E4002" s="5">
        <f>IF(①再生産関数フィット!$B$2="HS",$W$2*(T4002+SQRT($W$3^2+(($W$4^2))/4)-SQRT((T4002-$W$3)^2+(($W$4^2))/4)),IF(①再生産関数フィット!$B$2="BH",$W$2*T4002/(1+$W$3*T4002),$W$2*T4002*EXP(-$W$3*T4002)))</f>
        <v>1486.1767038516543</v>
      </c>
      <c r="F4002" s="5">
        <f t="shared" ca="1" si="5475"/>
        <v>130302.74727103644</v>
      </c>
      <c r="G4002" s="76">
        <f t="shared" si="5476"/>
        <v>1665.7051349920062</v>
      </c>
      <c r="H4002" s="77">
        <f t="shared" ref="H4002:Q4002" si="5510">IF(H$2&lt;&gt;"",G4001*EXP(-G$4-G$6*$S$6),"")</f>
        <v>725.91738630575787</v>
      </c>
      <c r="I4002" s="77">
        <f t="shared" si="5510"/>
        <v>281.20973119755183</v>
      </c>
      <c r="J4002" s="77" t="str">
        <f t="shared" si="5510"/>
        <v/>
      </c>
      <c r="K4002" s="77" t="str">
        <f t="shared" si="5510"/>
        <v/>
      </c>
      <c r="L4002" s="77" t="str">
        <f t="shared" si="5510"/>
        <v/>
      </c>
      <c r="M4002" s="77" t="str">
        <f t="shared" si="5510"/>
        <v/>
      </c>
      <c r="N4002" s="77" t="str">
        <f t="shared" si="5510"/>
        <v/>
      </c>
      <c r="O4002" s="77" t="str">
        <f t="shared" si="5510"/>
        <v/>
      </c>
      <c r="P4002" s="77" t="str">
        <f t="shared" si="5510"/>
        <v/>
      </c>
      <c r="Q4002" s="77" t="str">
        <f t="shared" si="5510"/>
        <v/>
      </c>
      <c r="R4002" s="98">
        <f t="shared" si="5498"/>
        <v>82.418966877459169</v>
      </c>
      <c r="S4002" s="74">
        <f t="shared" si="5474"/>
        <v>235217.38961912741</v>
      </c>
      <c r="T4002" s="72">
        <f t="shared" si="5436"/>
        <v>132293.31490415928</v>
      </c>
      <c r="U4002" s="7">
        <f t="shared" si="5483"/>
        <v>12.368265427728991</v>
      </c>
      <c r="V4002" s="7">
        <f t="shared" si="5484"/>
        <v>11.792776819001423</v>
      </c>
      <c r="W4002" s="69">
        <f t="shared" si="5478"/>
        <v>5994</v>
      </c>
      <c r="X4002" s="64">
        <f t="shared" si="5485"/>
        <v>12655.42882426737</v>
      </c>
      <c r="Y4002" s="7">
        <f t="shared" si="5486"/>
        <v>25667.177879463165</v>
      </c>
      <c r="Z4002" s="7">
        <f t="shared" si="5487"/>
        <v>24637.400130187365</v>
      </c>
      <c r="AA4002" s="7" t="str">
        <f t="shared" si="5488"/>
        <v/>
      </c>
      <c r="AB4002" s="7" t="str">
        <f t="shared" si="5489"/>
        <v/>
      </c>
      <c r="AC4002" s="7" t="str">
        <f t="shared" si="5490"/>
        <v/>
      </c>
      <c r="AD4002" s="7" t="str">
        <f t="shared" si="5491"/>
        <v/>
      </c>
      <c r="AE4002" s="7" t="str">
        <f t="shared" si="5492"/>
        <v/>
      </c>
      <c r="AF4002" s="7" t="str">
        <f t="shared" si="5493"/>
        <v/>
      </c>
      <c r="AG4002" s="7" t="str">
        <f t="shared" si="5494"/>
        <v/>
      </c>
      <c r="AH4002" s="7" t="str">
        <f t="shared" si="5495"/>
        <v/>
      </c>
      <c r="AI4002" s="7">
        <f t="shared" si="5496"/>
        <v>11930.192698077513</v>
      </c>
      <c r="AJ4002" s="69">
        <f t="shared" si="5437"/>
        <v>74890.199531995415</v>
      </c>
      <c r="AK4002" s="11">
        <f t="shared" si="5479"/>
        <v>11.22377831357416</v>
      </c>
    </row>
    <row r="4003" spans="1:37">
      <c r="A4003" s="8">
        <v>4000</v>
      </c>
      <c r="B4003" s="8">
        <f t="shared" ca="1" si="5480"/>
        <v>0.37460565456098527</v>
      </c>
      <c r="C4003">
        <v>0.26277557704391574</v>
      </c>
      <c r="D4003" s="69">
        <f t="shared" si="5481"/>
        <v>5995</v>
      </c>
      <c r="E4003" s="5">
        <f>IF(①再生産関数フィット!$B$2="HS",$W$2*(T4003+SQRT($W$3^2+(($W$4^2))/4)-SQRT((T4003-$W$3)^2+(($W$4^2))/4)),IF(①再生産関数フィット!$B$2="BH",$W$2*T4003/(1+$W$3*T4003),$W$2*T4003*EXP(-$W$3*T4003)))</f>
        <v>1486.1767038516548</v>
      </c>
      <c r="F4003" s="5">
        <f t="shared" ca="1" si="5475"/>
        <v>118109.54510642328</v>
      </c>
      <c r="G4003" s="76">
        <f t="shared" si="5476"/>
        <v>1932.8245465778655</v>
      </c>
      <c r="H4003" s="77">
        <f t="shared" ref="H4003:Q4003" si="5511">IF(H$2&lt;&gt;"",G4002*EXP(-G$4-G$6*$S$6),"")</f>
        <v>763.89978745232622</v>
      </c>
      <c r="I4003" s="77">
        <f t="shared" si="5511"/>
        <v>240.3949688953123</v>
      </c>
      <c r="J4003" s="77" t="str">
        <f t="shared" si="5511"/>
        <v/>
      </c>
      <c r="K4003" s="77" t="str">
        <f t="shared" si="5511"/>
        <v/>
      </c>
      <c r="L4003" s="77" t="str">
        <f t="shared" si="5511"/>
        <v/>
      </c>
      <c r="M4003" s="77" t="str">
        <f t="shared" si="5511"/>
        <v/>
      </c>
      <c r="N4003" s="77" t="str">
        <f t="shared" si="5511"/>
        <v/>
      </c>
      <c r="O4003" s="77" t="str">
        <f t="shared" si="5511"/>
        <v/>
      </c>
      <c r="P4003" s="77" t="str">
        <f t="shared" si="5511"/>
        <v/>
      </c>
      <c r="Q4003" s="77" t="str">
        <f t="shared" si="5511"/>
        <v/>
      </c>
      <c r="R4003" s="98">
        <f t="shared" si="5498"/>
        <v>112.67685046153134</v>
      </c>
      <c r="S4003" s="74">
        <f t="shared" si="5474"/>
        <v>251811.00662965098</v>
      </c>
      <c r="T4003" s="72">
        <f t="shared" si="5436"/>
        <v>136303.03539392006</v>
      </c>
      <c r="U4003" s="7">
        <f t="shared" si="5483"/>
        <v>12.43643411143074</v>
      </c>
      <c r="V4003" s="7">
        <f t="shared" si="5484"/>
        <v>11.822635887384708</v>
      </c>
      <c r="W4003" s="69">
        <f t="shared" si="5478"/>
        <v>5995</v>
      </c>
      <c r="X4003" s="64">
        <f t="shared" si="5485"/>
        <v>14684.906088814103</v>
      </c>
      <c r="Y4003" s="7">
        <f t="shared" si="5486"/>
        <v>27010.169609526878</v>
      </c>
      <c r="Z4003" s="7">
        <f t="shared" si="5487"/>
        <v>21061.529459650923</v>
      </c>
      <c r="AA4003" s="7" t="str">
        <f t="shared" si="5488"/>
        <v/>
      </c>
      <c r="AB4003" s="7" t="str">
        <f t="shared" si="5489"/>
        <v/>
      </c>
      <c r="AC4003" s="7" t="str">
        <f t="shared" si="5490"/>
        <v/>
      </c>
      <c r="AD4003" s="7" t="str">
        <f t="shared" si="5491"/>
        <v/>
      </c>
      <c r="AE4003" s="7" t="str">
        <f t="shared" si="5492"/>
        <v/>
      </c>
      <c r="AF4003" s="7" t="str">
        <f t="shared" si="5493"/>
        <v/>
      </c>
      <c r="AG4003" s="7" t="str">
        <f t="shared" si="5494"/>
        <v/>
      </c>
      <c r="AH4003" s="7" t="str">
        <f t="shared" si="5495"/>
        <v/>
      </c>
      <c r="AI4003" s="7">
        <f t="shared" si="5496"/>
        <v>16310.038690695781</v>
      </c>
      <c r="AJ4003" s="69">
        <f t="shared" si="5437"/>
        <v>79066.643848687687</v>
      </c>
      <c r="AK4003" s="11">
        <f t="shared" si="5479"/>
        <v>11.278046368845917</v>
      </c>
    </row>
    <row r="4004" spans="1:37">
      <c r="A4004" s="8">
        <v>4001</v>
      </c>
      <c r="B4004" s="8">
        <f t="shared" ca="1" si="5480"/>
        <v>-0.43012747472710394</v>
      </c>
      <c r="C4004">
        <v>-7.0850348518689793E-2</v>
      </c>
      <c r="D4004" s="69">
        <f t="shared" si="5481"/>
        <v>5996</v>
      </c>
      <c r="E4004" s="5">
        <f>IF(①再生産関数フィット!$B$2="HS",$W$2*(T4004+SQRT($W$3^2+(($W$4^2))/4)-SQRT((T4004-$W$3)^2+(($W$4^2))/4)),IF(①再生産関数フィット!$B$2="BH",$W$2*T4004/(1+$W$3*T4004),$W$2*T4004*EXP(-$W$3*T4004)))</f>
        <v>1486.1767038516543</v>
      </c>
      <c r="F4004" s="5">
        <f t="shared" ca="1" si="5475"/>
        <v>119305.07493481255</v>
      </c>
      <c r="G4004" s="76">
        <f t="shared" si="5476"/>
        <v>1384.524145192021</v>
      </c>
      <c r="H4004" s="77">
        <f t="shared" ref="H4004:Q4004" si="5512">IF(H$2&lt;&gt;"",G4003*EXP(-G$4-G$6*$S$6),"")</f>
        <v>886.40193831218266</v>
      </c>
      <c r="I4004" s="77">
        <f t="shared" si="5512"/>
        <v>252.97322960988993</v>
      </c>
      <c r="J4004" s="77" t="str">
        <f t="shared" si="5512"/>
        <v/>
      </c>
      <c r="K4004" s="77" t="str">
        <f t="shared" si="5512"/>
        <v/>
      </c>
      <c r="L4004" s="77" t="str">
        <f t="shared" si="5512"/>
        <v/>
      </c>
      <c r="M4004" s="77" t="str">
        <f t="shared" si="5512"/>
        <v/>
      </c>
      <c r="N4004" s="77" t="str">
        <f t="shared" si="5512"/>
        <v/>
      </c>
      <c r="O4004" s="77" t="str">
        <f t="shared" si="5512"/>
        <v/>
      </c>
      <c r="P4004" s="77" t="str">
        <f t="shared" si="5512"/>
        <v/>
      </c>
      <c r="Q4004" s="77" t="str">
        <f t="shared" si="5512"/>
        <v/>
      </c>
      <c r="R4004" s="98">
        <f t="shared" si="5498"/>
        <v>109.40561293004782</v>
      </c>
      <c r="S4004" s="74">
        <f t="shared" si="5474"/>
        <v>243779.13536259194</v>
      </c>
      <c r="T4004" s="72">
        <f t="shared" si="5436"/>
        <v>144078.072639302</v>
      </c>
      <c r="U4004" s="7">
        <f t="shared" si="5483"/>
        <v>12.404017911409674</v>
      </c>
      <c r="V4004" s="7">
        <f t="shared" si="5484"/>
        <v>11.878110602742749</v>
      </c>
      <c r="W4004" s="69">
        <f t="shared" si="5478"/>
        <v>5996</v>
      </c>
      <c r="X4004" s="64">
        <f t="shared" si="5485"/>
        <v>10519.116743337248</v>
      </c>
      <c r="Y4004" s="7">
        <f t="shared" si="5486"/>
        <v>31341.632880765272</v>
      </c>
      <c r="Z4004" s="7">
        <f t="shared" si="5487"/>
        <v>22163.538415198633</v>
      </c>
      <c r="AA4004" s="7" t="str">
        <f t="shared" si="5488"/>
        <v/>
      </c>
      <c r="AB4004" s="7" t="str">
        <f t="shared" si="5489"/>
        <v/>
      </c>
      <c r="AC4004" s="7" t="str">
        <f t="shared" si="5490"/>
        <v/>
      </c>
      <c r="AD4004" s="7" t="str">
        <f t="shared" si="5491"/>
        <v/>
      </c>
      <c r="AE4004" s="7" t="str">
        <f t="shared" si="5492"/>
        <v/>
      </c>
      <c r="AF4004" s="7" t="str">
        <f t="shared" si="5493"/>
        <v/>
      </c>
      <c r="AG4004" s="7" t="str">
        <f t="shared" si="5494"/>
        <v/>
      </c>
      <c r="AH4004" s="7" t="str">
        <f t="shared" si="5495"/>
        <v/>
      </c>
      <c r="AI4004" s="7">
        <f t="shared" si="5496"/>
        <v>15836.525182939657</v>
      </c>
      <c r="AJ4004" s="69">
        <f t="shared" si="5437"/>
        <v>79860.813222240817</v>
      </c>
      <c r="AK4004" s="11">
        <f t="shared" si="5479"/>
        <v>11.288040563663797</v>
      </c>
    </row>
    <row r="4005" spans="1:37">
      <c r="A4005" s="8">
        <v>4002</v>
      </c>
      <c r="B4005" s="8">
        <f t="shared" ca="1" si="5480"/>
        <v>0.19505362149580877</v>
      </c>
      <c r="C4005">
        <v>0.26370367262806421</v>
      </c>
      <c r="D4005" s="69">
        <f t="shared" si="5481"/>
        <v>5997</v>
      </c>
      <c r="E4005" s="5">
        <f>IF(①再生産関数フィット!$B$2="HS",$W$2*(T4005+SQRT($W$3^2+(($W$4^2))/4)-SQRT((T4005-$W$3)^2+(($W$4^2))/4)),IF(①再生産関数フィット!$B$2="BH",$W$2*T4005/(1+$W$3*T4005),$W$2*T4005*EXP(-$W$3*T4005)))</f>
        <v>1486.1767038516543</v>
      </c>
      <c r="F4005" s="5">
        <f t="shared" ca="1" si="5475"/>
        <v>132293.31490415928</v>
      </c>
      <c r="G4005" s="76">
        <f t="shared" si="5476"/>
        <v>1934.619225192303</v>
      </c>
      <c r="H4005" s="77">
        <f t="shared" ref="H4005:Q4005" si="5513">IF(H$2&lt;&gt;"",G4004*EXP(-G$4-G$6*$S$6),"")</f>
        <v>634.94893424812199</v>
      </c>
      <c r="I4005" s="77">
        <f t="shared" si="5513"/>
        <v>293.54107011228024</v>
      </c>
      <c r="J4005" s="77" t="str">
        <f t="shared" si="5513"/>
        <v/>
      </c>
      <c r="K4005" s="77" t="str">
        <f t="shared" si="5513"/>
        <v/>
      </c>
      <c r="L4005" s="77" t="str">
        <f t="shared" si="5513"/>
        <v/>
      </c>
      <c r="M4005" s="77" t="str">
        <f t="shared" si="5513"/>
        <v/>
      </c>
      <c r="N4005" s="77" t="str">
        <f t="shared" si="5513"/>
        <v/>
      </c>
      <c r="O4005" s="77" t="str">
        <f t="shared" si="5513"/>
        <v/>
      </c>
      <c r="P4005" s="77" t="str">
        <f t="shared" si="5513"/>
        <v/>
      </c>
      <c r="Q4005" s="77" t="str">
        <f t="shared" si="5513"/>
        <v/>
      </c>
      <c r="R4005" s="98">
        <f t="shared" si="5498"/>
        <v>112.28956038797693</v>
      </c>
      <c r="S4005" s="74">
        <f t="shared" si="5474"/>
        <v>251064.14150576</v>
      </c>
      <c r="T4005" s="72">
        <f t="shared" si="5436"/>
        <v>141931.92578566179</v>
      </c>
      <c r="U4005" s="7">
        <f t="shared" si="5483"/>
        <v>12.433463729315802</v>
      </c>
      <c r="V4005" s="7">
        <f t="shared" si="5484"/>
        <v>11.863102825760835</v>
      </c>
      <c r="W4005" s="69">
        <f t="shared" si="5478"/>
        <v>5997</v>
      </c>
      <c r="X4005" s="64">
        <f t="shared" si="5485"/>
        <v>14698.541411771521</v>
      </c>
      <c r="Y4005" s="7">
        <f t="shared" si="5486"/>
        <v>22450.691424626704</v>
      </c>
      <c r="Z4005" s="7">
        <f t="shared" si="5487"/>
        <v>25717.77572632804</v>
      </c>
      <c r="AA4005" s="7" t="str">
        <f t="shared" si="5488"/>
        <v/>
      </c>
      <c r="AB4005" s="7" t="str">
        <f t="shared" si="5489"/>
        <v/>
      </c>
      <c r="AC4005" s="7" t="str">
        <f t="shared" si="5490"/>
        <v/>
      </c>
      <c r="AD4005" s="7" t="str">
        <f t="shared" si="5491"/>
        <v/>
      </c>
      <c r="AE4005" s="7" t="str">
        <f t="shared" si="5492"/>
        <v/>
      </c>
      <c r="AF4005" s="7" t="str">
        <f t="shared" si="5493"/>
        <v/>
      </c>
      <c r="AG4005" s="7" t="str">
        <f t="shared" si="5494"/>
        <v/>
      </c>
      <c r="AH4005" s="7" t="str">
        <f t="shared" si="5495"/>
        <v/>
      </c>
      <c r="AI4005" s="7">
        <f t="shared" si="5496"/>
        <v>16253.97823055405</v>
      </c>
      <c r="AJ4005" s="69">
        <f t="shared" si="5437"/>
        <v>79120.986793280317</v>
      </c>
      <c r="AK4005" s="11">
        <f t="shared" si="5479"/>
        <v>11.278733438328024</v>
      </c>
    </row>
    <row r="4006" spans="1:37">
      <c r="A4006" s="8">
        <v>4003</v>
      </c>
      <c r="B4006" s="8">
        <f t="shared" ca="1" si="5480"/>
        <v>9.2750387656881539E-2</v>
      </c>
      <c r="C4006">
        <v>0.32663995794185319</v>
      </c>
      <c r="D4006" s="69">
        <f t="shared" si="5481"/>
        <v>5998</v>
      </c>
      <c r="E4006" s="5">
        <f>IF(①再生産関数フィット!$B$2="HS",$W$2*(T4006+SQRT($W$3^2+(($W$4^2))/4)-SQRT((T4006-$W$3)^2+(($W$4^2))/4)),IF(①再生産関数フィット!$B$2="BH",$W$2*T4006/(1+$W$3*T4006),$W$2*T4006*EXP(-$W$3*T4006)))</f>
        <v>1486.1767038516543</v>
      </c>
      <c r="F4006" s="5">
        <f t="shared" ca="1" si="5475"/>
        <v>136303.03539392006</v>
      </c>
      <c r="G4006" s="76">
        <f t="shared" si="5476"/>
        <v>2060.2901236019211</v>
      </c>
      <c r="H4006" s="77">
        <f t="shared" ref="H4006:Q4006" si="5514">IF(H$2&lt;&gt;"",G4005*EXP(-G$4-G$6*$S$6),"")</f>
        <v>887.22498591125293</v>
      </c>
      <c r="I4006" s="77">
        <f t="shared" si="5514"/>
        <v>210.26983535340938</v>
      </c>
      <c r="J4006" s="77" t="str">
        <f t="shared" si="5514"/>
        <v/>
      </c>
      <c r="K4006" s="77" t="str">
        <f t="shared" si="5514"/>
        <v/>
      </c>
      <c r="L4006" s="77" t="str">
        <f t="shared" si="5514"/>
        <v/>
      </c>
      <c r="M4006" s="77" t="str">
        <f t="shared" si="5514"/>
        <v/>
      </c>
      <c r="N4006" s="77" t="str">
        <f t="shared" si="5514"/>
        <v/>
      </c>
      <c r="O4006" s="77" t="str">
        <f t="shared" si="5514"/>
        <v/>
      </c>
      <c r="P4006" s="77" t="str">
        <f t="shared" si="5514"/>
        <v/>
      </c>
      <c r="Q4006" s="77" t="str">
        <f t="shared" si="5514"/>
        <v/>
      </c>
      <c r="R4006" s="98">
        <f t="shared" si="5498"/>
        <v>125.75387340895062</v>
      </c>
      <c r="S4006" s="74">
        <f t="shared" si="5474"/>
        <v>267282.6375618875</v>
      </c>
      <c r="T4006" s="72">
        <f t="shared" si="5436"/>
        <v>140509.78332224803</v>
      </c>
      <c r="U4006" s="7">
        <f t="shared" si="5483"/>
        <v>12.496061945142257</v>
      </c>
      <c r="V4006" s="7">
        <f t="shared" si="5484"/>
        <v>11.853032397518549</v>
      </c>
      <c r="W4006" s="69">
        <f t="shared" si="5478"/>
        <v>5998</v>
      </c>
      <c r="X4006" s="64">
        <f t="shared" si="5485"/>
        <v>15653.343721432584</v>
      </c>
      <c r="Y4006" s="7">
        <f t="shared" si="5486"/>
        <v>31370.734414255341</v>
      </c>
      <c r="Z4006" s="7">
        <f t="shared" si="5487"/>
        <v>18422.200564856073</v>
      </c>
      <c r="AA4006" s="7" t="str">
        <f t="shared" si="5488"/>
        <v/>
      </c>
      <c r="AB4006" s="7" t="str">
        <f t="shared" si="5489"/>
        <v/>
      </c>
      <c r="AC4006" s="7" t="str">
        <f t="shared" si="5490"/>
        <v/>
      </c>
      <c r="AD4006" s="7" t="str">
        <f t="shared" si="5491"/>
        <v/>
      </c>
      <c r="AE4006" s="7" t="str">
        <f t="shared" si="5492"/>
        <v/>
      </c>
      <c r="AF4006" s="7" t="str">
        <f t="shared" si="5493"/>
        <v/>
      </c>
      <c r="AG4006" s="7" t="str">
        <f t="shared" si="5494"/>
        <v/>
      </c>
      <c r="AH4006" s="7" t="str">
        <f t="shared" si="5495"/>
        <v/>
      </c>
      <c r="AI4006" s="7">
        <f t="shared" si="5496"/>
        <v>18202.945258086416</v>
      </c>
      <c r="AJ4006" s="69">
        <f t="shared" si="5437"/>
        <v>83649.223958630406</v>
      </c>
      <c r="AK4006" s="11">
        <f t="shared" si="5479"/>
        <v>11.334387429129023</v>
      </c>
    </row>
    <row r="4007" spans="1:37">
      <c r="A4007" s="8">
        <v>4004</v>
      </c>
      <c r="B4007" s="8">
        <f t="shared" ca="1" si="5480"/>
        <v>2.2709424149285319E-2</v>
      </c>
      <c r="C4007">
        <v>-0.11064858946930629</v>
      </c>
      <c r="D4007" s="69">
        <f t="shared" si="5481"/>
        <v>5999</v>
      </c>
      <c r="E4007" s="5">
        <f>IF(①再生産関数フィット!$B$2="HS",$W$2*(T4007+SQRT($W$3^2+(($W$4^2))/4)-SQRT((T4007-$W$3)^2+(($W$4^2))/4)),IF(①再生産関数フィット!$B$2="BH",$W$2*T4007/(1+$W$3*T4007),$W$2*T4007*EXP(-$W$3*T4007)))</f>
        <v>1486.1767038516548</v>
      </c>
      <c r="F4007" s="5">
        <f t="shared" ca="1" si="5475"/>
        <v>144078.072639302</v>
      </c>
      <c r="G4007" s="76">
        <f t="shared" si="5476"/>
        <v>1330.504591215001</v>
      </c>
      <c r="H4007" s="77">
        <f t="shared" ref="H4007:Q4007" si="5515">IF(H$2&lt;&gt;"",G4006*EXP(-G$4-G$6*$S$6),"")</f>
        <v>944.85821916925738</v>
      </c>
      <c r="I4007" s="77">
        <f t="shared" si="5515"/>
        <v>293.81363074481277</v>
      </c>
      <c r="J4007" s="77" t="str">
        <f t="shared" si="5515"/>
        <v/>
      </c>
      <c r="K4007" s="77" t="str">
        <f t="shared" si="5515"/>
        <v/>
      </c>
      <c r="L4007" s="77" t="str">
        <f t="shared" si="5515"/>
        <v/>
      </c>
      <c r="M4007" s="77" t="str">
        <f t="shared" si="5515"/>
        <v/>
      </c>
      <c r="N4007" s="77" t="str">
        <f t="shared" si="5515"/>
        <v/>
      </c>
      <c r="O4007" s="77" t="str">
        <f t="shared" si="5515"/>
        <v/>
      </c>
      <c r="P4007" s="77" t="str">
        <f t="shared" si="5515"/>
        <v/>
      </c>
      <c r="Q4007" s="77" t="str">
        <f t="shared" si="5515"/>
        <v/>
      </c>
      <c r="R4007" s="98">
        <f t="shared" si="5498"/>
        <v>104.12295119769462</v>
      </c>
      <c r="S4007" s="74">
        <f t="shared" si="5474"/>
        <v>254849.86209195669</v>
      </c>
      <c r="T4007" s="72">
        <f t="shared" si="5436"/>
        <v>154386.76748489376</v>
      </c>
      <c r="U4007" s="7">
        <f t="shared" si="5483"/>
        <v>12.44842987463387</v>
      </c>
      <c r="V4007" s="7">
        <f t="shared" si="5484"/>
        <v>11.94721621008207</v>
      </c>
      <c r="W4007" s="69">
        <f t="shared" si="5478"/>
        <v>5999</v>
      </c>
      <c r="X4007" s="64">
        <f t="shared" si="5485"/>
        <v>10108.695591289754</v>
      </c>
      <c r="Y4007" s="7">
        <f t="shared" si="5486"/>
        <v>33408.545434776512</v>
      </c>
      <c r="Z4007" s="7">
        <f t="shared" si="5487"/>
        <v>25741.655359990942</v>
      </c>
      <c r="AA4007" s="7" t="str">
        <f t="shared" si="5488"/>
        <v/>
      </c>
      <c r="AB4007" s="7" t="str">
        <f t="shared" si="5489"/>
        <v/>
      </c>
      <c r="AC4007" s="7" t="str">
        <f t="shared" si="5490"/>
        <v/>
      </c>
      <c r="AD4007" s="7" t="str">
        <f t="shared" si="5491"/>
        <v/>
      </c>
      <c r="AE4007" s="7" t="str">
        <f t="shared" si="5492"/>
        <v/>
      </c>
      <c r="AF4007" s="7" t="str">
        <f t="shared" si="5493"/>
        <v/>
      </c>
      <c r="AG4007" s="7" t="str">
        <f t="shared" si="5494"/>
        <v/>
      </c>
      <c r="AH4007" s="7" t="str">
        <f t="shared" si="5495"/>
        <v/>
      </c>
      <c r="AI4007" s="7">
        <f t="shared" si="5496"/>
        <v>15071.856869158957</v>
      </c>
      <c r="AJ4007" s="69">
        <f t="shared" si="5437"/>
        <v>84330.753255216172</v>
      </c>
      <c r="AK4007" s="11">
        <f t="shared" si="5479"/>
        <v>11.342501884761882</v>
      </c>
    </row>
    <row r="4008" spans="1:37">
      <c r="A4008" s="8">
        <v>4005</v>
      </c>
      <c r="B4008" s="8">
        <f t="shared" ca="1" si="5480"/>
        <v>-0.22773029796509392</v>
      </c>
      <c r="C4008">
        <v>0.10248202697255754</v>
      </c>
      <c r="D4008" s="69">
        <f t="shared" si="5481"/>
        <v>6000</v>
      </c>
      <c r="E4008" s="5">
        <f>IF(①再生産関数フィット!$B$2="HS",$W$2*(T4008+SQRT($W$3^2+(($W$4^2))/4)-SQRT((T4008-$W$3)^2+(($W$4^2))/4)),IF(①再生産関数フィット!$B$2="BH",$W$2*T4008/(1+$W$3*T4008),$W$2*T4008*EXP(-$W$3*T4008)))</f>
        <v>1486.1767038516548</v>
      </c>
      <c r="F4008" s="5">
        <f t="shared" ca="1" si="5475"/>
        <v>141931.92578566179</v>
      </c>
      <c r="G4008" s="76">
        <f t="shared" si="5476"/>
        <v>1646.5610134743829</v>
      </c>
      <c r="H4008" s="77">
        <f t="shared" ref="H4008:Q4008" si="5516">IF(H$2&lt;&gt;"",G4007*EXP(-G$4-G$6*$S$6),"")</f>
        <v>610.17532640214927</v>
      </c>
      <c r="I4008" s="77">
        <f t="shared" si="5516"/>
        <v>312.89946554882806</v>
      </c>
      <c r="J4008" s="77" t="str">
        <f t="shared" si="5516"/>
        <v/>
      </c>
      <c r="K4008" s="77" t="str">
        <f t="shared" si="5516"/>
        <v/>
      </c>
      <c r="L4008" s="77" t="str">
        <f t="shared" si="5516"/>
        <v/>
      </c>
      <c r="M4008" s="77" t="str">
        <f t="shared" si="5516"/>
        <v/>
      </c>
      <c r="N4008" s="77" t="str">
        <f t="shared" si="5516"/>
        <v/>
      </c>
      <c r="O4008" s="77" t="str">
        <f t="shared" si="5516"/>
        <v/>
      </c>
      <c r="P4008" s="77" t="str">
        <f t="shared" si="5516"/>
        <v/>
      </c>
      <c r="Q4008" s="77" t="str">
        <f t="shared" si="5516"/>
        <v/>
      </c>
      <c r="R4008" s="98">
        <f t="shared" si="5498"/>
        <v>123.30776138977727</v>
      </c>
      <c r="S4008" s="74">
        <f t="shared" si="5474"/>
        <v>245703.79958353605</v>
      </c>
      <c r="T4008" s="72">
        <f t="shared" si="5436"/>
        <v>149332.59272445328</v>
      </c>
      <c r="U4008" s="7">
        <f t="shared" si="5483"/>
        <v>12.411882022710156</v>
      </c>
      <c r="V4008" s="7">
        <f t="shared" si="5484"/>
        <v>11.913931263282249</v>
      </c>
      <c r="W4008" s="69">
        <f t="shared" si="5478"/>
        <v>6000</v>
      </c>
      <c r="X4008" s="64">
        <f t="shared" si="5485"/>
        <v>12509.978670948027</v>
      </c>
      <c r="Y4008" s="7">
        <f t="shared" si="5486"/>
        <v>21574.739682329109</v>
      </c>
      <c r="Z4008" s="7">
        <f t="shared" si="5487"/>
        <v>27413.807126868611</v>
      </c>
      <c r="AA4008" s="7" t="str">
        <f t="shared" si="5488"/>
        <v/>
      </c>
      <c r="AB4008" s="7" t="str">
        <f t="shared" si="5489"/>
        <v/>
      </c>
      <c r="AC4008" s="7" t="str">
        <f t="shared" si="5490"/>
        <v/>
      </c>
      <c r="AD4008" s="7" t="str">
        <f t="shared" si="5491"/>
        <v/>
      </c>
      <c r="AE4008" s="7" t="str">
        <f t="shared" si="5492"/>
        <v/>
      </c>
      <c r="AF4008" s="7" t="str">
        <f t="shared" si="5493"/>
        <v/>
      </c>
      <c r="AG4008" s="7" t="str">
        <f t="shared" si="5494"/>
        <v/>
      </c>
      <c r="AH4008" s="7" t="str">
        <f t="shared" si="5495"/>
        <v/>
      </c>
      <c r="AI4008" s="7">
        <f t="shared" si="5496"/>
        <v>17848.869141199262</v>
      </c>
      <c r="AJ4008" s="69">
        <f t="shared" si="5437"/>
        <v>79347.394621345011</v>
      </c>
      <c r="AK4008" s="11">
        <f t="shared" si="5479"/>
        <v>11.281590891405992</v>
      </c>
    </row>
    <row r="4009" spans="1:37">
      <c r="A4009" s="8">
        <v>4006</v>
      </c>
      <c r="B4009" s="8">
        <f t="shared" ca="1" si="5480"/>
        <v>0.3515541246677425</v>
      </c>
      <c r="C4009">
        <v>-0.34468465125951808</v>
      </c>
      <c r="D4009" s="69">
        <f t="shared" si="5481"/>
        <v>6001</v>
      </c>
      <c r="E4009" s="5">
        <f>IF(①再生産関数フィット!$B$2="HS",$W$2*(T4009+SQRT($W$3^2+(($W$4^2))/4)-SQRT((T4009-$W$3)^2+(($W$4^2))/4)),IF(①再生産関数フィット!$B$2="BH",$W$2*T4009/(1+$W$3*T4009),$W$2*T4009*EXP(-$W$3*T4009)))</f>
        <v>1486.1767038516543</v>
      </c>
      <c r="F4009" s="5">
        <f t="shared" ca="1" si="5475"/>
        <v>140509.78332224803</v>
      </c>
      <c r="G4009" s="76">
        <f t="shared" si="5476"/>
        <v>1052.872560207315</v>
      </c>
      <c r="H4009" s="77">
        <f t="shared" ref="H4009:Q4009" si="5517">IF(H$2&lt;&gt;"",G4008*EXP(-G$4-G$6*$S$6),"")</f>
        <v>755.12020813119739</v>
      </c>
      <c r="I4009" s="77">
        <f t="shared" si="5517"/>
        <v>202.06580167147078</v>
      </c>
      <c r="J4009" s="77" t="str">
        <f t="shared" si="5517"/>
        <v/>
      </c>
      <c r="K4009" s="77" t="str">
        <f t="shared" si="5517"/>
        <v/>
      </c>
      <c r="L4009" s="77" t="str">
        <f t="shared" si="5517"/>
        <v/>
      </c>
      <c r="M4009" s="77" t="str">
        <f t="shared" si="5517"/>
        <v/>
      </c>
      <c r="N4009" s="77" t="str">
        <f t="shared" si="5517"/>
        <v/>
      </c>
      <c r="O4009" s="77" t="str">
        <f t="shared" si="5517"/>
        <v/>
      </c>
      <c r="P4009" s="77" t="str">
        <f t="shared" si="5517"/>
        <v/>
      </c>
      <c r="Q4009" s="77" t="str">
        <f t="shared" si="5517"/>
        <v/>
      </c>
      <c r="R4009" s="98">
        <f t="shared" si="5498"/>
        <v>135.16660467172895</v>
      </c>
      <c r="S4009" s="74">
        <f t="shared" si="5474"/>
        <v>215465.36738110764</v>
      </c>
      <c r="T4009" s="72">
        <f t="shared" si="5436"/>
        <v>135594.45456625515</v>
      </c>
      <c r="U4009" s="7">
        <f t="shared" si="5483"/>
        <v>12.280555467402674</v>
      </c>
      <c r="V4009" s="7">
        <f t="shared" si="5484"/>
        <v>11.817423758123095</v>
      </c>
      <c r="W4009" s="69">
        <f t="shared" si="5478"/>
        <v>6001</v>
      </c>
      <c r="X4009" s="64">
        <f t="shared" si="5485"/>
        <v>7999.3472234758901</v>
      </c>
      <c r="Y4009" s="7">
        <f t="shared" si="5486"/>
        <v>26699.738934641024</v>
      </c>
      <c r="Z4009" s="7">
        <f t="shared" si="5487"/>
        <v>17703.427215005457</v>
      </c>
      <c r="AA4009" s="7" t="str">
        <f t="shared" si="5488"/>
        <v/>
      </c>
      <c r="AB4009" s="7" t="str">
        <f t="shared" si="5489"/>
        <v/>
      </c>
      <c r="AC4009" s="7" t="str">
        <f t="shared" si="5490"/>
        <v/>
      </c>
      <c r="AD4009" s="7" t="str">
        <f t="shared" si="5491"/>
        <v/>
      </c>
      <c r="AE4009" s="7" t="str">
        <f t="shared" si="5492"/>
        <v/>
      </c>
      <c r="AF4009" s="7" t="str">
        <f t="shared" si="5493"/>
        <v/>
      </c>
      <c r="AG4009" s="7" t="str">
        <f t="shared" si="5494"/>
        <v/>
      </c>
      <c r="AH4009" s="7" t="str">
        <f t="shared" si="5495"/>
        <v/>
      </c>
      <c r="AI4009" s="7">
        <f t="shared" si="5496"/>
        <v>19565.443503752682</v>
      </c>
      <c r="AJ4009" s="69">
        <f t="shared" si="5437"/>
        <v>71967.956876875061</v>
      </c>
      <c r="AK4009" s="11">
        <f t="shared" si="5479"/>
        <v>11.183976255560262</v>
      </c>
    </row>
    <row r="4010" spans="1:37">
      <c r="A4010" s="8">
        <v>4007</v>
      </c>
      <c r="B4010" s="8">
        <f t="shared" ca="1" si="5480"/>
        <v>0.11108865023587058</v>
      </c>
      <c r="C4010">
        <v>-1.8964366123990842E-3</v>
      </c>
      <c r="D4010" s="69">
        <f t="shared" si="5481"/>
        <v>6002</v>
      </c>
      <c r="E4010" s="5">
        <f>IF(①再生産関数フィット!$B$2="HS",$W$2*(T4010+SQRT($W$3^2+(($W$4^2))/4)-SQRT((T4010-$W$3)^2+(($W$4^2))/4)),IF(①再生産関数フィット!$B$2="BH",$W$2*T4010/(1+$W$3*T4010),$W$2*T4010*EXP(-$W$3*T4010)))</f>
        <v>1486.1767038516543</v>
      </c>
      <c r="F4010" s="5">
        <f t="shared" ca="1" si="5475"/>
        <v>154386.76748489376</v>
      </c>
      <c r="G4010" s="76">
        <f t="shared" si="5476"/>
        <v>1483.3609347456911</v>
      </c>
      <c r="H4010" s="77">
        <f t="shared" ref="H4010:Q4010" si="5518">IF(H$2&lt;&gt;"",G4009*EXP(-G$4-G$6*$S$6),"")</f>
        <v>482.85204149329485</v>
      </c>
      <c r="I4010" s="77">
        <f t="shared" si="5518"/>
        <v>250.06578209915111</v>
      </c>
      <c r="J4010" s="77" t="str">
        <f t="shared" si="5518"/>
        <v/>
      </c>
      <c r="K4010" s="77" t="str">
        <f t="shared" si="5518"/>
        <v/>
      </c>
      <c r="L4010" s="77" t="str">
        <f t="shared" si="5518"/>
        <v/>
      </c>
      <c r="M4010" s="77" t="str">
        <f t="shared" si="5518"/>
        <v/>
      </c>
      <c r="N4010" s="77" t="str">
        <f t="shared" si="5518"/>
        <v/>
      </c>
      <c r="O4010" s="77" t="str">
        <f t="shared" si="5518"/>
        <v/>
      </c>
      <c r="P4010" s="77" t="str">
        <f t="shared" si="5518"/>
        <v/>
      </c>
      <c r="Q4010" s="77" t="str">
        <f t="shared" si="5518"/>
        <v/>
      </c>
      <c r="R4010" s="98">
        <f t="shared" si="5498"/>
        <v>104.49748774360111</v>
      </c>
      <c r="S4010" s="74">
        <f t="shared" si="5474"/>
        <v>204843.81676453032</v>
      </c>
      <c r="T4010" s="72">
        <f t="shared" si="5436"/>
        <v>121366.77730003791</v>
      </c>
      <c r="U4010" s="7">
        <f t="shared" si="5483"/>
        <v>12.230003098309215</v>
      </c>
      <c r="V4010" s="7">
        <f t="shared" si="5484"/>
        <v>11.706572457058069</v>
      </c>
      <c r="W4010" s="69">
        <f t="shared" si="5478"/>
        <v>6002</v>
      </c>
      <c r="X4010" s="64">
        <f t="shared" si="5485"/>
        <v>11270.043140296197</v>
      </c>
      <c r="Y4010" s="7">
        <f t="shared" si="5486"/>
        <v>17072.809485307163</v>
      </c>
      <c r="Z4010" s="7">
        <f t="shared" si="5487"/>
        <v>21908.810574257492</v>
      </c>
      <c r="AA4010" s="7" t="str">
        <f t="shared" si="5488"/>
        <v/>
      </c>
      <c r="AB4010" s="7" t="str">
        <f t="shared" si="5489"/>
        <v/>
      </c>
      <c r="AC4010" s="7" t="str">
        <f t="shared" si="5490"/>
        <v/>
      </c>
      <c r="AD4010" s="7" t="str">
        <f t="shared" si="5491"/>
        <v/>
      </c>
      <c r="AE4010" s="7" t="str">
        <f t="shared" si="5492"/>
        <v/>
      </c>
      <c r="AF4010" s="7" t="str">
        <f t="shared" si="5493"/>
        <v/>
      </c>
      <c r="AG4010" s="7" t="str">
        <f t="shared" si="5494"/>
        <v/>
      </c>
      <c r="AH4010" s="7" t="str">
        <f t="shared" si="5495"/>
        <v/>
      </c>
      <c r="AI4010" s="7">
        <f t="shared" si="5496"/>
        <v>15126.071248863334</v>
      </c>
      <c r="AJ4010" s="69">
        <f t="shared" si="5437"/>
        <v>65377.734448724186</v>
      </c>
      <c r="AK4010" s="11">
        <f t="shared" si="5479"/>
        <v>11.087937027624029</v>
      </c>
    </row>
    <row r="4011" spans="1:37">
      <c r="A4011" s="8">
        <v>4008</v>
      </c>
      <c r="B4011" s="8">
        <f t="shared" ca="1" si="5480"/>
        <v>0.14933723456979467</v>
      </c>
      <c r="C4011">
        <v>-0.22848152179837336</v>
      </c>
      <c r="D4011" s="69">
        <f t="shared" si="5481"/>
        <v>6003</v>
      </c>
      <c r="E4011" s="5">
        <f>IF(①再生産関数フィット!$B$2="HS",$W$2*(T4011+SQRT($W$3^2+(($W$4^2))/4)-SQRT((T4011-$W$3)^2+(($W$4^2))/4)),IF(①再生産関数フィット!$B$2="BH",$W$2*T4011/(1+$W$3*T4011),$W$2*T4011*EXP(-$W$3*T4011)))</f>
        <v>1486.1767038516546</v>
      </c>
      <c r="F4011" s="5">
        <f t="shared" ca="1" si="5475"/>
        <v>149332.59272445328</v>
      </c>
      <c r="G4011" s="76">
        <f t="shared" si="5476"/>
        <v>1182.6117378836848</v>
      </c>
      <c r="H4011" s="77">
        <f t="shared" ref="H4011:Q4011" si="5519">IF(H$2&lt;&gt;"",G4010*EXP(-G$4-G$6*$S$6),"")</f>
        <v>680.27592577047278</v>
      </c>
      <c r="I4011" s="77">
        <f t="shared" si="5519"/>
        <v>159.90139330665866</v>
      </c>
      <c r="J4011" s="77" t="str">
        <f t="shared" si="5519"/>
        <v/>
      </c>
      <c r="K4011" s="77" t="str">
        <f t="shared" si="5519"/>
        <v/>
      </c>
      <c r="L4011" s="77" t="str">
        <f t="shared" si="5519"/>
        <v/>
      </c>
      <c r="M4011" s="77" t="str">
        <f t="shared" si="5519"/>
        <v/>
      </c>
      <c r="N4011" s="77" t="str">
        <f t="shared" si="5519"/>
        <v/>
      </c>
      <c r="O4011" s="77" t="str">
        <f t="shared" si="5519"/>
        <v/>
      </c>
      <c r="P4011" s="77" t="str">
        <f t="shared" si="5519"/>
        <v/>
      </c>
      <c r="Q4011" s="77" t="str">
        <f t="shared" si="5519"/>
        <v/>
      </c>
      <c r="R4011" s="98">
        <f t="shared" si="5498"/>
        <v>109.86776551663172</v>
      </c>
      <c r="S4011" s="74">
        <f t="shared" si="5474"/>
        <v>193859.13344924623</v>
      </c>
      <c r="T4011" s="72">
        <f t="shared" si="5436"/>
        <v>112540.86764537518</v>
      </c>
      <c r="U4011" s="7">
        <f t="shared" si="5483"/>
        <v>12.174887058054386</v>
      </c>
      <c r="V4011" s="7">
        <f t="shared" si="5484"/>
        <v>11.631071702619673</v>
      </c>
      <c r="W4011" s="69">
        <f t="shared" si="5478"/>
        <v>6003</v>
      </c>
      <c r="X4011" s="64">
        <f t="shared" si="5485"/>
        <v>8985.058856531612</v>
      </c>
      <c r="Y4011" s="7">
        <f t="shared" si="5486"/>
        <v>24053.375113008653</v>
      </c>
      <c r="Z4011" s="7">
        <f t="shared" si="5487"/>
        <v>14009.311098494838</v>
      </c>
      <c r="AA4011" s="7" t="str">
        <f t="shared" si="5488"/>
        <v/>
      </c>
      <c r="AB4011" s="7" t="str">
        <f t="shared" si="5489"/>
        <v/>
      </c>
      <c r="AC4011" s="7" t="str">
        <f t="shared" si="5490"/>
        <v/>
      </c>
      <c r="AD4011" s="7" t="str">
        <f t="shared" si="5491"/>
        <v/>
      </c>
      <c r="AE4011" s="7" t="str">
        <f t="shared" si="5492"/>
        <v/>
      </c>
      <c r="AF4011" s="7" t="str">
        <f t="shared" si="5493"/>
        <v/>
      </c>
      <c r="AG4011" s="7" t="str">
        <f t="shared" si="5494"/>
        <v/>
      </c>
      <c r="AH4011" s="7" t="str">
        <f t="shared" si="5495"/>
        <v/>
      </c>
      <c r="AI4011" s="7">
        <f t="shared" si="5496"/>
        <v>15903.422034753612</v>
      </c>
      <c r="AJ4011" s="69">
        <f t="shared" si="5437"/>
        <v>62951.167102788713</v>
      </c>
      <c r="AK4011" s="11">
        <f t="shared" si="5479"/>
        <v>11.050114579456126</v>
      </c>
    </row>
    <row r="4012" spans="1:37">
      <c r="A4012" s="8">
        <v>4009</v>
      </c>
      <c r="B4012" s="8">
        <f t="shared" ca="1" si="5480"/>
        <v>0.30335168983937538</v>
      </c>
      <c r="C4012">
        <v>1.0336246071304026E-2</v>
      </c>
      <c r="D4012" s="69">
        <f t="shared" si="5481"/>
        <v>6004</v>
      </c>
      <c r="E4012" s="5">
        <f>IF(①再生産関数フィット!$B$2="HS",$W$2*(T4012+SQRT($W$3^2+(($W$4^2))/4)-SQRT((T4012-$W$3)^2+(($W$4^2))/4)),IF(①再生産関数フィット!$B$2="BH",$W$2*T4012/(1+$W$3*T4012),$W$2*T4012*EXP(-$W$3*T4012)))</f>
        <v>1486.1767038516546</v>
      </c>
      <c r="F4012" s="5">
        <f t="shared" ca="1" si="5475"/>
        <v>135594.45456625515</v>
      </c>
      <c r="G4012" s="76">
        <f t="shared" si="5476"/>
        <v>1501.6178562687223</v>
      </c>
      <c r="H4012" s="77">
        <f t="shared" ref="H4012:Q4012" si="5520">IF(H$2&lt;&gt;"",G4011*EXP(-G$4-G$6*$S$6),"")</f>
        <v>542.35100572725821</v>
      </c>
      <c r="I4012" s="77">
        <f t="shared" si="5520"/>
        <v>225.28033230897347</v>
      </c>
      <c r="J4012" s="77" t="str">
        <f t="shared" si="5520"/>
        <v/>
      </c>
      <c r="K4012" s="77" t="str">
        <f t="shared" si="5520"/>
        <v/>
      </c>
      <c r="L4012" s="77" t="str">
        <f t="shared" si="5520"/>
        <v/>
      </c>
      <c r="M4012" s="77" t="str">
        <f t="shared" si="5520"/>
        <v/>
      </c>
      <c r="N4012" s="77" t="str">
        <f t="shared" si="5520"/>
        <v/>
      </c>
      <c r="O4012" s="77" t="str">
        <f t="shared" si="5520"/>
        <v/>
      </c>
      <c r="P4012" s="77" t="str">
        <f t="shared" si="5520"/>
        <v/>
      </c>
      <c r="Q4012" s="77" t="str">
        <f t="shared" si="5520"/>
        <v/>
      </c>
      <c r="R4012" s="98">
        <f t="shared" si="5498"/>
        <v>83.592794872297475</v>
      </c>
      <c r="S4012" s="74">
        <f t="shared" si="5474"/>
        <v>197879.55330601166</v>
      </c>
      <c r="T4012" s="72">
        <f t="shared" si="5436"/>
        <v>110697.28876889985</v>
      </c>
      <c r="U4012" s="7">
        <f t="shared" si="5483"/>
        <v>12.195413807940733</v>
      </c>
      <c r="V4012" s="7">
        <f t="shared" si="5484"/>
        <v>11.614554626697613</v>
      </c>
      <c r="W4012" s="69">
        <f t="shared" si="5478"/>
        <v>6004</v>
      </c>
      <c r="X4012" s="64">
        <f t="shared" si="5485"/>
        <v>11408.752666989265</v>
      </c>
      <c r="Y4012" s="7">
        <f t="shared" si="5486"/>
        <v>19176.589512410286</v>
      </c>
      <c r="Z4012" s="7">
        <f t="shared" si="5487"/>
        <v>19737.303061744387</v>
      </c>
      <c r="AA4012" s="7" t="str">
        <f t="shared" si="5488"/>
        <v/>
      </c>
      <c r="AB4012" s="7" t="str">
        <f t="shared" si="5489"/>
        <v/>
      </c>
      <c r="AC4012" s="7" t="str">
        <f t="shared" si="5490"/>
        <v/>
      </c>
      <c r="AD4012" s="7" t="str">
        <f t="shared" si="5491"/>
        <v/>
      </c>
      <c r="AE4012" s="7" t="str">
        <f t="shared" si="5492"/>
        <v/>
      </c>
      <c r="AF4012" s="7" t="str">
        <f t="shared" si="5493"/>
        <v/>
      </c>
      <c r="AG4012" s="7" t="str">
        <f t="shared" si="5494"/>
        <v/>
      </c>
      <c r="AH4012" s="7" t="str">
        <f t="shared" si="5495"/>
        <v/>
      </c>
      <c r="AI4012" s="7">
        <f t="shared" si="5496"/>
        <v>12100.104973168758</v>
      </c>
      <c r="AJ4012" s="69">
        <f t="shared" si="5437"/>
        <v>62422.750214312699</v>
      </c>
      <c r="AK4012" s="11">
        <f t="shared" si="5479"/>
        <v>11.041685074679744</v>
      </c>
    </row>
    <row r="4013" spans="1:37">
      <c r="A4013" s="8">
        <v>4010</v>
      </c>
      <c r="B4013" s="8">
        <f t="shared" ca="1" si="5480"/>
        <v>-0.49559155618730527</v>
      </c>
      <c r="C4013">
        <v>-0.15996806755338525</v>
      </c>
      <c r="D4013" s="69">
        <f t="shared" si="5481"/>
        <v>6005</v>
      </c>
      <c r="E4013" s="5">
        <f>IF(①再生産関数フィット!$B$2="HS",$W$2*(T4013+SQRT($W$3^2+(($W$4^2))/4)-SQRT((T4013-$W$3)^2+(($W$4^2))/4)),IF(①再生産関数フィット!$B$2="BH",$W$2*T4013/(1+$W$3*T4013),$W$2*T4013*EXP(-$W$3*T4013)))</f>
        <v>1486.1767038516548</v>
      </c>
      <c r="F4013" s="5">
        <f t="shared" ca="1" si="5475"/>
        <v>121366.77730003791</v>
      </c>
      <c r="G4013" s="76">
        <f t="shared" si="5476"/>
        <v>1266.4766885470156</v>
      </c>
      <c r="H4013" s="77">
        <f t="shared" ref="H4013:Q4013" si="5521">IF(H$2&lt;&gt;"",G4012*EXP(-G$4-G$6*$S$6),"")</f>
        <v>688.64863122595807</v>
      </c>
      <c r="I4013" s="77">
        <f t="shared" si="5521"/>
        <v>179.60508401052391</v>
      </c>
      <c r="J4013" s="77" t="str">
        <f t="shared" si="5521"/>
        <v/>
      </c>
      <c r="K4013" s="77" t="str">
        <f t="shared" si="5521"/>
        <v/>
      </c>
      <c r="L4013" s="77" t="str">
        <f t="shared" si="5521"/>
        <v/>
      </c>
      <c r="M4013" s="77" t="str">
        <f t="shared" si="5521"/>
        <v/>
      </c>
      <c r="N4013" s="77" t="str">
        <f t="shared" si="5521"/>
        <v/>
      </c>
      <c r="O4013" s="77" t="str">
        <f t="shared" si="5521"/>
        <v/>
      </c>
      <c r="P4013" s="77" t="str">
        <f t="shared" si="5521"/>
        <v/>
      </c>
      <c r="Q4013" s="77" t="str">
        <f t="shared" si="5521"/>
        <v/>
      </c>
      <c r="R4013" s="98">
        <f t="shared" si="5498"/>
        <v>95.709858290146087</v>
      </c>
      <c r="S4013" s="74">
        <f t="shared" si="5474"/>
        <v>197202.84613715246</v>
      </c>
      <c r="T4013" s="72">
        <f t="shared" si="5436"/>
        <v>112111.34703397393</v>
      </c>
      <c r="U4013" s="7">
        <f t="shared" si="5483"/>
        <v>12.191988153790701</v>
      </c>
      <c r="V4013" s="7">
        <f t="shared" si="5484"/>
        <v>11.62724782636378</v>
      </c>
      <c r="W4013" s="69">
        <f t="shared" si="5478"/>
        <v>6005</v>
      </c>
      <c r="X4013" s="64">
        <f t="shared" si="5485"/>
        <v>9622.2346037118441</v>
      </c>
      <c r="Y4013" s="7">
        <f t="shared" si="5486"/>
        <v>24349.419434735057</v>
      </c>
      <c r="Z4013" s="7">
        <f t="shared" si="5487"/>
        <v>15735.594573271006</v>
      </c>
      <c r="AA4013" s="7" t="str">
        <f t="shared" si="5488"/>
        <v/>
      </c>
      <c r="AB4013" s="7" t="str">
        <f t="shared" si="5489"/>
        <v/>
      </c>
      <c r="AC4013" s="7" t="str">
        <f t="shared" si="5490"/>
        <v/>
      </c>
      <c r="AD4013" s="7" t="str">
        <f t="shared" si="5491"/>
        <v/>
      </c>
      <c r="AE4013" s="7" t="str">
        <f t="shared" si="5492"/>
        <v/>
      </c>
      <c r="AF4013" s="7" t="str">
        <f t="shared" si="5493"/>
        <v/>
      </c>
      <c r="AG4013" s="7" t="str">
        <f t="shared" si="5494"/>
        <v/>
      </c>
      <c r="AH4013" s="7" t="str">
        <f t="shared" si="5495"/>
        <v/>
      </c>
      <c r="AI4013" s="7">
        <f t="shared" si="5496"/>
        <v>13854.05684840508</v>
      </c>
      <c r="AJ4013" s="69">
        <f t="shared" si="5437"/>
        <v>63561.305460122989</v>
      </c>
      <c r="AK4013" s="11">
        <f t="shared" si="5479"/>
        <v>11.059760159459914</v>
      </c>
    </row>
    <row r="4014" spans="1:37">
      <c r="A4014" s="8">
        <v>4011</v>
      </c>
      <c r="B4014" s="8">
        <f t="shared" ca="1" si="5480"/>
        <v>5.1913320621164993E-3</v>
      </c>
      <c r="C4014">
        <v>-0.44374279297863095</v>
      </c>
      <c r="D4014" s="69">
        <f t="shared" si="5481"/>
        <v>6006</v>
      </c>
      <c r="E4014" s="5">
        <f>IF(①再生産関数フィット!$B$2="HS",$W$2*(T4014+SQRT($W$3^2+(($W$4^2))/4)-SQRT((T4014-$W$3)^2+(($W$4^2))/4)),IF(①再生産関数フィット!$B$2="BH",$W$2*T4014/(1+$W$3*T4014),$W$2*T4014*EXP(-$W$3*T4014)))</f>
        <v>1486.1767038516548</v>
      </c>
      <c r="F4014" s="5">
        <f t="shared" ca="1" si="5475"/>
        <v>112540.86764537518</v>
      </c>
      <c r="G4014" s="76">
        <f t="shared" si="5476"/>
        <v>953.57619971451004</v>
      </c>
      <c r="H4014" s="77">
        <f t="shared" ref="H4014:Q4014" si="5522">IF(H$2&lt;&gt;"",G4013*EXP(-G$4-G$6*$S$6),"")</f>
        <v>580.81184530840392</v>
      </c>
      <c r="I4014" s="77">
        <f t="shared" si="5522"/>
        <v>228.05303937662484</v>
      </c>
      <c r="J4014" s="77" t="str">
        <f t="shared" si="5522"/>
        <v/>
      </c>
      <c r="K4014" s="77" t="str">
        <f t="shared" si="5522"/>
        <v/>
      </c>
      <c r="L4014" s="77" t="str">
        <f t="shared" si="5522"/>
        <v/>
      </c>
      <c r="M4014" s="77" t="str">
        <f t="shared" si="5522"/>
        <v/>
      </c>
      <c r="N4014" s="77" t="str">
        <f t="shared" si="5522"/>
        <v/>
      </c>
      <c r="O4014" s="77" t="str">
        <f t="shared" si="5522"/>
        <v/>
      </c>
      <c r="P4014" s="77" t="str">
        <f t="shared" si="5522"/>
        <v/>
      </c>
      <c r="Q4014" s="77" t="str">
        <f t="shared" si="5522"/>
        <v/>
      </c>
      <c r="R4014" s="98">
        <f t="shared" si="5498"/>
        <v>85.311254990766543</v>
      </c>
      <c r="S4014" s="74">
        <f t="shared" si="5474"/>
        <v>181094.7084725358</v>
      </c>
      <c r="T4014" s="72">
        <f t="shared" si="5436"/>
        <v>113911.06821853519</v>
      </c>
      <c r="U4014" s="7">
        <f t="shared" si="5483"/>
        <v>12.106775424629253</v>
      </c>
      <c r="V4014" s="7">
        <f t="shared" si="5484"/>
        <v>11.643173319591495</v>
      </c>
      <c r="W4014" s="69">
        <f t="shared" si="5478"/>
        <v>6006</v>
      </c>
      <c r="X4014" s="64">
        <f t="shared" si="5485"/>
        <v>7244.9291717289825</v>
      </c>
      <c r="Y4014" s="7">
        <f t="shared" si="5486"/>
        <v>20536.497994485078</v>
      </c>
      <c r="Z4014" s="7">
        <f t="shared" si="5487"/>
        <v>19980.225997514117</v>
      </c>
      <c r="AA4014" s="7" t="str">
        <f t="shared" si="5488"/>
        <v/>
      </c>
      <c r="AB4014" s="7" t="str">
        <f t="shared" si="5489"/>
        <v/>
      </c>
      <c r="AC4014" s="7" t="str">
        <f t="shared" si="5490"/>
        <v/>
      </c>
      <c r="AD4014" s="7" t="str">
        <f t="shared" si="5491"/>
        <v/>
      </c>
      <c r="AE4014" s="7" t="str">
        <f t="shared" si="5492"/>
        <v/>
      </c>
      <c r="AF4014" s="7" t="str">
        <f t="shared" si="5493"/>
        <v/>
      </c>
      <c r="AG4014" s="7" t="str">
        <f t="shared" si="5494"/>
        <v/>
      </c>
      <c r="AH4014" s="7" t="str">
        <f t="shared" si="5495"/>
        <v/>
      </c>
      <c r="AI4014" s="7">
        <f t="shared" si="5496"/>
        <v>12348.853060338777</v>
      </c>
      <c r="AJ4014" s="69">
        <f t="shared" si="5437"/>
        <v>60110.50622406695</v>
      </c>
      <c r="AK4014" s="11">
        <f t="shared" si="5479"/>
        <v>11.003939917625877</v>
      </c>
    </row>
    <row r="4015" spans="1:37">
      <c r="A4015" s="8">
        <v>4012</v>
      </c>
      <c r="B4015" s="8">
        <f t="shared" ca="1" si="5480"/>
        <v>4.363741725228093E-2</v>
      </c>
      <c r="C4015">
        <v>7.6886903726144581E-2</v>
      </c>
      <c r="D4015" s="69">
        <f t="shared" si="5481"/>
        <v>6007</v>
      </c>
      <c r="E4015" s="5">
        <f>IF(①再生産関数フィット!$B$2="HS",$W$2*(T4015+SQRT($W$3^2+(($W$4^2))/4)-SQRT((T4015-$W$3)^2+(($W$4^2))/4)),IF(①再生産関数フィット!$B$2="BH",$W$2*T4015/(1+$W$3*T4015),$W$2*T4015*EXP(-$W$3*T4015)))</f>
        <v>1486.1767038516543</v>
      </c>
      <c r="F4015" s="5">
        <f t="shared" ca="1" si="5475"/>
        <v>110697.28876889985</v>
      </c>
      <c r="G4015" s="76">
        <f t="shared" si="5476"/>
        <v>1604.9518487757682</v>
      </c>
      <c r="H4015" s="77">
        <f t="shared" ref="H4015:Q4015" si="5523">IF(H$2&lt;&gt;"",G4014*EXP(-G$4-G$6*$S$6),"")</f>
        <v>437.31428869312276</v>
      </c>
      <c r="I4015" s="77">
        <f t="shared" si="5523"/>
        <v>192.34178450732503</v>
      </c>
      <c r="J4015" s="77" t="str">
        <f t="shared" si="5523"/>
        <v/>
      </c>
      <c r="K4015" s="77" t="str">
        <f t="shared" si="5523"/>
        <v/>
      </c>
      <c r="L4015" s="77" t="str">
        <f t="shared" si="5523"/>
        <v/>
      </c>
      <c r="M4015" s="77" t="str">
        <f t="shared" si="5523"/>
        <v/>
      </c>
      <c r="N4015" s="77" t="str">
        <f t="shared" si="5523"/>
        <v/>
      </c>
      <c r="O4015" s="77" t="str">
        <f t="shared" si="5523"/>
        <v/>
      </c>
      <c r="P4015" s="77" t="str">
        <f t="shared" si="5523"/>
        <v/>
      </c>
      <c r="Q4015" s="77" t="str">
        <f t="shared" si="5523"/>
        <v/>
      </c>
      <c r="R4015" s="98">
        <f t="shared" si="5498"/>
        <v>97.101526703852628</v>
      </c>
      <c r="S4015" s="74">
        <f t="shared" si="5474"/>
        <v>189066.69340449176</v>
      </c>
      <c r="T4015" s="72">
        <f t="shared" ref="T4015:T4078" si="5524">SUMPRODUCT(H4015:R4015,H$3:R$3,H$5:R$5)</f>
        <v>103002.90501880489</v>
      </c>
      <c r="U4015" s="7">
        <f t="shared" si="5483"/>
        <v>12.149855106952025</v>
      </c>
      <c r="V4015" s="7">
        <f t="shared" si="5484"/>
        <v>11.542512470880112</v>
      </c>
      <c r="W4015" s="69">
        <f t="shared" si="5478"/>
        <v>6007</v>
      </c>
      <c r="X4015" s="64">
        <f t="shared" si="5485"/>
        <v>12193.847195323402</v>
      </c>
      <c r="Y4015" s="7">
        <f t="shared" si="5486"/>
        <v>15462.673644228511</v>
      </c>
      <c r="Z4015" s="7">
        <f t="shared" si="5487"/>
        <v>16851.484784970682</v>
      </c>
      <c r="AA4015" s="7" t="str">
        <f t="shared" si="5488"/>
        <v/>
      </c>
      <c r="AB4015" s="7" t="str">
        <f t="shared" si="5489"/>
        <v/>
      </c>
      <c r="AC4015" s="7" t="str">
        <f t="shared" si="5490"/>
        <v/>
      </c>
      <c r="AD4015" s="7" t="str">
        <f t="shared" si="5491"/>
        <v/>
      </c>
      <c r="AE4015" s="7" t="str">
        <f t="shared" si="5492"/>
        <v/>
      </c>
      <c r="AF4015" s="7" t="str">
        <f t="shared" si="5493"/>
        <v/>
      </c>
      <c r="AG4015" s="7" t="str">
        <f t="shared" si="5494"/>
        <v/>
      </c>
      <c r="AH4015" s="7" t="str">
        <f t="shared" si="5495"/>
        <v/>
      </c>
      <c r="AI4015" s="7">
        <f t="shared" si="5496"/>
        <v>14055.501648993662</v>
      </c>
      <c r="AJ4015" s="69">
        <f t="shared" ref="AJ4015:AJ4078" si="5525">SUM(X4015:AI4015)</f>
        <v>58563.507273516261</v>
      </c>
      <c r="AK4015" s="11">
        <f t="shared" si="5479"/>
        <v>10.977867038807524</v>
      </c>
    </row>
    <row r="4016" spans="1:37">
      <c r="A4016" s="8">
        <v>4013</v>
      </c>
      <c r="B4016" s="8">
        <f t="shared" ca="1" si="5480"/>
        <v>-3.6908531262922713E-2</v>
      </c>
      <c r="C4016">
        <v>0.14715160624128618</v>
      </c>
      <c r="D4016" s="69">
        <f t="shared" si="5481"/>
        <v>6008</v>
      </c>
      <c r="E4016" s="5">
        <f>IF(①再生産関数フィット!$B$2="HS",$W$2*(T4016+SQRT($W$3^2+(($W$4^2))/4)-SQRT((T4016-$W$3)^2+(($W$4^2))/4)),IF(①再生産関数フィット!$B$2="BH",$W$2*T4016/(1+$W$3*T4016),$W$2*T4016*EXP(-$W$3*T4016)))</f>
        <v>1486.1767038516548</v>
      </c>
      <c r="F4016" s="5">
        <f t="shared" ca="1" si="5475"/>
        <v>112111.34703397393</v>
      </c>
      <c r="G4016" s="76">
        <f t="shared" si="5476"/>
        <v>1721.7796874298649</v>
      </c>
      <c r="H4016" s="77">
        <f t="shared" ref="H4016:Q4016" si="5526">IF(H$2&lt;&gt;"",G4015*EXP(-G$4-G$6*$S$6),"")</f>
        <v>736.03806003570446</v>
      </c>
      <c r="I4016" s="77">
        <f t="shared" si="5526"/>
        <v>144.82110059777338</v>
      </c>
      <c r="J4016" s="77" t="str">
        <f t="shared" si="5526"/>
        <v/>
      </c>
      <c r="K4016" s="77" t="str">
        <f t="shared" si="5526"/>
        <v/>
      </c>
      <c r="L4016" s="77" t="str">
        <f t="shared" si="5526"/>
        <v/>
      </c>
      <c r="M4016" s="77" t="str">
        <f t="shared" si="5526"/>
        <v/>
      </c>
      <c r="N4016" s="77" t="str">
        <f t="shared" si="5526"/>
        <v/>
      </c>
      <c r="O4016" s="77" t="str">
        <f t="shared" si="5526"/>
        <v/>
      </c>
      <c r="P4016" s="77" t="str">
        <f t="shared" si="5526"/>
        <v/>
      </c>
      <c r="Q4016" s="77" t="str">
        <f t="shared" si="5526"/>
        <v/>
      </c>
      <c r="R4016" s="98">
        <f t="shared" si="5498"/>
        <v>89.689182584001301</v>
      </c>
      <c r="S4016" s="74">
        <f t="shared" si="5474"/>
        <v>209865.73602017341</v>
      </c>
      <c r="T4016" s="72">
        <f t="shared" si="5524"/>
        <v>104192.6455211936</v>
      </c>
      <c r="U4016" s="7">
        <f t="shared" si="5483"/>
        <v>12.254223252941888</v>
      </c>
      <c r="V4016" s="7">
        <f t="shared" si="5484"/>
        <v>11.553996825399679</v>
      </c>
      <c r="W4016" s="69">
        <f t="shared" si="5478"/>
        <v>6008</v>
      </c>
      <c r="X4016" s="64">
        <f t="shared" si="5485"/>
        <v>13081.463115884879</v>
      </c>
      <c r="Y4016" s="7">
        <f t="shared" si="5486"/>
        <v>26025.027323197435</v>
      </c>
      <c r="Z4016" s="7">
        <f t="shared" si="5487"/>
        <v>12688.093642872207</v>
      </c>
      <c r="AA4016" s="7" t="str">
        <f t="shared" si="5488"/>
        <v/>
      </c>
      <c r="AB4016" s="7" t="str">
        <f t="shared" si="5489"/>
        <v/>
      </c>
      <c r="AC4016" s="7" t="str">
        <f t="shared" si="5490"/>
        <v/>
      </c>
      <c r="AD4016" s="7" t="str">
        <f t="shared" si="5491"/>
        <v/>
      </c>
      <c r="AE4016" s="7" t="str">
        <f t="shared" si="5492"/>
        <v/>
      </c>
      <c r="AF4016" s="7" t="str">
        <f t="shared" si="5493"/>
        <v/>
      </c>
      <c r="AG4016" s="7" t="str">
        <f t="shared" si="5494"/>
        <v/>
      </c>
      <c r="AH4016" s="7" t="str">
        <f t="shared" si="5495"/>
        <v/>
      </c>
      <c r="AI4016" s="7">
        <f t="shared" si="5496"/>
        <v>12982.56058888832</v>
      </c>
      <c r="AJ4016" s="69">
        <f t="shared" si="5525"/>
        <v>64777.144670842841</v>
      </c>
      <c r="AK4016" s="11">
        <f t="shared" si="5479"/>
        <v>11.078708114428213</v>
      </c>
    </row>
    <row r="4017" spans="1:37">
      <c r="A4017" s="8">
        <v>4014</v>
      </c>
      <c r="B4017" s="8">
        <f t="shared" ca="1" si="5480"/>
        <v>-5.4378008042313741E-2</v>
      </c>
      <c r="C4017">
        <v>6.3237202114107341E-2</v>
      </c>
      <c r="D4017" s="69">
        <f t="shared" si="5481"/>
        <v>6009</v>
      </c>
      <c r="E4017" s="5">
        <f>IF(①再生産関数フィット!$B$2="HS",$W$2*(T4017+SQRT($W$3^2+(($W$4^2))/4)-SQRT((T4017-$W$3)^2+(($W$4^2))/4)),IF(①再生産関数フィット!$B$2="BH",$W$2*T4017/(1+$W$3*T4017),$W$2*T4017*EXP(-$W$3*T4017)))</f>
        <v>1486.1767038516543</v>
      </c>
      <c r="F4017" s="5">
        <f t="shared" ca="1" si="5475"/>
        <v>113911.06821853519</v>
      </c>
      <c r="G4017" s="76">
        <f t="shared" si="5476"/>
        <v>1583.193569768571</v>
      </c>
      <c r="H4017" s="77">
        <f t="shared" ref="H4017:Q4017" si="5527">IF(H$2&lt;&gt;"",G4016*EXP(-G$4-G$6*$S$6),"")</f>
        <v>789.61582673737666</v>
      </c>
      <c r="I4017" s="77">
        <f t="shared" si="5527"/>
        <v>243.74653353945399</v>
      </c>
      <c r="J4017" s="77" t="str">
        <f t="shared" si="5527"/>
        <v/>
      </c>
      <c r="K4017" s="77" t="str">
        <f t="shared" si="5527"/>
        <v/>
      </c>
      <c r="L4017" s="77" t="str">
        <f t="shared" si="5527"/>
        <v/>
      </c>
      <c r="M4017" s="77" t="str">
        <f t="shared" si="5527"/>
        <v/>
      </c>
      <c r="N4017" s="77" t="str">
        <f t="shared" si="5527"/>
        <v/>
      </c>
      <c r="O4017" s="77" t="str">
        <f t="shared" si="5527"/>
        <v/>
      </c>
      <c r="P4017" s="77" t="str">
        <f t="shared" si="5527"/>
        <v/>
      </c>
      <c r="Q4017" s="77" t="str">
        <f t="shared" si="5527"/>
        <v/>
      </c>
      <c r="R4017" s="98">
        <f t="shared" si="5498"/>
        <v>72.667202147816596</v>
      </c>
      <c r="S4017" s="74">
        <f t="shared" si="5474"/>
        <v>225964.56499472522</v>
      </c>
      <c r="T4017" s="72">
        <f t="shared" si="5524"/>
        <v>123156.03086711356</v>
      </c>
      <c r="U4017" s="7">
        <f t="shared" si="5483"/>
        <v>12.328133473902525</v>
      </c>
      <c r="V4017" s="7">
        <f t="shared" si="5484"/>
        <v>11.721207374067948</v>
      </c>
      <c r="W4017" s="69">
        <f t="shared" si="5478"/>
        <v>6009</v>
      </c>
      <c r="X4017" s="64">
        <f t="shared" si="5485"/>
        <v>12028.535613141446</v>
      </c>
      <c r="Y4017" s="7">
        <f t="shared" si="5486"/>
        <v>27919.444090530465</v>
      </c>
      <c r="Z4017" s="7">
        <f t="shared" si="5487"/>
        <v>21355.167374840636</v>
      </c>
      <c r="AA4017" s="7" t="str">
        <f t="shared" si="5488"/>
        <v/>
      </c>
      <c r="AB4017" s="7" t="str">
        <f t="shared" si="5489"/>
        <v/>
      </c>
      <c r="AC4017" s="7" t="str">
        <f t="shared" si="5490"/>
        <v/>
      </c>
      <c r="AD4017" s="7" t="str">
        <f t="shared" si="5491"/>
        <v/>
      </c>
      <c r="AE4017" s="7" t="str">
        <f t="shared" si="5492"/>
        <v/>
      </c>
      <c r="AF4017" s="7" t="str">
        <f t="shared" si="5493"/>
        <v/>
      </c>
      <c r="AG4017" s="7" t="str">
        <f t="shared" si="5494"/>
        <v/>
      </c>
      <c r="AH4017" s="7" t="str">
        <f t="shared" si="5495"/>
        <v/>
      </c>
      <c r="AI4017" s="7">
        <f t="shared" si="5496"/>
        <v>10518.619163748614</v>
      </c>
      <c r="AJ4017" s="69">
        <f t="shared" si="5525"/>
        <v>71821.766242261161</v>
      </c>
      <c r="AK4017" s="11">
        <f t="shared" si="5479"/>
        <v>11.181942860101756</v>
      </c>
    </row>
    <row r="4018" spans="1:37">
      <c r="A4018" s="8">
        <v>4015</v>
      </c>
      <c r="B4018" s="8">
        <f t="shared" ca="1" si="5480"/>
        <v>6.9908511155403613E-2</v>
      </c>
      <c r="C4018">
        <v>0.14781371517464673</v>
      </c>
      <c r="D4018" s="69">
        <f t="shared" si="5481"/>
        <v>6010</v>
      </c>
      <c r="E4018" s="5">
        <f>IF(①再生産関数フィット!$B$2="HS",$W$2*(T4018+SQRT($W$3^2+(($W$4^2))/4)-SQRT((T4018-$W$3)^2+(($W$4^2))/4)),IF(①再生産関数フィット!$B$2="BH",$W$2*T4018/(1+$W$3*T4018),$W$2*T4018*EXP(-$W$3*T4018)))</f>
        <v>1486.1767038516543</v>
      </c>
      <c r="F4018" s="5">
        <f t="shared" ca="1" si="5475"/>
        <v>103002.90501880489</v>
      </c>
      <c r="G4018" s="76">
        <f t="shared" si="5476"/>
        <v>1722.9200706294814</v>
      </c>
      <c r="H4018" s="77">
        <f t="shared" ref="H4018:Q4018" si="5528">IF(H$2&lt;&gt;"",G4017*EXP(-G$4-G$6*$S$6),"")</f>
        <v>726.05961645660955</v>
      </c>
      <c r="I4018" s="77">
        <f t="shared" si="5528"/>
        <v>261.48935910432311</v>
      </c>
      <c r="J4018" s="77" t="str">
        <f t="shared" si="5528"/>
        <v/>
      </c>
      <c r="K4018" s="77" t="str">
        <f t="shared" si="5528"/>
        <v/>
      </c>
      <c r="L4018" s="77" t="str">
        <f t="shared" si="5528"/>
        <v/>
      </c>
      <c r="M4018" s="77" t="str">
        <f t="shared" si="5528"/>
        <v/>
      </c>
      <c r="N4018" s="77" t="str">
        <f t="shared" si="5528"/>
        <v/>
      </c>
      <c r="O4018" s="77" t="str">
        <f t="shared" si="5528"/>
        <v/>
      </c>
      <c r="P4018" s="77" t="str">
        <f t="shared" si="5528"/>
        <v/>
      </c>
      <c r="Q4018" s="77" t="str">
        <f t="shared" si="5528"/>
        <v/>
      </c>
      <c r="R4018" s="98">
        <f t="shared" si="5498"/>
        <v>98.04645059300168</v>
      </c>
      <c r="S4018" s="74">
        <f t="shared" si="5474"/>
        <v>238922.96829017517</v>
      </c>
      <c r="T4018" s="72">
        <f t="shared" si="5524"/>
        <v>133703.18464216543</v>
      </c>
      <c r="U4018" s="7">
        <f t="shared" si="5483"/>
        <v>12.38389647055182</v>
      </c>
      <c r="V4018" s="7">
        <f t="shared" si="5484"/>
        <v>11.80337758211949</v>
      </c>
      <c r="W4018" s="69">
        <f t="shared" si="5478"/>
        <v>6010</v>
      </c>
      <c r="X4018" s="64">
        <f t="shared" si="5485"/>
        <v>13090.127337488066</v>
      </c>
      <c r="Y4018" s="7">
        <f t="shared" si="5486"/>
        <v>25672.206890547073</v>
      </c>
      <c r="Z4018" s="7">
        <f t="shared" si="5487"/>
        <v>22909.655162372801</v>
      </c>
      <c r="AA4018" s="7" t="str">
        <f t="shared" si="5488"/>
        <v/>
      </c>
      <c r="AB4018" s="7" t="str">
        <f t="shared" si="5489"/>
        <v/>
      </c>
      <c r="AC4018" s="7" t="str">
        <f t="shared" si="5490"/>
        <v/>
      </c>
      <c r="AD4018" s="7" t="str">
        <f t="shared" si="5491"/>
        <v/>
      </c>
      <c r="AE4018" s="7" t="str">
        <f t="shared" si="5492"/>
        <v/>
      </c>
      <c r="AF4018" s="7" t="str">
        <f t="shared" si="5493"/>
        <v/>
      </c>
      <c r="AG4018" s="7" t="str">
        <f t="shared" si="5494"/>
        <v/>
      </c>
      <c r="AH4018" s="7" t="str">
        <f t="shared" si="5495"/>
        <v/>
      </c>
      <c r="AI4018" s="7">
        <f t="shared" si="5496"/>
        <v>14192.279923578515</v>
      </c>
      <c r="AJ4018" s="69">
        <f t="shared" si="5525"/>
        <v>75864.269313986457</v>
      </c>
      <c r="AK4018" s="11">
        <f t="shared" si="5479"/>
        <v>11.236701092514902</v>
      </c>
    </row>
    <row r="4019" spans="1:37">
      <c r="A4019" s="8">
        <v>4016</v>
      </c>
      <c r="B4019" s="8">
        <f t="shared" ca="1" si="5480"/>
        <v>0.41342827388833181</v>
      </c>
      <c r="C4019">
        <v>0.12395219835381852</v>
      </c>
      <c r="D4019" s="69">
        <f t="shared" si="5481"/>
        <v>6011</v>
      </c>
      <c r="E4019" s="5">
        <f>IF(①再生産関数フィット!$B$2="HS",$W$2*(T4019+SQRT($W$3^2+(($W$4^2))/4)-SQRT((T4019-$W$3)^2+(($W$4^2))/4)),IF(①再生産関数フィット!$B$2="BH",$W$2*T4019/(1+$W$3*T4019),$W$2*T4019*EXP(-$W$3*T4019)))</f>
        <v>1486.1767038516543</v>
      </c>
      <c r="F4019" s="5">
        <f t="shared" ca="1" si="5475"/>
        <v>104192.6455211936</v>
      </c>
      <c r="G4019" s="76">
        <f t="shared" si="5476"/>
        <v>1682.2951974674615</v>
      </c>
      <c r="H4019" s="77">
        <f t="shared" ref="H4019:Q4019" si="5529">IF(H$2&lt;&gt;"",G4018*EXP(-G$4-G$6*$S$6),"")</f>
        <v>790.13881154753358</v>
      </c>
      <c r="I4019" s="77">
        <f t="shared" si="5529"/>
        <v>240.44206986483718</v>
      </c>
      <c r="J4019" s="77" t="str">
        <f t="shared" si="5529"/>
        <v/>
      </c>
      <c r="K4019" s="77" t="str">
        <f t="shared" si="5529"/>
        <v/>
      </c>
      <c r="L4019" s="77" t="str">
        <f t="shared" si="5529"/>
        <v/>
      </c>
      <c r="M4019" s="77" t="str">
        <f t="shared" si="5529"/>
        <v/>
      </c>
      <c r="N4019" s="77" t="str">
        <f t="shared" si="5529"/>
        <v/>
      </c>
      <c r="O4019" s="77" t="str">
        <f t="shared" si="5529"/>
        <v/>
      </c>
      <c r="P4019" s="77" t="str">
        <f t="shared" si="5529"/>
        <v/>
      </c>
      <c r="Q4019" s="77" t="str">
        <f t="shared" si="5529"/>
        <v/>
      </c>
      <c r="R4019" s="98">
        <f t="shared" si="5498"/>
        <v>111.40859585420893</v>
      </c>
      <c r="S4019" s="74">
        <f t="shared" si="5474"/>
        <v>243942.63154696376</v>
      </c>
      <c r="T4019" s="72">
        <f t="shared" si="5524"/>
        <v>137143.88307088864</v>
      </c>
      <c r="U4019" s="7">
        <f t="shared" si="5483"/>
        <v>12.404688360020291</v>
      </c>
      <c r="V4019" s="7">
        <f t="shared" si="5484"/>
        <v>11.828785895085955</v>
      </c>
      <c r="W4019" s="69">
        <f t="shared" si="5478"/>
        <v>6011</v>
      </c>
      <c r="X4019" s="64">
        <f t="shared" si="5485"/>
        <v>12781.474155123173</v>
      </c>
      <c r="Y4019" s="7">
        <f t="shared" si="5486"/>
        <v>27937.935925006106</v>
      </c>
      <c r="Z4019" s="7">
        <f t="shared" si="5487"/>
        <v>21065.656078697008</v>
      </c>
      <c r="AA4019" s="7" t="str">
        <f t="shared" si="5488"/>
        <v/>
      </c>
      <c r="AB4019" s="7" t="str">
        <f t="shared" si="5489"/>
        <v/>
      </c>
      <c r="AC4019" s="7" t="str">
        <f t="shared" si="5490"/>
        <v/>
      </c>
      <c r="AD4019" s="7" t="str">
        <f t="shared" si="5491"/>
        <v/>
      </c>
      <c r="AE4019" s="7" t="str">
        <f t="shared" si="5492"/>
        <v/>
      </c>
      <c r="AF4019" s="7" t="str">
        <f t="shared" si="5493"/>
        <v/>
      </c>
      <c r="AG4019" s="7" t="str">
        <f t="shared" si="5494"/>
        <v/>
      </c>
      <c r="AH4019" s="7" t="str">
        <f t="shared" si="5495"/>
        <v/>
      </c>
      <c r="AI4019" s="7">
        <f t="shared" si="5496"/>
        <v>16126.458109322117</v>
      </c>
      <c r="AJ4019" s="69">
        <f t="shared" si="5525"/>
        <v>77911.524268148409</v>
      </c>
      <c r="AK4019" s="11">
        <f t="shared" si="5479"/>
        <v>11.263329157607254</v>
      </c>
    </row>
    <row r="4020" spans="1:37">
      <c r="A4020" s="8">
        <v>4017</v>
      </c>
      <c r="B4020" s="8">
        <f t="shared" ca="1" si="5480"/>
        <v>-9.6849814222952149E-2</v>
      </c>
      <c r="C4020">
        <v>-4.6211023628867358E-2</v>
      </c>
      <c r="D4020" s="69">
        <f t="shared" si="5481"/>
        <v>6012</v>
      </c>
      <c r="E4020" s="5">
        <f>IF(①再生産関数フィット!$B$2="HS",$W$2*(T4020+SQRT($W$3^2+(($W$4^2))/4)-SQRT((T4020-$W$3)^2+(($W$4^2))/4)),IF(①再生産関数フィット!$B$2="BH",$W$2*T4020/(1+$W$3*T4020),$W$2*T4020*EXP(-$W$3*T4020)))</f>
        <v>1486.1767038516548</v>
      </c>
      <c r="F4020" s="5">
        <f t="shared" ca="1" si="5475"/>
        <v>123156.03086711356</v>
      </c>
      <c r="G4020" s="76">
        <f t="shared" si="5476"/>
        <v>1419.0616282759083</v>
      </c>
      <c r="H4020" s="77">
        <f t="shared" ref="H4020:Q4020" si="5530">IF(H$2&lt;&gt;"",G4019*EXP(-G$4-G$6*$S$6),"")</f>
        <v>771.50806393091318</v>
      </c>
      <c r="I4020" s="77">
        <f t="shared" si="5530"/>
        <v>261.66255087454675</v>
      </c>
      <c r="J4020" s="77" t="str">
        <f t="shared" si="5530"/>
        <v/>
      </c>
      <c r="K4020" s="77" t="str">
        <f t="shared" si="5530"/>
        <v/>
      </c>
      <c r="L4020" s="77" t="str">
        <f t="shared" si="5530"/>
        <v/>
      </c>
      <c r="M4020" s="77" t="str">
        <f t="shared" si="5530"/>
        <v/>
      </c>
      <c r="N4020" s="77" t="str">
        <f t="shared" si="5530"/>
        <v/>
      </c>
      <c r="O4020" s="77" t="str">
        <f t="shared" si="5530"/>
        <v/>
      </c>
      <c r="P4020" s="77" t="str">
        <f t="shared" si="5530"/>
        <v/>
      </c>
      <c r="Q4020" s="77" t="str">
        <f t="shared" si="5530"/>
        <v/>
      </c>
      <c r="R4020" s="98">
        <f t="shared" si="5498"/>
        <v>109.02721665229231</v>
      </c>
      <c r="S4020" s="74">
        <f t="shared" si="5474"/>
        <v>235526.00055314449</v>
      </c>
      <c r="T4020" s="72">
        <f t="shared" si="5524"/>
        <v>140188.1322255625</v>
      </c>
      <c r="U4020" s="7">
        <f t="shared" si="5483"/>
        <v>12.36957659209018</v>
      </c>
      <c r="V4020" s="7">
        <f t="shared" si="5484"/>
        <v>11.850740601109283</v>
      </c>
      <c r="W4020" s="69">
        <f t="shared" si="5478"/>
        <v>6012</v>
      </c>
      <c r="X4020" s="64">
        <f t="shared" si="5485"/>
        <v>10781.520124197074</v>
      </c>
      <c r="Y4020" s="7">
        <f t="shared" si="5486"/>
        <v>27279.185050424134</v>
      </c>
      <c r="Z4020" s="7">
        <f t="shared" si="5487"/>
        <v>22924.828872486192</v>
      </c>
      <c r="AA4020" s="7" t="str">
        <f t="shared" si="5488"/>
        <v/>
      </c>
      <c r="AB4020" s="7" t="str">
        <f t="shared" si="5489"/>
        <v/>
      </c>
      <c r="AC4020" s="7" t="str">
        <f t="shared" si="5490"/>
        <v/>
      </c>
      <c r="AD4020" s="7" t="str">
        <f t="shared" si="5491"/>
        <v/>
      </c>
      <c r="AE4020" s="7" t="str">
        <f t="shared" si="5492"/>
        <v/>
      </c>
      <c r="AF4020" s="7" t="str">
        <f t="shared" si="5493"/>
        <v/>
      </c>
      <c r="AG4020" s="7" t="str">
        <f t="shared" si="5494"/>
        <v/>
      </c>
      <c r="AH4020" s="7" t="str">
        <f t="shared" si="5495"/>
        <v/>
      </c>
      <c r="AI4020" s="7">
        <f t="shared" si="5496"/>
        <v>15781.752104837735</v>
      </c>
      <c r="AJ4020" s="69">
        <f t="shared" si="5525"/>
        <v>76767.28615194514</v>
      </c>
      <c r="AK4020" s="11">
        <f t="shared" si="5479"/>
        <v>11.248533866825152</v>
      </c>
    </row>
    <row r="4021" spans="1:37">
      <c r="A4021" s="8">
        <v>4018</v>
      </c>
      <c r="B4021" s="8">
        <f t="shared" ca="1" si="5480"/>
        <v>-0.15067562502841622</v>
      </c>
      <c r="C4021">
        <v>0.12664458791789321</v>
      </c>
      <c r="D4021" s="69">
        <f t="shared" si="5481"/>
        <v>6013</v>
      </c>
      <c r="E4021" s="5">
        <f>IF(①再生産関数フィット!$B$2="HS",$W$2*(T4021+SQRT($W$3^2+(($W$4^2))/4)-SQRT((T4021-$W$3)^2+(($W$4^2))/4)),IF(①再生産関数フィット!$B$2="BH",$W$2*T4021/(1+$W$3*T4021),$W$2*T4021*EXP(-$W$3*T4021)))</f>
        <v>1486.1767038516543</v>
      </c>
      <c r="F4021" s="5">
        <f t="shared" ca="1" si="5475"/>
        <v>133703.18464216543</v>
      </c>
      <c r="G4021" s="76">
        <f t="shared" si="5476"/>
        <v>1686.8306944233475</v>
      </c>
      <c r="H4021" s="77">
        <f t="shared" ref="H4021:Q4021" si="5531">IF(H$2&lt;&gt;"",G4020*EXP(-G$4-G$6*$S$6),"")</f>
        <v>650.78797768545064</v>
      </c>
      <c r="I4021" s="77">
        <f t="shared" si="5531"/>
        <v>255.49278820143257</v>
      </c>
      <c r="J4021" s="77" t="str">
        <f t="shared" si="5531"/>
        <v/>
      </c>
      <c r="K4021" s="77" t="str">
        <f t="shared" si="5531"/>
        <v/>
      </c>
      <c r="L4021" s="77" t="str">
        <f t="shared" si="5531"/>
        <v/>
      </c>
      <c r="M4021" s="77" t="str">
        <f t="shared" si="5531"/>
        <v/>
      </c>
      <c r="N4021" s="77" t="str">
        <f t="shared" si="5531"/>
        <v/>
      </c>
      <c r="O4021" s="77" t="str">
        <f t="shared" si="5531"/>
        <v/>
      </c>
      <c r="P4021" s="77" t="str">
        <f t="shared" si="5531"/>
        <v/>
      </c>
      <c r="Q4021" s="77" t="str">
        <f t="shared" si="5531"/>
        <v/>
      </c>
      <c r="R4021" s="98">
        <f t="shared" si="5498"/>
        <v>114.86484901866942</v>
      </c>
      <c r="S4021" s="74">
        <f t="shared" si="5474"/>
        <v>234964.00945890284</v>
      </c>
      <c r="T4021" s="72">
        <f t="shared" si="5524"/>
        <v>134951.38279769639</v>
      </c>
      <c r="U4021" s="7">
        <f t="shared" si="5483"/>
        <v>12.367187630158735</v>
      </c>
      <c r="V4021" s="7">
        <f t="shared" si="5484"/>
        <v>11.812669865134641</v>
      </c>
      <c r="W4021" s="69">
        <f t="shared" si="5478"/>
        <v>6013</v>
      </c>
      <c r="X4021" s="64">
        <f t="shared" si="5485"/>
        <v>12815.933230563418</v>
      </c>
      <c r="Y4021" s="7">
        <f t="shared" si="5486"/>
        <v>23010.732488549122</v>
      </c>
      <c r="Z4021" s="7">
        <f t="shared" si="5487"/>
        <v>22384.282458823775</v>
      </c>
      <c r="AA4021" s="7" t="str">
        <f t="shared" si="5488"/>
        <v/>
      </c>
      <c r="AB4021" s="7" t="str">
        <f t="shared" si="5489"/>
        <v/>
      </c>
      <c r="AC4021" s="7" t="str">
        <f t="shared" si="5490"/>
        <v/>
      </c>
      <c r="AD4021" s="7" t="str">
        <f t="shared" si="5491"/>
        <v/>
      </c>
      <c r="AE4021" s="7" t="str">
        <f t="shared" si="5492"/>
        <v/>
      </c>
      <c r="AF4021" s="7" t="str">
        <f t="shared" si="5493"/>
        <v/>
      </c>
      <c r="AG4021" s="7" t="str">
        <f t="shared" si="5494"/>
        <v/>
      </c>
      <c r="AH4021" s="7" t="str">
        <f t="shared" si="5495"/>
        <v/>
      </c>
      <c r="AI4021" s="7">
        <f t="shared" si="5496"/>
        <v>16626.752736002651</v>
      </c>
      <c r="AJ4021" s="69">
        <f t="shared" si="5525"/>
        <v>74837.700913938956</v>
      </c>
      <c r="AK4021" s="11">
        <f t="shared" si="5479"/>
        <v>11.223077059899307</v>
      </c>
    </row>
    <row r="4022" spans="1:37">
      <c r="A4022" s="8">
        <v>4019</v>
      </c>
      <c r="B4022" s="8">
        <f t="shared" ca="1" si="5480"/>
        <v>-0.20417867609236695</v>
      </c>
      <c r="C4022">
        <v>-0.26044599544255087</v>
      </c>
      <c r="D4022" s="69">
        <f t="shared" si="5481"/>
        <v>6014</v>
      </c>
      <c r="E4022" s="5">
        <f>IF(①再生産関数フィット!$B$2="HS",$W$2*(T4022+SQRT($W$3^2+(($W$4^2))/4)-SQRT((T4022-$W$3)^2+(($W$4^2))/4)),IF(①再生産関数フィット!$B$2="BH",$W$2*T4022/(1+$W$3*T4022),$W$2*T4022*EXP(-$W$3*T4022)))</f>
        <v>1486.1767038516548</v>
      </c>
      <c r="F4022" s="5">
        <f t="shared" ca="1" si="5475"/>
        <v>137143.88307088864</v>
      </c>
      <c r="G4022" s="76">
        <f t="shared" si="5476"/>
        <v>1145.407943631822</v>
      </c>
      <c r="H4022" s="77">
        <f t="shared" ref="H4022:Q4022" si="5532">IF(H$2&lt;&gt;"",G4021*EXP(-G$4-G$6*$S$6),"")</f>
        <v>773.58806301827178</v>
      </c>
      <c r="I4022" s="77">
        <f t="shared" si="5532"/>
        <v>215.51509662732016</v>
      </c>
      <c r="J4022" s="77" t="str">
        <f t="shared" si="5532"/>
        <v/>
      </c>
      <c r="K4022" s="77" t="str">
        <f t="shared" si="5532"/>
        <v/>
      </c>
      <c r="L4022" s="77" t="str">
        <f t="shared" si="5532"/>
        <v/>
      </c>
      <c r="M4022" s="77" t="str">
        <f t="shared" si="5532"/>
        <v/>
      </c>
      <c r="N4022" s="77" t="str">
        <f t="shared" si="5532"/>
        <v/>
      </c>
      <c r="O4022" s="77" t="str">
        <f t="shared" si="5532"/>
        <v/>
      </c>
      <c r="P4022" s="77" t="str">
        <f t="shared" si="5532"/>
        <v/>
      </c>
      <c r="Q4022" s="77" t="str">
        <f t="shared" si="5532"/>
        <v/>
      </c>
      <c r="R4022" s="98">
        <f t="shared" si="5498"/>
        <v>114.76193250766775</v>
      </c>
      <c r="S4022" s="74">
        <f t="shared" si="5474"/>
        <v>216353.13062429742</v>
      </c>
      <c r="T4022" s="72">
        <f t="shared" si="5524"/>
        <v>131857.40972811097</v>
      </c>
      <c r="U4022" s="7">
        <f t="shared" si="5483"/>
        <v>12.284667215732288</v>
      </c>
      <c r="V4022" s="7">
        <f t="shared" si="5484"/>
        <v>11.789476388367797</v>
      </c>
      <c r="W4022" s="69">
        <f t="shared" si="5478"/>
        <v>6014</v>
      </c>
      <c r="X4022" s="64">
        <f t="shared" si="5485"/>
        <v>8702.3978019090046</v>
      </c>
      <c r="Y4022" s="7">
        <f t="shared" si="5486"/>
        <v>27352.73020524684</v>
      </c>
      <c r="Z4022" s="7">
        <f t="shared" si="5487"/>
        <v>18881.749387161701</v>
      </c>
      <c r="AA4022" s="7" t="str">
        <f t="shared" si="5488"/>
        <v/>
      </c>
      <c r="AB4022" s="7" t="str">
        <f t="shared" si="5489"/>
        <v/>
      </c>
      <c r="AC4022" s="7" t="str">
        <f t="shared" si="5490"/>
        <v/>
      </c>
      <c r="AD4022" s="7" t="str">
        <f t="shared" si="5491"/>
        <v/>
      </c>
      <c r="AE4022" s="7" t="str">
        <f t="shared" si="5492"/>
        <v/>
      </c>
      <c r="AF4022" s="7" t="str">
        <f t="shared" si="5493"/>
        <v/>
      </c>
      <c r="AG4022" s="7" t="str">
        <f t="shared" si="5494"/>
        <v/>
      </c>
      <c r="AH4022" s="7" t="str">
        <f t="shared" si="5495"/>
        <v/>
      </c>
      <c r="AI4022" s="7">
        <f t="shared" si="5496"/>
        <v>16611.855512043399</v>
      </c>
      <c r="AJ4022" s="69">
        <f t="shared" si="5525"/>
        <v>71548.73290636095</v>
      </c>
      <c r="AK4022" s="11">
        <f t="shared" si="5479"/>
        <v>11.17813407562249</v>
      </c>
    </row>
    <row r="4023" spans="1:37">
      <c r="A4023" s="8">
        <v>4020</v>
      </c>
      <c r="B4023" s="8">
        <f t="shared" ca="1" si="5480"/>
        <v>0.15092813381708131</v>
      </c>
      <c r="C4023">
        <v>0.24593790922737863</v>
      </c>
      <c r="D4023" s="69">
        <f t="shared" si="5481"/>
        <v>6015</v>
      </c>
      <c r="E4023" s="5">
        <f>IF(①再生産関数フィット!$B$2="HS",$W$2*(T4023+SQRT($W$3^2+(($W$4^2))/4)-SQRT((T4023-$W$3)^2+(($W$4^2))/4)),IF(①再生産関数フィット!$B$2="BH",$W$2*T4023/(1+$W$3*T4023),$W$2*T4023*EXP(-$W$3*T4023)))</f>
        <v>1486.1767038516546</v>
      </c>
      <c r="F4023" s="5">
        <f t="shared" ca="1" si="5475"/>
        <v>140188.1322255625</v>
      </c>
      <c r="G4023" s="76">
        <f t="shared" si="5476"/>
        <v>1900.5527423117269</v>
      </c>
      <c r="H4023" s="77">
        <f t="shared" ref="H4023:Q4023" si="5533">IF(H$2&lt;&gt;"",G4022*EXP(-G$4-G$6*$S$6),"")</f>
        <v>525.28918012295969</v>
      </c>
      <c r="I4023" s="77">
        <f t="shared" si="5533"/>
        <v>256.1816011784195</v>
      </c>
      <c r="J4023" s="77" t="str">
        <f t="shared" si="5533"/>
        <v/>
      </c>
      <c r="K4023" s="77" t="str">
        <f t="shared" si="5533"/>
        <v/>
      </c>
      <c r="L4023" s="77" t="str">
        <f t="shared" si="5533"/>
        <v/>
      </c>
      <c r="M4023" s="77" t="str">
        <f t="shared" si="5533"/>
        <v/>
      </c>
      <c r="N4023" s="77" t="str">
        <f t="shared" si="5533"/>
        <v/>
      </c>
      <c r="O4023" s="77" t="str">
        <f t="shared" si="5533"/>
        <v/>
      </c>
      <c r="P4023" s="77" t="str">
        <f t="shared" si="5533"/>
        <v/>
      </c>
      <c r="Q4023" s="77" t="str">
        <f t="shared" si="5533"/>
        <v/>
      </c>
      <c r="R4023" s="98">
        <f t="shared" si="5498"/>
        <v>102.34223981696042</v>
      </c>
      <c r="S4023" s="74">
        <f t="shared" si="5474"/>
        <v>226362.84710624651</v>
      </c>
      <c r="T4023" s="72">
        <f t="shared" si="5524"/>
        <v>124076.27840762942</v>
      </c>
      <c r="U4023" s="7">
        <f t="shared" si="5483"/>
        <v>12.329894508957208</v>
      </c>
      <c r="V4023" s="7">
        <f t="shared" si="5484"/>
        <v>11.728651803909548</v>
      </c>
      <c r="W4023" s="69">
        <f t="shared" si="5478"/>
        <v>6015</v>
      </c>
      <c r="X4023" s="64">
        <f t="shared" si="5485"/>
        <v>14439.71652114025</v>
      </c>
      <c r="Y4023" s="7">
        <f t="shared" si="5486"/>
        <v>18573.312995005792</v>
      </c>
      <c r="Z4023" s="7">
        <f t="shared" si="5487"/>
        <v>22444.630871578276</v>
      </c>
      <c r="AA4023" s="7" t="str">
        <f t="shared" si="5488"/>
        <v/>
      </c>
      <c r="AB4023" s="7" t="str">
        <f t="shared" si="5489"/>
        <v/>
      </c>
      <c r="AC4023" s="7" t="str">
        <f t="shared" si="5490"/>
        <v/>
      </c>
      <c r="AD4023" s="7" t="str">
        <f t="shared" si="5491"/>
        <v/>
      </c>
      <c r="AE4023" s="7" t="str">
        <f t="shared" si="5492"/>
        <v/>
      </c>
      <c r="AF4023" s="7" t="str">
        <f t="shared" si="5493"/>
        <v/>
      </c>
      <c r="AG4023" s="7" t="str">
        <f t="shared" si="5494"/>
        <v/>
      </c>
      <c r="AH4023" s="7" t="str">
        <f t="shared" si="5495"/>
        <v/>
      </c>
      <c r="AI4023" s="7">
        <f t="shared" si="5496"/>
        <v>14814.09787609363</v>
      </c>
      <c r="AJ4023" s="69">
        <f t="shared" si="5525"/>
        <v>70271.758263817945</v>
      </c>
      <c r="AK4023" s="11">
        <f t="shared" si="5479"/>
        <v>11.160125265416086</v>
      </c>
    </row>
    <row r="4024" spans="1:37">
      <c r="A4024" s="8">
        <v>4021</v>
      </c>
      <c r="B4024" s="8">
        <f t="shared" ca="1" si="5480"/>
        <v>0.40151751281351566</v>
      </c>
      <c r="C4024">
        <v>-0.20741791813814051</v>
      </c>
      <c r="D4024" s="69">
        <f t="shared" si="5481"/>
        <v>6016</v>
      </c>
      <c r="E4024" s="5">
        <f>IF(①再生産関数フィット!$B$2="HS",$W$2*(T4024+SQRT($W$3^2+(($W$4^2))/4)-SQRT((T4024-$W$3)^2+(($W$4^2))/4)),IF(①再生産関数フィット!$B$2="BH",$W$2*T4024/(1+$W$3*T4024),$W$2*T4024*EXP(-$W$3*T4024)))</f>
        <v>1486.1767038516546</v>
      </c>
      <c r="F4024" s="5">
        <f t="shared" ca="1" si="5475"/>
        <v>134951.38279769639</v>
      </c>
      <c r="G4024" s="76">
        <f t="shared" si="5476"/>
        <v>1207.7860024197803</v>
      </c>
      <c r="H4024" s="77">
        <f t="shared" ref="H4024:Q4024" si="5534">IF(H$2&lt;&gt;"",G4023*EXP(-G$4-G$6*$S$6),"")</f>
        <v>871.60194526315809</v>
      </c>
      <c r="I4024" s="77">
        <f t="shared" si="5534"/>
        <v>173.95488591247891</v>
      </c>
      <c r="J4024" s="77" t="str">
        <f t="shared" si="5534"/>
        <v/>
      </c>
      <c r="K4024" s="77" t="str">
        <f t="shared" si="5534"/>
        <v/>
      </c>
      <c r="L4024" s="77" t="str">
        <f t="shared" si="5534"/>
        <v/>
      </c>
      <c r="M4024" s="77" t="str">
        <f t="shared" si="5534"/>
        <v/>
      </c>
      <c r="N4024" s="77" t="str">
        <f t="shared" si="5534"/>
        <v/>
      </c>
      <c r="O4024" s="77" t="str">
        <f t="shared" si="5534"/>
        <v/>
      </c>
      <c r="P4024" s="77" t="str">
        <f t="shared" si="5534"/>
        <v/>
      </c>
      <c r="Q4024" s="77" t="str">
        <f t="shared" si="5534"/>
        <v/>
      </c>
      <c r="R4024" s="98">
        <f t="shared" si="5498"/>
        <v>111.09501926714518</v>
      </c>
      <c r="S4024" s="74">
        <f t="shared" si="5474"/>
        <v>217697.36570449237</v>
      </c>
      <c r="T4024" s="72">
        <f t="shared" si="5524"/>
        <v>125805.82834454322</v>
      </c>
      <c r="U4024" s="7">
        <f t="shared" si="5483"/>
        <v>12.29086114657291</v>
      </c>
      <c r="V4024" s="7">
        <f t="shared" si="5484"/>
        <v>11.742494952418056</v>
      </c>
      <c r="W4024" s="69">
        <f t="shared" si="5478"/>
        <v>6016</v>
      </c>
      <c r="X4024" s="64">
        <f t="shared" si="5485"/>
        <v>9176.3238687760313</v>
      </c>
      <c r="Y4024" s="7">
        <f t="shared" si="5486"/>
        <v>30818.330833768803</v>
      </c>
      <c r="Z4024" s="7">
        <f t="shared" si="5487"/>
        <v>15240.568349379182</v>
      </c>
      <c r="AA4024" s="7" t="str">
        <f t="shared" si="5488"/>
        <v/>
      </c>
      <c r="AB4024" s="7" t="str">
        <f t="shared" si="5489"/>
        <v/>
      </c>
      <c r="AC4024" s="7" t="str">
        <f t="shared" si="5490"/>
        <v/>
      </c>
      <c r="AD4024" s="7" t="str">
        <f t="shared" si="5491"/>
        <v/>
      </c>
      <c r="AE4024" s="7" t="str">
        <f t="shared" si="5492"/>
        <v/>
      </c>
      <c r="AF4024" s="7" t="str">
        <f t="shared" si="5493"/>
        <v/>
      </c>
      <c r="AG4024" s="7" t="str">
        <f t="shared" si="5494"/>
        <v/>
      </c>
      <c r="AH4024" s="7" t="str">
        <f t="shared" si="5495"/>
        <v/>
      </c>
      <c r="AI4024" s="7">
        <f t="shared" si="5496"/>
        <v>16081.067718602486</v>
      </c>
      <c r="AJ4024" s="69">
        <f t="shared" si="5525"/>
        <v>71316.29077052651</v>
      </c>
      <c r="AK4024" s="11">
        <f t="shared" si="5479"/>
        <v>11.174880062359408</v>
      </c>
    </row>
    <row r="4025" spans="1:37">
      <c r="A4025" s="8">
        <v>4022</v>
      </c>
      <c r="B4025" s="8">
        <f t="shared" ca="1" si="5480"/>
        <v>-7.4836462000908224E-2</v>
      </c>
      <c r="C4025">
        <v>3.3126100598380059E-2</v>
      </c>
      <c r="D4025" s="69">
        <f t="shared" si="5481"/>
        <v>6017</v>
      </c>
      <c r="E4025" s="5">
        <f>IF(①再生産関数フィット!$B$2="HS",$W$2*(T4025+SQRT($W$3^2+(($W$4^2))/4)-SQRT((T4025-$W$3)^2+(($W$4^2))/4)),IF(①再生産関数フィット!$B$2="BH",$W$2*T4025/(1+$W$3*T4025),$W$2*T4025*EXP(-$W$3*T4025)))</f>
        <v>1486.1767038516546</v>
      </c>
      <c r="F4025" s="5">
        <f t="shared" ca="1" si="5475"/>
        <v>131857.40972811097</v>
      </c>
      <c r="G4025" s="76">
        <f t="shared" si="5476"/>
        <v>1536.2324412902619</v>
      </c>
      <c r="H4025" s="77">
        <f t="shared" ref="H4025:Q4025" si="5535">IF(H$2&lt;&gt;"",G4024*EXP(-G$4-G$6*$S$6),"")</f>
        <v>553.89603547136369</v>
      </c>
      <c r="I4025" s="77">
        <f t="shared" si="5535"/>
        <v>288.63990100435018</v>
      </c>
      <c r="J4025" s="77" t="str">
        <f t="shared" si="5535"/>
        <v/>
      </c>
      <c r="K4025" s="77" t="str">
        <f t="shared" si="5535"/>
        <v/>
      </c>
      <c r="L4025" s="77" t="str">
        <f t="shared" si="5535"/>
        <v/>
      </c>
      <c r="M4025" s="77" t="str">
        <f t="shared" si="5535"/>
        <v/>
      </c>
      <c r="N4025" s="77" t="str">
        <f t="shared" si="5535"/>
        <v/>
      </c>
      <c r="O4025" s="77" t="str">
        <f t="shared" si="5535"/>
        <v/>
      </c>
      <c r="P4025" s="77" t="str">
        <f t="shared" si="5535"/>
        <v/>
      </c>
      <c r="Q4025" s="77" t="str">
        <f t="shared" si="5535"/>
        <v/>
      </c>
      <c r="R4025" s="98">
        <f t="shared" si="5498"/>
        <v>88.32780721111466</v>
      </c>
      <c r="S4025" s="74">
        <f t="shared" si="5474"/>
        <v>216790.64516997093</v>
      </c>
      <c r="T4025" s="72">
        <f t="shared" si="5524"/>
        <v>127646.54574479231</v>
      </c>
      <c r="U4025" s="7">
        <f t="shared" si="5483"/>
        <v>12.286687398031653</v>
      </c>
      <c r="V4025" s="7">
        <f t="shared" si="5484"/>
        <v>11.757020361941505</v>
      </c>
      <c r="W4025" s="69">
        <f t="shared" si="5478"/>
        <v>6017</v>
      </c>
      <c r="X4025" s="64">
        <f t="shared" si="5485"/>
        <v>11671.741840654597</v>
      </c>
      <c r="Y4025" s="7">
        <f t="shared" si="5486"/>
        <v>19584.801710734511</v>
      </c>
      <c r="Z4025" s="7">
        <f t="shared" si="5487"/>
        <v>25288.373571916265</v>
      </c>
      <c r="AA4025" s="7" t="str">
        <f t="shared" si="5488"/>
        <v/>
      </c>
      <c r="AB4025" s="7" t="str">
        <f t="shared" si="5489"/>
        <v/>
      </c>
      <c r="AC4025" s="7" t="str">
        <f t="shared" si="5490"/>
        <v/>
      </c>
      <c r="AD4025" s="7" t="str">
        <f t="shared" si="5491"/>
        <v/>
      </c>
      <c r="AE4025" s="7" t="str">
        <f t="shared" si="5492"/>
        <v/>
      </c>
      <c r="AF4025" s="7" t="str">
        <f t="shared" si="5493"/>
        <v/>
      </c>
      <c r="AG4025" s="7" t="str">
        <f t="shared" si="5494"/>
        <v/>
      </c>
      <c r="AH4025" s="7" t="str">
        <f t="shared" si="5495"/>
        <v/>
      </c>
      <c r="AI4025" s="7">
        <f t="shared" si="5496"/>
        <v>12785.500723322393</v>
      </c>
      <c r="AJ4025" s="69">
        <f t="shared" si="5525"/>
        <v>69330.417846627766</v>
      </c>
      <c r="AK4025" s="11">
        <f t="shared" si="5479"/>
        <v>11.146639018842185</v>
      </c>
    </row>
    <row r="4026" spans="1:37">
      <c r="A4026" s="8">
        <v>4023</v>
      </c>
      <c r="B4026" s="8">
        <f t="shared" ca="1" si="5480"/>
        <v>0.16377459333282532</v>
      </c>
      <c r="C4026">
        <v>-0.43167292761972254</v>
      </c>
      <c r="D4026" s="69">
        <f t="shared" si="5481"/>
        <v>6018</v>
      </c>
      <c r="E4026" s="5">
        <f>IF(①再生産関数フィット!$B$2="HS",$W$2*(T4026+SQRT($W$3^2+(($W$4^2))/4)-SQRT((T4026-$W$3)^2+(($W$4^2))/4)),IF(①再生産関数フィット!$B$2="BH",$W$2*T4026/(1+$W$3*T4026),$W$2*T4026*EXP(-$W$3*T4026)))</f>
        <v>1486.1767038516548</v>
      </c>
      <c r="F4026" s="5">
        <f t="shared" ca="1" si="5475"/>
        <v>124076.27840762942</v>
      </c>
      <c r="G4026" s="76">
        <f t="shared" si="5476"/>
        <v>965.15547563149937</v>
      </c>
      <c r="H4026" s="77">
        <f t="shared" ref="H4026:Q4026" si="5536">IF(H$2&lt;&gt;"",G4025*EXP(-G$4-G$6*$S$6),"")</f>
        <v>704.52303395500496</v>
      </c>
      <c r="I4026" s="77">
        <f t="shared" si="5536"/>
        <v>183.42833872047615</v>
      </c>
      <c r="J4026" s="77" t="str">
        <f t="shared" si="5536"/>
        <v/>
      </c>
      <c r="K4026" s="77" t="str">
        <f t="shared" si="5536"/>
        <v/>
      </c>
      <c r="L4026" s="77" t="str">
        <f t="shared" si="5536"/>
        <v/>
      </c>
      <c r="M4026" s="77" t="str">
        <f t="shared" si="5536"/>
        <v/>
      </c>
      <c r="N4026" s="77" t="str">
        <f t="shared" si="5536"/>
        <v/>
      </c>
      <c r="O4026" s="77" t="str">
        <f t="shared" si="5536"/>
        <v/>
      </c>
      <c r="P4026" s="77" t="str">
        <f t="shared" si="5536"/>
        <v/>
      </c>
      <c r="Q4026" s="77" t="str">
        <f t="shared" si="5536"/>
        <v/>
      </c>
      <c r="R4026" s="98">
        <f t="shared" si="5498"/>
        <v>116.81018113333305</v>
      </c>
      <c r="S4026" s="74">
        <f t="shared" si="5474"/>
        <v>195634.90915713654</v>
      </c>
      <c r="T4026" s="72">
        <f t="shared" si="5524"/>
        <v>121802.53843412633</v>
      </c>
      <c r="U4026" s="7">
        <f t="shared" si="5483"/>
        <v>12.184005492832091</v>
      </c>
      <c r="V4026" s="7">
        <f t="shared" si="5484"/>
        <v>11.710156475043442</v>
      </c>
      <c r="W4026" s="69">
        <f t="shared" si="5478"/>
        <v>6018</v>
      </c>
      <c r="X4026" s="64">
        <f t="shared" si="5485"/>
        <v>7332.9043476023016</v>
      </c>
      <c r="Y4026" s="7">
        <f t="shared" si="5486"/>
        <v>24910.710741794428</v>
      </c>
      <c r="Z4026" s="7">
        <f t="shared" si="5487"/>
        <v>16070.558287675838</v>
      </c>
      <c r="AA4026" s="7" t="str">
        <f t="shared" si="5488"/>
        <v/>
      </c>
      <c r="AB4026" s="7" t="str">
        <f t="shared" si="5489"/>
        <v/>
      </c>
      <c r="AC4026" s="7" t="str">
        <f t="shared" si="5490"/>
        <v/>
      </c>
      <c r="AD4026" s="7" t="str">
        <f t="shared" si="5491"/>
        <v/>
      </c>
      <c r="AE4026" s="7" t="str">
        <f t="shared" si="5492"/>
        <v/>
      </c>
      <c r="AF4026" s="7" t="str">
        <f t="shared" si="5493"/>
        <v/>
      </c>
      <c r="AG4026" s="7" t="str">
        <f t="shared" si="5494"/>
        <v/>
      </c>
      <c r="AH4026" s="7" t="str">
        <f t="shared" si="5495"/>
        <v/>
      </c>
      <c r="AI4026" s="7">
        <f t="shared" si="5496"/>
        <v>16908.340674664898</v>
      </c>
      <c r="AJ4026" s="69">
        <f t="shared" si="5525"/>
        <v>65222.514051737468</v>
      </c>
      <c r="AK4026" s="11">
        <f t="shared" si="5479"/>
        <v>11.085559995851801</v>
      </c>
    </row>
    <row r="4027" spans="1:37">
      <c r="A4027" s="8">
        <v>4024</v>
      </c>
      <c r="B4027" s="8">
        <f t="shared" ca="1" si="5480"/>
        <v>-0.62381372752378872</v>
      </c>
      <c r="C4027">
        <v>9.2640285587031398E-3</v>
      </c>
      <c r="D4027" s="69">
        <f t="shared" si="5481"/>
        <v>6019</v>
      </c>
      <c r="E4027" s="5">
        <f>IF(①再生産関数フィット!$B$2="HS",$W$2*(T4027+SQRT($W$3^2+(($W$4^2))/4)-SQRT((T4027-$W$3)^2+(($W$4^2))/4)),IF(①再生産関数フィット!$B$2="BH",$W$2*T4027/(1+$W$3*T4027),$W$2*T4027*EXP(-$W$3*T4027)))</f>
        <v>1486.1767038516548</v>
      </c>
      <c r="F4027" s="5">
        <f t="shared" ca="1" si="5475"/>
        <v>125805.82834454322</v>
      </c>
      <c r="G4027" s="76">
        <f t="shared" si="5476"/>
        <v>1500.0086581653579</v>
      </c>
      <c r="H4027" s="77">
        <f t="shared" ref="H4027:Q4027" si="5537">IF(H$2&lt;&gt;"",G4026*EXP(-G$4-G$6*$S$6),"")</f>
        <v>442.62459615752425</v>
      </c>
      <c r="I4027" s="77">
        <f t="shared" si="5537"/>
        <v>233.31001024172758</v>
      </c>
      <c r="J4027" s="77" t="str">
        <f t="shared" si="5537"/>
        <v/>
      </c>
      <c r="K4027" s="77" t="str">
        <f t="shared" si="5537"/>
        <v/>
      </c>
      <c r="L4027" s="77" t="str">
        <f t="shared" si="5537"/>
        <v/>
      </c>
      <c r="M4027" s="77" t="str">
        <f t="shared" si="5537"/>
        <v/>
      </c>
      <c r="N4027" s="77" t="str">
        <f t="shared" si="5537"/>
        <v/>
      </c>
      <c r="O4027" s="77" t="str">
        <f t="shared" si="5537"/>
        <v/>
      </c>
      <c r="P4027" s="77" t="str">
        <f t="shared" si="5537"/>
        <v/>
      </c>
      <c r="Q4027" s="77" t="str">
        <f t="shared" si="5537"/>
        <v/>
      </c>
      <c r="R4027" s="98">
        <f t="shared" si="5498"/>
        <v>93.034270901744321</v>
      </c>
      <c r="S4027" s="74">
        <f t="shared" si="5474"/>
        <v>193277.13124062694</v>
      </c>
      <c r="T4027" s="72">
        <f t="shared" si="5524"/>
        <v>111145.55510613639</v>
      </c>
      <c r="U4027" s="7">
        <f t="shared" si="5483"/>
        <v>12.171880351113401</v>
      </c>
      <c r="V4027" s="7">
        <f t="shared" si="5484"/>
        <v>11.618595928544464</v>
      </c>
      <c r="W4027" s="69">
        <f t="shared" si="5478"/>
        <v>6019</v>
      </c>
      <c r="X4027" s="64">
        <f t="shared" si="5485"/>
        <v>11396.52655827803</v>
      </c>
      <c r="Y4027" s="7">
        <f t="shared" si="5486"/>
        <v>15650.436892298761</v>
      </c>
      <c r="Z4027" s="7">
        <f t="shared" si="5487"/>
        <v>20440.800722736854</v>
      </c>
      <c r="AA4027" s="7" t="str">
        <f t="shared" si="5488"/>
        <v/>
      </c>
      <c r="AB4027" s="7" t="str">
        <f t="shared" si="5489"/>
        <v/>
      </c>
      <c r="AC4027" s="7" t="str">
        <f t="shared" si="5490"/>
        <v/>
      </c>
      <c r="AD4027" s="7" t="str">
        <f t="shared" si="5491"/>
        <v/>
      </c>
      <c r="AE4027" s="7" t="str">
        <f t="shared" si="5492"/>
        <v/>
      </c>
      <c r="AF4027" s="7" t="str">
        <f t="shared" si="5493"/>
        <v/>
      </c>
      <c r="AG4027" s="7" t="str">
        <f t="shared" si="5494"/>
        <v/>
      </c>
      <c r="AH4027" s="7" t="str">
        <f t="shared" si="5495"/>
        <v/>
      </c>
      <c r="AI4027" s="7">
        <f t="shared" si="5496"/>
        <v>13466.764040286793</v>
      </c>
      <c r="AJ4027" s="69">
        <f t="shared" si="5525"/>
        <v>60954.528213600432</v>
      </c>
      <c r="AK4027" s="11">
        <f t="shared" si="5479"/>
        <v>11.017883426056249</v>
      </c>
    </row>
    <row r="4028" spans="1:37">
      <c r="A4028" s="8">
        <v>4025</v>
      </c>
      <c r="B4028" s="8">
        <f t="shared" ca="1" si="5480"/>
        <v>-2.9185849119723044E-2</v>
      </c>
      <c r="C4028">
        <v>6.719674598585107E-2</v>
      </c>
      <c r="D4028" s="69">
        <f t="shared" si="5481"/>
        <v>6020</v>
      </c>
      <c r="E4028" s="5">
        <f>IF(①再生産関数フィット!$B$2="HS",$W$2*(T4028+SQRT($W$3^2+(($W$4^2))/4)-SQRT((T4028-$W$3)^2+(($W$4^2))/4)),IF(①再生産関数フィット!$B$2="BH",$W$2*T4028/(1+$W$3*T4028),$W$2*T4028*EXP(-$W$3*T4028)))</f>
        <v>1486.1767038516543</v>
      </c>
      <c r="F4028" s="5">
        <f t="shared" ca="1" si="5475"/>
        <v>127646.54574479231</v>
      </c>
      <c r="G4028" s="76">
        <f t="shared" si="5476"/>
        <v>1589.4747212065577</v>
      </c>
      <c r="H4028" s="77">
        <f t="shared" ref="H4028:Q4028" si="5538">IF(H$2&lt;&gt;"",G4027*EXP(-G$4-G$6*$S$6),"")</f>
        <v>687.91064581467174</v>
      </c>
      <c r="I4028" s="77">
        <f t="shared" si="5538"/>
        <v>146.57966324114233</v>
      </c>
      <c r="J4028" s="77" t="str">
        <f t="shared" si="5538"/>
        <v/>
      </c>
      <c r="K4028" s="77" t="str">
        <f t="shared" si="5538"/>
        <v/>
      </c>
      <c r="L4028" s="77" t="str">
        <f t="shared" si="5538"/>
        <v/>
      </c>
      <c r="M4028" s="77" t="str">
        <f t="shared" si="5538"/>
        <v/>
      </c>
      <c r="N4028" s="77" t="str">
        <f t="shared" si="5538"/>
        <v/>
      </c>
      <c r="O4028" s="77" t="str">
        <f t="shared" si="5538"/>
        <v/>
      </c>
      <c r="P4028" s="77" t="str">
        <f t="shared" si="5538"/>
        <v/>
      </c>
      <c r="Q4028" s="77" t="str">
        <f t="shared" si="5538"/>
        <v/>
      </c>
      <c r="R4028" s="98">
        <f t="shared" si="5498"/>
        <v>101.12360757014163</v>
      </c>
      <c r="S4028" s="74">
        <f t="shared" si="5474"/>
        <v>204510.34685184603</v>
      </c>
      <c r="T4028" s="72">
        <f t="shared" si="5524"/>
        <v>106535.82571285014</v>
      </c>
      <c r="U4028" s="7">
        <f t="shared" si="5483"/>
        <v>12.228373849037615</v>
      </c>
      <c r="V4028" s="7">
        <f t="shared" si="5484"/>
        <v>11.576236599234578</v>
      </c>
      <c r="W4028" s="69">
        <f t="shared" si="5478"/>
        <v>6020</v>
      </c>
      <c r="X4028" s="64">
        <f t="shared" si="5485"/>
        <v>12076.257543804923</v>
      </c>
      <c r="Y4028" s="7">
        <f t="shared" si="5486"/>
        <v>24323.325552454138</v>
      </c>
      <c r="Z4028" s="7">
        <f t="shared" si="5487"/>
        <v>12842.165165625605</v>
      </c>
      <c r="AA4028" s="7" t="str">
        <f t="shared" si="5488"/>
        <v/>
      </c>
      <c r="AB4028" s="7" t="str">
        <f t="shared" si="5489"/>
        <v/>
      </c>
      <c r="AC4028" s="7" t="str">
        <f t="shared" si="5490"/>
        <v/>
      </c>
      <c r="AD4028" s="7" t="str">
        <f t="shared" si="5491"/>
        <v/>
      </c>
      <c r="AE4028" s="7" t="str">
        <f t="shared" si="5492"/>
        <v/>
      </c>
      <c r="AF4028" s="7" t="str">
        <f t="shared" si="5493"/>
        <v/>
      </c>
      <c r="AG4028" s="7" t="str">
        <f t="shared" si="5494"/>
        <v/>
      </c>
      <c r="AH4028" s="7" t="str">
        <f t="shared" si="5495"/>
        <v/>
      </c>
      <c r="AI4028" s="7">
        <f t="shared" si="5496"/>
        <v>14637.700159846405</v>
      </c>
      <c r="AJ4028" s="69">
        <f t="shared" si="5525"/>
        <v>63879.448421731075</v>
      </c>
      <c r="AK4028" s="11">
        <f t="shared" si="5479"/>
        <v>11.064752967691343</v>
      </c>
    </row>
    <row r="4029" spans="1:37">
      <c r="A4029" s="8">
        <v>4026</v>
      </c>
      <c r="B4029" s="8">
        <f t="shared" ca="1" si="5480"/>
        <v>-0.6129654910771134</v>
      </c>
      <c r="C4029">
        <v>0.22983977274328177</v>
      </c>
      <c r="D4029" s="69">
        <f t="shared" si="5481"/>
        <v>6021</v>
      </c>
      <c r="E4029" s="5">
        <f>IF(①再生産関数フィット!$B$2="HS",$W$2*(T4029+SQRT($W$3^2+(($W$4^2))/4)-SQRT((T4029-$W$3)^2+(($W$4^2))/4)),IF(①再生産関数フィット!$B$2="BH",$W$2*T4029/(1+$W$3*T4029),$W$2*T4029*EXP(-$W$3*T4029)))</f>
        <v>1486.1767038516546</v>
      </c>
      <c r="F4029" s="5">
        <f t="shared" ca="1" si="5475"/>
        <v>121802.53843412633</v>
      </c>
      <c r="G4029" s="76">
        <f t="shared" si="5476"/>
        <v>1870.2023328274317</v>
      </c>
      <c r="H4029" s="77">
        <f t="shared" ref="H4029:Q4029" si="5539">IF(H$2&lt;&gt;"",G4028*EXP(-G$4-G$6*$S$6),"")</f>
        <v>728.94018045778671</v>
      </c>
      <c r="I4029" s="77">
        <f t="shared" si="5539"/>
        <v>227.80864795779658</v>
      </c>
      <c r="J4029" s="77" t="str">
        <f t="shared" si="5539"/>
        <v/>
      </c>
      <c r="K4029" s="77" t="str">
        <f t="shared" si="5539"/>
        <v/>
      </c>
      <c r="L4029" s="77" t="str">
        <f t="shared" si="5539"/>
        <v/>
      </c>
      <c r="M4029" s="77" t="str">
        <f t="shared" si="5539"/>
        <v/>
      </c>
      <c r="N4029" s="77" t="str">
        <f t="shared" si="5539"/>
        <v/>
      </c>
      <c r="O4029" s="77" t="str">
        <f t="shared" si="5539"/>
        <v/>
      </c>
      <c r="P4029" s="77" t="str">
        <f t="shared" si="5539"/>
        <v/>
      </c>
      <c r="Q4029" s="77" t="str">
        <f t="shared" si="5539"/>
        <v/>
      </c>
      <c r="R4029" s="98">
        <f t="shared" si="5498"/>
        <v>76.755285135052119</v>
      </c>
      <c r="S4029" s="74">
        <f t="shared" si="5474"/>
        <v>229265.10874048894</v>
      </c>
      <c r="T4029" s="72">
        <f t="shared" si="5524"/>
        <v>118010.00640450236</v>
      </c>
      <c r="U4029" s="7">
        <f t="shared" si="5483"/>
        <v>12.342634293030988</v>
      </c>
      <c r="V4029" s="7">
        <f t="shared" si="5484"/>
        <v>11.678524699890637</v>
      </c>
      <c r="W4029" s="69">
        <f t="shared" si="5478"/>
        <v>6021</v>
      </c>
      <c r="X4029" s="64">
        <f t="shared" si="5485"/>
        <v>14209.12502031156</v>
      </c>
      <c r="Y4029" s="7">
        <f t="shared" si="5486"/>
        <v>25774.058630161217</v>
      </c>
      <c r="Z4029" s="7">
        <f t="shared" si="5487"/>
        <v>19958.814330327441</v>
      </c>
      <c r="AA4029" s="7" t="str">
        <f t="shared" si="5488"/>
        <v/>
      </c>
      <c r="AB4029" s="7" t="str">
        <f t="shared" si="5489"/>
        <v/>
      </c>
      <c r="AC4029" s="7" t="str">
        <f t="shared" si="5490"/>
        <v/>
      </c>
      <c r="AD4029" s="7" t="str">
        <f t="shared" si="5491"/>
        <v/>
      </c>
      <c r="AE4029" s="7" t="str">
        <f t="shared" si="5492"/>
        <v/>
      </c>
      <c r="AF4029" s="7" t="str">
        <f t="shared" si="5493"/>
        <v/>
      </c>
      <c r="AG4029" s="7" t="str">
        <f t="shared" si="5494"/>
        <v/>
      </c>
      <c r="AH4029" s="7" t="str">
        <f t="shared" si="5495"/>
        <v/>
      </c>
      <c r="AI4029" s="7">
        <f t="shared" si="5496"/>
        <v>11110.371519440792</v>
      </c>
      <c r="AJ4029" s="69">
        <f t="shared" si="5525"/>
        <v>71052.36950024101</v>
      </c>
      <c r="AK4029" s="11">
        <f t="shared" si="5479"/>
        <v>11.171172482726243</v>
      </c>
    </row>
    <row r="4030" spans="1:37">
      <c r="A4030" s="8">
        <v>4027</v>
      </c>
      <c r="B4030" s="8">
        <f t="shared" ca="1" si="5480"/>
        <v>0.38351228920917918</v>
      </c>
      <c r="C4030">
        <v>0.18959658615026531</v>
      </c>
      <c r="D4030" s="69">
        <f t="shared" si="5481"/>
        <v>6022</v>
      </c>
      <c r="E4030" s="5">
        <f>IF(①再生産関数フィット!$B$2="HS",$W$2*(T4030+SQRT($W$3^2+(($W$4^2))/4)-SQRT((T4030-$W$3)^2+(($W$4^2))/4)),IF(①再生産関数フィット!$B$2="BH",$W$2*T4030/(1+$W$3*T4030),$W$2*T4030*EXP(-$W$3*T4030)))</f>
        <v>1486.1767038516543</v>
      </c>
      <c r="F4030" s="5">
        <f t="shared" ca="1" si="5475"/>
        <v>111145.55510613639</v>
      </c>
      <c r="G4030" s="76">
        <f t="shared" si="5476"/>
        <v>1796.4337287359633</v>
      </c>
      <c r="H4030" s="77">
        <f t="shared" ref="H4030:Q4030" si="5540">IF(H$2&lt;&gt;"",G4029*EXP(-G$4-G$6*$S$6),"")</f>
        <v>857.68311241147489</v>
      </c>
      <c r="I4030" s="77">
        <f t="shared" si="5540"/>
        <v>241.39599810312885</v>
      </c>
      <c r="J4030" s="77" t="str">
        <f t="shared" si="5540"/>
        <v/>
      </c>
      <c r="K4030" s="77" t="str">
        <f t="shared" si="5540"/>
        <v/>
      </c>
      <c r="L4030" s="77" t="str">
        <f t="shared" si="5540"/>
        <v/>
      </c>
      <c r="M4030" s="77" t="str">
        <f t="shared" si="5540"/>
        <v/>
      </c>
      <c r="N4030" s="77" t="str">
        <f t="shared" si="5540"/>
        <v/>
      </c>
      <c r="O4030" s="77" t="str">
        <f t="shared" si="5540"/>
        <v/>
      </c>
      <c r="P4030" s="77" t="str">
        <f t="shared" si="5540"/>
        <v/>
      </c>
      <c r="Q4030" s="77" t="str">
        <f t="shared" si="5540"/>
        <v/>
      </c>
      <c r="R4030" s="98">
        <f t="shared" si="5498"/>
        <v>94.374577492779792</v>
      </c>
      <c r="S4030" s="74">
        <f t="shared" si="5474"/>
        <v>249009.07940156196</v>
      </c>
      <c r="T4030" s="72">
        <f t="shared" si="5524"/>
        <v>134267.57463154971</v>
      </c>
      <c r="U4030" s="7">
        <f t="shared" si="5483"/>
        <v>12.425244638242157</v>
      </c>
      <c r="V4030" s="7">
        <f t="shared" si="5484"/>
        <v>11.807589913535393</v>
      </c>
      <c r="W4030" s="69">
        <f t="shared" si="5478"/>
        <v>6022</v>
      </c>
      <c r="X4030" s="64">
        <f t="shared" si="5485"/>
        <v>13648.657684927128</v>
      </c>
      <c r="Y4030" s="7">
        <f t="shared" si="5486"/>
        <v>30326.185080797139</v>
      </c>
      <c r="Z4030" s="7">
        <f t="shared" si="5487"/>
        <v>21149.231819842917</v>
      </c>
      <c r="AA4030" s="7" t="str">
        <f t="shared" si="5488"/>
        <v/>
      </c>
      <c r="AB4030" s="7" t="str">
        <f t="shared" si="5489"/>
        <v/>
      </c>
      <c r="AC4030" s="7" t="str">
        <f t="shared" si="5490"/>
        <v/>
      </c>
      <c r="AD4030" s="7" t="str">
        <f t="shared" si="5491"/>
        <v/>
      </c>
      <c r="AE4030" s="7" t="str">
        <f t="shared" si="5492"/>
        <v/>
      </c>
      <c r="AF4030" s="7" t="str">
        <f t="shared" si="5493"/>
        <v/>
      </c>
      <c r="AG4030" s="7" t="str">
        <f t="shared" si="5494"/>
        <v/>
      </c>
      <c r="AH4030" s="7" t="str">
        <f t="shared" si="5495"/>
        <v/>
      </c>
      <c r="AI4030" s="7">
        <f t="shared" si="5496"/>
        <v>13660.774187603136</v>
      </c>
      <c r="AJ4030" s="69">
        <f t="shared" si="5525"/>
        <v>78784.848773170321</v>
      </c>
      <c r="AK4030" s="11">
        <f t="shared" si="5479"/>
        <v>11.274475982906715</v>
      </c>
    </row>
    <row r="4031" spans="1:37">
      <c r="A4031" s="8">
        <v>4028</v>
      </c>
      <c r="B4031" s="8">
        <f t="shared" ca="1" si="5480"/>
        <v>-0.22588680307379311</v>
      </c>
      <c r="C4031">
        <v>9.5409437688906945E-2</v>
      </c>
      <c r="D4031" s="69">
        <f t="shared" si="5481"/>
        <v>6023</v>
      </c>
      <c r="E4031" s="5">
        <f>IF(①再生産関数フィット!$B$2="HS",$W$2*(T4031+SQRT($W$3^2+(($W$4^2))/4)-SQRT((T4031-$W$3)^2+(($W$4^2))/4)),IF(①再生産関数フィット!$B$2="BH",$W$2*T4031/(1+$W$3*T4031),$W$2*T4031*EXP(-$W$3*T4031)))</f>
        <v>1486.1767038516548</v>
      </c>
      <c r="F4031" s="5">
        <f t="shared" ca="1" si="5475"/>
        <v>106535.82571285014</v>
      </c>
      <c r="G4031" s="76">
        <f t="shared" si="5476"/>
        <v>1634.9566485215007</v>
      </c>
      <c r="H4031" s="77">
        <f t="shared" ref="H4031:Q4031" si="5541">IF(H$2&lt;&gt;"",G4030*EXP(-G$4-G$6*$S$6),"")</f>
        <v>823.85250229787994</v>
      </c>
      <c r="I4031" s="77">
        <f t="shared" si="5541"/>
        <v>284.0305371103849</v>
      </c>
      <c r="J4031" s="77" t="str">
        <f t="shared" si="5541"/>
        <v/>
      </c>
      <c r="K4031" s="77" t="str">
        <f t="shared" si="5541"/>
        <v/>
      </c>
      <c r="L4031" s="77" t="str">
        <f t="shared" si="5541"/>
        <v/>
      </c>
      <c r="M4031" s="77" t="str">
        <f t="shared" si="5541"/>
        <v/>
      </c>
      <c r="N4031" s="77" t="str">
        <f t="shared" si="5541"/>
        <v/>
      </c>
      <c r="O4031" s="77" t="str">
        <f t="shared" si="5541"/>
        <v/>
      </c>
      <c r="P4031" s="77" t="str">
        <f t="shared" si="5541"/>
        <v/>
      </c>
      <c r="Q4031" s="77" t="str">
        <f t="shared" si="5541"/>
        <v/>
      </c>
      <c r="R4031" s="98">
        <f t="shared" si="5498"/>
        <v>104.04451336235849</v>
      </c>
      <c r="S4031" s="74">
        <f t="shared" si="5474"/>
        <v>252647.4547837328</v>
      </c>
      <c r="T4031" s="72">
        <f t="shared" si="5524"/>
        <v>146056.56372797876</v>
      </c>
      <c r="U4031" s="7">
        <f t="shared" si="5483"/>
        <v>12.439750336589489</v>
      </c>
      <c r="V4031" s="7">
        <f t="shared" si="5484"/>
        <v>11.891749248456016</v>
      </c>
      <c r="W4031" s="69">
        <f t="shared" si="5478"/>
        <v>6023</v>
      </c>
      <c r="X4031" s="64">
        <f t="shared" si="5485"/>
        <v>12421.812877599055</v>
      </c>
      <c r="Y4031" s="7">
        <f t="shared" si="5486"/>
        <v>29129.993470102389</v>
      </c>
      <c r="Z4031" s="7">
        <f t="shared" si="5487"/>
        <v>24884.537111073867</v>
      </c>
      <c r="AA4031" s="7" t="str">
        <f t="shared" si="5488"/>
        <v/>
      </c>
      <c r="AB4031" s="7" t="str">
        <f t="shared" si="5489"/>
        <v/>
      </c>
      <c r="AC4031" s="7" t="str">
        <f t="shared" si="5490"/>
        <v/>
      </c>
      <c r="AD4031" s="7" t="str">
        <f t="shared" si="5491"/>
        <v/>
      </c>
      <c r="AE4031" s="7" t="str">
        <f t="shared" si="5492"/>
        <v/>
      </c>
      <c r="AF4031" s="7" t="str">
        <f t="shared" si="5493"/>
        <v/>
      </c>
      <c r="AG4031" s="7" t="str">
        <f t="shared" si="5494"/>
        <v/>
      </c>
      <c r="AH4031" s="7" t="str">
        <f t="shared" si="5495"/>
        <v/>
      </c>
      <c r="AI4031" s="7">
        <f t="shared" si="5496"/>
        <v>15060.502947533474</v>
      </c>
      <c r="AJ4031" s="69">
        <f t="shared" si="5525"/>
        <v>81496.846406308789</v>
      </c>
      <c r="AK4031" s="11">
        <f t="shared" si="5479"/>
        <v>11.308319604079188</v>
      </c>
    </row>
    <row r="4032" spans="1:37">
      <c r="A4032" s="8">
        <v>4029</v>
      </c>
      <c r="B4032" s="8">
        <f t="shared" ca="1" si="5480"/>
        <v>-0.30407137466967349</v>
      </c>
      <c r="C4032">
        <v>-0.74681753545522778</v>
      </c>
      <c r="D4032" s="69">
        <f t="shared" si="5481"/>
        <v>6024</v>
      </c>
      <c r="E4032" s="5">
        <f>IF(①再生産関数フィット!$B$2="HS",$W$2*(T4032+SQRT($W$3^2+(($W$4^2))/4)-SQRT((T4032-$W$3)^2+(($W$4^2))/4)),IF(①再生産関数フィット!$B$2="BH",$W$2*T4032/(1+$W$3*T4032),$W$2*T4032*EXP(-$W$3*T4032)))</f>
        <v>1486.1767038516543</v>
      </c>
      <c r="F4032" s="5">
        <f t="shared" ca="1" si="5475"/>
        <v>118010.00640450236</v>
      </c>
      <c r="G4032" s="76">
        <f t="shared" si="5476"/>
        <v>704.25787948426478</v>
      </c>
      <c r="H4032" s="77">
        <f t="shared" ref="H4032:Q4032" si="5542">IF(H$2&lt;&gt;"",G4031*EXP(-G$4-G$6*$S$6),"")</f>
        <v>749.79839472328683</v>
      </c>
      <c r="I4032" s="77">
        <f t="shared" si="5542"/>
        <v>272.82718447083039</v>
      </c>
      <c r="J4032" s="77" t="str">
        <f t="shared" si="5542"/>
        <v/>
      </c>
      <c r="K4032" s="77" t="str">
        <f t="shared" si="5542"/>
        <v/>
      </c>
      <c r="L4032" s="77" t="str">
        <f t="shared" si="5542"/>
        <v/>
      </c>
      <c r="M4032" s="77" t="str">
        <f t="shared" si="5542"/>
        <v/>
      </c>
      <c r="N4032" s="77" t="str">
        <f t="shared" si="5542"/>
        <v/>
      </c>
      <c r="O4032" s="77" t="str">
        <f t="shared" si="5542"/>
        <v/>
      </c>
      <c r="P4032" s="77" t="str">
        <f t="shared" si="5542"/>
        <v/>
      </c>
      <c r="Q4032" s="77" t="str">
        <f t="shared" si="5542"/>
        <v/>
      </c>
      <c r="R4032" s="98">
        <f t="shared" si="5498"/>
        <v>120.25198962967525</v>
      </c>
      <c r="S4032" s="74">
        <f t="shared" si="5474"/>
        <v>211596.16313926684</v>
      </c>
      <c r="T4032" s="72">
        <f t="shared" si="5524"/>
        <v>145935.92822373193</v>
      </c>
      <c r="U4032" s="7">
        <f t="shared" si="5483"/>
        <v>12.262434846189723</v>
      </c>
      <c r="V4032" s="7">
        <f t="shared" si="5484"/>
        <v>11.890922956585946</v>
      </c>
      <c r="W4032" s="69">
        <f t="shared" si="5478"/>
        <v>6024</v>
      </c>
      <c r="X4032" s="64">
        <f t="shared" si="5485"/>
        <v>5350.6982001261304</v>
      </c>
      <c r="Y4032" s="7">
        <f t="shared" si="5486"/>
        <v>26511.568856393827</v>
      </c>
      <c r="Z4032" s="7">
        <f t="shared" si="5487"/>
        <v>23902.986861710735</v>
      </c>
      <c r="AA4032" s="7" t="str">
        <f t="shared" si="5488"/>
        <v/>
      </c>
      <c r="AB4032" s="7" t="str">
        <f t="shared" si="5489"/>
        <v/>
      </c>
      <c r="AC4032" s="7" t="str">
        <f t="shared" si="5490"/>
        <v/>
      </c>
      <c r="AD4032" s="7" t="str">
        <f t="shared" si="5491"/>
        <v/>
      </c>
      <c r="AE4032" s="7" t="str">
        <f t="shared" si="5492"/>
        <v/>
      </c>
      <c r="AF4032" s="7" t="str">
        <f t="shared" si="5493"/>
        <v/>
      </c>
      <c r="AG4032" s="7" t="str">
        <f t="shared" si="5494"/>
        <v/>
      </c>
      <c r="AH4032" s="7" t="str">
        <f t="shared" si="5495"/>
        <v/>
      </c>
      <c r="AI4032" s="7">
        <f t="shared" si="5496"/>
        <v>17406.544427355624</v>
      </c>
      <c r="AJ4032" s="69">
        <f t="shared" si="5525"/>
        <v>73171.798345586314</v>
      </c>
      <c r="AK4032" s="11">
        <f t="shared" si="5479"/>
        <v>11.200565357211506</v>
      </c>
    </row>
    <row r="4033" spans="1:37">
      <c r="A4033" s="8">
        <v>4030</v>
      </c>
      <c r="B4033" s="8">
        <f t="shared" ca="1" si="5480"/>
        <v>-9.3872205141166537E-2</v>
      </c>
      <c r="C4033">
        <v>-9.9740404722238857E-2</v>
      </c>
      <c r="D4033" s="69">
        <f t="shared" si="5481"/>
        <v>6025</v>
      </c>
      <c r="E4033" s="5">
        <f>IF(①再生産関数フィット!$B$2="HS",$W$2*(T4033+SQRT($W$3^2+(($W$4^2))/4)-SQRT((T4033-$W$3)^2+(($W$4^2))/4)),IF(①再生産関数フィット!$B$2="BH",$W$2*T4033/(1+$W$3*T4033),$W$2*T4033*EXP(-$W$3*T4033)))</f>
        <v>1486.1767038516543</v>
      </c>
      <c r="F4033" s="5">
        <f t="shared" ca="1" si="5475"/>
        <v>134267.57463154971</v>
      </c>
      <c r="G4033" s="76">
        <f t="shared" si="5476"/>
        <v>1345.0974270795832</v>
      </c>
      <c r="H4033" s="77">
        <f t="shared" ref="H4033:Q4033" si="5543">IF(H$2&lt;&gt;"",G4032*EXP(-G$4-G$6*$S$6),"")</f>
        <v>322.97579754548673</v>
      </c>
      <c r="I4033" s="77">
        <f t="shared" si="5543"/>
        <v>248.3034091448788</v>
      </c>
      <c r="J4033" s="77" t="str">
        <f t="shared" si="5543"/>
        <v/>
      </c>
      <c r="K4033" s="77" t="str">
        <f t="shared" si="5543"/>
        <v/>
      </c>
      <c r="L4033" s="77" t="str">
        <f t="shared" si="5543"/>
        <v/>
      </c>
      <c r="M4033" s="77" t="str">
        <f t="shared" si="5543"/>
        <v/>
      </c>
      <c r="N4033" s="77" t="str">
        <f t="shared" si="5543"/>
        <v/>
      </c>
      <c r="O4033" s="77" t="str">
        <f t="shared" si="5543"/>
        <v/>
      </c>
      <c r="P4033" s="77" t="str">
        <f t="shared" si="5543"/>
        <v/>
      </c>
      <c r="Q4033" s="77" t="str">
        <f t="shared" si="5543"/>
        <v/>
      </c>
      <c r="R4033" s="98">
        <f t="shared" si="5498"/>
        <v>121.80260676380493</v>
      </c>
      <c r="S4033" s="74">
        <f t="shared" si="5474"/>
        <v>189496.25151129998</v>
      </c>
      <c r="T4033" s="72">
        <f t="shared" si="5524"/>
        <v>119543.56455084233</v>
      </c>
      <c r="U4033" s="7">
        <f t="shared" si="5483"/>
        <v>12.152124522365964</v>
      </c>
      <c r="V4033" s="7">
        <f t="shared" si="5484"/>
        <v>11.691436140829792</v>
      </c>
      <c r="W4033" s="69">
        <f t="shared" si="5478"/>
        <v>6025</v>
      </c>
      <c r="X4033" s="64">
        <f t="shared" si="5485"/>
        <v>10219.566712323624</v>
      </c>
      <c r="Y4033" s="7">
        <f t="shared" si="5486"/>
        <v>11419.863200341888</v>
      </c>
      <c r="Z4033" s="7">
        <f t="shared" si="5487"/>
        <v>21754.405221824924</v>
      </c>
      <c r="AA4033" s="7" t="str">
        <f t="shared" si="5488"/>
        <v/>
      </c>
      <c r="AB4033" s="7" t="str">
        <f t="shared" si="5489"/>
        <v/>
      </c>
      <c r="AC4033" s="7" t="str">
        <f t="shared" si="5490"/>
        <v/>
      </c>
      <c r="AD4033" s="7" t="str">
        <f t="shared" si="5491"/>
        <v/>
      </c>
      <c r="AE4033" s="7" t="str">
        <f t="shared" si="5492"/>
        <v/>
      </c>
      <c r="AF4033" s="7" t="str">
        <f t="shared" si="5493"/>
        <v/>
      </c>
      <c r="AG4033" s="7" t="str">
        <f t="shared" si="5494"/>
        <v/>
      </c>
      <c r="AH4033" s="7" t="str">
        <f t="shared" si="5495"/>
        <v/>
      </c>
      <c r="AI4033" s="7">
        <f t="shared" si="5496"/>
        <v>17630.997146334888</v>
      </c>
      <c r="AJ4033" s="69">
        <f t="shared" si="5525"/>
        <v>61024.832280825329</v>
      </c>
      <c r="AK4033" s="11">
        <f t="shared" si="5479"/>
        <v>11.019036146889098</v>
      </c>
    </row>
    <row r="4034" spans="1:37">
      <c r="A4034" s="8">
        <v>4031</v>
      </c>
      <c r="B4034" s="8">
        <f t="shared" ca="1" si="5480"/>
        <v>1.9782546772884255E-3</v>
      </c>
      <c r="C4034">
        <v>0.12605045185121266</v>
      </c>
      <c r="D4034" s="69">
        <f t="shared" si="5481"/>
        <v>6026</v>
      </c>
      <c r="E4034" s="5">
        <f>IF(①再生産関数フィット!$B$2="HS",$W$2*(T4034+SQRT($W$3^2+(($W$4^2))/4)-SQRT((T4034-$W$3)^2+(($W$4^2))/4)),IF(①再生産関数フィット!$B$2="BH",$W$2*T4034/(1+$W$3*T4034),$W$2*T4034*EXP(-$W$3*T4034)))</f>
        <v>1486.1767038516543</v>
      </c>
      <c r="F4034" s="5">
        <f t="shared" ca="1" si="5475"/>
        <v>146056.56372797876</v>
      </c>
      <c r="G4034" s="76">
        <f t="shared" si="5476"/>
        <v>1685.8287851341024</v>
      </c>
      <c r="H4034" s="77">
        <f t="shared" ref="H4034:Q4034" si="5544">IF(H$2&lt;&gt;"",G4033*EXP(-G$4-G$6*$S$6),"")</f>
        <v>616.86766586914291</v>
      </c>
      <c r="I4034" s="77">
        <f t="shared" si="5544"/>
        <v>106.95673952653216</v>
      </c>
      <c r="J4034" s="77" t="str">
        <f t="shared" si="5544"/>
        <v/>
      </c>
      <c r="K4034" s="77" t="str">
        <f t="shared" si="5544"/>
        <v/>
      </c>
      <c r="L4034" s="77" t="str">
        <f t="shared" si="5544"/>
        <v/>
      </c>
      <c r="M4034" s="77" t="str">
        <f t="shared" si="5544"/>
        <v/>
      </c>
      <c r="N4034" s="77" t="str">
        <f t="shared" si="5544"/>
        <v/>
      </c>
      <c r="O4034" s="77" t="str">
        <f t="shared" si="5544"/>
        <v/>
      </c>
      <c r="P4034" s="77" t="str">
        <f t="shared" si="5544"/>
        <v/>
      </c>
      <c r="Q4034" s="77" t="str">
        <f t="shared" si="5544"/>
        <v/>
      </c>
      <c r="R4034" s="98">
        <f t="shared" si="5498"/>
        <v>114.68396314763181</v>
      </c>
      <c r="S4034" s="74">
        <f t="shared" si="5474"/>
        <v>197299.87407948088</v>
      </c>
      <c r="T4034" s="72">
        <f t="shared" si="5524"/>
        <v>99023.339380659629</v>
      </c>
      <c r="U4034" s="7">
        <f t="shared" si="5483"/>
        <v>12.192480053791957</v>
      </c>
      <c r="V4034" s="7">
        <f t="shared" si="5484"/>
        <v>11.503110852651545</v>
      </c>
      <c r="W4034" s="69">
        <f t="shared" si="5478"/>
        <v>6026</v>
      </c>
      <c r="X4034" s="64">
        <f t="shared" si="5485"/>
        <v>12808.321083952324</v>
      </c>
      <c r="Y4034" s="7">
        <f t="shared" si="5486"/>
        <v>21811.369181456063</v>
      </c>
      <c r="Z4034" s="7">
        <f t="shared" si="5487"/>
        <v>9370.7140827363401</v>
      </c>
      <c r="AA4034" s="7" t="str">
        <f t="shared" si="5488"/>
        <v/>
      </c>
      <c r="AB4034" s="7" t="str">
        <f t="shared" si="5489"/>
        <v/>
      </c>
      <c r="AC4034" s="7" t="str">
        <f t="shared" si="5490"/>
        <v/>
      </c>
      <c r="AD4034" s="7" t="str">
        <f t="shared" si="5491"/>
        <v/>
      </c>
      <c r="AE4034" s="7" t="str">
        <f t="shared" si="5492"/>
        <v/>
      </c>
      <c r="AF4034" s="7" t="str">
        <f t="shared" si="5493"/>
        <v/>
      </c>
      <c r="AG4034" s="7" t="str">
        <f t="shared" si="5494"/>
        <v/>
      </c>
      <c r="AH4034" s="7" t="str">
        <f t="shared" si="5495"/>
        <v/>
      </c>
      <c r="AI4034" s="7">
        <f t="shared" si="5496"/>
        <v>16600.569402486148</v>
      </c>
      <c r="AJ4034" s="69">
        <f t="shared" si="5525"/>
        <v>60590.973750630874</v>
      </c>
      <c r="AK4034" s="11">
        <f t="shared" si="5479"/>
        <v>11.011901212954157</v>
      </c>
    </row>
    <row r="4035" spans="1:37">
      <c r="A4035" s="8">
        <v>4032</v>
      </c>
      <c r="B4035" s="8">
        <f t="shared" ca="1" si="5480"/>
        <v>0.12988341745097567</v>
      </c>
      <c r="C4035">
        <v>-0.48792855692908804</v>
      </c>
      <c r="D4035" s="69">
        <f t="shared" si="5481"/>
        <v>6027</v>
      </c>
      <c r="E4035" s="5">
        <f>IF(①再生産関数フィット!$B$2="HS",$W$2*(T4035+SQRT($W$3^2+(($W$4^2))/4)-SQRT((T4035-$W$3)^2+(($W$4^2))/4)),IF(①再生産関数フィット!$B$2="BH",$W$2*T4035/(1+$W$3*T4035),$W$2*T4035*EXP(-$W$3*T4035)))</f>
        <v>1486.1767038516546</v>
      </c>
      <c r="F4035" s="5">
        <f t="shared" ca="1" si="5475"/>
        <v>145935.92822373193</v>
      </c>
      <c r="G4035" s="76">
        <f t="shared" si="5476"/>
        <v>912.35901891039134</v>
      </c>
      <c r="H4035" s="77">
        <f t="shared" ref="H4035:Q4035" si="5545">IF(H$2&lt;&gt;"",G4034*EXP(-G$4-G$6*$S$6),"")</f>
        <v>773.12858295963315</v>
      </c>
      <c r="I4035" s="77">
        <f t="shared" si="5545"/>
        <v>204.28203835122869</v>
      </c>
      <c r="J4035" s="77" t="str">
        <f t="shared" si="5545"/>
        <v/>
      </c>
      <c r="K4035" s="77" t="str">
        <f t="shared" si="5545"/>
        <v/>
      </c>
      <c r="L4035" s="77" t="str">
        <f t="shared" si="5545"/>
        <v/>
      </c>
      <c r="M4035" s="77" t="str">
        <f t="shared" si="5545"/>
        <v/>
      </c>
      <c r="N4035" s="77" t="str">
        <f t="shared" si="5545"/>
        <v/>
      </c>
      <c r="O4035" s="77" t="str">
        <f t="shared" si="5545"/>
        <v/>
      </c>
      <c r="P4035" s="77" t="str">
        <f t="shared" si="5545"/>
        <v/>
      </c>
      <c r="Q4035" s="77" t="str">
        <f t="shared" si="5545"/>
        <v/>
      </c>
      <c r="R4035" s="98">
        <f t="shared" si="5498"/>
        <v>68.679332636869603</v>
      </c>
      <c r="S4035" s="74">
        <f t="shared" si="5474"/>
        <v>186890.23427517203</v>
      </c>
      <c r="T4035" s="72">
        <f t="shared" si="5524"/>
        <v>111739.44437077471</v>
      </c>
      <c r="U4035" s="7">
        <f t="shared" si="5483"/>
        <v>12.138276741009349</v>
      </c>
      <c r="V4035" s="7">
        <f t="shared" si="5484"/>
        <v>11.623925050482205</v>
      </c>
      <c r="W4035" s="69">
        <f t="shared" si="5478"/>
        <v>6027</v>
      </c>
      <c r="X4035" s="64">
        <f t="shared" si="5485"/>
        <v>6931.7758488234931</v>
      </c>
      <c r="Y4035" s="7">
        <f t="shared" si="5486"/>
        <v>27336.483788478727</v>
      </c>
      <c r="Z4035" s="7">
        <f t="shared" si="5487"/>
        <v>17897.596561954677</v>
      </c>
      <c r="AA4035" s="7" t="str">
        <f t="shared" si="5488"/>
        <v/>
      </c>
      <c r="AB4035" s="7" t="str">
        <f t="shared" si="5489"/>
        <v/>
      </c>
      <c r="AC4035" s="7" t="str">
        <f t="shared" si="5490"/>
        <v/>
      </c>
      <c r="AD4035" s="7" t="str">
        <f t="shared" si="5491"/>
        <v/>
      </c>
      <c r="AE4035" s="7" t="str">
        <f t="shared" si="5492"/>
        <v/>
      </c>
      <c r="AF4035" s="7" t="str">
        <f t="shared" si="5493"/>
        <v/>
      </c>
      <c r="AG4035" s="7" t="str">
        <f t="shared" si="5494"/>
        <v/>
      </c>
      <c r="AH4035" s="7" t="str">
        <f t="shared" si="5495"/>
        <v/>
      </c>
      <c r="AI4035" s="7">
        <f t="shared" si="5496"/>
        <v>9941.37276619158</v>
      </c>
      <c r="AJ4035" s="69">
        <f t="shared" si="5525"/>
        <v>62107.228965448478</v>
      </c>
      <c r="AK4035" s="11">
        <f t="shared" si="5479"/>
        <v>11.03661766960796</v>
      </c>
    </row>
    <row r="4036" spans="1:37">
      <c r="A4036" s="8">
        <v>4033</v>
      </c>
      <c r="B4036" s="8">
        <f t="shared" ca="1" si="5480"/>
        <v>0.73524048137199483</v>
      </c>
      <c r="C4036">
        <v>-0.28295706254969966</v>
      </c>
      <c r="D4036" s="69">
        <f t="shared" si="5481"/>
        <v>6028</v>
      </c>
      <c r="E4036" s="5">
        <f>IF(①再生産関数フィット!$B$2="HS",$W$2*(T4036+SQRT($W$3^2+(($W$4^2))/4)-SQRT((T4036-$W$3)^2+(($W$4^2))/4)),IF(①再生産関数フィット!$B$2="BH",$W$2*T4036/(1+$W$3*T4036),$W$2*T4036*EXP(-$W$3*T4036)))</f>
        <v>1486.1767038516548</v>
      </c>
      <c r="F4036" s="5">
        <f t="shared" ca="1" si="5475"/>
        <v>119543.56455084233</v>
      </c>
      <c r="G4036" s="76">
        <f t="shared" si="5476"/>
        <v>1119.9116397263911</v>
      </c>
      <c r="H4036" s="77">
        <f t="shared" ref="H4036:Q4036" si="5546">IF(H$2&lt;&gt;"",G4035*EXP(-G$4-G$6*$S$6),"")</f>
        <v>418.41190615601096</v>
      </c>
      <c r="I4036" s="77">
        <f t="shared" si="5546"/>
        <v>256.02943965633972</v>
      </c>
      <c r="J4036" s="77" t="str">
        <f t="shared" si="5546"/>
        <v/>
      </c>
      <c r="K4036" s="77" t="str">
        <f t="shared" si="5546"/>
        <v/>
      </c>
      <c r="L4036" s="77" t="str">
        <f t="shared" si="5546"/>
        <v/>
      </c>
      <c r="M4036" s="77" t="str">
        <f t="shared" si="5546"/>
        <v/>
      </c>
      <c r="N4036" s="77" t="str">
        <f t="shared" si="5546"/>
        <v/>
      </c>
      <c r="O4036" s="77" t="str">
        <f t="shared" si="5546"/>
        <v/>
      </c>
      <c r="P4036" s="77" t="str">
        <f t="shared" si="5546"/>
        <v/>
      </c>
      <c r="Q4036" s="77" t="str">
        <f t="shared" si="5546"/>
        <v/>
      </c>
      <c r="R4036" s="98">
        <f t="shared" si="5498"/>
        <v>84.581958859187608</v>
      </c>
      <c r="S4036" s="74">
        <f t="shared" si="5474"/>
        <v>177665.57169210617</v>
      </c>
      <c r="T4036" s="72">
        <f t="shared" si="5524"/>
        <v>111948.51079524998</v>
      </c>
      <c r="U4036" s="7">
        <f t="shared" si="5483"/>
        <v>12.08765825137705</v>
      </c>
      <c r="V4036" s="7">
        <f t="shared" si="5484"/>
        <v>11.625794319528865</v>
      </c>
      <c r="W4036" s="69">
        <f t="shared" si="5478"/>
        <v>6028</v>
      </c>
      <c r="X4036" s="64">
        <f t="shared" si="5485"/>
        <v>8508.6860503038079</v>
      </c>
      <c r="Y4036" s="7">
        <f t="shared" si="5486"/>
        <v>14794.31823068101</v>
      </c>
      <c r="Z4036" s="7">
        <f t="shared" si="5487"/>
        <v>22431.299667540872</v>
      </c>
      <c r="AA4036" s="7" t="str">
        <f t="shared" si="5488"/>
        <v/>
      </c>
      <c r="AB4036" s="7" t="str">
        <f t="shared" si="5489"/>
        <v/>
      </c>
      <c r="AC4036" s="7" t="str">
        <f t="shared" si="5490"/>
        <v/>
      </c>
      <c r="AD4036" s="7" t="str">
        <f t="shared" si="5491"/>
        <v/>
      </c>
      <c r="AE4036" s="7" t="str">
        <f t="shared" si="5492"/>
        <v/>
      </c>
      <c r="AF4036" s="7" t="str">
        <f t="shared" si="5493"/>
        <v/>
      </c>
      <c r="AG4036" s="7" t="str">
        <f t="shared" si="5494"/>
        <v/>
      </c>
      <c r="AH4036" s="7" t="str">
        <f t="shared" si="5495"/>
        <v/>
      </c>
      <c r="AI4036" s="7">
        <f t="shared" si="5496"/>
        <v>12243.287027260065</v>
      </c>
      <c r="AJ4036" s="69">
        <f t="shared" si="5525"/>
        <v>57977.590975785752</v>
      </c>
      <c r="AK4036" s="11">
        <f t="shared" si="5479"/>
        <v>10.967811852384887</v>
      </c>
    </row>
    <row r="4037" spans="1:37">
      <c r="A4037" s="8">
        <v>4034</v>
      </c>
      <c r="B4037" s="8">
        <f t="shared" ca="1" si="5480"/>
        <v>-9.3095992975895214E-2</v>
      </c>
      <c r="C4037">
        <v>-0.11810512111618532</v>
      </c>
      <c r="D4037" s="69">
        <f t="shared" si="5481"/>
        <v>6029</v>
      </c>
      <c r="E4037" s="5">
        <f>IF(①再生産関数フィット!$B$2="HS",$W$2*(T4037+SQRT($W$3^2+(($W$4^2))/4)-SQRT((T4037-$W$3)^2+(($W$4^2))/4)),IF(①再生産関数フィット!$B$2="BH",$W$2*T4037/(1+$W$3*T4037),$W$2*T4037*EXP(-$W$3*T4037)))</f>
        <v>1486.1767038516546</v>
      </c>
      <c r="F4037" s="5">
        <f t="shared" ca="1" si="5475"/>
        <v>99023.339380659629</v>
      </c>
      <c r="G4037" s="76">
        <f t="shared" si="5476"/>
        <v>1320.6205377987972</v>
      </c>
      <c r="H4037" s="77">
        <f t="shared" ref="H4037:Q4037" si="5547">IF(H$2&lt;&gt;"",G4036*EXP(-G$4-G$6*$S$6),"")</f>
        <v>513.59646169097141</v>
      </c>
      <c r="I4037" s="77">
        <f t="shared" si="5547"/>
        <v>138.56138324180645</v>
      </c>
      <c r="J4037" s="77" t="str">
        <f t="shared" si="5547"/>
        <v/>
      </c>
      <c r="K4037" s="77" t="str">
        <f t="shared" si="5547"/>
        <v/>
      </c>
      <c r="L4037" s="77" t="str">
        <f t="shared" si="5547"/>
        <v/>
      </c>
      <c r="M4037" s="77" t="str">
        <f t="shared" si="5547"/>
        <v/>
      </c>
      <c r="N4037" s="77" t="str">
        <f t="shared" si="5547"/>
        <v/>
      </c>
      <c r="O4037" s="77" t="str">
        <f t="shared" si="5547"/>
        <v/>
      </c>
      <c r="P4037" s="77" t="str">
        <f t="shared" si="5547"/>
        <v/>
      </c>
      <c r="Q4037" s="77" t="str">
        <f t="shared" si="5547"/>
        <v/>
      </c>
      <c r="R4037" s="98">
        <f t="shared" si="5498"/>
        <v>105.54452885374336</v>
      </c>
      <c r="S4037" s="74">
        <f t="shared" si="5474"/>
        <v>176160.50679108698</v>
      </c>
      <c r="T4037" s="72">
        <f t="shared" si="5524"/>
        <v>97655.862194586531</v>
      </c>
      <c r="U4037" s="7">
        <f t="shared" si="5483"/>
        <v>12.079150828831835</v>
      </c>
      <c r="V4037" s="7">
        <f t="shared" si="5484"/>
        <v>11.489204967217594</v>
      </c>
      <c r="W4037" s="69">
        <f t="shared" si="5478"/>
        <v>6029</v>
      </c>
      <c r="X4037" s="64">
        <f t="shared" si="5485"/>
        <v>10033.600106575033</v>
      </c>
      <c r="Y4037" s="7">
        <f t="shared" si="5486"/>
        <v>18159.878781209583</v>
      </c>
      <c r="Z4037" s="7">
        <f t="shared" si="5487"/>
        <v>12139.666102530466</v>
      </c>
      <c r="AA4037" s="7" t="str">
        <f t="shared" si="5488"/>
        <v/>
      </c>
      <c r="AB4037" s="7" t="str">
        <f t="shared" si="5489"/>
        <v/>
      </c>
      <c r="AC4037" s="7" t="str">
        <f t="shared" si="5490"/>
        <v/>
      </c>
      <c r="AD4037" s="7" t="str">
        <f t="shared" si="5491"/>
        <v/>
      </c>
      <c r="AE4037" s="7" t="str">
        <f t="shared" si="5492"/>
        <v/>
      </c>
      <c r="AF4037" s="7" t="str">
        <f t="shared" si="5493"/>
        <v/>
      </c>
      <c r="AG4037" s="7" t="str">
        <f t="shared" si="5494"/>
        <v/>
      </c>
      <c r="AH4037" s="7" t="str">
        <f t="shared" si="5495"/>
        <v/>
      </c>
      <c r="AI4037" s="7">
        <f t="shared" si="5496"/>
        <v>15277.631049720561</v>
      </c>
      <c r="AJ4037" s="69">
        <f t="shared" si="5525"/>
        <v>55610.776040035642</v>
      </c>
      <c r="AK4037" s="11">
        <f t="shared" si="5479"/>
        <v>10.926132275128937</v>
      </c>
    </row>
    <row r="4038" spans="1:37">
      <c r="A4038" s="8">
        <v>4035</v>
      </c>
      <c r="B4038" s="8">
        <f t="shared" ca="1" si="5480"/>
        <v>-0.53122664239610207</v>
      </c>
      <c r="C4038">
        <v>-0.44341886394261254</v>
      </c>
      <c r="D4038" s="69">
        <f t="shared" si="5481"/>
        <v>6030</v>
      </c>
      <c r="E4038" s="5">
        <f>IF(①再生産関数フィット!$B$2="HS",$W$2*(T4038+SQRT($W$3^2+(($W$4^2))/4)-SQRT((T4038-$W$3)^2+(($W$4^2))/4)),IF(①再生産関数フィット!$B$2="BH",$W$2*T4038/(1+$W$3*T4038),$W$2*T4038*EXP(-$W$3*T4038)))</f>
        <v>1486.1767038516546</v>
      </c>
      <c r="F4038" s="5">
        <f t="shared" ca="1" si="5475"/>
        <v>111739.44437077471</v>
      </c>
      <c r="G4038" s="76">
        <f t="shared" si="5476"/>
        <v>953.88514076844046</v>
      </c>
      <c r="H4038" s="77">
        <f t="shared" ref="H4038:Q4038" si="5548">IF(H$2&lt;&gt;"",G4037*EXP(-G$4-G$6*$S$6),"")</f>
        <v>605.64245552050807</v>
      </c>
      <c r="I4038" s="77">
        <f t="shared" si="5548"/>
        <v>170.08272258262099</v>
      </c>
      <c r="J4038" s="77" t="str">
        <f t="shared" si="5548"/>
        <v/>
      </c>
      <c r="K4038" s="77" t="str">
        <f t="shared" si="5548"/>
        <v/>
      </c>
      <c r="L4038" s="77" t="str">
        <f t="shared" si="5548"/>
        <v/>
      </c>
      <c r="M4038" s="77" t="str">
        <f t="shared" si="5548"/>
        <v/>
      </c>
      <c r="N4038" s="77" t="str">
        <f t="shared" si="5548"/>
        <v/>
      </c>
      <c r="O4038" s="77" t="str">
        <f t="shared" si="5548"/>
        <v/>
      </c>
      <c r="P4038" s="77" t="str">
        <f t="shared" si="5548"/>
        <v/>
      </c>
      <c r="Q4038" s="77" t="str">
        <f t="shared" si="5548"/>
        <v/>
      </c>
      <c r="R4038" s="98">
        <f t="shared" si="5498"/>
        <v>75.640579249034147</v>
      </c>
      <c r="S4038" s="74">
        <f t="shared" si="5474"/>
        <v>166582.09749142424</v>
      </c>
      <c r="T4038" s="72">
        <f t="shared" si="5524"/>
        <v>98144.569084661212</v>
      </c>
      <c r="U4038" s="7">
        <f t="shared" si="5483"/>
        <v>12.023243544906183</v>
      </c>
      <c r="V4038" s="7">
        <f t="shared" si="5484"/>
        <v>11.49419686536331</v>
      </c>
      <c r="W4038" s="69">
        <f t="shared" si="5478"/>
        <v>6030</v>
      </c>
      <c r="X4038" s="64">
        <f t="shared" si="5485"/>
        <v>7247.2763947979256</v>
      </c>
      <c r="Y4038" s="7">
        <f t="shared" si="5486"/>
        <v>21414.465241437403</v>
      </c>
      <c r="Z4038" s="7">
        <f t="shared" si="5487"/>
        <v>14901.319643721381</v>
      </c>
      <c r="AA4038" s="7" t="str">
        <f t="shared" si="5488"/>
        <v/>
      </c>
      <c r="AB4038" s="7" t="str">
        <f t="shared" si="5489"/>
        <v/>
      </c>
      <c r="AC4038" s="7" t="str">
        <f t="shared" si="5490"/>
        <v/>
      </c>
      <c r="AD4038" s="7" t="str">
        <f t="shared" si="5491"/>
        <v/>
      </c>
      <c r="AE4038" s="7" t="str">
        <f t="shared" si="5492"/>
        <v/>
      </c>
      <c r="AF4038" s="7" t="str">
        <f t="shared" si="5493"/>
        <v/>
      </c>
      <c r="AG4038" s="7" t="str">
        <f t="shared" si="5494"/>
        <v/>
      </c>
      <c r="AH4038" s="7" t="str">
        <f t="shared" si="5495"/>
        <v/>
      </c>
      <c r="AI4038" s="7">
        <f t="shared" si="5496"/>
        <v>10949.017203490095</v>
      </c>
      <c r="AJ4038" s="69">
        <f t="shared" si="5525"/>
        <v>54512.078483446807</v>
      </c>
      <c r="AK4038" s="11">
        <f t="shared" si="5479"/>
        <v>10.906177579645947</v>
      </c>
    </row>
    <row r="4039" spans="1:37">
      <c r="A4039" s="8">
        <v>4036</v>
      </c>
      <c r="B4039" s="8">
        <f t="shared" ca="1" si="5480"/>
        <v>-0.15617308670229851</v>
      </c>
      <c r="C4039">
        <v>0.24419621486946846</v>
      </c>
      <c r="D4039" s="69">
        <f t="shared" si="5481"/>
        <v>6031</v>
      </c>
      <c r="E4039" s="5">
        <f>IF(①再生産関数フィット!$B$2="HS",$W$2*(T4039+SQRT($W$3^2+(($W$4^2))/4)-SQRT((T4039-$W$3)^2+(($W$4^2))/4)),IF(①再生産関数フィット!$B$2="BH",$W$2*T4039/(1+$W$3*T4039),$W$2*T4039*EXP(-$W$3*T4039)))</f>
        <v>1486.1767038516548</v>
      </c>
      <c r="F4039" s="5">
        <f t="shared" ca="1" si="5475"/>
        <v>111948.51079524998</v>
      </c>
      <c r="G4039" s="76">
        <f t="shared" si="5476"/>
        <v>1897.2454413133348</v>
      </c>
      <c r="H4039" s="77">
        <f t="shared" ref="H4039:Q4039" si="5549">IF(H$2&lt;&gt;"",G4038*EXP(-G$4-G$6*$S$6),"")</f>
        <v>437.45597043527209</v>
      </c>
      <c r="I4039" s="77">
        <f t="shared" si="5549"/>
        <v>200.56469510596469</v>
      </c>
      <c r="J4039" s="77" t="str">
        <f t="shared" si="5549"/>
        <v/>
      </c>
      <c r="K4039" s="77" t="str">
        <f t="shared" si="5549"/>
        <v/>
      </c>
      <c r="L4039" s="77" t="str">
        <f t="shared" si="5549"/>
        <v/>
      </c>
      <c r="M4039" s="77" t="str">
        <f t="shared" si="5549"/>
        <v/>
      </c>
      <c r="N4039" s="77" t="str">
        <f t="shared" si="5549"/>
        <v/>
      </c>
      <c r="O4039" s="77" t="str">
        <f t="shared" si="5549"/>
        <v/>
      </c>
      <c r="P4039" s="77" t="str">
        <f t="shared" si="5549"/>
        <v/>
      </c>
      <c r="Q4039" s="77" t="str">
        <f t="shared" si="5549"/>
        <v/>
      </c>
      <c r="R4039" s="98">
        <f t="shared" si="5498"/>
        <v>76.141756362936093</v>
      </c>
      <c r="S4039" s="74">
        <f t="shared" si="5474"/>
        <v>194699.16198834823</v>
      </c>
      <c r="T4039" s="72">
        <f t="shared" si="5524"/>
        <v>96936.545814051206</v>
      </c>
      <c r="U4039" s="7">
        <f t="shared" si="5483"/>
        <v>12.179210887233658</v>
      </c>
      <c r="V4039" s="7">
        <f t="shared" si="5484"/>
        <v>11.481811876559565</v>
      </c>
      <c r="W4039" s="69">
        <f t="shared" si="5478"/>
        <v>6031</v>
      </c>
      <c r="X4039" s="64">
        <f t="shared" si="5485"/>
        <v>14414.588837070418</v>
      </c>
      <c r="Y4039" s="7">
        <f t="shared" si="5486"/>
        <v>15467.683264533278</v>
      </c>
      <c r="Z4039" s="7">
        <f t="shared" si="5487"/>
        <v>17571.911982815847</v>
      </c>
      <c r="AA4039" s="7" t="str">
        <f t="shared" si="5488"/>
        <v/>
      </c>
      <c r="AB4039" s="7" t="str">
        <f t="shared" si="5489"/>
        <v/>
      </c>
      <c r="AC4039" s="7" t="str">
        <f t="shared" si="5490"/>
        <v/>
      </c>
      <c r="AD4039" s="7" t="str">
        <f t="shared" si="5491"/>
        <v/>
      </c>
      <c r="AE4039" s="7" t="str">
        <f t="shared" si="5492"/>
        <v/>
      </c>
      <c r="AF4039" s="7" t="str">
        <f t="shared" si="5493"/>
        <v/>
      </c>
      <c r="AG4039" s="7" t="str">
        <f t="shared" si="5494"/>
        <v/>
      </c>
      <c r="AH4039" s="7" t="str">
        <f t="shared" si="5495"/>
        <v/>
      </c>
      <c r="AI4039" s="7">
        <f t="shared" si="5496"/>
        <v>11021.562878002205</v>
      </c>
      <c r="AJ4039" s="69">
        <f t="shared" si="5525"/>
        <v>58475.746962421748</v>
      </c>
      <c r="AK4039" s="11">
        <f t="shared" si="5479"/>
        <v>10.976367365418193</v>
      </c>
    </row>
    <row r="4040" spans="1:37">
      <c r="A4040" s="8">
        <v>4037</v>
      </c>
      <c r="B4040" s="8">
        <f t="shared" ca="1" si="5480"/>
        <v>-0.37066452304355219</v>
      </c>
      <c r="C4040">
        <v>0.20971655940469047</v>
      </c>
      <c r="D4040" s="69">
        <f t="shared" si="5481"/>
        <v>6032</v>
      </c>
      <c r="E4040" s="5">
        <f>IF(①再生産関数フィット!$B$2="HS",$W$2*(T4040+SQRT($W$3^2+(($W$4^2))/4)-SQRT((T4040-$W$3)^2+(($W$4^2))/4)),IF(①再生産関数フィット!$B$2="BH",$W$2*T4040/(1+$W$3*T4040),$W$2*T4040*EXP(-$W$3*T4040)))</f>
        <v>1486.1767038516546</v>
      </c>
      <c r="F4040" s="5">
        <f t="shared" ca="1" si="5475"/>
        <v>97655.862194586531</v>
      </c>
      <c r="G4040" s="76">
        <f t="shared" si="5476"/>
        <v>1832.9439883903715</v>
      </c>
      <c r="H4040" s="77">
        <f t="shared" ref="H4040:Q4040" si="5550">IF(H$2&lt;&gt;"",G4039*EXP(-G$4-G$6*$S$6),"")</f>
        <v>870.085202307494</v>
      </c>
      <c r="I4040" s="77">
        <f t="shared" si="5550"/>
        <v>144.86801995614604</v>
      </c>
      <c r="J4040" s="77" t="str">
        <f t="shared" si="5550"/>
        <v/>
      </c>
      <c r="K4040" s="77" t="str">
        <f t="shared" si="5550"/>
        <v/>
      </c>
      <c r="L4040" s="77" t="str">
        <f t="shared" si="5550"/>
        <v/>
      </c>
      <c r="M4040" s="77" t="str">
        <f t="shared" si="5550"/>
        <v/>
      </c>
      <c r="N4040" s="77" t="str">
        <f t="shared" si="5550"/>
        <v/>
      </c>
      <c r="O4040" s="77" t="str">
        <f t="shared" si="5550"/>
        <v/>
      </c>
      <c r="P4040" s="77" t="str">
        <f t="shared" si="5550"/>
        <v/>
      </c>
      <c r="Q4040" s="77" t="str">
        <f t="shared" si="5550"/>
        <v/>
      </c>
      <c r="R4040" s="98">
        <f t="shared" si="5498"/>
        <v>85.742438974029184</v>
      </c>
      <c r="S4040" s="74">
        <f t="shared" si="5474"/>
        <v>226228.05116640896</v>
      </c>
      <c r="T4040" s="72">
        <f t="shared" si="5524"/>
        <v>109406.03151541938</v>
      </c>
      <c r="U4040" s="7">
        <f t="shared" si="5483"/>
        <v>12.329298845437073</v>
      </c>
      <c r="V4040" s="7">
        <f t="shared" si="5484"/>
        <v>11.602821300132346</v>
      </c>
      <c r="W4040" s="69">
        <f t="shared" si="5478"/>
        <v>6032</v>
      </c>
      <c r="X4040" s="64">
        <f t="shared" si="5485"/>
        <v>13926.049512991642</v>
      </c>
      <c r="Y4040" s="7">
        <f t="shared" si="5486"/>
        <v>30764.701437401021</v>
      </c>
      <c r="Z4040" s="7">
        <f t="shared" si="5487"/>
        <v>12692.20435056769</v>
      </c>
      <c r="AA4040" s="7" t="str">
        <f t="shared" si="5488"/>
        <v/>
      </c>
      <c r="AB4040" s="7" t="str">
        <f t="shared" si="5489"/>
        <v/>
      </c>
      <c r="AC4040" s="7" t="str">
        <f t="shared" si="5490"/>
        <v/>
      </c>
      <c r="AD4040" s="7" t="str">
        <f t="shared" si="5491"/>
        <v/>
      </c>
      <c r="AE4040" s="7" t="str">
        <f t="shared" si="5492"/>
        <v/>
      </c>
      <c r="AF4040" s="7" t="str">
        <f t="shared" si="5493"/>
        <v/>
      </c>
      <c r="AG4040" s="7" t="str">
        <f t="shared" si="5494"/>
        <v/>
      </c>
      <c r="AH4040" s="7" t="str">
        <f t="shared" si="5495"/>
        <v/>
      </c>
      <c r="AI4040" s="7">
        <f t="shared" si="5496"/>
        <v>12411.267189070773</v>
      </c>
      <c r="AJ4040" s="69">
        <f t="shared" si="5525"/>
        <v>69794.222490031127</v>
      </c>
      <c r="AK4040" s="11">
        <f t="shared" si="5479"/>
        <v>11.15330651297552</v>
      </c>
    </row>
    <row r="4041" spans="1:37">
      <c r="A4041" s="8">
        <v>4038</v>
      </c>
      <c r="B4041" s="8">
        <f t="shared" ca="1" si="5480"/>
        <v>-5.1481494213312648E-2</v>
      </c>
      <c r="C4041">
        <v>0.1932153883264566</v>
      </c>
      <c r="D4041" s="69">
        <f t="shared" si="5481"/>
        <v>6033</v>
      </c>
      <c r="E4041" s="5">
        <f>IF(①再生産関数フィット!$B$2="HS",$W$2*(T4041+SQRT($W$3^2+(($W$4^2))/4)-SQRT((T4041-$W$3)^2+(($W$4^2))/4)),IF(①再生産関数フィット!$B$2="BH",$W$2*T4041/(1+$W$3*T4041),$W$2*T4041*EXP(-$W$3*T4041)))</f>
        <v>1486.1767038516543</v>
      </c>
      <c r="F4041" s="5">
        <f t="shared" ca="1" si="5475"/>
        <v>98144.569084661212</v>
      </c>
      <c r="G4041" s="76">
        <f t="shared" si="5476"/>
        <v>1802.9464440296413</v>
      </c>
      <c r="H4041" s="77">
        <f t="shared" ref="H4041:Q4041" si="5551">IF(H$2&lt;&gt;"",G4040*EXP(-G$4-G$6*$S$6),"")</f>
        <v>840.59626984949136</v>
      </c>
      <c r="I4041" s="77">
        <f t="shared" si="5551"/>
        <v>288.13761605770549</v>
      </c>
      <c r="J4041" s="77" t="str">
        <f t="shared" si="5551"/>
        <v/>
      </c>
      <c r="K4041" s="77" t="str">
        <f t="shared" si="5551"/>
        <v/>
      </c>
      <c r="L4041" s="77" t="str">
        <f t="shared" si="5551"/>
        <v/>
      </c>
      <c r="M4041" s="77" t="str">
        <f t="shared" si="5551"/>
        <v/>
      </c>
      <c r="N4041" s="77" t="str">
        <f t="shared" si="5551"/>
        <v/>
      </c>
      <c r="O4041" s="77" t="str">
        <f t="shared" si="5551"/>
        <v/>
      </c>
      <c r="P4041" s="77" t="str">
        <f t="shared" si="5551"/>
        <v/>
      </c>
      <c r="Q4041" s="77" t="str">
        <f t="shared" si="5551"/>
        <v/>
      </c>
      <c r="R4041" s="98">
        <f t="shared" si="5498"/>
        <v>71.458771910187011</v>
      </c>
      <c r="S4041" s="74">
        <f t="shared" si="5474"/>
        <v>249603.4697652781</v>
      </c>
      <c r="T4041" s="72">
        <f t="shared" si="5524"/>
        <v>135455.79851161788</v>
      </c>
      <c r="U4041" s="7">
        <f t="shared" si="5483"/>
        <v>12.427628816683985</v>
      </c>
      <c r="V4041" s="7">
        <f t="shared" si="5484"/>
        <v>11.816400655837393</v>
      </c>
      <c r="W4041" s="69">
        <f t="shared" si="5478"/>
        <v>6033</v>
      </c>
      <c r="X4041" s="64">
        <f t="shared" si="5485"/>
        <v>13698.13895452305</v>
      </c>
      <c r="Y4041" s="7">
        <f t="shared" si="5486"/>
        <v>29722.024007222735</v>
      </c>
      <c r="Z4041" s="7">
        <f t="shared" si="5487"/>
        <v>25244.367288217771</v>
      </c>
      <c r="AA4041" s="7" t="str">
        <f t="shared" si="5488"/>
        <v/>
      </c>
      <c r="AB4041" s="7" t="str">
        <f t="shared" si="5489"/>
        <v/>
      </c>
      <c r="AC4041" s="7" t="str">
        <f t="shared" si="5490"/>
        <v/>
      </c>
      <c r="AD4041" s="7" t="str">
        <f t="shared" si="5491"/>
        <v/>
      </c>
      <c r="AE4041" s="7" t="str">
        <f t="shared" si="5492"/>
        <v/>
      </c>
      <c r="AF4041" s="7" t="str">
        <f t="shared" si="5493"/>
        <v/>
      </c>
      <c r="AG4041" s="7" t="str">
        <f t="shared" si="5494"/>
        <v/>
      </c>
      <c r="AH4041" s="7" t="str">
        <f t="shared" si="5495"/>
        <v/>
      </c>
      <c r="AI4041" s="7">
        <f t="shared" si="5496"/>
        <v>10343.69819417932</v>
      </c>
      <c r="AJ4041" s="69">
        <f t="shared" si="5525"/>
        <v>79008.228444142878</v>
      </c>
      <c r="AK4041" s="11">
        <f t="shared" si="5479"/>
        <v>11.277307283545937</v>
      </c>
    </row>
    <row r="4042" spans="1:37">
      <c r="A4042" s="8">
        <v>4039</v>
      </c>
      <c r="B4042" s="8">
        <f t="shared" ca="1" si="5480"/>
        <v>0.18500255909418761</v>
      </c>
      <c r="C4042">
        <v>-4.4750884623246938E-2</v>
      </c>
      <c r="D4042" s="69">
        <f t="shared" si="5481"/>
        <v>6034</v>
      </c>
      <c r="E4042" s="5">
        <f>IF(①再生産関数フィット!$B$2="HS",$W$2*(T4042+SQRT($W$3^2+(($W$4^2))/4)-SQRT((T4042-$W$3)^2+(($W$4^2))/4)),IF(①再生産関数フィット!$B$2="BH",$W$2*T4042/(1+$W$3*T4042),$W$2*T4042*EXP(-$W$3*T4042)))</f>
        <v>1486.1767038516543</v>
      </c>
      <c r="F4042" s="5">
        <f t="shared" ca="1" si="5475"/>
        <v>96936.545814051206</v>
      </c>
      <c r="G4042" s="76">
        <f t="shared" si="5476"/>
        <v>1421.1351689711571</v>
      </c>
      <c r="H4042" s="77">
        <f t="shared" ref="H4042:Q4042" si="5552">IF(H$2&lt;&gt;"",G4041*EXP(-G$4-G$6*$S$6),"")</f>
        <v>826.83926251375817</v>
      </c>
      <c r="I4042" s="77">
        <f t="shared" si="5552"/>
        <v>278.37205439086921</v>
      </c>
      <c r="J4042" s="77" t="str">
        <f t="shared" si="5552"/>
        <v/>
      </c>
      <c r="K4042" s="77" t="str">
        <f t="shared" si="5552"/>
        <v/>
      </c>
      <c r="L4042" s="77" t="str">
        <f t="shared" si="5552"/>
        <v/>
      </c>
      <c r="M4042" s="77" t="str">
        <f t="shared" si="5552"/>
        <v/>
      </c>
      <c r="N4042" s="77" t="str">
        <f t="shared" si="5552"/>
        <v/>
      </c>
      <c r="O4042" s="77" t="str">
        <f t="shared" si="5552"/>
        <v/>
      </c>
      <c r="P4042" s="77" t="str">
        <f t="shared" si="5552"/>
        <v/>
      </c>
      <c r="Q4042" s="77" t="str">
        <f t="shared" si="5552"/>
        <v/>
      </c>
      <c r="R4042" s="98">
        <f t="shared" si="5498"/>
        <v>111.42736711393101</v>
      </c>
      <c r="S4042" s="74">
        <f t="shared" si="5474"/>
        <v>245897.30502341577</v>
      </c>
      <c r="T4042" s="72">
        <f t="shared" si="5524"/>
        <v>147709.93513888161</v>
      </c>
      <c r="U4042" s="7">
        <f t="shared" si="5483"/>
        <v>12.41266926849972</v>
      </c>
      <c r="V4042" s="7">
        <f t="shared" si="5484"/>
        <v>11.903005731923329</v>
      </c>
      <c r="W4042" s="69">
        <f t="shared" si="5478"/>
        <v>6034</v>
      </c>
      <c r="X4042" s="64">
        <f t="shared" si="5485"/>
        <v>10797.274140998536</v>
      </c>
      <c r="Y4042" s="7">
        <f t="shared" si="5486"/>
        <v>29235.600123408196</v>
      </c>
      <c r="Z4042" s="7">
        <f t="shared" si="5487"/>
        <v>24388.78505335961</v>
      </c>
      <c r="AA4042" s="7" t="str">
        <f t="shared" si="5488"/>
        <v/>
      </c>
      <c r="AB4042" s="7" t="str">
        <f t="shared" si="5489"/>
        <v/>
      </c>
      <c r="AC4042" s="7" t="str">
        <f t="shared" si="5490"/>
        <v/>
      </c>
      <c r="AD4042" s="7" t="str">
        <f t="shared" si="5491"/>
        <v/>
      </c>
      <c r="AE4042" s="7" t="str">
        <f t="shared" si="5492"/>
        <v/>
      </c>
      <c r="AF4042" s="7" t="str">
        <f t="shared" si="5493"/>
        <v/>
      </c>
      <c r="AG4042" s="7" t="str">
        <f t="shared" si="5494"/>
        <v/>
      </c>
      <c r="AH4042" s="7" t="str">
        <f t="shared" si="5495"/>
        <v/>
      </c>
      <c r="AI4042" s="7">
        <f t="shared" si="5496"/>
        <v>16129.175259926575</v>
      </c>
      <c r="AJ4042" s="69">
        <f t="shared" si="5525"/>
        <v>80550.83457769292</v>
      </c>
      <c r="AK4042" s="11">
        <f t="shared" si="5479"/>
        <v>11.296643749540806</v>
      </c>
    </row>
    <row r="4043" spans="1:37">
      <c r="A4043" s="8">
        <v>4040</v>
      </c>
      <c r="B4043" s="8">
        <f t="shared" ca="1" si="5480"/>
        <v>0.17033424353151089</v>
      </c>
      <c r="C4043">
        <v>4.6825686168353808E-2</v>
      </c>
      <c r="D4043" s="69">
        <f t="shared" si="5481"/>
        <v>6035</v>
      </c>
      <c r="E4043" s="5">
        <f>IF(①再生産関数フィット!$B$2="HS",$W$2*(T4043+SQRT($W$3^2+(($W$4^2))/4)-SQRT((T4043-$W$3)^2+(($W$4^2))/4)),IF(①再生産関数フィット!$B$2="BH",$W$2*T4043/(1+$W$3*T4043),$W$2*T4043*EXP(-$W$3*T4043)))</f>
        <v>1486.1767038516543</v>
      </c>
      <c r="F4043" s="5">
        <f t="shared" ca="1" si="5475"/>
        <v>109406.03151541938</v>
      </c>
      <c r="G4043" s="76">
        <f t="shared" si="5476"/>
        <v>1557.4230086534783</v>
      </c>
      <c r="H4043" s="77">
        <f t="shared" ref="H4043:Q4043" si="5553">IF(H$2&lt;&gt;"",G4042*EXP(-G$4-G$6*$S$6),"")</f>
        <v>651.73891267574345</v>
      </c>
      <c r="I4043" s="77">
        <f t="shared" si="5553"/>
        <v>273.81628067204934</v>
      </c>
      <c r="J4043" s="77" t="str">
        <f t="shared" si="5553"/>
        <v/>
      </c>
      <c r="K4043" s="77" t="str">
        <f t="shared" si="5553"/>
        <v/>
      </c>
      <c r="L4043" s="77" t="str">
        <f t="shared" si="5553"/>
        <v/>
      </c>
      <c r="M4043" s="77" t="str">
        <f t="shared" si="5553"/>
        <v/>
      </c>
      <c r="N4043" s="77" t="str">
        <f t="shared" si="5553"/>
        <v/>
      </c>
      <c r="O4043" s="77" t="str">
        <f t="shared" si="5553"/>
        <v/>
      </c>
      <c r="P4043" s="77" t="str">
        <f t="shared" si="5553"/>
        <v/>
      </c>
      <c r="Q4043" s="77" t="str">
        <f t="shared" si="5553"/>
        <v/>
      </c>
      <c r="R4043" s="98">
        <f t="shared" si="5498"/>
        <v>120.78631680997714</v>
      </c>
      <c r="S4043" s="74">
        <f t="shared" si="5474"/>
        <v>236347.35655607615</v>
      </c>
      <c r="T4043" s="72">
        <f t="shared" si="5524"/>
        <v>141463.49057614984</v>
      </c>
      <c r="U4043" s="7">
        <f t="shared" si="5483"/>
        <v>12.373057851712364</v>
      </c>
      <c r="V4043" s="7">
        <f t="shared" si="5484"/>
        <v>11.8597969456436</v>
      </c>
      <c r="W4043" s="69">
        <f t="shared" si="5478"/>
        <v>6035</v>
      </c>
      <c r="X4043" s="64">
        <f t="shared" si="5485"/>
        <v>11832.740153847833</v>
      </c>
      <c r="Y4043" s="7">
        <f t="shared" si="5486"/>
        <v>23044.35589805563</v>
      </c>
      <c r="Z4043" s="7">
        <f t="shared" si="5487"/>
        <v>23989.643745072859</v>
      </c>
      <c r="AA4043" s="7" t="str">
        <f t="shared" si="5488"/>
        <v/>
      </c>
      <c r="AB4043" s="7" t="str">
        <f t="shared" si="5489"/>
        <v/>
      </c>
      <c r="AC4043" s="7" t="str">
        <f t="shared" si="5490"/>
        <v/>
      </c>
      <c r="AD4043" s="7" t="str">
        <f t="shared" si="5491"/>
        <v/>
      </c>
      <c r="AE4043" s="7" t="str">
        <f t="shared" si="5492"/>
        <v/>
      </c>
      <c r="AF4043" s="7" t="str">
        <f t="shared" si="5493"/>
        <v/>
      </c>
      <c r="AG4043" s="7" t="str">
        <f t="shared" si="5494"/>
        <v/>
      </c>
      <c r="AH4043" s="7" t="str">
        <f t="shared" si="5495"/>
        <v/>
      </c>
      <c r="AI4043" s="7">
        <f t="shared" si="5496"/>
        <v>17483.888592980751</v>
      </c>
      <c r="AJ4043" s="69">
        <f t="shared" si="5525"/>
        <v>76350.62838995707</v>
      </c>
      <c r="AK4043" s="11">
        <f t="shared" si="5479"/>
        <v>11.243091540998725</v>
      </c>
    </row>
    <row r="4044" spans="1:37">
      <c r="A4044" s="8">
        <v>4041</v>
      </c>
      <c r="B4044" s="8">
        <f t="shared" ca="1" si="5480"/>
        <v>8.4787135966403054E-2</v>
      </c>
      <c r="C4044">
        <v>0.38125254924566743</v>
      </c>
      <c r="D4044" s="69">
        <f t="shared" si="5481"/>
        <v>6036</v>
      </c>
      <c r="E4044" s="5">
        <f>IF(①再生産関数フィット!$B$2="HS",$W$2*(T4044+SQRT($W$3^2+(($W$4^2))/4)-SQRT((T4044-$W$3)^2+(($W$4^2))/4)),IF(①再生産関数フィット!$B$2="BH",$W$2*T4044/(1+$W$3*T4044),$W$2*T4044*EXP(-$W$3*T4044)))</f>
        <v>1486.1767038516543</v>
      </c>
      <c r="F4044" s="5">
        <f t="shared" ca="1" si="5475"/>
        <v>135455.79851161788</v>
      </c>
      <c r="G4044" s="76">
        <f t="shared" si="5476"/>
        <v>2175.9370533540159</v>
      </c>
      <c r="H4044" s="77">
        <f t="shared" ref="H4044:Q4044" si="5554">IF(H$2&lt;&gt;"",G4043*EXP(-G$4-G$6*$S$6),"")</f>
        <v>714.24112244779985</v>
      </c>
      <c r="I4044" s="77">
        <f t="shared" si="5554"/>
        <v>215.83000847779431</v>
      </c>
      <c r="J4044" s="77" t="str">
        <f t="shared" si="5554"/>
        <v/>
      </c>
      <c r="K4044" s="77" t="str">
        <f t="shared" si="5554"/>
        <v/>
      </c>
      <c r="L4044" s="77" t="str">
        <f t="shared" si="5554"/>
        <v/>
      </c>
      <c r="M4044" s="77" t="str">
        <f t="shared" si="5554"/>
        <v/>
      </c>
      <c r="N4044" s="77" t="str">
        <f t="shared" si="5554"/>
        <v/>
      </c>
      <c r="O4044" s="77" t="str">
        <f t="shared" si="5554"/>
        <v/>
      </c>
      <c r="P4044" s="77" t="str">
        <f t="shared" si="5554"/>
        <v/>
      </c>
      <c r="Q4044" s="77" t="str">
        <f t="shared" si="5554"/>
        <v/>
      </c>
      <c r="R4044" s="98">
        <f t="shared" si="5498"/>
        <v>122.27466672347791</v>
      </c>
      <c r="S4044" s="74">
        <f t="shared" si="5474"/>
        <v>254566.86968375495</v>
      </c>
      <c r="T4044" s="72">
        <f t="shared" si="5524"/>
        <v>131817.33142720431</v>
      </c>
      <c r="U4044" s="7">
        <f t="shared" si="5483"/>
        <v>12.447318829708722</v>
      </c>
      <c r="V4044" s="7">
        <f t="shared" si="5484"/>
        <v>11.789172390335679</v>
      </c>
      <c r="W4044" s="69">
        <f t="shared" si="5478"/>
        <v>6036</v>
      </c>
      <c r="X4044" s="64">
        <f t="shared" si="5485"/>
        <v>16531.987520672425</v>
      </c>
      <c r="Y4044" s="7">
        <f t="shared" si="5486"/>
        <v>25254.325470823485</v>
      </c>
      <c r="Z4044" s="7">
        <f t="shared" si="5487"/>
        <v>18909.339503737072</v>
      </c>
      <c r="AA4044" s="7" t="str">
        <f t="shared" si="5488"/>
        <v/>
      </c>
      <c r="AB4044" s="7" t="str">
        <f t="shared" si="5489"/>
        <v/>
      </c>
      <c r="AC4044" s="7" t="str">
        <f t="shared" si="5490"/>
        <v/>
      </c>
      <c r="AD4044" s="7" t="str">
        <f t="shared" si="5491"/>
        <v/>
      </c>
      <c r="AE4044" s="7" t="str">
        <f t="shared" si="5492"/>
        <v/>
      </c>
      <c r="AF4044" s="7" t="str">
        <f t="shared" si="5493"/>
        <v/>
      </c>
      <c r="AG4044" s="7" t="str">
        <f t="shared" si="5494"/>
        <v/>
      </c>
      <c r="AH4044" s="7" t="str">
        <f t="shared" si="5495"/>
        <v/>
      </c>
      <c r="AI4044" s="7">
        <f t="shared" si="5496"/>
        <v>17699.328096082398</v>
      </c>
      <c r="AJ4044" s="69">
        <f t="shared" si="5525"/>
        <v>78394.980591315383</v>
      </c>
      <c r="AK4044" s="11">
        <f t="shared" si="5479"/>
        <v>11.269515181218978</v>
      </c>
    </row>
    <row r="4045" spans="1:37">
      <c r="A4045" s="8">
        <v>4042</v>
      </c>
      <c r="B4045" s="8">
        <f t="shared" ca="1" si="5480"/>
        <v>-0.16029844275351929</v>
      </c>
      <c r="C4045">
        <v>0.40692425836878826</v>
      </c>
      <c r="D4045" s="69">
        <f t="shared" si="5481"/>
        <v>6037</v>
      </c>
      <c r="E4045" s="5">
        <f>IF(①再生産関数フィット!$B$2="HS",$W$2*(T4045+SQRT($W$3^2+(($W$4^2))/4)-SQRT((T4045-$W$3)^2+(($W$4^2))/4)),IF(①再生産関数フィット!$B$2="BH",$W$2*T4045/(1+$W$3*T4045),$W$2*T4045*EXP(-$W$3*T4045)))</f>
        <v>1486.1767038516543</v>
      </c>
      <c r="F4045" s="5">
        <f t="shared" ca="1" si="5475"/>
        <v>147709.93513888161</v>
      </c>
      <c r="G4045" s="76">
        <f t="shared" si="5476"/>
        <v>2232.5202628051511</v>
      </c>
      <c r="H4045" s="77">
        <f t="shared" ref="H4045:Q4045" si="5555">IF(H$2&lt;&gt;"",G4044*EXP(-G$4-G$6*$S$6),"")</f>
        <v>997.89441579331549</v>
      </c>
      <c r="I4045" s="77">
        <f t="shared" si="5555"/>
        <v>236.52825466598125</v>
      </c>
      <c r="J4045" s="77" t="str">
        <f t="shared" si="5555"/>
        <v/>
      </c>
      <c r="K4045" s="77" t="str">
        <f t="shared" si="5555"/>
        <v/>
      </c>
      <c r="L4045" s="77" t="str">
        <f t="shared" si="5555"/>
        <v/>
      </c>
      <c r="M4045" s="77" t="str">
        <f t="shared" si="5555"/>
        <v/>
      </c>
      <c r="N4045" s="77" t="str">
        <f t="shared" si="5555"/>
        <v/>
      </c>
      <c r="O4045" s="77" t="str">
        <f t="shared" si="5555"/>
        <v/>
      </c>
      <c r="P4045" s="77" t="str">
        <f t="shared" si="5555"/>
        <v/>
      </c>
      <c r="Q4045" s="77" t="str">
        <f t="shared" si="5555"/>
        <v/>
      </c>
      <c r="R4045" s="98">
        <f t="shared" si="5498"/>
        <v>104.76777583748256</v>
      </c>
      <c r="S4045" s="74">
        <f t="shared" si="5474"/>
        <v>283303.50548295665</v>
      </c>
      <c r="T4045" s="72">
        <f t="shared" si="5524"/>
        <v>144107.97418108484</v>
      </c>
      <c r="U4045" s="7">
        <f t="shared" si="5483"/>
        <v>12.554274059490577</v>
      </c>
      <c r="V4045" s="7">
        <f t="shared" si="5484"/>
        <v>11.878318118285017</v>
      </c>
      <c r="W4045" s="69">
        <f t="shared" si="5478"/>
        <v>6037</v>
      </c>
      <c r="X4045" s="64">
        <f t="shared" si="5485"/>
        <v>16961.886405423651</v>
      </c>
      <c r="Y4045" s="7">
        <f t="shared" si="5486"/>
        <v>35283.813224858757</v>
      </c>
      <c r="Z4045" s="7">
        <f t="shared" si="5487"/>
        <v>20722.758161618589</v>
      </c>
      <c r="AA4045" s="7" t="str">
        <f t="shared" si="5488"/>
        <v/>
      </c>
      <c r="AB4045" s="7" t="str">
        <f t="shared" si="5489"/>
        <v/>
      </c>
      <c r="AC4045" s="7" t="str">
        <f t="shared" si="5490"/>
        <v/>
      </c>
      <c r="AD4045" s="7" t="str">
        <f t="shared" si="5491"/>
        <v/>
      </c>
      <c r="AE4045" s="7" t="str">
        <f t="shared" si="5492"/>
        <v/>
      </c>
      <c r="AF4045" s="7" t="str">
        <f t="shared" si="5493"/>
        <v/>
      </c>
      <c r="AG4045" s="7" t="str">
        <f t="shared" si="5494"/>
        <v/>
      </c>
      <c r="AH4045" s="7" t="str">
        <f t="shared" si="5495"/>
        <v/>
      </c>
      <c r="AI4045" s="7">
        <f t="shared" si="5496"/>
        <v>15165.195605381856</v>
      </c>
      <c r="AJ4045" s="69">
        <f t="shared" si="5525"/>
        <v>88133.653397282862</v>
      </c>
      <c r="AK4045" s="11">
        <f t="shared" si="5479"/>
        <v>11.386609729872895</v>
      </c>
    </row>
    <row r="4046" spans="1:37">
      <c r="A4046" s="8">
        <v>4043</v>
      </c>
      <c r="B4046" s="8">
        <f t="shared" ca="1" si="5480"/>
        <v>-0.55395856864973103</v>
      </c>
      <c r="C4046">
        <v>0.2655640483710362</v>
      </c>
      <c r="D4046" s="69">
        <f t="shared" si="5481"/>
        <v>6038</v>
      </c>
      <c r="E4046" s="5">
        <f>IF(①再生産関数フィット!$B$2="HS",$W$2*(T4046+SQRT($W$3^2+(($W$4^2))/4)-SQRT((T4046-$W$3)^2+(($W$4^2))/4)),IF(①再生産関数フィット!$B$2="BH",$W$2*T4046/(1+$W$3*T4046),$W$2*T4046*EXP(-$W$3*T4046)))</f>
        <v>1486.1767038516543</v>
      </c>
      <c r="F4046" s="5">
        <f t="shared" ca="1" si="5475"/>
        <v>141463.49057614984</v>
      </c>
      <c r="G4046" s="76">
        <f t="shared" si="5476"/>
        <v>1938.221693804338</v>
      </c>
      <c r="H4046" s="77">
        <f t="shared" ref="H4046:Q4046" si="5556">IF(H$2&lt;&gt;"",G4045*EXP(-G$4-G$6*$S$6),"")</f>
        <v>1023.8437274482262</v>
      </c>
      <c r="I4046" s="77">
        <f t="shared" si="5556"/>
        <v>330.4629446420206</v>
      </c>
      <c r="J4046" s="77" t="str">
        <f t="shared" si="5556"/>
        <v/>
      </c>
      <c r="K4046" s="77" t="str">
        <f t="shared" si="5556"/>
        <v/>
      </c>
      <c r="L4046" s="77" t="str">
        <f t="shared" si="5556"/>
        <v/>
      </c>
      <c r="M4046" s="77" t="str">
        <f t="shared" si="5556"/>
        <v/>
      </c>
      <c r="N4046" s="77" t="str">
        <f t="shared" si="5556"/>
        <v/>
      </c>
      <c r="O4046" s="77" t="str">
        <f t="shared" si="5556"/>
        <v/>
      </c>
      <c r="P4046" s="77" t="str">
        <f t="shared" si="5556"/>
        <v/>
      </c>
      <c r="Q4046" s="77" t="str">
        <f t="shared" si="5556"/>
        <v/>
      </c>
      <c r="R4046" s="98">
        <f t="shared" si="5498"/>
        <v>105.75667431017811</v>
      </c>
      <c r="S4046" s="74">
        <f t="shared" si="5474"/>
        <v>296107.25400252856</v>
      </c>
      <c r="T4046" s="72">
        <f t="shared" si="5524"/>
        <v>167386.19987794373</v>
      </c>
      <c r="U4046" s="7">
        <f t="shared" si="5483"/>
        <v>12.598477012278382</v>
      </c>
      <c r="V4046" s="7">
        <f t="shared" si="5484"/>
        <v>12.028058995634197</v>
      </c>
      <c r="W4046" s="69">
        <f t="shared" si="5478"/>
        <v>6038</v>
      </c>
      <c r="X4046" s="64">
        <f t="shared" si="5485"/>
        <v>14725.911673262302</v>
      </c>
      <c r="Y4046" s="7">
        <f t="shared" si="5486"/>
        <v>36201.335811672354</v>
      </c>
      <c r="Z4046" s="7">
        <f t="shared" si="5487"/>
        <v>28952.581977420203</v>
      </c>
      <c r="AA4046" s="7" t="str">
        <f t="shared" si="5488"/>
        <v/>
      </c>
      <c r="AB4046" s="7" t="str">
        <f t="shared" si="5489"/>
        <v/>
      </c>
      <c r="AC4046" s="7" t="str">
        <f t="shared" si="5490"/>
        <v/>
      </c>
      <c r="AD4046" s="7" t="str">
        <f t="shared" si="5491"/>
        <v/>
      </c>
      <c r="AE4046" s="7" t="str">
        <f t="shared" si="5492"/>
        <v/>
      </c>
      <c r="AF4046" s="7" t="str">
        <f t="shared" si="5493"/>
        <v/>
      </c>
      <c r="AG4046" s="7" t="str">
        <f t="shared" si="5494"/>
        <v/>
      </c>
      <c r="AH4046" s="7" t="str">
        <f t="shared" si="5495"/>
        <v/>
      </c>
      <c r="AI4046" s="7">
        <f t="shared" si="5496"/>
        <v>15308.339226141301</v>
      </c>
      <c r="AJ4046" s="69">
        <f t="shared" si="5525"/>
        <v>95188.168688496153</v>
      </c>
      <c r="AK4046" s="11">
        <f t="shared" si="5479"/>
        <v>11.463610934574064</v>
      </c>
    </row>
    <row r="4047" spans="1:37">
      <c r="A4047" s="8">
        <v>4044</v>
      </c>
      <c r="B4047" s="8">
        <f t="shared" ca="1" si="5480"/>
        <v>-0.56883630540966967</v>
      </c>
      <c r="C4047">
        <v>-8.5360514076153471E-2</v>
      </c>
      <c r="D4047" s="69">
        <f t="shared" si="5481"/>
        <v>6039</v>
      </c>
      <c r="E4047" s="5">
        <f>IF(①再生産関数フィット!$B$2="HS",$W$2*(T4047+SQRT($W$3^2+(($W$4^2))/4)-SQRT((T4047-$W$3)^2+(($W$4^2))/4)),IF(①再生産関数フィット!$B$2="BH",$W$2*T4047/(1+$W$3*T4047),$W$2*T4047*EXP(-$W$3*T4047)))</f>
        <v>1486.1767038516548</v>
      </c>
      <c r="F4047" s="5">
        <f t="shared" ca="1" si="5475"/>
        <v>131817.33142720431</v>
      </c>
      <c r="G4047" s="76">
        <f t="shared" si="5476"/>
        <v>1364.5795204657227</v>
      </c>
      <c r="H4047" s="77">
        <f t="shared" ref="H4047:Q4047" si="5557">IF(H$2&lt;&gt;"",G4046*EXP(-G$4-G$6*$S$6),"")</f>
        <v>888.8770940480573</v>
      </c>
      <c r="I4047" s="77">
        <f t="shared" si="5557"/>
        <v>339.05632466820106</v>
      </c>
      <c r="J4047" s="77" t="str">
        <f t="shared" si="5557"/>
        <v/>
      </c>
      <c r="K4047" s="77" t="str">
        <f t="shared" si="5557"/>
        <v/>
      </c>
      <c r="L4047" s="77" t="str">
        <f t="shared" si="5557"/>
        <v/>
      </c>
      <c r="M4047" s="77" t="str">
        <f t="shared" si="5557"/>
        <v/>
      </c>
      <c r="N4047" s="77" t="str">
        <f t="shared" si="5557"/>
        <v/>
      </c>
      <c r="O4047" s="77" t="str">
        <f t="shared" si="5557"/>
        <v/>
      </c>
      <c r="P4047" s="77" t="str">
        <f t="shared" si="5557"/>
        <v/>
      </c>
      <c r="Q4047" s="77" t="str">
        <f t="shared" si="5557"/>
        <v/>
      </c>
      <c r="R4047" s="98">
        <f t="shared" si="5498"/>
        <v>135.17044455859698</v>
      </c>
      <c r="S4047" s="74">
        <f t="shared" si="5474"/>
        <v>272818.6138293877</v>
      </c>
      <c r="T4047" s="72">
        <f t="shared" si="5524"/>
        <v>173791.57830835597</v>
      </c>
      <c r="U4047" s="7">
        <f t="shared" si="5483"/>
        <v>12.51656243513613</v>
      </c>
      <c r="V4047" s="7">
        <f t="shared" si="5484"/>
        <v>12.06561203441589</v>
      </c>
      <c r="W4047" s="69">
        <f t="shared" si="5478"/>
        <v>6039</v>
      </c>
      <c r="X4047" s="64">
        <f t="shared" si="5485"/>
        <v>10367.584654405071</v>
      </c>
      <c r="Y4047" s="7">
        <f t="shared" si="5486"/>
        <v>31429.150088302315</v>
      </c>
      <c r="Z4047" s="7">
        <f t="shared" si="5487"/>
        <v>29705.466812785424</v>
      </c>
      <c r="AA4047" s="7" t="str">
        <f t="shared" si="5488"/>
        <v/>
      </c>
      <c r="AB4047" s="7" t="str">
        <f t="shared" si="5489"/>
        <v/>
      </c>
      <c r="AC4047" s="7" t="str">
        <f t="shared" si="5490"/>
        <v/>
      </c>
      <c r="AD4047" s="7" t="str">
        <f t="shared" si="5491"/>
        <v/>
      </c>
      <c r="AE4047" s="7" t="str">
        <f t="shared" si="5492"/>
        <v/>
      </c>
      <c r="AF4047" s="7" t="str">
        <f t="shared" si="5493"/>
        <v/>
      </c>
      <c r="AG4047" s="7" t="str">
        <f t="shared" si="5494"/>
        <v/>
      </c>
      <c r="AH4047" s="7" t="str">
        <f t="shared" si="5495"/>
        <v/>
      </c>
      <c r="AI4047" s="7">
        <f t="shared" si="5496"/>
        <v>19565.999329577851</v>
      </c>
      <c r="AJ4047" s="69">
        <f t="shared" si="5525"/>
        <v>91068.200885070662</v>
      </c>
      <c r="AK4047" s="11">
        <f t="shared" si="5479"/>
        <v>11.41936396506938</v>
      </c>
    </row>
    <row r="4048" spans="1:37">
      <c r="A4048" s="8">
        <v>4045</v>
      </c>
      <c r="B4048" s="8">
        <f t="shared" ca="1" si="5480"/>
        <v>0.22445047782144517</v>
      </c>
      <c r="C4048">
        <v>0.16695162832962004</v>
      </c>
      <c r="D4048" s="69">
        <f t="shared" si="5481"/>
        <v>6040</v>
      </c>
      <c r="E4048" s="5">
        <f>IF(①再生産関数フィット!$B$2="HS",$W$2*(T4048+SQRT($W$3^2+(($W$4^2))/4)-SQRT((T4048-$W$3)^2+(($W$4^2))/4)),IF(①再生産関数フィット!$B$2="BH",$W$2*T4048/(1+$W$3*T4048),$W$2*T4048*EXP(-$W$3*T4048)))</f>
        <v>1486.1767038516543</v>
      </c>
      <c r="F4048" s="5">
        <f t="shared" ca="1" si="5475"/>
        <v>144107.97418108484</v>
      </c>
      <c r="G4048" s="76">
        <f t="shared" si="5476"/>
        <v>1756.2107058785923</v>
      </c>
      <c r="H4048" s="77">
        <f t="shared" ref="H4048:Q4048" si="5558">IF(H$2&lt;&gt;"",G4047*EXP(-G$4-G$6*$S$6),"")</f>
        <v>625.80224059317993</v>
      </c>
      <c r="I4048" s="77">
        <f t="shared" si="5558"/>
        <v>294.36074325603107</v>
      </c>
      <c r="J4048" s="77" t="str">
        <f t="shared" si="5558"/>
        <v/>
      </c>
      <c r="K4048" s="77" t="str">
        <f t="shared" si="5558"/>
        <v/>
      </c>
      <c r="L4048" s="77" t="str">
        <f t="shared" si="5558"/>
        <v/>
      </c>
      <c r="M4048" s="77" t="str">
        <f t="shared" si="5558"/>
        <v/>
      </c>
      <c r="N4048" s="77" t="str">
        <f t="shared" si="5558"/>
        <v/>
      </c>
      <c r="O4048" s="77" t="str">
        <f t="shared" si="5558"/>
        <v/>
      </c>
      <c r="P4048" s="77" t="str">
        <f t="shared" si="5558"/>
        <v/>
      </c>
      <c r="Q4048" s="77" t="str">
        <f t="shared" si="5558"/>
        <v/>
      </c>
      <c r="R4048" s="98">
        <f t="shared" si="5498"/>
        <v>146.94763929221111</v>
      </c>
      <c r="S4048" s="74">
        <f t="shared" si="5474"/>
        <v>256371.72617438904</v>
      </c>
      <c r="T4048" s="72">
        <f t="shared" si="5524"/>
        <v>154833.18590958638</v>
      </c>
      <c r="U4048" s="7">
        <f t="shared" si="5483"/>
        <v>12.454383725617436</v>
      </c>
      <c r="V4048" s="7">
        <f t="shared" si="5484"/>
        <v>11.950103596422707</v>
      </c>
      <c r="W4048" s="69">
        <f t="shared" si="5478"/>
        <v>6040</v>
      </c>
      <c r="X4048" s="64">
        <f t="shared" si="5485"/>
        <v>13343.057616718903</v>
      </c>
      <c r="Y4048" s="7">
        <f t="shared" si="5486"/>
        <v>22127.280224565617</v>
      </c>
      <c r="Z4048" s="7">
        <f t="shared" si="5487"/>
        <v>25789.589084751158</v>
      </c>
      <c r="AA4048" s="7" t="str">
        <f t="shared" si="5488"/>
        <v/>
      </c>
      <c r="AB4048" s="7" t="str">
        <f t="shared" si="5489"/>
        <v/>
      </c>
      <c r="AC4048" s="7" t="str">
        <f t="shared" si="5490"/>
        <v/>
      </c>
      <c r="AD4048" s="7" t="str">
        <f t="shared" si="5491"/>
        <v/>
      </c>
      <c r="AE4048" s="7" t="str">
        <f t="shared" si="5492"/>
        <v/>
      </c>
      <c r="AF4048" s="7" t="str">
        <f t="shared" si="5493"/>
        <v/>
      </c>
      <c r="AG4048" s="7" t="str">
        <f t="shared" si="5494"/>
        <v/>
      </c>
      <c r="AH4048" s="7" t="str">
        <f t="shared" si="5495"/>
        <v/>
      </c>
      <c r="AI4048" s="7">
        <f t="shared" si="5496"/>
        <v>21270.755017958443</v>
      </c>
      <c r="AJ4048" s="69">
        <f t="shared" si="5525"/>
        <v>82530.681943994132</v>
      </c>
      <c r="AK4048" s="11">
        <f t="shared" si="5479"/>
        <v>11.320925405535679</v>
      </c>
    </row>
    <row r="4049" spans="1:37">
      <c r="A4049" s="8">
        <v>4046</v>
      </c>
      <c r="B4049" s="8">
        <f t="shared" ca="1" si="5480"/>
        <v>7.1894491988281906E-3</v>
      </c>
      <c r="C4049">
        <v>-7.6287077891868116E-2</v>
      </c>
      <c r="D4049" s="69">
        <f t="shared" si="5481"/>
        <v>6041</v>
      </c>
      <c r="E4049" s="5">
        <f>IF(①再生産関数フィット!$B$2="HS",$W$2*(T4049+SQRT($W$3^2+(($W$4^2))/4)-SQRT((T4049-$W$3)^2+(($W$4^2))/4)),IF(①再生産関数フィット!$B$2="BH",$W$2*T4049/(1+$W$3*T4049),$W$2*T4049*EXP(-$W$3*T4049)))</f>
        <v>1486.1767038516543</v>
      </c>
      <c r="F4049" s="5">
        <f t="shared" ca="1" si="5475"/>
        <v>167386.19987794373</v>
      </c>
      <c r="G4049" s="76">
        <f t="shared" si="5476"/>
        <v>1377.0172869729213</v>
      </c>
      <c r="H4049" s="77">
        <f t="shared" ref="H4049:Q4049" si="5559">IF(H$2&lt;&gt;"",G4048*EXP(-G$4-G$6*$S$6),"")</f>
        <v>805.40604501924327</v>
      </c>
      <c r="I4049" s="77">
        <f t="shared" si="5559"/>
        <v>207.24081417530442</v>
      </c>
      <c r="J4049" s="77" t="str">
        <f t="shared" si="5559"/>
        <v/>
      </c>
      <c r="K4049" s="77" t="str">
        <f t="shared" si="5559"/>
        <v/>
      </c>
      <c r="L4049" s="77" t="str">
        <f t="shared" si="5559"/>
        <v/>
      </c>
      <c r="M4049" s="77" t="str">
        <f t="shared" si="5559"/>
        <v/>
      </c>
      <c r="N4049" s="77" t="str">
        <f t="shared" si="5559"/>
        <v/>
      </c>
      <c r="O4049" s="77" t="str">
        <f t="shared" si="5559"/>
        <v/>
      </c>
      <c r="P4049" s="77" t="str">
        <f t="shared" si="5559"/>
        <v/>
      </c>
      <c r="Q4049" s="77" t="str">
        <f t="shared" si="5559"/>
        <v/>
      </c>
      <c r="R4049" s="98">
        <f t="shared" si="5498"/>
        <v>136.74728889948889</v>
      </c>
      <c r="S4049" s="74">
        <f t="shared" si="5474"/>
        <v>235250.65302296699</v>
      </c>
      <c r="T4049" s="72">
        <f t="shared" si="5524"/>
        <v>139899.65929308796</v>
      </c>
      <c r="U4049" s="7">
        <f t="shared" si="5483"/>
        <v>12.368406833311859</v>
      </c>
      <c r="V4049" s="7">
        <f t="shared" si="5484"/>
        <v>11.848680725290263</v>
      </c>
      <c r="W4049" s="69">
        <f t="shared" si="5478"/>
        <v>6041</v>
      </c>
      <c r="X4049" s="64">
        <f t="shared" si="5485"/>
        <v>10462.082333170685</v>
      </c>
      <c r="Y4049" s="7">
        <f t="shared" si="5486"/>
        <v>28477.758781763823</v>
      </c>
      <c r="Z4049" s="7">
        <f t="shared" si="5487"/>
        <v>18156.821388787102</v>
      </c>
      <c r="AA4049" s="7" t="str">
        <f t="shared" si="5488"/>
        <v/>
      </c>
      <c r="AB4049" s="7" t="str">
        <f t="shared" si="5489"/>
        <v/>
      </c>
      <c r="AC4049" s="7" t="str">
        <f t="shared" si="5490"/>
        <v/>
      </c>
      <c r="AD4049" s="7" t="str">
        <f t="shared" si="5491"/>
        <v/>
      </c>
      <c r="AE4049" s="7" t="str">
        <f t="shared" si="5492"/>
        <v/>
      </c>
      <c r="AF4049" s="7" t="str">
        <f t="shared" si="5493"/>
        <v/>
      </c>
      <c r="AG4049" s="7" t="str">
        <f t="shared" si="5494"/>
        <v/>
      </c>
      <c r="AH4049" s="7" t="str">
        <f t="shared" si="5495"/>
        <v/>
      </c>
      <c r="AI4049" s="7">
        <f t="shared" si="5496"/>
        <v>19794.248451769388</v>
      </c>
      <c r="AJ4049" s="69">
        <f t="shared" si="5525"/>
        <v>76890.910955490996</v>
      </c>
      <c r="AK4049" s="11">
        <f t="shared" si="5479"/>
        <v>11.25014295547186</v>
      </c>
    </row>
    <row r="4050" spans="1:37">
      <c r="A4050" s="8">
        <v>4047</v>
      </c>
      <c r="B4050" s="8">
        <f t="shared" ca="1" si="5480"/>
        <v>0.4299734193617592</v>
      </c>
      <c r="C4050">
        <v>0.11822956789329159</v>
      </c>
      <c r="D4050" s="69">
        <f t="shared" si="5481"/>
        <v>6042</v>
      </c>
      <c r="E4050" s="5">
        <f>IF(①再生産関数フィット!$B$2="HS",$W$2*(T4050+SQRT($W$3^2+(($W$4^2))/4)-SQRT((T4050-$W$3)^2+(($W$4^2))/4)),IF(①再生産関数フィット!$B$2="BH",$W$2*T4050/(1+$W$3*T4050),$W$2*T4050*EXP(-$W$3*T4050)))</f>
        <v>1486.1767038516543</v>
      </c>
      <c r="F4050" s="5">
        <f t="shared" ca="1" si="5475"/>
        <v>173791.57830835597</v>
      </c>
      <c r="G4050" s="76">
        <f t="shared" si="5476"/>
        <v>1672.6955375777411</v>
      </c>
      <c r="H4050" s="77">
        <f t="shared" ref="H4050:Q4050" si="5560">IF(H$2&lt;&gt;"",G4049*EXP(-G$4-G$6*$S$6),"")</f>
        <v>631.50625566261556</v>
      </c>
      <c r="I4050" s="77">
        <f t="shared" si="5560"/>
        <v>266.71845142850214</v>
      </c>
      <c r="J4050" s="77" t="str">
        <f t="shared" si="5560"/>
        <v/>
      </c>
      <c r="K4050" s="77" t="str">
        <f t="shared" si="5560"/>
        <v/>
      </c>
      <c r="L4050" s="77" t="str">
        <f t="shared" si="5560"/>
        <v/>
      </c>
      <c r="M4050" s="77" t="str">
        <f t="shared" si="5560"/>
        <v/>
      </c>
      <c r="N4050" s="77" t="str">
        <f t="shared" si="5560"/>
        <v/>
      </c>
      <c r="O4050" s="77" t="str">
        <f t="shared" si="5560"/>
        <v/>
      </c>
      <c r="P4050" s="77" t="str">
        <f t="shared" si="5560"/>
        <v/>
      </c>
      <c r="Q4050" s="77" t="str">
        <f t="shared" si="5560"/>
        <v/>
      </c>
      <c r="R4050" s="98">
        <f t="shared" si="5498"/>
        <v>106.59086110609682</v>
      </c>
      <c r="S4050" s="74">
        <f t="shared" si="5474"/>
        <v>231908.21811824347</v>
      </c>
      <c r="T4050" s="72">
        <f t="shared" si="5524"/>
        <v>133425.08383200306</v>
      </c>
      <c r="U4050" s="7">
        <f t="shared" si="5483"/>
        <v>12.354096960814253</v>
      </c>
      <c r="V4050" s="7">
        <f t="shared" si="5484"/>
        <v>11.801295429510009</v>
      </c>
      <c r="W4050" s="69">
        <f t="shared" si="5478"/>
        <v>6042</v>
      </c>
      <c r="X4050" s="64">
        <f t="shared" si="5485"/>
        <v>12708.539390188251</v>
      </c>
      <c r="Y4050" s="7">
        <f t="shared" si="5486"/>
        <v>22328.964289689626</v>
      </c>
      <c r="Z4050" s="7">
        <f t="shared" si="5487"/>
        <v>23367.787387597913</v>
      </c>
      <c r="AA4050" s="7" t="str">
        <f t="shared" si="5488"/>
        <v/>
      </c>
      <c r="AB4050" s="7" t="str">
        <f t="shared" si="5489"/>
        <v/>
      </c>
      <c r="AC4050" s="7" t="str">
        <f t="shared" si="5490"/>
        <v/>
      </c>
      <c r="AD4050" s="7" t="str">
        <f t="shared" si="5491"/>
        <v/>
      </c>
      <c r="AE4050" s="7" t="str">
        <f t="shared" si="5492"/>
        <v/>
      </c>
      <c r="AF4050" s="7" t="str">
        <f t="shared" si="5493"/>
        <v/>
      </c>
      <c r="AG4050" s="7" t="str">
        <f t="shared" si="5494"/>
        <v/>
      </c>
      <c r="AH4050" s="7" t="str">
        <f t="shared" si="5495"/>
        <v/>
      </c>
      <c r="AI4050" s="7">
        <f t="shared" si="5496"/>
        <v>15429.088243006541</v>
      </c>
      <c r="AJ4050" s="69">
        <f t="shared" si="5525"/>
        <v>73834.379310482327</v>
      </c>
      <c r="AK4050" s="11">
        <f t="shared" si="5479"/>
        <v>11.209579746432265</v>
      </c>
    </row>
    <row r="4051" spans="1:37">
      <c r="A4051" s="8">
        <v>4048</v>
      </c>
      <c r="B4051" s="8">
        <f t="shared" ca="1" si="5480"/>
        <v>0.27907080436850329</v>
      </c>
      <c r="C4051">
        <v>0.1295180610450421</v>
      </c>
      <c r="D4051" s="69">
        <f t="shared" si="5481"/>
        <v>6043</v>
      </c>
      <c r="E4051" s="5">
        <f>IF(①再生産関数フィット!$B$2="HS",$W$2*(T4051+SQRT($W$3^2+(($W$4^2))/4)-SQRT((T4051-$W$3)^2+(($W$4^2))/4)),IF(①再生産関数フィット!$B$2="BH",$W$2*T4051/(1+$W$3*T4051),$W$2*T4051*EXP(-$W$3*T4051)))</f>
        <v>1486.1767038516548</v>
      </c>
      <c r="F4051" s="5">
        <f t="shared" ca="1" si="5475"/>
        <v>154833.18590958638</v>
      </c>
      <c r="G4051" s="76">
        <f t="shared" si="5476"/>
        <v>1691.6847277210256</v>
      </c>
      <c r="H4051" s="77">
        <f t="shared" ref="H4051:Q4051" si="5561">IF(H$2&lt;&gt;"",G4050*EXP(-G$4-G$6*$S$6),"")</f>
        <v>767.10561718609529</v>
      </c>
      <c r="I4051" s="77">
        <f t="shared" si="5561"/>
        <v>209.12975711986397</v>
      </c>
      <c r="J4051" s="77" t="str">
        <f t="shared" si="5561"/>
        <v/>
      </c>
      <c r="K4051" s="77" t="str">
        <f t="shared" si="5561"/>
        <v/>
      </c>
      <c r="L4051" s="77" t="str">
        <f t="shared" si="5561"/>
        <v/>
      </c>
      <c r="M4051" s="77" t="str">
        <f t="shared" si="5561"/>
        <v/>
      </c>
      <c r="N4051" s="77" t="str">
        <f t="shared" si="5561"/>
        <v/>
      </c>
      <c r="O4051" s="77" t="str">
        <f t="shared" si="5561"/>
        <v/>
      </c>
      <c r="P4051" s="77" t="str">
        <f t="shared" si="5561"/>
        <v/>
      </c>
      <c r="Q4051" s="77" t="str">
        <f t="shared" si="5561"/>
        <v/>
      </c>
      <c r="R4051" s="98">
        <f t="shared" si="5498"/>
        <v>115.67656185288504</v>
      </c>
      <c r="S4051" s="74">
        <f t="shared" ref="S4051:S4114" si="5562">SUMPRODUCT(G4051:R4051,G$3:R$3)</f>
        <v>236434.8884691156</v>
      </c>
      <c r="T4051" s="72">
        <f t="shared" si="5524"/>
        <v>130412.21850096979</v>
      </c>
      <c r="U4051" s="7">
        <f t="shared" si="5483"/>
        <v>12.373428135981541</v>
      </c>
      <c r="V4051" s="7">
        <f t="shared" si="5484"/>
        <v>11.778455624245915</v>
      </c>
      <c r="W4051" s="69">
        <f t="shared" si="5478"/>
        <v>6043</v>
      </c>
      <c r="X4051" s="64">
        <f t="shared" si="5485"/>
        <v>12852.812430620448</v>
      </c>
      <c r="Y4051" s="7">
        <f t="shared" si="5486"/>
        <v>27123.52218046704</v>
      </c>
      <c r="Z4051" s="7">
        <f t="shared" si="5487"/>
        <v>18322.315815135789</v>
      </c>
      <c r="AA4051" s="7" t="str">
        <f t="shared" si="5488"/>
        <v/>
      </c>
      <c r="AB4051" s="7" t="str">
        <f t="shared" si="5489"/>
        <v/>
      </c>
      <c r="AC4051" s="7" t="str">
        <f t="shared" si="5490"/>
        <v/>
      </c>
      <c r="AD4051" s="7" t="str">
        <f t="shared" si="5491"/>
        <v/>
      </c>
      <c r="AE4051" s="7" t="str">
        <f t="shared" si="5492"/>
        <v/>
      </c>
      <c r="AF4051" s="7" t="str">
        <f t="shared" si="5493"/>
        <v/>
      </c>
      <c r="AG4051" s="7" t="str">
        <f t="shared" si="5494"/>
        <v/>
      </c>
      <c r="AH4051" s="7" t="str">
        <f t="shared" si="5495"/>
        <v/>
      </c>
      <c r="AI4051" s="7">
        <f t="shared" si="5496"/>
        <v>16744.248634029293</v>
      </c>
      <c r="AJ4051" s="69">
        <f t="shared" si="5525"/>
        <v>75042.899060252574</v>
      </c>
      <c r="AK4051" s="11">
        <f t="shared" si="5479"/>
        <v>11.225815216466001</v>
      </c>
    </row>
    <row r="4052" spans="1:37">
      <c r="A4052" s="8">
        <v>4049</v>
      </c>
      <c r="B4052" s="8">
        <f t="shared" ca="1" si="5480"/>
        <v>-2.8436016671112022E-2</v>
      </c>
      <c r="C4052">
        <v>-0.29691194154627343</v>
      </c>
      <c r="D4052" s="69">
        <f t="shared" si="5481"/>
        <v>6044</v>
      </c>
      <c r="E4052" s="5">
        <f>IF(①再生産関数フィット!$B$2="HS",$W$2*(T4052+SQRT($W$3^2+(($W$4^2))/4)-SQRT((T4052-$W$3)^2+(($W$4^2))/4)),IF(①再生産関数フィット!$B$2="BH",$W$2*T4052/(1+$W$3*T4052),$W$2*T4052*EXP(-$W$3*T4052)))</f>
        <v>1486.1767038516548</v>
      </c>
      <c r="F4052" s="5">
        <f t="shared" ref="F4052:F4115" ca="1" si="5563">INDIRECT("T"&amp;A4052-$G$16)</f>
        <v>139899.65929308796</v>
      </c>
      <c r="G4052" s="76">
        <f t="shared" ref="G4052:G4115" si="5564">IF($W$6="対数",EXP(LN(E4052)+C4052),IF(E4052+C4052&lt;0,0.01,E4052+C4052))</f>
        <v>1104.3919478742509</v>
      </c>
      <c r="H4052" s="77">
        <f t="shared" ref="H4052:Q4052" si="5565">IF(H$2&lt;&gt;"",G4051*EXP(-G$4-G$6*$S$6),"")</f>
        <v>775.81414428949313</v>
      </c>
      <c r="I4052" s="77">
        <f t="shared" si="5565"/>
        <v>254.03487292312568</v>
      </c>
      <c r="J4052" s="77" t="str">
        <f t="shared" si="5565"/>
        <v/>
      </c>
      <c r="K4052" s="77" t="str">
        <f t="shared" si="5565"/>
        <v/>
      </c>
      <c r="L4052" s="77" t="str">
        <f t="shared" si="5565"/>
        <v/>
      </c>
      <c r="M4052" s="77" t="str">
        <f t="shared" si="5565"/>
        <v/>
      </c>
      <c r="N4052" s="77" t="str">
        <f t="shared" si="5565"/>
        <v/>
      </c>
      <c r="O4052" s="77" t="str">
        <f t="shared" si="5565"/>
        <v/>
      </c>
      <c r="P4052" s="77" t="str">
        <f t="shared" si="5565"/>
        <v/>
      </c>
      <c r="Q4052" s="77" t="str">
        <f t="shared" si="5565"/>
        <v/>
      </c>
      <c r="R4052" s="98">
        <f t="shared" si="5498"/>
        <v>100.64704250681352</v>
      </c>
      <c r="S4052" s="74">
        <f t="shared" si="5562"/>
        <v>218430.9892688274</v>
      </c>
      <c r="T4052" s="72">
        <f t="shared" si="5524"/>
        <v>135464.60413938269</v>
      </c>
      <c r="U4052" s="7">
        <f t="shared" si="5483"/>
        <v>12.294225405043669</v>
      </c>
      <c r="V4052" s="7">
        <f t="shared" si="5484"/>
        <v>11.816465661113348</v>
      </c>
      <c r="W4052" s="69">
        <f t="shared" ref="W4052:W4115" si="5566">D4052</f>
        <v>6044</v>
      </c>
      <c r="X4052" s="64">
        <f t="shared" si="5485"/>
        <v>8390.7730106647341</v>
      </c>
      <c r="Y4052" s="7">
        <f t="shared" si="5486"/>
        <v>27431.440572349846</v>
      </c>
      <c r="Z4052" s="7">
        <f t="shared" si="5487"/>
        <v>22256.551309853232</v>
      </c>
      <c r="AA4052" s="7" t="str">
        <f t="shared" si="5488"/>
        <v/>
      </c>
      <c r="AB4052" s="7" t="str">
        <f t="shared" si="5489"/>
        <v/>
      </c>
      <c r="AC4052" s="7" t="str">
        <f t="shared" si="5490"/>
        <v/>
      </c>
      <c r="AD4052" s="7" t="str">
        <f t="shared" si="5491"/>
        <v/>
      </c>
      <c r="AE4052" s="7" t="str">
        <f t="shared" si="5492"/>
        <v/>
      </c>
      <c r="AF4052" s="7" t="str">
        <f t="shared" si="5493"/>
        <v/>
      </c>
      <c r="AG4052" s="7" t="str">
        <f t="shared" si="5494"/>
        <v/>
      </c>
      <c r="AH4052" s="7" t="str">
        <f t="shared" si="5495"/>
        <v/>
      </c>
      <c r="AI4052" s="7">
        <f t="shared" si="5496"/>
        <v>14568.717093762491</v>
      </c>
      <c r="AJ4052" s="69">
        <f t="shared" si="5525"/>
        <v>72647.481986630301</v>
      </c>
      <c r="AK4052" s="11">
        <f t="shared" ref="AK4052:AK4115" si="5567">LN(AJ4052)</f>
        <v>11.193374008888211</v>
      </c>
    </row>
    <row r="4053" spans="1:37">
      <c r="A4053" s="8">
        <v>4050</v>
      </c>
      <c r="B4053" s="8">
        <f t="shared" ref="B4053:B4116" ca="1" si="5568">IF($W$6="対数",NORMINV(RAND(),-0.5*($W$5)^2,$W$5),NORMINV(RAND(),0,$W$5))</f>
        <v>-0.39659779152124669</v>
      </c>
      <c r="C4053">
        <v>0.20988778920489667</v>
      </c>
      <c r="D4053" s="69">
        <f t="shared" ref="D4053:D4116" si="5569">D4052+1</f>
        <v>6045</v>
      </c>
      <c r="E4053" s="5">
        <f>IF(①再生産関数フィット!$B$2="HS",$W$2*(T4053+SQRT($W$3^2+(($W$4^2))/4)-SQRT((T4053-$W$3)^2+(($W$4^2))/4)),IF(①再生産関数フィット!$B$2="BH",$W$2*T4053/(1+$W$3*T4053),$W$2*T4053*EXP(-$W$3*T4053)))</f>
        <v>1486.1767038516546</v>
      </c>
      <c r="F4053" s="5">
        <f t="shared" ca="1" si="5563"/>
        <v>133425.08383200306</v>
      </c>
      <c r="G4053" s="76">
        <f t="shared" si="5564"/>
        <v>1833.2578698954583</v>
      </c>
      <c r="H4053" s="77">
        <f t="shared" ref="H4053:Q4053" si="5570">IF(H$2&lt;&gt;"",G4052*EXP(-G$4-G$6*$S$6),"")</f>
        <v>506.47906194348712</v>
      </c>
      <c r="I4053" s="77">
        <f t="shared" si="5570"/>
        <v>256.91879076507075</v>
      </c>
      <c r="J4053" s="77" t="str">
        <f t="shared" si="5570"/>
        <v/>
      </c>
      <c r="K4053" s="77" t="str">
        <f t="shared" si="5570"/>
        <v/>
      </c>
      <c r="L4053" s="77" t="str">
        <f t="shared" si="5570"/>
        <v/>
      </c>
      <c r="M4053" s="77" t="str">
        <f t="shared" si="5570"/>
        <v/>
      </c>
      <c r="N4053" s="77" t="str">
        <f t="shared" si="5570"/>
        <v/>
      </c>
      <c r="O4053" s="77" t="str">
        <f t="shared" si="5570"/>
        <v/>
      </c>
      <c r="P4053" s="77" t="str">
        <f t="shared" si="5570"/>
        <v/>
      </c>
      <c r="Q4053" s="77" t="str">
        <f t="shared" si="5570"/>
        <v/>
      </c>
      <c r="R4053" s="98">
        <f t="shared" si="5498"/>
        <v>109.90452997212205</v>
      </c>
      <c r="S4053" s="74">
        <f t="shared" si="5562"/>
        <v>224833.26425553969</v>
      </c>
      <c r="T4053" s="72">
        <f t="shared" si="5524"/>
        <v>126178.996362547</v>
      </c>
      <c r="U4053" s="7">
        <f t="shared" ref="U4053:U4116" si="5571">LN(S4053)</f>
        <v>12.323114358721789</v>
      </c>
      <c r="V4053" s="7">
        <f t="shared" ref="V4053:V4116" si="5572">LN(T4053)</f>
        <v>11.745456783879433</v>
      </c>
      <c r="W4053" s="69">
        <f t="shared" si="5566"/>
        <v>6045</v>
      </c>
      <c r="X4053" s="64">
        <f t="shared" ref="X4053:X4116" si="5573">IF(G4053&lt;&gt;"",IF($J$1="Baranov",G$10/(G$4+G$10)*(1-EXP(-G$4-G$10))*G4053*G$3,G4053*G$3*(1-EXP(-G$10))*EXP(-G$4/2)),"")</f>
        <v>13928.434271832466</v>
      </c>
      <c r="Y4053" s="7">
        <f t="shared" ref="Y4053:Y4116" si="5574">IF(H4053&lt;&gt;"",IF($J$1="Baranov",H$10/(H$4+H$10)*(1-EXP(-H$4-H$10))*H4053*H$3,H4053*H$3*(1-EXP(-H$10))*EXP(-H$4/2)),"")</f>
        <v>17908.219888883537</v>
      </c>
      <c r="Z4053" s="7">
        <f t="shared" ref="Z4053:Z4116" si="5575">IF(I4053&lt;&gt;"",IF($J$1="Baranov",I$10/(I$4+I$10)*(1-EXP(-I$4-I$10))*I4053*I$3,I4053*I$3*(1-EXP(-I$10))*EXP(-I$4/2)),"")</f>
        <v>22509.217665003907</v>
      </c>
      <c r="AA4053" s="7" t="str">
        <f t="shared" ref="AA4053:AA4116" si="5576">IF(J4053&lt;&gt;"",IF($J$1="Baranov",J$10/(J$4+J$10)*(1-EXP(-J$4-J$10))*J4053*J$3,J4053*J$3*(1-EXP(-J$10))*EXP(-J$4/2)),"")</f>
        <v/>
      </c>
      <c r="AB4053" s="7" t="str">
        <f t="shared" ref="AB4053:AB4116" si="5577">IF(K4053&lt;&gt;"",IF($J$1="Baranov",K$10/(K$4+K$10)*(1-EXP(-K$4-K$10))*K4053*K$3,K4053*K$3*(1-EXP(-K$10))*EXP(-K$4/2)),"")</f>
        <v/>
      </c>
      <c r="AC4053" s="7" t="str">
        <f t="shared" ref="AC4053:AC4116" si="5578">IF(L4053&lt;&gt;"",IF($J$1="Baranov",L$10/(L$4+L$10)*(1-EXP(-L$4-L$10))*L4053*L$3,L4053*L$3*(1-EXP(-L$10))*EXP(-L$4/2)),"")</f>
        <v/>
      </c>
      <c r="AD4053" s="7" t="str">
        <f t="shared" ref="AD4053:AD4116" si="5579">IF(M4053&lt;&gt;"",IF($J$1="Baranov",M$10/(M$4+M$10)*(1-EXP(-M$4-M$10))*M4053*M$3,M4053*M$3*(1-EXP(-M$10))*EXP(-M$4/2)),"")</f>
        <v/>
      </c>
      <c r="AE4053" s="7" t="str">
        <f t="shared" ref="AE4053:AE4116" si="5580">IF(N4053&lt;&gt;"",IF($J$1="Baranov",N$10/(N$4+N$10)*(1-EXP(-N$4-N$10))*N4053*N$3,N4053*N$3*(1-EXP(-N$10))*EXP(-N$4/2)),"")</f>
        <v/>
      </c>
      <c r="AF4053" s="7" t="str">
        <f t="shared" ref="AF4053:AF4116" si="5581">IF(O4053&lt;&gt;"",IF($J$1="Baranov",O$10/(O$4+O$10)*(1-EXP(-O$4-O$10))*O4053*O$3,O4053*O$3*(1-EXP(-O$10))*EXP(-O$4/2)),"")</f>
        <v/>
      </c>
      <c r="AG4053" s="7" t="str">
        <f t="shared" ref="AG4053:AG4116" si="5582">IF(P4053&lt;&gt;"",IF($J$1="Baranov",P$10/(P$4+P$10)*(1-EXP(-P$4-P$10))*P4053*P$3,P4053*P$3*(1-EXP(-P$10))*EXP(-P$4/2)),"")</f>
        <v/>
      </c>
      <c r="AH4053" s="7" t="str">
        <f t="shared" ref="AH4053:AH4116" si="5583">IF(Q4053&lt;&gt;"",IF($J$1="Baranov",Q$10/(Q$4+Q$10)*(1-EXP(-Q$4-Q$10))*Q4053*Q$3,Q4053*Q$3*(1-EXP(-Q$10))*EXP(-Q$4/2)),"")</f>
        <v/>
      </c>
      <c r="AI4053" s="7">
        <f t="shared" ref="AI4053:AI4116" si="5584">IF(R4053&lt;&gt;"",IF($J$1="Baranov",R$10/(R$4+R$10)*(1-EXP(-R$4-R$10))*R4053*R$3,R4053*R$3*(1-EXP(-R$10))*EXP(-R$4/2)),"")</f>
        <v>15908.743710759229</v>
      </c>
      <c r="AJ4053" s="69">
        <f t="shared" si="5525"/>
        <v>70254.615536479134</v>
      </c>
      <c r="AK4053" s="11">
        <f t="shared" si="5567"/>
        <v>11.159881286624628</v>
      </c>
    </row>
    <row r="4054" spans="1:37">
      <c r="A4054" s="8">
        <v>4051</v>
      </c>
      <c r="B4054" s="8">
        <f t="shared" ca="1" si="5568"/>
        <v>-7.8075619685410727E-2</v>
      </c>
      <c r="C4054">
        <v>4.9316163046457542E-2</v>
      </c>
      <c r="D4054" s="69">
        <f t="shared" si="5569"/>
        <v>6046</v>
      </c>
      <c r="E4054" s="5">
        <f>IF(①再生産関数フィット!$B$2="HS",$W$2*(T4054+SQRT($W$3^2+(($W$4^2))/4)-SQRT((T4054-$W$3)^2+(($W$4^2))/4)),IF(①再生産関数フィット!$B$2="BH",$W$2*T4054/(1+$W$3*T4054),$W$2*T4054*EXP(-$W$3*T4054)))</f>
        <v>1486.1767038516543</v>
      </c>
      <c r="F4054" s="5">
        <f t="shared" ca="1" si="5563"/>
        <v>130412.21850096979</v>
      </c>
      <c r="G4054" s="76">
        <f t="shared" si="5564"/>
        <v>1561.3065685967704</v>
      </c>
      <c r="H4054" s="77">
        <f t="shared" ref="H4054:Q4054" si="5585">IF(H$2&lt;&gt;"",G4053*EXP(-G$4-G$6*$S$6),"")</f>
        <v>840.74021730452648</v>
      </c>
      <c r="I4054" s="77">
        <f t="shared" si="5585"/>
        <v>167.7257228424449</v>
      </c>
      <c r="J4054" s="77" t="str">
        <f t="shared" si="5585"/>
        <v/>
      </c>
      <c r="K4054" s="77" t="str">
        <f t="shared" si="5585"/>
        <v/>
      </c>
      <c r="L4054" s="77" t="str">
        <f t="shared" si="5585"/>
        <v/>
      </c>
      <c r="M4054" s="77" t="str">
        <f t="shared" si="5585"/>
        <v/>
      </c>
      <c r="N4054" s="77" t="str">
        <f t="shared" si="5585"/>
        <v/>
      </c>
      <c r="O4054" s="77" t="str">
        <f t="shared" si="5585"/>
        <v/>
      </c>
      <c r="P4054" s="77" t="str">
        <f t="shared" si="5585"/>
        <v/>
      </c>
      <c r="Q4054" s="77" t="str">
        <f t="shared" si="5585"/>
        <v/>
      </c>
      <c r="R4054" s="98">
        <f t="shared" ref="R4054:R4117" si="5586">INDEX(G4053:Q4053,MATCH(MAX(G4053:Q4053)+1,G4053:Q4053,1))*EXP(-INDEX(G$4:Q$4,MATCH(MAX(G$4:Q$4)+1,G$4:Q$4,1))-INDEX(G$6:Q$6,MATCH(MAX(G$6:Q$6)+1,G$6:Q$6,1))*$S$6)+R4053*EXP(-R$4-R$6*$S$6)</f>
        <v>113.66676138411046</v>
      </c>
      <c r="S4054" s="74">
        <f t="shared" si="5562"/>
        <v>228296.57005404774</v>
      </c>
      <c r="T4054" s="72">
        <f t="shared" si="5524"/>
        <v>123807.29644495063</v>
      </c>
      <c r="U4054" s="7">
        <f t="shared" si="5571"/>
        <v>12.338400808550659</v>
      </c>
      <c r="V4054" s="7">
        <f t="shared" si="5572"/>
        <v>11.726481574854139</v>
      </c>
      <c r="W4054" s="69">
        <f t="shared" si="5566"/>
        <v>6046</v>
      </c>
      <c r="X4054" s="64">
        <f t="shared" si="5573"/>
        <v>11862.246046226166</v>
      </c>
      <c r="Y4054" s="7">
        <f t="shared" si="5574"/>
        <v>29727.113739199649</v>
      </c>
      <c r="Z4054" s="7">
        <f t="shared" si="5575"/>
        <v>14694.817736912648</v>
      </c>
      <c r="AA4054" s="7" t="str">
        <f t="shared" si="5576"/>
        <v/>
      </c>
      <c r="AB4054" s="7" t="str">
        <f t="shared" si="5577"/>
        <v/>
      </c>
      <c r="AC4054" s="7" t="str">
        <f t="shared" si="5578"/>
        <v/>
      </c>
      <c r="AD4054" s="7" t="str">
        <f t="shared" si="5579"/>
        <v/>
      </c>
      <c r="AE4054" s="7" t="str">
        <f t="shared" si="5580"/>
        <v/>
      </c>
      <c r="AF4054" s="7" t="str">
        <f t="shared" si="5581"/>
        <v/>
      </c>
      <c r="AG4054" s="7" t="str">
        <f t="shared" si="5582"/>
        <v/>
      </c>
      <c r="AH4054" s="7" t="str">
        <f t="shared" si="5583"/>
        <v/>
      </c>
      <c r="AI4054" s="7">
        <f t="shared" si="5584"/>
        <v>16453.328864156214</v>
      </c>
      <c r="AJ4054" s="69">
        <f t="shared" si="5525"/>
        <v>72737.506386494671</v>
      </c>
      <c r="AK4054" s="11">
        <f t="shared" si="5567"/>
        <v>11.194612436766876</v>
      </c>
    </row>
    <row r="4055" spans="1:37">
      <c r="A4055" s="8">
        <v>4052</v>
      </c>
      <c r="B4055" s="8">
        <f t="shared" ca="1" si="5568"/>
        <v>-0.32932912027879341</v>
      </c>
      <c r="C4055">
        <v>-0.37524123701040391</v>
      </c>
      <c r="D4055" s="69">
        <f t="shared" si="5569"/>
        <v>6047</v>
      </c>
      <c r="E4055" s="5">
        <f>IF(①再生産関数フィット!$B$2="HS",$W$2*(T4055+SQRT($W$3^2+(($W$4^2))/4)-SQRT((T4055-$W$3)^2+(($W$4^2))/4)),IF(①再生産関数フィット!$B$2="BH",$W$2*T4055/(1+$W$3*T4055),$W$2*T4055*EXP(-$W$3*T4055)))</f>
        <v>1486.1767038516548</v>
      </c>
      <c r="F4055" s="5">
        <f t="shared" ca="1" si="5563"/>
        <v>135464.60413938269</v>
      </c>
      <c r="G4055" s="76">
        <f t="shared" si="5564"/>
        <v>1021.18693714584</v>
      </c>
      <c r="H4055" s="77">
        <f t="shared" ref="H4055:Q4055" si="5587">IF(H$2&lt;&gt;"",G4054*EXP(-G$4-G$6*$S$6),"")</f>
        <v>716.02214032000177</v>
      </c>
      <c r="I4055" s="77">
        <f t="shared" si="5587"/>
        <v>278.41972406324311</v>
      </c>
      <c r="J4055" s="77" t="str">
        <f t="shared" si="5587"/>
        <v/>
      </c>
      <c r="K4055" s="77" t="str">
        <f t="shared" si="5587"/>
        <v/>
      </c>
      <c r="L4055" s="77" t="str">
        <f t="shared" si="5587"/>
        <v/>
      </c>
      <c r="M4055" s="77" t="str">
        <f t="shared" si="5587"/>
        <v/>
      </c>
      <c r="N4055" s="77" t="str">
        <f t="shared" si="5587"/>
        <v/>
      </c>
      <c r="O4055" s="77" t="str">
        <f t="shared" si="5587"/>
        <v/>
      </c>
      <c r="P4055" s="77" t="str">
        <f t="shared" si="5587"/>
        <v/>
      </c>
      <c r="Q4055" s="77" t="str">
        <f t="shared" si="5587"/>
        <v/>
      </c>
      <c r="R4055" s="98">
        <f t="shared" si="5586"/>
        <v>87.194489967493837</v>
      </c>
      <c r="S4055" s="74">
        <f t="shared" si="5562"/>
        <v>209620.13424002734</v>
      </c>
      <c r="T4055" s="72">
        <f t="shared" si="5524"/>
        <v>132971.54973819366</v>
      </c>
      <c r="U4055" s="7">
        <f t="shared" si="5571"/>
        <v>12.253052287121003</v>
      </c>
      <c r="V4055" s="7">
        <f t="shared" si="5572"/>
        <v>11.797890472578606</v>
      </c>
      <c r="W4055" s="69">
        <f t="shared" si="5566"/>
        <v>6047</v>
      </c>
      <c r="X4055" s="64">
        <f t="shared" si="5573"/>
        <v>7758.6112498733437</v>
      </c>
      <c r="Y4055" s="7">
        <f t="shared" si="5574"/>
        <v>25317.299169201131</v>
      </c>
      <c r="Z4055" s="7">
        <f t="shared" si="5575"/>
        <v>24392.961497707209</v>
      </c>
      <c r="AA4055" s="7" t="str">
        <f t="shared" si="5576"/>
        <v/>
      </c>
      <c r="AB4055" s="7" t="str">
        <f t="shared" si="5577"/>
        <v/>
      </c>
      <c r="AC4055" s="7" t="str">
        <f t="shared" si="5578"/>
        <v/>
      </c>
      <c r="AD4055" s="7" t="str">
        <f t="shared" si="5579"/>
        <v/>
      </c>
      <c r="AE4055" s="7" t="str">
        <f t="shared" si="5580"/>
        <v/>
      </c>
      <c r="AF4055" s="7" t="str">
        <f t="shared" si="5581"/>
        <v/>
      </c>
      <c r="AG4055" s="7" t="str">
        <f t="shared" si="5582"/>
        <v/>
      </c>
      <c r="AH4055" s="7" t="str">
        <f t="shared" si="5583"/>
        <v/>
      </c>
      <c r="AI4055" s="7">
        <f t="shared" si="5584"/>
        <v>12621.452402690647</v>
      </c>
      <c r="AJ4055" s="69">
        <f t="shared" si="5525"/>
        <v>70090.324319472333</v>
      </c>
      <c r="AK4055" s="11">
        <f t="shared" si="5567"/>
        <v>11.157540036669745</v>
      </c>
    </row>
    <row r="4056" spans="1:37">
      <c r="A4056" s="8">
        <v>4053</v>
      </c>
      <c r="B4056" s="8">
        <f t="shared" ca="1" si="5568"/>
        <v>-0.21684609282437423</v>
      </c>
      <c r="C4056">
        <v>0.13686105998649975</v>
      </c>
      <c r="D4056" s="69">
        <f t="shared" si="5569"/>
        <v>6048</v>
      </c>
      <c r="E4056" s="5">
        <f>IF(①再生産関数フィット!$B$2="HS",$W$2*(T4056+SQRT($W$3^2+(($W$4^2))/4)-SQRT((T4056-$W$3)^2+(($W$4^2))/4)),IF(①再生産関数フィット!$B$2="BH",$W$2*T4056/(1+$W$3*T4056),$W$2*T4056*EXP(-$W$3*T4056)))</f>
        <v>1486.1767038516548</v>
      </c>
      <c r="F4056" s="5">
        <f t="shared" ca="1" si="5563"/>
        <v>126178.996362547</v>
      </c>
      <c r="G4056" s="76">
        <f t="shared" si="5564"/>
        <v>1704.1524862333772</v>
      </c>
      <c r="H4056" s="77">
        <f t="shared" ref="H4056:Q4056" si="5588">IF(H$2&lt;&gt;"",G4055*EXP(-G$4-G$6*$S$6),"")</f>
        <v>468.32087375329058</v>
      </c>
      <c r="I4056" s="77">
        <f t="shared" si="5588"/>
        <v>237.11805695487374</v>
      </c>
      <c r="J4056" s="77" t="str">
        <f t="shared" si="5588"/>
        <v/>
      </c>
      <c r="K4056" s="77" t="str">
        <f t="shared" si="5588"/>
        <v/>
      </c>
      <c r="L4056" s="77" t="str">
        <f t="shared" si="5588"/>
        <v/>
      </c>
      <c r="M4056" s="77" t="str">
        <f t="shared" si="5588"/>
        <v/>
      </c>
      <c r="N4056" s="77" t="str">
        <f t="shared" si="5588"/>
        <v/>
      </c>
      <c r="O4056" s="77" t="str">
        <f t="shared" si="5588"/>
        <v/>
      </c>
      <c r="P4056" s="77" t="str">
        <f t="shared" si="5588"/>
        <v/>
      </c>
      <c r="Q4056" s="77" t="str">
        <f t="shared" si="5588"/>
        <v/>
      </c>
      <c r="R4056" s="98">
        <f t="shared" si="5586"/>
        <v>113.29209806332037</v>
      </c>
      <c r="S4056" s="74">
        <f t="shared" si="5562"/>
        <v>212586.33718834686</v>
      </c>
      <c r="T4056" s="72">
        <f t="shared" si="5524"/>
        <v>121004.19405134724</v>
      </c>
      <c r="U4056" s="7">
        <f t="shared" si="5571"/>
        <v>12.267103477483143</v>
      </c>
      <c r="V4056" s="7">
        <f t="shared" si="5572"/>
        <v>11.703580485559561</v>
      </c>
      <c r="W4056" s="69">
        <f t="shared" si="5566"/>
        <v>6048</v>
      </c>
      <c r="X4056" s="64">
        <f t="shared" si="5573"/>
        <v>12947.537977859618</v>
      </c>
      <c r="Y4056" s="7">
        <f t="shared" si="5574"/>
        <v>16559.012634294824</v>
      </c>
      <c r="Z4056" s="7">
        <f t="shared" si="5575"/>
        <v>20774.432031250562</v>
      </c>
      <c r="AA4056" s="7" t="str">
        <f t="shared" si="5576"/>
        <v/>
      </c>
      <c r="AB4056" s="7" t="str">
        <f t="shared" si="5577"/>
        <v/>
      </c>
      <c r="AC4056" s="7" t="str">
        <f t="shared" si="5578"/>
        <v/>
      </c>
      <c r="AD4056" s="7" t="str">
        <f t="shared" si="5579"/>
        <v/>
      </c>
      <c r="AE4056" s="7" t="str">
        <f t="shared" si="5580"/>
        <v/>
      </c>
      <c r="AF4056" s="7" t="str">
        <f t="shared" si="5581"/>
        <v/>
      </c>
      <c r="AG4056" s="7" t="str">
        <f t="shared" si="5582"/>
        <v/>
      </c>
      <c r="AH4056" s="7" t="str">
        <f t="shared" si="5583"/>
        <v/>
      </c>
      <c r="AI4056" s="7">
        <f t="shared" si="5584"/>
        <v>16399.096133714771</v>
      </c>
      <c r="AJ4056" s="69">
        <f t="shared" si="5525"/>
        <v>66680.078777119779</v>
      </c>
      <c r="AK4056" s="11">
        <f t="shared" si="5567"/>
        <v>11.107661518284544</v>
      </c>
    </row>
    <row r="4057" spans="1:37">
      <c r="A4057" s="8">
        <v>4054</v>
      </c>
      <c r="B4057" s="8">
        <f t="shared" ca="1" si="5568"/>
        <v>0.17343693396862611</v>
      </c>
      <c r="C4057">
        <v>0.10822872049181587</v>
      </c>
      <c r="D4057" s="69">
        <f t="shared" si="5569"/>
        <v>6049</v>
      </c>
      <c r="E4057" s="5">
        <f>IF(①再生産関数フィット!$B$2="HS",$W$2*(T4057+SQRT($W$3^2+(($W$4^2))/4)-SQRT((T4057-$W$3)^2+(($W$4^2))/4)),IF(①再生産関数フィット!$B$2="BH",$W$2*T4057/(1+$W$3*T4057),$W$2*T4057*EXP(-$W$3*T4057)))</f>
        <v>1486.1767038516543</v>
      </c>
      <c r="F4057" s="5">
        <f t="shared" ca="1" si="5563"/>
        <v>123807.29644495063</v>
      </c>
      <c r="G4057" s="76">
        <f t="shared" si="5564"/>
        <v>1656.0505355515552</v>
      </c>
      <c r="H4057" s="77">
        <f t="shared" ref="H4057:Q4057" si="5589">IF(H$2&lt;&gt;"",G4056*EXP(-G$4-G$6*$S$6),"")</f>
        <v>781.53191382595912</v>
      </c>
      <c r="I4057" s="77">
        <f t="shared" si="5589"/>
        <v>155.08924844999927</v>
      </c>
      <c r="J4057" s="77" t="str">
        <f t="shared" si="5589"/>
        <v/>
      </c>
      <c r="K4057" s="77" t="str">
        <f t="shared" si="5589"/>
        <v/>
      </c>
      <c r="L4057" s="77" t="str">
        <f t="shared" si="5589"/>
        <v/>
      </c>
      <c r="M4057" s="77" t="str">
        <f t="shared" si="5589"/>
        <v/>
      </c>
      <c r="N4057" s="77" t="str">
        <f t="shared" si="5589"/>
        <v/>
      </c>
      <c r="O4057" s="77" t="str">
        <f t="shared" si="5589"/>
        <v/>
      </c>
      <c r="P4057" s="77" t="str">
        <f t="shared" si="5589"/>
        <v/>
      </c>
      <c r="Q4057" s="77" t="str">
        <f t="shared" si="5589"/>
        <v/>
      </c>
      <c r="R4057" s="98">
        <f t="shared" si="5586"/>
        <v>108.58084866844672</v>
      </c>
      <c r="S4057" s="74">
        <f t="shared" si="5562"/>
        <v>221326.46244216769</v>
      </c>
      <c r="T4057" s="72">
        <f t="shared" si="5524"/>
        <v>116007.84532880754</v>
      </c>
      <c r="U4057" s="7">
        <f t="shared" si="5571"/>
        <v>12.307394096125634</v>
      </c>
      <c r="V4057" s="7">
        <f t="shared" si="5572"/>
        <v>11.661413099946444</v>
      </c>
      <c r="W4057" s="69">
        <f t="shared" si="5566"/>
        <v>6049</v>
      </c>
      <c r="X4057" s="64">
        <f t="shared" si="5573"/>
        <v>12582.076648375793</v>
      </c>
      <c r="Y4057" s="7">
        <f t="shared" si="5574"/>
        <v>27633.610971536884</v>
      </c>
      <c r="Z4057" s="7">
        <f t="shared" si="5575"/>
        <v>13587.708553614726</v>
      </c>
      <c r="AA4057" s="7" t="str">
        <f t="shared" si="5576"/>
        <v/>
      </c>
      <c r="AB4057" s="7" t="str">
        <f t="shared" si="5577"/>
        <v/>
      </c>
      <c r="AC4057" s="7" t="str">
        <f t="shared" si="5578"/>
        <v/>
      </c>
      <c r="AD4057" s="7" t="str">
        <f t="shared" si="5579"/>
        <v/>
      </c>
      <c r="AE4057" s="7" t="str">
        <f t="shared" si="5580"/>
        <v/>
      </c>
      <c r="AF4057" s="7" t="str">
        <f t="shared" si="5581"/>
        <v/>
      </c>
      <c r="AG4057" s="7" t="str">
        <f t="shared" si="5582"/>
        <v/>
      </c>
      <c r="AH4057" s="7" t="str">
        <f t="shared" si="5583"/>
        <v/>
      </c>
      <c r="AI4057" s="7">
        <f t="shared" si="5584"/>
        <v>15717.140083317883</v>
      </c>
      <c r="AJ4057" s="69">
        <f t="shared" si="5525"/>
        <v>69520.536256845284</v>
      </c>
      <c r="AK4057" s="11">
        <f t="shared" si="5567"/>
        <v>11.149377473615584</v>
      </c>
    </row>
    <row r="4058" spans="1:37">
      <c r="A4058" s="8">
        <v>4055</v>
      </c>
      <c r="B4058" s="8">
        <f t="shared" ca="1" si="5568"/>
        <v>0.38863542777018228</v>
      </c>
      <c r="C4058">
        <v>-0.37304892781428578</v>
      </c>
      <c r="D4058" s="69">
        <f t="shared" si="5569"/>
        <v>6050</v>
      </c>
      <c r="E4058" s="5">
        <f>IF(①再生産関数フィット!$B$2="HS",$W$2*(T4058+SQRT($W$3^2+(($W$4^2))/4)-SQRT((T4058-$W$3)^2+(($W$4^2))/4)),IF(①再生産関数フィット!$B$2="BH",$W$2*T4058/(1+$W$3*T4058),$W$2*T4058*EXP(-$W$3*T4058)))</f>
        <v>1486.1767038516548</v>
      </c>
      <c r="F4058" s="5">
        <f t="shared" ca="1" si="5563"/>
        <v>132971.54973819366</v>
      </c>
      <c r="G4058" s="76">
        <f t="shared" si="5564"/>
        <v>1023.4281504777531</v>
      </c>
      <c r="H4058" s="77">
        <f t="shared" ref="H4058:Q4058" si="5590">IF(H$2&lt;&gt;"",G4057*EXP(-G$4-G$6*$S$6),"")</f>
        <v>759.47214518505712</v>
      </c>
      <c r="I4058" s="77">
        <f t="shared" si="5590"/>
        <v>258.81228864210101</v>
      </c>
      <c r="J4058" s="77" t="str">
        <f t="shared" si="5590"/>
        <v/>
      </c>
      <c r="K4058" s="77" t="str">
        <f t="shared" si="5590"/>
        <v/>
      </c>
      <c r="L4058" s="77" t="str">
        <f t="shared" si="5590"/>
        <v/>
      </c>
      <c r="M4058" s="77" t="str">
        <f t="shared" si="5590"/>
        <v/>
      </c>
      <c r="N4058" s="77" t="str">
        <f t="shared" si="5590"/>
        <v/>
      </c>
      <c r="O4058" s="77" t="str">
        <f t="shared" si="5590"/>
        <v/>
      </c>
      <c r="P4058" s="77" t="str">
        <f t="shared" si="5590"/>
        <v/>
      </c>
      <c r="Q4058" s="77" t="str">
        <f t="shared" si="5590"/>
        <v/>
      </c>
      <c r="R4058" s="98">
        <f t="shared" si="5586"/>
        <v>81.702891607482456</v>
      </c>
      <c r="S4058" s="74">
        <f t="shared" si="5562"/>
        <v>207458.26573614244</v>
      </c>
      <c r="T4058" s="72">
        <f t="shared" si="5524"/>
        <v>128547.53245777942</v>
      </c>
      <c r="U4058" s="7">
        <f t="shared" si="5571"/>
        <v>12.242685469441298</v>
      </c>
      <c r="V4058" s="7">
        <f t="shared" si="5572"/>
        <v>11.764054017315557</v>
      </c>
      <c r="W4058" s="69">
        <f t="shared" si="5566"/>
        <v>6050</v>
      </c>
      <c r="X4058" s="64">
        <f t="shared" si="5573"/>
        <v>7775.639183092846</v>
      </c>
      <c r="Y4058" s="7">
        <f t="shared" si="5574"/>
        <v>26853.615869659901</v>
      </c>
      <c r="Z4058" s="7">
        <f t="shared" si="5575"/>
        <v>22675.111158957297</v>
      </c>
      <c r="AA4058" s="7" t="str">
        <f t="shared" si="5576"/>
        <v/>
      </c>
      <c r="AB4058" s="7" t="str">
        <f t="shared" si="5577"/>
        <v/>
      </c>
      <c r="AC4058" s="7" t="str">
        <f t="shared" si="5578"/>
        <v/>
      </c>
      <c r="AD4058" s="7" t="str">
        <f t="shared" si="5579"/>
        <v/>
      </c>
      <c r="AE4058" s="7" t="str">
        <f t="shared" si="5580"/>
        <v/>
      </c>
      <c r="AF4058" s="7" t="str">
        <f t="shared" si="5581"/>
        <v/>
      </c>
      <c r="AG4058" s="7" t="str">
        <f t="shared" si="5582"/>
        <v/>
      </c>
      <c r="AH4058" s="7" t="str">
        <f t="shared" si="5583"/>
        <v/>
      </c>
      <c r="AI4058" s="7">
        <f t="shared" si="5584"/>
        <v>11826.540392293924</v>
      </c>
      <c r="AJ4058" s="69">
        <f t="shared" si="5525"/>
        <v>69130.906604003976</v>
      </c>
      <c r="AK4058" s="11">
        <f t="shared" si="5567"/>
        <v>11.143757183333339</v>
      </c>
    </row>
    <row r="4059" spans="1:37">
      <c r="A4059" s="8">
        <v>4056</v>
      </c>
      <c r="B4059" s="8">
        <f t="shared" ca="1" si="5568"/>
        <v>0.39072998320641628</v>
      </c>
      <c r="C4059">
        <v>0.57133354777890588</v>
      </c>
      <c r="D4059" s="69">
        <f t="shared" si="5569"/>
        <v>6051</v>
      </c>
      <c r="E4059" s="5">
        <f>IF(①再生産関数フィット!$B$2="HS",$W$2*(T4059+SQRT($W$3^2+(($W$4^2))/4)-SQRT((T4059-$W$3)^2+(($W$4^2))/4)),IF(①再生産関数フィット!$B$2="BH",$W$2*T4059/(1+$W$3*T4059),$W$2*T4059*EXP(-$W$3*T4059)))</f>
        <v>1486.1767038516548</v>
      </c>
      <c r="F4059" s="5">
        <f t="shared" ca="1" si="5563"/>
        <v>121004.19405134724</v>
      </c>
      <c r="G4059" s="76">
        <f t="shared" si="5564"/>
        <v>2631.4641423996804</v>
      </c>
      <c r="H4059" s="77">
        <f t="shared" ref="H4059:Q4059" si="5591">IF(H$2&lt;&gt;"",G4058*EXP(-G$4-G$6*$S$6),"")</f>
        <v>469.34870416091672</v>
      </c>
      <c r="I4059" s="77">
        <f t="shared" si="5591"/>
        <v>251.50697057656322</v>
      </c>
      <c r="J4059" s="77" t="str">
        <f t="shared" si="5591"/>
        <v/>
      </c>
      <c r="K4059" s="77" t="str">
        <f t="shared" si="5591"/>
        <v/>
      </c>
      <c r="L4059" s="77" t="str">
        <f t="shared" si="5591"/>
        <v/>
      </c>
      <c r="M4059" s="77" t="str">
        <f t="shared" si="5591"/>
        <v/>
      </c>
      <c r="N4059" s="77" t="str">
        <f t="shared" si="5591"/>
        <v/>
      </c>
      <c r="O4059" s="77" t="str">
        <f t="shared" si="5591"/>
        <v/>
      </c>
      <c r="P4059" s="77" t="str">
        <f t="shared" si="5591"/>
        <v/>
      </c>
      <c r="Q4059" s="77" t="str">
        <f t="shared" si="5591"/>
        <v/>
      </c>
      <c r="R4059" s="98">
        <f t="shared" si="5586"/>
        <v>105.51471390453605</v>
      </c>
      <c r="S4059" s="74">
        <f t="shared" si="5562"/>
        <v>250135.63062841212</v>
      </c>
      <c r="T4059" s="72">
        <f t="shared" si="5524"/>
        <v>121409.62972437908</v>
      </c>
      <c r="U4059" s="7">
        <f t="shared" si="5571"/>
        <v>12.429758572245898</v>
      </c>
      <c r="V4059" s="7">
        <f t="shared" si="5572"/>
        <v>11.706925476738288</v>
      </c>
      <c r="W4059" s="69">
        <f t="shared" si="5566"/>
        <v>6051</v>
      </c>
      <c r="X4059" s="64">
        <f t="shared" si="5573"/>
        <v>19992.918589346096</v>
      </c>
      <c r="Y4059" s="7">
        <f t="shared" si="5574"/>
        <v>16595.354932192826</v>
      </c>
      <c r="Z4059" s="7">
        <f t="shared" si="5575"/>
        <v>22035.076251585968</v>
      </c>
      <c r="AA4059" s="7" t="str">
        <f t="shared" si="5576"/>
        <v/>
      </c>
      <c r="AB4059" s="7" t="str">
        <f t="shared" si="5577"/>
        <v/>
      </c>
      <c r="AC4059" s="7" t="str">
        <f t="shared" si="5578"/>
        <v/>
      </c>
      <c r="AD4059" s="7" t="str">
        <f t="shared" si="5579"/>
        <v/>
      </c>
      <c r="AE4059" s="7" t="str">
        <f t="shared" si="5580"/>
        <v/>
      </c>
      <c r="AF4059" s="7" t="str">
        <f t="shared" si="5581"/>
        <v/>
      </c>
      <c r="AG4059" s="7" t="str">
        <f t="shared" si="5582"/>
        <v/>
      </c>
      <c r="AH4059" s="7" t="str">
        <f t="shared" si="5583"/>
        <v/>
      </c>
      <c r="AI4059" s="7">
        <f t="shared" si="5584"/>
        <v>15273.315318732868</v>
      </c>
      <c r="AJ4059" s="69">
        <f t="shared" si="5525"/>
        <v>73896.665091857765</v>
      </c>
      <c r="AK4059" s="11">
        <f t="shared" si="5567"/>
        <v>11.210422978608928</v>
      </c>
    </row>
    <row r="4060" spans="1:37">
      <c r="A4060" s="8">
        <v>4057</v>
      </c>
      <c r="B4060" s="8">
        <f t="shared" ca="1" si="5568"/>
        <v>2.2697616681618647E-2</v>
      </c>
      <c r="C4060">
        <v>-1.3881435298981538E-2</v>
      </c>
      <c r="D4060" s="69">
        <f t="shared" si="5569"/>
        <v>6052</v>
      </c>
      <c r="E4060" s="5">
        <f>IF(①再生産関数フィット!$B$2="HS",$W$2*(T4060+SQRT($W$3^2+(($W$4^2))/4)-SQRT((T4060-$W$3)^2+(($W$4^2))/4)),IF(①再生産関数フィット!$B$2="BH",$W$2*T4060/(1+$W$3*T4060),$W$2*T4060*EXP(-$W$3*T4060)))</f>
        <v>1486.1767038516548</v>
      </c>
      <c r="F4060" s="5">
        <f t="shared" ca="1" si="5563"/>
        <v>116007.84532880754</v>
      </c>
      <c r="G4060" s="76">
        <f t="shared" si="5564"/>
        <v>1465.6889666812933</v>
      </c>
      <c r="H4060" s="77">
        <f t="shared" ref="H4060:Q4060" si="5592">IF(H$2&lt;&gt;"",G4059*EXP(-G$4-G$6*$S$6),"")</f>
        <v>1206.8011659681777</v>
      </c>
      <c r="I4060" s="77">
        <f t="shared" si="5592"/>
        <v>155.42962500459367</v>
      </c>
      <c r="J4060" s="77" t="str">
        <f t="shared" si="5592"/>
        <v/>
      </c>
      <c r="K4060" s="77" t="str">
        <f t="shared" si="5592"/>
        <v/>
      </c>
      <c r="L4060" s="77" t="str">
        <f t="shared" si="5592"/>
        <v/>
      </c>
      <c r="M4060" s="77" t="str">
        <f t="shared" si="5592"/>
        <v/>
      </c>
      <c r="N4060" s="77" t="str">
        <f t="shared" si="5592"/>
        <v/>
      </c>
      <c r="O4060" s="77" t="str">
        <f t="shared" si="5592"/>
        <v/>
      </c>
      <c r="P4060" s="77" t="str">
        <f t="shared" si="5592"/>
        <v/>
      </c>
      <c r="Q4060" s="77" t="str">
        <f t="shared" si="5592"/>
        <v/>
      </c>
      <c r="R4060" s="98">
        <f t="shared" si="5586"/>
        <v>110.6295492263441</v>
      </c>
      <c r="S4060" s="74">
        <f t="shared" si="5562"/>
        <v>257095.71772113678</v>
      </c>
      <c r="T4060" s="72">
        <f t="shared" si="5524"/>
        <v>138128.10075547619</v>
      </c>
      <c r="U4060" s="7">
        <f t="shared" si="5571"/>
        <v>12.457203737032563</v>
      </c>
      <c r="V4060" s="7">
        <f t="shared" si="5572"/>
        <v>11.835936799910606</v>
      </c>
      <c r="W4060" s="69">
        <f t="shared" si="5566"/>
        <v>6052</v>
      </c>
      <c r="X4060" s="64">
        <f t="shared" si="5573"/>
        <v>11135.777879701447</v>
      </c>
      <c r="Y4060" s="7">
        <f t="shared" si="5574"/>
        <v>42670.393045252065</v>
      </c>
      <c r="Z4060" s="7">
        <f t="shared" si="5575"/>
        <v>13617.529688661385</v>
      </c>
      <c r="AA4060" s="7" t="str">
        <f t="shared" si="5576"/>
        <v/>
      </c>
      <c r="AB4060" s="7" t="str">
        <f t="shared" si="5577"/>
        <v/>
      </c>
      <c r="AC4060" s="7" t="str">
        <f t="shared" si="5578"/>
        <v/>
      </c>
      <c r="AD4060" s="7" t="str">
        <f t="shared" si="5579"/>
        <v/>
      </c>
      <c r="AE4060" s="7" t="str">
        <f t="shared" si="5580"/>
        <v/>
      </c>
      <c r="AF4060" s="7" t="str">
        <f t="shared" si="5581"/>
        <v/>
      </c>
      <c r="AG4060" s="7" t="str">
        <f t="shared" si="5582"/>
        <v/>
      </c>
      <c r="AH4060" s="7" t="str">
        <f t="shared" si="5583"/>
        <v/>
      </c>
      <c r="AI4060" s="7">
        <f t="shared" si="5584"/>
        <v>16013.690663389027</v>
      </c>
      <c r="AJ4060" s="69">
        <f t="shared" si="5525"/>
        <v>83437.391277003931</v>
      </c>
      <c r="AK4060" s="11">
        <f t="shared" si="5567"/>
        <v>11.331851824528712</v>
      </c>
    </row>
    <row r="4061" spans="1:37">
      <c r="A4061" s="8">
        <v>4058</v>
      </c>
      <c r="B4061" s="8">
        <f t="shared" ca="1" si="5568"/>
        <v>-0.12625576792435961</v>
      </c>
      <c r="C4061">
        <v>-0.36796735784368878</v>
      </c>
      <c r="D4061" s="69">
        <f t="shared" si="5569"/>
        <v>6053</v>
      </c>
      <c r="E4061" s="5">
        <f>IF(①再生産関数フィット!$B$2="HS",$W$2*(T4061+SQRT($W$3^2+(($W$4^2))/4)-SQRT((T4061-$W$3)^2+(($W$4^2))/4)),IF(①再生産関数フィット!$B$2="BH",$W$2*T4061/(1+$W$3*T4061),$W$2*T4061*EXP(-$W$3*T4061)))</f>
        <v>1486.1767038516548</v>
      </c>
      <c r="F4061" s="5">
        <f t="shared" ca="1" si="5563"/>
        <v>128547.53245777942</v>
      </c>
      <c r="G4061" s="76">
        <f t="shared" si="5564"/>
        <v>1028.6420083064688</v>
      </c>
      <c r="H4061" s="77">
        <f t="shared" ref="H4061:Q4061" si="5593">IF(H$2&lt;&gt;"",G4060*EXP(-G$4-G$6*$S$6),"")</f>
        <v>672.17148257421491</v>
      </c>
      <c r="I4061" s="77">
        <f t="shared" si="5593"/>
        <v>399.64455216058462</v>
      </c>
      <c r="J4061" s="77" t="str">
        <f t="shared" si="5593"/>
        <v/>
      </c>
      <c r="K4061" s="77" t="str">
        <f t="shared" si="5593"/>
        <v/>
      </c>
      <c r="L4061" s="77" t="str">
        <f t="shared" si="5593"/>
        <v/>
      </c>
      <c r="M4061" s="77" t="str">
        <f t="shared" si="5593"/>
        <v/>
      </c>
      <c r="N4061" s="77" t="str">
        <f t="shared" si="5593"/>
        <v/>
      </c>
      <c r="O4061" s="77" t="str">
        <f t="shared" si="5593"/>
        <v/>
      </c>
      <c r="P4061" s="77" t="str">
        <f t="shared" si="5593"/>
        <v/>
      </c>
      <c r="Q4061" s="77" t="str">
        <f t="shared" si="5593"/>
        <v/>
      </c>
      <c r="R4061" s="98">
        <f t="shared" si="5586"/>
        <v>82.443189845686334</v>
      </c>
      <c r="S4061" s="74">
        <f t="shared" si="5562"/>
        <v>231609.48772797553</v>
      </c>
      <c r="T4061" s="72">
        <f t="shared" si="5524"/>
        <v>156855.23326700603</v>
      </c>
      <c r="U4061" s="7">
        <f t="shared" si="5571"/>
        <v>12.352807989852151</v>
      </c>
      <c r="V4061" s="7">
        <f t="shared" si="5572"/>
        <v>11.963078577850284</v>
      </c>
      <c r="W4061" s="69">
        <f t="shared" si="5566"/>
        <v>6053</v>
      </c>
      <c r="X4061" s="64">
        <f t="shared" si="5573"/>
        <v>7815.2522005861701</v>
      </c>
      <c r="Y4061" s="7">
        <f t="shared" si="5574"/>
        <v>23766.816078803709</v>
      </c>
      <c r="Z4061" s="7">
        <f t="shared" si="5575"/>
        <v>35013.734053580221</v>
      </c>
      <c r="AA4061" s="7" t="str">
        <f t="shared" si="5576"/>
        <v/>
      </c>
      <c r="AB4061" s="7" t="str">
        <f t="shared" si="5577"/>
        <v/>
      </c>
      <c r="AC4061" s="7" t="str">
        <f t="shared" si="5578"/>
        <v/>
      </c>
      <c r="AD4061" s="7" t="str">
        <f t="shared" si="5579"/>
        <v/>
      </c>
      <c r="AE4061" s="7" t="str">
        <f t="shared" si="5580"/>
        <v/>
      </c>
      <c r="AF4061" s="7" t="str">
        <f t="shared" si="5581"/>
        <v/>
      </c>
      <c r="AG4061" s="7" t="str">
        <f t="shared" si="5582"/>
        <v/>
      </c>
      <c r="AH4061" s="7" t="str">
        <f t="shared" si="5583"/>
        <v/>
      </c>
      <c r="AI4061" s="7">
        <f t="shared" si="5584"/>
        <v>11933.698986613006</v>
      </c>
      <c r="AJ4061" s="69">
        <f t="shared" si="5525"/>
        <v>78529.501319583112</v>
      </c>
      <c r="AK4061" s="11">
        <f t="shared" si="5567"/>
        <v>11.271229646158806</v>
      </c>
    </row>
    <row r="4062" spans="1:37">
      <c r="A4062" s="8">
        <v>4059</v>
      </c>
      <c r="B4062" s="8">
        <f t="shared" ca="1" si="5568"/>
        <v>-0.31777277346934318</v>
      </c>
      <c r="C4062">
        <v>7.3700629348218E-3</v>
      </c>
      <c r="D4062" s="69">
        <f t="shared" si="5569"/>
        <v>6054</v>
      </c>
      <c r="E4062" s="5">
        <f>IF(①再生産関数フィット!$B$2="HS",$W$2*(T4062+SQRT($W$3^2+(($W$4^2))/4)-SQRT((T4062-$W$3)^2+(($W$4^2))/4)),IF(①再生産関数フィット!$B$2="BH",$W$2*T4062/(1+$W$3*T4062),$W$2*T4062*EXP(-$W$3*T4062)))</f>
        <v>1486.1767038516543</v>
      </c>
      <c r="F4062" s="5">
        <f t="shared" ca="1" si="5563"/>
        <v>121409.62972437908</v>
      </c>
      <c r="G4062" s="76">
        <f t="shared" si="5564"/>
        <v>1497.1703819784659</v>
      </c>
      <c r="H4062" s="77">
        <f t="shared" ref="H4062:Q4062" si="5594">IF(H$2&lt;&gt;"",G4061*EXP(-G$4-G$6*$S$6),"")</f>
        <v>471.73980256332493</v>
      </c>
      <c r="I4062" s="77">
        <f t="shared" si="5594"/>
        <v>222.59646303289358</v>
      </c>
      <c r="J4062" s="77" t="str">
        <f t="shared" si="5594"/>
        <v/>
      </c>
      <c r="K4062" s="77" t="str">
        <f t="shared" si="5594"/>
        <v/>
      </c>
      <c r="L4062" s="77" t="str">
        <f t="shared" si="5594"/>
        <v/>
      </c>
      <c r="M4062" s="77" t="str">
        <f t="shared" si="5594"/>
        <v/>
      </c>
      <c r="N4062" s="77" t="str">
        <f t="shared" si="5594"/>
        <v/>
      </c>
      <c r="O4062" s="77" t="str">
        <f t="shared" si="5594"/>
        <v/>
      </c>
      <c r="P4062" s="77" t="str">
        <f t="shared" si="5594"/>
        <v/>
      </c>
      <c r="Q4062" s="77" t="str">
        <f t="shared" si="5594"/>
        <v/>
      </c>
      <c r="R4062" s="98">
        <f t="shared" si="5586"/>
        <v>149.38350219039228</v>
      </c>
      <c r="S4062" s="74">
        <f t="shared" si="5562"/>
        <v>215023.71286538572</v>
      </c>
      <c r="T4062" s="72">
        <f t="shared" si="5524"/>
        <v>131549.90745808085</v>
      </c>
      <c r="U4062" s="7">
        <f t="shared" si="5571"/>
        <v>12.278503593425183</v>
      </c>
      <c r="V4062" s="7">
        <f t="shared" si="5572"/>
        <v>11.787141582994842</v>
      </c>
      <c r="W4062" s="69">
        <f t="shared" si="5566"/>
        <v>6054</v>
      </c>
      <c r="X4062" s="64">
        <f t="shared" si="5573"/>
        <v>11374.962356119888</v>
      </c>
      <c r="Y4062" s="7">
        <f t="shared" si="5574"/>
        <v>16679.900018423974</v>
      </c>
      <c r="Z4062" s="7">
        <f t="shared" si="5575"/>
        <v>19502.163399363915</v>
      </c>
      <c r="AA4062" s="7" t="str">
        <f t="shared" si="5576"/>
        <v/>
      </c>
      <c r="AB4062" s="7" t="str">
        <f t="shared" si="5577"/>
        <v/>
      </c>
      <c r="AC4062" s="7" t="str">
        <f t="shared" si="5578"/>
        <v/>
      </c>
      <c r="AD4062" s="7" t="str">
        <f t="shared" si="5579"/>
        <v/>
      </c>
      <c r="AE4062" s="7" t="str">
        <f t="shared" si="5580"/>
        <v/>
      </c>
      <c r="AF4062" s="7" t="str">
        <f t="shared" si="5581"/>
        <v/>
      </c>
      <c r="AG4062" s="7" t="str">
        <f t="shared" si="5582"/>
        <v/>
      </c>
      <c r="AH4062" s="7" t="str">
        <f t="shared" si="5583"/>
        <v/>
      </c>
      <c r="AI4062" s="7">
        <f t="shared" si="5584"/>
        <v>21623.34756870718</v>
      </c>
      <c r="AJ4062" s="69">
        <f t="shared" si="5525"/>
        <v>69180.373342614956</v>
      </c>
      <c r="AK4062" s="11">
        <f t="shared" si="5567"/>
        <v>11.144472479160827</v>
      </c>
    </row>
    <row r="4063" spans="1:37">
      <c r="A4063" s="8">
        <v>4060</v>
      </c>
      <c r="B4063" s="8">
        <f t="shared" ca="1" si="5568"/>
        <v>-0.12417800029303157</v>
      </c>
      <c r="C4063">
        <v>-0.20635925564011731</v>
      </c>
      <c r="D4063" s="69">
        <f t="shared" si="5569"/>
        <v>6055</v>
      </c>
      <c r="E4063" s="5">
        <f>IF(①再生産関数フィット!$B$2="HS",$W$2*(T4063+SQRT($W$3^2+(($W$4^2))/4)-SQRT((T4063-$W$3)^2+(($W$4^2))/4)),IF(①再生産関数フィット!$B$2="BH",$W$2*T4063/(1+$W$3*T4063),$W$2*T4063*EXP(-$W$3*T4063)))</f>
        <v>1486.1767038516548</v>
      </c>
      <c r="F4063" s="5">
        <f t="shared" ca="1" si="5563"/>
        <v>138128.10075547619</v>
      </c>
      <c r="G4063" s="76">
        <f t="shared" si="5564"/>
        <v>1209.0653172280001</v>
      </c>
      <c r="H4063" s="77">
        <f t="shared" ref="H4063:Q4063" si="5595">IF(H$2&lt;&gt;"",G4062*EXP(-G$4-G$6*$S$6),"")</f>
        <v>686.60899972476625</v>
      </c>
      <c r="I4063" s="77">
        <f t="shared" si="5595"/>
        <v>156.22146170242758</v>
      </c>
      <c r="J4063" s="77" t="str">
        <f t="shared" si="5595"/>
        <v/>
      </c>
      <c r="K4063" s="77" t="str">
        <f t="shared" si="5595"/>
        <v/>
      </c>
      <c r="L4063" s="77" t="str">
        <f t="shared" si="5595"/>
        <v/>
      </c>
      <c r="M4063" s="77" t="str">
        <f t="shared" si="5595"/>
        <v/>
      </c>
      <c r="N4063" s="77" t="str">
        <f t="shared" si="5595"/>
        <v/>
      </c>
      <c r="O4063" s="77" t="str">
        <f t="shared" si="5595"/>
        <v/>
      </c>
      <c r="P4063" s="77" t="str">
        <f t="shared" si="5595"/>
        <v/>
      </c>
      <c r="Q4063" s="77" t="str">
        <f t="shared" si="5595"/>
        <v/>
      </c>
      <c r="R4063" s="98">
        <f t="shared" si="5586"/>
        <v>115.26463983187513</v>
      </c>
      <c r="S4063" s="74">
        <f t="shared" si="5562"/>
        <v>196755.01198926751</v>
      </c>
      <c r="T4063" s="72">
        <f t="shared" si="5524"/>
        <v>114061.94931390919</v>
      </c>
      <c r="U4063" s="7">
        <f t="shared" si="5571"/>
        <v>12.189714639852362</v>
      </c>
      <c r="V4063" s="7">
        <f t="shared" si="5572"/>
        <v>11.644496994814443</v>
      </c>
      <c r="W4063" s="69">
        <f t="shared" si="5566"/>
        <v>6055</v>
      </c>
      <c r="X4063" s="64">
        <f t="shared" si="5573"/>
        <v>9186.0436427979403</v>
      </c>
      <c r="Y4063" s="7">
        <f t="shared" si="5574"/>
        <v>24277.301607641715</v>
      </c>
      <c r="Z4063" s="7">
        <f t="shared" si="5575"/>
        <v>13686.904235122563</v>
      </c>
      <c r="AA4063" s="7" t="str">
        <f t="shared" si="5576"/>
        <v/>
      </c>
      <c r="AB4063" s="7" t="str">
        <f t="shared" si="5577"/>
        <v/>
      </c>
      <c r="AC4063" s="7" t="str">
        <f t="shared" si="5578"/>
        <v/>
      </c>
      <c r="AD4063" s="7" t="str">
        <f t="shared" si="5579"/>
        <v/>
      </c>
      <c r="AE4063" s="7" t="str">
        <f t="shared" si="5580"/>
        <v/>
      </c>
      <c r="AF4063" s="7" t="str">
        <f t="shared" si="5581"/>
        <v/>
      </c>
      <c r="AG4063" s="7" t="str">
        <f t="shared" si="5582"/>
        <v/>
      </c>
      <c r="AH4063" s="7" t="str">
        <f t="shared" si="5583"/>
        <v/>
      </c>
      <c r="AI4063" s="7">
        <f t="shared" si="5584"/>
        <v>16684.622685374336</v>
      </c>
      <c r="AJ4063" s="69">
        <f t="shared" si="5525"/>
        <v>63834.872170936556</v>
      </c>
      <c r="AK4063" s="11">
        <f t="shared" si="5567"/>
        <v>11.064054905760656</v>
      </c>
    </row>
    <row r="4064" spans="1:37">
      <c r="A4064" s="8">
        <v>4061</v>
      </c>
      <c r="B4064" s="8">
        <f t="shared" ca="1" si="5568"/>
        <v>-0.34578704831270379</v>
      </c>
      <c r="C4064">
        <v>-9.6753933639936021E-2</v>
      </c>
      <c r="D4064" s="69">
        <f t="shared" si="5569"/>
        <v>6056</v>
      </c>
      <c r="E4064" s="5">
        <f>IF(①再生産関数フィット!$B$2="HS",$W$2*(T4064+SQRT($W$3^2+(($W$4^2))/4)-SQRT((T4064-$W$3)^2+(($W$4^2))/4)),IF(①再生産関数フィット!$B$2="BH",$W$2*T4064/(1+$W$3*T4064),$W$2*T4064*EXP(-$W$3*T4064)))</f>
        <v>1486.1767038516546</v>
      </c>
      <c r="F4064" s="5">
        <f t="shared" ca="1" si="5563"/>
        <v>156855.23326700603</v>
      </c>
      <c r="G4064" s="76">
        <f t="shared" si="5564"/>
        <v>1349.1205260926972</v>
      </c>
      <c r="H4064" s="77">
        <f t="shared" ref="H4064:Q4064" si="5596">IF(H$2&lt;&gt;"",G4063*EXP(-G$4-G$6*$S$6),"")</f>
        <v>554.48273493548493</v>
      </c>
      <c r="I4064" s="77">
        <f t="shared" si="5596"/>
        <v>227.37759453877331</v>
      </c>
      <c r="J4064" s="77" t="str">
        <f t="shared" si="5596"/>
        <v/>
      </c>
      <c r="K4064" s="77" t="str">
        <f t="shared" si="5596"/>
        <v/>
      </c>
      <c r="L4064" s="77" t="str">
        <f t="shared" si="5596"/>
        <v/>
      </c>
      <c r="M4064" s="77" t="str">
        <f t="shared" si="5596"/>
        <v/>
      </c>
      <c r="N4064" s="77" t="str">
        <f t="shared" si="5596"/>
        <v/>
      </c>
      <c r="O4064" s="77" t="str">
        <f t="shared" si="5596"/>
        <v/>
      </c>
      <c r="P4064" s="77" t="str">
        <f t="shared" si="5596"/>
        <v/>
      </c>
      <c r="Q4064" s="77" t="str">
        <f t="shared" si="5596"/>
        <v/>
      </c>
      <c r="R4064" s="98">
        <f t="shared" si="5586"/>
        <v>84.124820254573123</v>
      </c>
      <c r="S4064" s="74">
        <f t="shared" si="5562"/>
        <v>193677.37297791205</v>
      </c>
      <c r="T4064" s="72">
        <f t="shared" si="5524"/>
        <v>111988.41518742988</v>
      </c>
      <c r="U4064" s="7">
        <f t="shared" si="5571"/>
        <v>12.17394902779583</v>
      </c>
      <c r="V4064" s="7">
        <f t="shared" si="5572"/>
        <v>11.626150709100859</v>
      </c>
      <c r="W4064" s="69">
        <f t="shared" si="5566"/>
        <v>6056</v>
      </c>
      <c r="X4064" s="64">
        <f t="shared" si="5573"/>
        <v>10250.132772392646</v>
      </c>
      <c r="Y4064" s="7">
        <f t="shared" si="5574"/>
        <v>19605.546384703568</v>
      </c>
      <c r="Z4064" s="7">
        <f t="shared" si="5575"/>
        <v>19921.048796692688</v>
      </c>
      <c r="AA4064" s="7" t="str">
        <f t="shared" si="5576"/>
        <v/>
      </c>
      <c r="AB4064" s="7" t="str">
        <f t="shared" si="5577"/>
        <v/>
      </c>
      <c r="AC4064" s="7" t="str">
        <f t="shared" si="5578"/>
        <v/>
      </c>
      <c r="AD4064" s="7" t="str">
        <f t="shared" si="5579"/>
        <v/>
      </c>
      <c r="AE4064" s="7" t="str">
        <f t="shared" si="5580"/>
        <v/>
      </c>
      <c r="AF4064" s="7" t="str">
        <f t="shared" si="5581"/>
        <v/>
      </c>
      <c r="AG4064" s="7" t="str">
        <f t="shared" si="5582"/>
        <v/>
      </c>
      <c r="AH4064" s="7" t="str">
        <f t="shared" si="5583"/>
        <v/>
      </c>
      <c r="AI4064" s="7">
        <f t="shared" si="5584"/>
        <v>12177.115952210193</v>
      </c>
      <c r="AJ4064" s="69">
        <f t="shared" si="5525"/>
        <v>61953.8439059991</v>
      </c>
      <c r="AK4064" s="11">
        <f t="shared" si="5567"/>
        <v>11.034144933655346</v>
      </c>
    </row>
    <row r="4065" spans="1:37">
      <c r="A4065" s="8">
        <v>4062</v>
      </c>
      <c r="B4065" s="8">
        <f t="shared" ca="1" si="5568"/>
        <v>-0.14459440802168855</v>
      </c>
      <c r="C4065">
        <v>0.12235495082411404</v>
      </c>
      <c r="D4065" s="69">
        <f t="shared" si="5569"/>
        <v>6057</v>
      </c>
      <c r="E4065" s="5">
        <f>IF(①再生産関数フィット!$B$2="HS",$W$2*(T4065+SQRT($W$3^2+(($W$4^2))/4)-SQRT((T4065-$W$3)^2+(($W$4^2))/4)),IF(①再生産関数フィット!$B$2="BH",$W$2*T4065/(1+$W$3*T4065),$W$2*T4065*EXP(-$W$3*T4065)))</f>
        <v>1486.1767038516543</v>
      </c>
      <c r="F4065" s="5">
        <f t="shared" ca="1" si="5563"/>
        <v>131549.90745808085</v>
      </c>
      <c r="G4065" s="76">
        <f t="shared" si="5564"/>
        <v>1679.6103004124761</v>
      </c>
      <c r="H4065" s="77">
        <f t="shared" ref="H4065:Q4065" si="5597">IF(H$2&lt;&gt;"",G4064*EXP(-G$4-G$6*$S$6),"")</f>
        <v>618.71267697972712</v>
      </c>
      <c r="I4065" s="77">
        <f t="shared" si="5597"/>
        <v>183.62263025018598</v>
      </c>
      <c r="J4065" s="77" t="str">
        <f t="shared" si="5597"/>
        <v/>
      </c>
      <c r="K4065" s="77" t="str">
        <f t="shared" si="5597"/>
        <v/>
      </c>
      <c r="L4065" s="77" t="str">
        <f t="shared" si="5597"/>
        <v/>
      </c>
      <c r="M4065" s="77" t="str">
        <f t="shared" si="5597"/>
        <v/>
      </c>
      <c r="N4065" s="77" t="str">
        <f t="shared" si="5597"/>
        <v/>
      </c>
      <c r="O4065" s="77" t="str">
        <f t="shared" si="5597"/>
        <v/>
      </c>
      <c r="P4065" s="77" t="str">
        <f t="shared" si="5597"/>
        <v/>
      </c>
      <c r="Q4065" s="77" t="str">
        <f t="shared" si="5597"/>
        <v/>
      </c>
      <c r="R4065" s="98">
        <f t="shared" si="5586"/>
        <v>96.524590044417778</v>
      </c>
      <c r="S4065" s="74">
        <f t="shared" si="5562"/>
        <v>207968.2288888933</v>
      </c>
      <c r="T4065" s="72">
        <f t="shared" si="5524"/>
        <v>109848.18302340788</v>
      </c>
      <c r="U4065" s="7">
        <f t="shared" si="5571"/>
        <v>12.245140601290164</v>
      </c>
      <c r="V4065" s="7">
        <f t="shared" si="5572"/>
        <v>11.60685453715168</v>
      </c>
      <c r="W4065" s="69">
        <f t="shared" si="5566"/>
        <v>6057</v>
      </c>
      <c r="X4065" s="64">
        <f t="shared" si="5573"/>
        <v>12761.075272472181</v>
      </c>
      <c r="Y4065" s="7">
        <f t="shared" si="5574"/>
        <v>21876.605569588253</v>
      </c>
      <c r="Z4065" s="7">
        <f t="shared" si="5575"/>
        <v>16087.580593906076</v>
      </c>
      <c r="AA4065" s="7" t="str">
        <f t="shared" si="5576"/>
        <v/>
      </c>
      <c r="AB4065" s="7" t="str">
        <f t="shared" si="5577"/>
        <v/>
      </c>
      <c r="AC4065" s="7" t="str">
        <f t="shared" si="5578"/>
        <v/>
      </c>
      <c r="AD4065" s="7" t="str">
        <f t="shared" si="5579"/>
        <v/>
      </c>
      <c r="AE4065" s="7" t="str">
        <f t="shared" si="5580"/>
        <v/>
      </c>
      <c r="AF4065" s="7" t="str">
        <f t="shared" si="5581"/>
        <v/>
      </c>
      <c r="AG4065" s="7" t="str">
        <f t="shared" si="5582"/>
        <v/>
      </c>
      <c r="AH4065" s="7" t="str">
        <f t="shared" si="5583"/>
        <v/>
      </c>
      <c r="AI4065" s="7">
        <f t="shared" si="5584"/>
        <v>13971.989736840284</v>
      </c>
      <c r="AJ4065" s="69">
        <f t="shared" si="5525"/>
        <v>64697.251172806791</v>
      </c>
      <c r="AK4065" s="11">
        <f t="shared" si="5567"/>
        <v>11.077473993849303</v>
      </c>
    </row>
    <row r="4066" spans="1:37">
      <c r="A4066" s="8">
        <v>4063</v>
      </c>
      <c r="B4066" s="8">
        <f t="shared" ca="1" si="5568"/>
        <v>-4.7370326207896558E-2</v>
      </c>
      <c r="C4066">
        <v>0.1642990209708293</v>
      </c>
      <c r="D4066" s="69">
        <f t="shared" si="5569"/>
        <v>6058</v>
      </c>
      <c r="E4066" s="5">
        <f>IF(①再生産関数フィット!$B$2="HS",$W$2*(T4066+SQRT($W$3^2+(($W$4^2))/4)-SQRT((T4066-$W$3)^2+(($W$4^2))/4)),IF(①再生産関数フィット!$B$2="BH",$W$2*T4066/(1+$W$3*T4066),$W$2*T4066*EXP(-$W$3*T4066)))</f>
        <v>1486.1767038516546</v>
      </c>
      <c r="F4066" s="5">
        <f t="shared" ca="1" si="5563"/>
        <v>114061.94931390919</v>
      </c>
      <c r="G4066" s="76">
        <f t="shared" si="5564"/>
        <v>1751.5583416123975</v>
      </c>
      <c r="H4066" s="77">
        <f t="shared" ref="H4066:Q4066" si="5598">IF(H$2&lt;&gt;"",G4065*EXP(-G$4-G$6*$S$6),"")</f>
        <v>770.27675819345166</v>
      </c>
      <c r="I4066" s="77">
        <f t="shared" si="5598"/>
        <v>204.89303265568742</v>
      </c>
      <c r="J4066" s="77" t="str">
        <f t="shared" si="5598"/>
        <v/>
      </c>
      <c r="K4066" s="77" t="str">
        <f t="shared" si="5598"/>
        <v/>
      </c>
      <c r="L4066" s="77" t="str">
        <f t="shared" si="5598"/>
        <v/>
      </c>
      <c r="M4066" s="77" t="str">
        <f t="shared" si="5598"/>
        <v/>
      </c>
      <c r="N4066" s="77" t="str">
        <f t="shared" si="5598"/>
        <v/>
      </c>
      <c r="O4066" s="77" t="str">
        <f t="shared" si="5598"/>
        <v/>
      </c>
      <c r="P4066" s="77" t="str">
        <f t="shared" si="5598"/>
        <v/>
      </c>
      <c r="Q4066" s="77" t="str">
        <f t="shared" si="5598"/>
        <v/>
      </c>
      <c r="R4066" s="98">
        <f t="shared" si="5586"/>
        <v>86.808622684222641</v>
      </c>
      <c r="S4066" s="74">
        <f t="shared" si="5562"/>
        <v>227202.68361465377</v>
      </c>
      <c r="T4066" s="72">
        <f t="shared" si="5524"/>
        <v>118626.51204048529</v>
      </c>
      <c r="U4066" s="7">
        <f t="shared" si="5571"/>
        <v>12.333597777443591</v>
      </c>
      <c r="V4066" s="7">
        <f t="shared" si="5572"/>
        <v>11.683735282220754</v>
      </c>
      <c r="W4066" s="69">
        <f t="shared" si="5566"/>
        <v>6058</v>
      </c>
      <c r="X4066" s="64">
        <f t="shared" si="5573"/>
        <v>13307.710625466654</v>
      </c>
      <c r="Y4066" s="7">
        <f t="shared" si="5574"/>
        <v>27235.6482182947</v>
      </c>
      <c r="Z4066" s="7">
        <f t="shared" si="5575"/>
        <v>17951.127110460628</v>
      </c>
      <c r="AA4066" s="7" t="str">
        <f t="shared" si="5576"/>
        <v/>
      </c>
      <c r="AB4066" s="7" t="str">
        <f t="shared" si="5577"/>
        <v/>
      </c>
      <c r="AC4066" s="7" t="str">
        <f t="shared" si="5578"/>
        <v/>
      </c>
      <c r="AD4066" s="7" t="str">
        <f t="shared" si="5579"/>
        <v/>
      </c>
      <c r="AE4066" s="7" t="str">
        <f t="shared" si="5580"/>
        <v/>
      </c>
      <c r="AF4066" s="7" t="str">
        <f t="shared" si="5581"/>
        <v/>
      </c>
      <c r="AG4066" s="7" t="str">
        <f t="shared" si="5582"/>
        <v/>
      </c>
      <c r="AH4066" s="7" t="str">
        <f t="shared" si="5583"/>
        <v/>
      </c>
      <c r="AI4066" s="7">
        <f t="shared" si="5584"/>
        <v>12565.597892257952</v>
      </c>
      <c r="AJ4066" s="69">
        <f t="shared" si="5525"/>
        <v>71060.083846479931</v>
      </c>
      <c r="AK4066" s="11">
        <f t="shared" si="5567"/>
        <v>11.171281049513528</v>
      </c>
    </row>
    <row r="4067" spans="1:37">
      <c r="A4067" s="8">
        <v>4064</v>
      </c>
      <c r="B4067" s="8">
        <f t="shared" ca="1" si="5568"/>
        <v>-0.21881985033931917</v>
      </c>
      <c r="C4067">
        <v>-0.23463185376164747</v>
      </c>
      <c r="D4067" s="69">
        <f t="shared" si="5569"/>
        <v>6059</v>
      </c>
      <c r="E4067" s="5">
        <f>IF(①再生産関数フィット!$B$2="HS",$W$2*(T4067+SQRT($W$3^2+(($W$4^2))/4)-SQRT((T4067-$W$3)^2+(($W$4^2))/4)),IF(①再生産関数フィット!$B$2="BH",$W$2*T4067/(1+$W$3*T4067),$W$2*T4067*EXP(-$W$3*T4067)))</f>
        <v>1486.1767038516543</v>
      </c>
      <c r="F4067" s="5">
        <f t="shared" ca="1" si="5563"/>
        <v>111988.41518742988</v>
      </c>
      <c r="G4067" s="76">
        <f t="shared" si="5564"/>
        <v>1175.3606044081475</v>
      </c>
      <c r="H4067" s="77">
        <f t="shared" ref="H4067:Q4067" si="5599">IF(H$2&lt;&gt;"",G4066*EXP(-G$4-G$6*$S$6),"")</f>
        <v>803.27245006330645</v>
      </c>
      <c r="I4067" s="77">
        <f t="shared" si="5599"/>
        <v>255.08502870973055</v>
      </c>
      <c r="J4067" s="77" t="str">
        <f t="shared" si="5599"/>
        <v/>
      </c>
      <c r="K4067" s="77" t="str">
        <f t="shared" si="5599"/>
        <v/>
      </c>
      <c r="L4067" s="77" t="str">
        <f t="shared" si="5599"/>
        <v/>
      </c>
      <c r="M4067" s="77" t="str">
        <f t="shared" si="5599"/>
        <v/>
      </c>
      <c r="N4067" s="77" t="str">
        <f t="shared" si="5599"/>
        <v/>
      </c>
      <c r="O4067" s="77" t="str">
        <f t="shared" si="5599"/>
        <v/>
      </c>
      <c r="P4067" s="77" t="str">
        <f t="shared" si="5599"/>
        <v/>
      </c>
      <c r="Q4067" s="77" t="str">
        <f t="shared" si="5599"/>
        <v/>
      </c>
      <c r="R4067" s="98">
        <f t="shared" si="5586"/>
        <v>90.388970870874545</v>
      </c>
      <c r="S4067" s="74">
        <f t="shared" si="5562"/>
        <v>220359.03471682692</v>
      </c>
      <c r="T4067" s="72">
        <f t="shared" si="5524"/>
        <v>133180.98803733569</v>
      </c>
      <c r="U4067" s="7">
        <f t="shared" si="5571"/>
        <v>12.303013471094335</v>
      </c>
      <c r="V4067" s="7">
        <f t="shared" si="5572"/>
        <v>11.799464294448745</v>
      </c>
      <c r="W4067" s="69">
        <f t="shared" si="5566"/>
        <v>6059</v>
      </c>
      <c r="X4067" s="64">
        <f t="shared" si="5573"/>
        <v>8929.9673510381381</v>
      </c>
      <c r="Y4067" s="7">
        <f t="shared" si="5574"/>
        <v>28402.318570122861</v>
      </c>
      <c r="Z4067" s="7">
        <f t="shared" si="5575"/>
        <v>22348.557757153027</v>
      </c>
      <c r="AA4067" s="7" t="str">
        <f t="shared" si="5576"/>
        <v/>
      </c>
      <c r="AB4067" s="7" t="str">
        <f t="shared" si="5577"/>
        <v/>
      </c>
      <c r="AC4067" s="7" t="str">
        <f t="shared" si="5578"/>
        <v/>
      </c>
      <c r="AD4067" s="7" t="str">
        <f t="shared" si="5579"/>
        <v/>
      </c>
      <c r="AE4067" s="7" t="str">
        <f t="shared" si="5580"/>
        <v/>
      </c>
      <c r="AF4067" s="7" t="str">
        <f t="shared" si="5581"/>
        <v/>
      </c>
      <c r="AG4067" s="7" t="str">
        <f t="shared" si="5582"/>
        <v/>
      </c>
      <c r="AH4067" s="7" t="str">
        <f t="shared" si="5583"/>
        <v/>
      </c>
      <c r="AI4067" s="7">
        <f t="shared" si="5584"/>
        <v>13083.855344531983</v>
      </c>
      <c r="AJ4067" s="69">
        <f t="shared" si="5525"/>
        <v>72764.699022846005</v>
      </c>
      <c r="AK4067" s="11">
        <f t="shared" si="5567"/>
        <v>11.194986213048706</v>
      </c>
    </row>
    <row r="4068" spans="1:37">
      <c r="A4068" s="8">
        <v>4065</v>
      </c>
      <c r="B4068" s="8">
        <f t="shared" ca="1" si="5568"/>
        <v>-0.40814737437631582</v>
      </c>
      <c r="C4068">
        <v>-0.20787301717994164</v>
      </c>
      <c r="D4068" s="69">
        <f t="shared" si="5569"/>
        <v>6060</v>
      </c>
      <c r="E4068" s="5">
        <f>IF(①再生産関数フィット!$B$2="HS",$W$2*(T4068+SQRT($W$3^2+(($W$4^2))/4)-SQRT((T4068-$W$3)^2+(($W$4^2))/4)),IF(①再生産関数フィット!$B$2="BH",$W$2*T4068/(1+$W$3*T4068),$W$2*T4068*EXP(-$W$3*T4068)))</f>
        <v>1486.1767038516543</v>
      </c>
      <c r="F4068" s="5">
        <f t="shared" ca="1" si="5563"/>
        <v>109848.18302340788</v>
      </c>
      <c r="G4068" s="76">
        <f t="shared" si="5564"/>
        <v>1207.2364652237886</v>
      </c>
      <c r="H4068" s="77">
        <f t="shared" ref="H4068:Q4068" si="5600">IF(H$2&lt;&gt;"",G4067*EXP(-G$4-G$6*$S$6),"")</f>
        <v>539.02560364714884</v>
      </c>
      <c r="I4068" s="77">
        <f t="shared" si="5600"/>
        <v>266.0118896313287</v>
      </c>
      <c r="J4068" s="77" t="str">
        <f t="shared" si="5600"/>
        <v/>
      </c>
      <c r="K4068" s="77" t="str">
        <f t="shared" si="5600"/>
        <v/>
      </c>
      <c r="L4068" s="77" t="str">
        <f t="shared" si="5600"/>
        <v/>
      </c>
      <c r="M4068" s="77" t="str">
        <f t="shared" si="5600"/>
        <v/>
      </c>
      <c r="N4068" s="77" t="str">
        <f t="shared" si="5600"/>
        <v/>
      </c>
      <c r="O4068" s="77" t="str">
        <f t="shared" si="5600"/>
        <v/>
      </c>
      <c r="P4068" s="77" t="str">
        <f t="shared" si="5600"/>
        <v/>
      </c>
      <c r="Q4068" s="77" t="str">
        <f t="shared" si="5600"/>
        <v/>
      </c>
      <c r="R4068" s="98">
        <f t="shared" si="5586"/>
        <v>107.05129269269324</v>
      </c>
      <c r="S4068" s="74">
        <f t="shared" si="5562"/>
        <v>204054.24481209545</v>
      </c>
      <c r="T4068" s="72">
        <f t="shared" si="5524"/>
        <v>128813.50602078647</v>
      </c>
      <c r="U4068" s="7">
        <f t="shared" si="5571"/>
        <v>12.226141143421279</v>
      </c>
      <c r="V4068" s="7">
        <f t="shared" si="5572"/>
        <v>11.766120947564755</v>
      </c>
      <c r="W4068" s="69">
        <f t="shared" si="5566"/>
        <v>6060</v>
      </c>
      <c r="X4068" s="64">
        <f t="shared" si="5573"/>
        <v>9172.1486827097433</v>
      </c>
      <c r="Y4068" s="7">
        <f t="shared" si="5574"/>
        <v>19059.009070997694</v>
      </c>
      <c r="Z4068" s="7">
        <f t="shared" si="5575"/>
        <v>23305.883961853953</v>
      </c>
      <c r="AA4068" s="7" t="str">
        <f t="shared" si="5576"/>
        <v/>
      </c>
      <c r="AB4068" s="7" t="str">
        <f t="shared" si="5577"/>
        <v/>
      </c>
      <c r="AC4068" s="7" t="str">
        <f t="shared" si="5578"/>
        <v/>
      </c>
      <c r="AD4068" s="7" t="str">
        <f t="shared" si="5579"/>
        <v/>
      </c>
      <c r="AE4068" s="7" t="str">
        <f t="shared" si="5580"/>
        <v/>
      </c>
      <c r="AF4068" s="7" t="str">
        <f t="shared" si="5581"/>
        <v/>
      </c>
      <c r="AG4068" s="7" t="str">
        <f t="shared" si="5582"/>
        <v/>
      </c>
      <c r="AH4068" s="7" t="str">
        <f t="shared" si="5583"/>
        <v/>
      </c>
      <c r="AI4068" s="7">
        <f t="shared" si="5584"/>
        <v>15495.735979085834</v>
      </c>
      <c r="AJ4068" s="69">
        <f t="shared" si="5525"/>
        <v>67032.77769464723</v>
      </c>
      <c r="AK4068" s="11">
        <f t="shared" si="5567"/>
        <v>11.112936998067438</v>
      </c>
    </row>
    <row r="4069" spans="1:37">
      <c r="A4069" s="8">
        <v>4066</v>
      </c>
      <c r="B4069" s="8">
        <f t="shared" ca="1" si="5568"/>
        <v>7.3472203406279787E-3</v>
      </c>
      <c r="C4069">
        <v>0.40738550580218474</v>
      </c>
      <c r="D4069" s="69">
        <f t="shared" si="5569"/>
        <v>6061</v>
      </c>
      <c r="E4069" s="5">
        <f>IF(①再生産関数フィット!$B$2="HS",$W$2*(T4069+SQRT($W$3^2+(($W$4^2))/4)-SQRT((T4069-$W$3)^2+(($W$4^2))/4)),IF(①再生産関数フィット!$B$2="BH",$W$2*T4069/(1+$W$3*T4069),$W$2*T4069*EXP(-$W$3*T4069)))</f>
        <v>1486.1767038516546</v>
      </c>
      <c r="F4069" s="5">
        <f t="shared" ca="1" si="5563"/>
        <v>118626.51204048529</v>
      </c>
      <c r="G4069" s="76">
        <f t="shared" si="5564"/>
        <v>2233.550244566336</v>
      </c>
      <c r="H4069" s="77">
        <f t="shared" ref="H4069:Q4069" si="5601">IF(H$2&lt;&gt;"",G4068*EXP(-G$4-G$6*$S$6),"")</f>
        <v>553.64401526778954</v>
      </c>
      <c r="I4069" s="77">
        <f t="shared" si="5601"/>
        <v>178.50384309152548</v>
      </c>
      <c r="J4069" s="77" t="str">
        <f t="shared" si="5601"/>
        <v/>
      </c>
      <c r="K4069" s="77" t="str">
        <f t="shared" si="5601"/>
        <v/>
      </c>
      <c r="L4069" s="77" t="str">
        <f t="shared" si="5601"/>
        <v/>
      </c>
      <c r="M4069" s="77" t="str">
        <f t="shared" si="5601"/>
        <v/>
      </c>
      <c r="N4069" s="77" t="str">
        <f t="shared" si="5601"/>
        <v/>
      </c>
      <c r="O4069" s="77" t="str">
        <f t="shared" si="5601"/>
        <v/>
      </c>
      <c r="P4069" s="77" t="str">
        <f t="shared" si="5601"/>
        <v/>
      </c>
      <c r="Q4069" s="77" t="str">
        <f t="shared" si="5601"/>
        <v/>
      </c>
      <c r="R4069" s="98">
        <f t="shared" si="5586"/>
        <v>115.60029400857556</v>
      </c>
      <c r="S4069" s="74">
        <f t="shared" si="5562"/>
        <v>229690.40694374198</v>
      </c>
      <c r="T4069" s="72">
        <f t="shared" si="5524"/>
        <v>112666.19639769905</v>
      </c>
      <c r="U4069" s="7">
        <f t="shared" si="5571"/>
        <v>12.344487624390803</v>
      </c>
      <c r="V4069" s="7">
        <f t="shared" si="5572"/>
        <v>11.632184711803415</v>
      </c>
      <c r="W4069" s="69">
        <f t="shared" si="5566"/>
        <v>6061</v>
      </c>
      <c r="X4069" s="64">
        <f t="shared" si="5573"/>
        <v>16969.711836584989</v>
      </c>
      <c r="Y4069" s="7">
        <f t="shared" si="5574"/>
        <v>19575.890714088902</v>
      </c>
      <c r="Z4069" s="7">
        <f t="shared" si="5575"/>
        <v>15639.112445694705</v>
      </c>
      <c r="AA4069" s="7" t="str">
        <f t="shared" si="5576"/>
        <v/>
      </c>
      <c r="AB4069" s="7" t="str">
        <f t="shared" si="5577"/>
        <v/>
      </c>
      <c r="AC4069" s="7" t="str">
        <f t="shared" si="5578"/>
        <v/>
      </c>
      <c r="AD4069" s="7" t="str">
        <f t="shared" si="5579"/>
        <v/>
      </c>
      <c r="AE4069" s="7" t="str">
        <f t="shared" si="5580"/>
        <v/>
      </c>
      <c r="AF4069" s="7" t="str">
        <f t="shared" si="5581"/>
        <v/>
      </c>
      <c r="AG4069" s="7" t="str">
        <f t="shared" si="5582"/>
        <v/>
      </c>
      <c r="AH4069" s="7" t="str">
        <f t="shared" si="5583"/>
        <v/>
      </c>
      <c r="AI4069" s="7">
        <f t="shared" si="5584"/>
        <v>16733.208819848755</v>
      </c>
      <c r="AJ4069" s="69">
        <f t="shared" si="5525"/>
        <v>68917.923816217357</v>
      </c>
      <c r="AK4069" s="11">
        <f t="shared" si="5567"/>
        <v>11.140671565641064</v>
      </c>
    </row>
    <row r="4070" spans="1:37">
      <c r="A4070" s="8">
        <v>4067</v>
      </c>
      <c r="B4070" s="8">
        <f t="shared" ca="1" si="5568"/>
        <v>-0.15827124980708762</v>
      </c>
      <c r="C4070">
        <v>0.20935693881924566</v>
      </c>
      <c r="D4070" s="69">
        <f t="shared" si="5569"/>
        <v>6062</v>
      </c>
      <c r="E4070" s="5">
        <f>IF(①再生産関数フィット!$B$2="HS",$W$2*(T4070+SQRT($W$3^2+(($W$4^2))/4)-SQRT((T4070-$W$3)^2+(($W$4^2))/4)),IF(①再生産関数フィット!$B$2="BH",$W$2*T4070/(1+$W$3*T4070),$W$2*T4070*EXP(-$W$3*T4070)))</f>
        <v>1486.1767038516548</v>
      </c>
      <c r="F4070" s="5">
        <f t="shared" ca="1" si="5563"/>
        <v>133180.98803733569</v>
      </c>
      <c r="G4070" s="76">
        <f t="shared" si="5564"/>
        <v>1832.2849425105144</v>
      </c>
      <c r="H4070" s="77">
        <f t="shared" ref="H4070:Q4070" si="5602">IF(H$2&lt;&gt;"",G4069*EXP(-G$4-G$6*$S$6),"")</f>
        <v>1024.3160816674217</v>
      </c>
      <c r="I4070" s="77">
        <f t="shared" si="5602"/>
        <v>183.34487965179682</v>
      </c>
      <c r="J4070" s="77" t="str">
        <f t="shared" si="5602"/>
        <v/>
      </c>
      <c r="K4070" s="77" t="str">
        <f t="shared" si="5602"/>
        <v/>
      </c>
      <c r="L4070" s="77" t="str">
        <f t="shared" si="5602"/>
        <v/>
      </c>
      <c r="M4070" s="77" t="str">
        <f t="shared" si="5602"/>
        <v/>
      </c>
      <c r="N4070" s="77" t="str">
        <f t="shared" si="5602"/>
        <v/>
      </c>
      <c r="O4070" s="77" t="str">
        <f t="shared" si="5602"/>
        <v/>
      </c>
      <c r="P4070" s="77" t="str">
        <f t="shared" si="5602"/>
        <v/>
      </c>
      <c r="Q4070" s="77" t="str">
        <f t="shared" si="5602"/>
        <v/>
      </c>
      <c r="R4070" s="98">
        <f t="shared" si="5586"/>
        <v>91.133422778720814</v>
      </c>
      <c r="S4070" s="74">
        <f t="shared" si="5562"/>
        <v>252523.02884298994</v>
      </c>
      <c r="T4070" s="72">
        <f t="shared" si="5524"/>
        <v>128015.82705919826</v>
      </c>
      <c r="U4070" s="7">
        <f t="shared" si="5571"/>
        <v>12.439257726877354</v>
      </c>
      <c r="V4070" s="7">
        <f t="shared" si="5572"/>
        <v>11.759909184157845</v>
      </c>
      <c r="W4070" s="69">
        <f t="shared" si="5566"/>
        <v>6062</v>
      </c>
      <c r="X4070" s="64">
        <f t="shared" si="5573"/>
        <v>13921.042319311773</v>
      </c>
      <c r="Y4070" s="7">
        <f t="shared" si="5574"/>
        <v>36218.037436395658</v>
      </c>
      <c r="Z4070" s="7">
        <f t="shared" si="5575"/>
        <v>16063.246255973421</v>
      </c>
      <c r="AA4070" s="7" t="str">
        <f t="shared" si="5576"/>
        <v/>
      </c>
      <c r="AB4070" s="7" t="str">
        <f t="shared" si="5577"/>
        <v/>
      </c>
      <c r="AC4070" s="7" t="str">
        <f t="shared" si="5578"/>
        <v/>
      </c>
      <c r="AD4070" s="7" t="str">
        <f t="shared" si="5579"/>
        <v/>
      </c>
      <c r="AE4070" s="7" t="str">
        <f t="shared" si="5580"/>
        <v/>
      </c>
      <c r="AF4070" s="7" t="str">
        <f t="shared" si="5581"/>
        <v/>
      </c>
      <c r="AG4070" s="7" t="str">
        <f t="shared" si="5582"/>
        <v/>
      </c>
      <c r="AH4070" s="7" t="str">
        <f t="shared" si="5583"/>
        <v/>
      </c>
      <c r="AI4070" s="7">
        <f t="shared" si="5584"/>
        <v>13191.615184912687</v>
      </c>
      <c r="AJ4070" s="69">
        <f t="shared" si="5525"/>
        <v>79393.941196593543</v>
      </c>
      <c r="AK4070" s="11">
        <f t="shared" si="5567"/>
        <v>11.282177336975986</v>
      </c>
    </row>
    <row r="4071" spans="1:37">
      <c r="A4071" s="8">
        <v>4068</v>
      </c>
      <c r="B4071" s="8">
        <f t="shared" ca="1" si="5568"/>
        <v>5.859026309284858E-2</v>
      </c>
      <c r="C4071">
        <v>-6.3675688848209469E-2</v>
      </c>
      <c r="D4071" s="69">
        <f t="shared" si="5569"/>
        <v>6063</v>
      </c>
      <c r="E4071" s="5">
        <f>IF(①再生産関数フィット!$B$2="HS",$W$2*(T4071+SQRT($W$3^2+(($W$4^2))/4)-SQRT((T4071-$W$3)^2+(($W$4^2))/4)),IF(①再生産関数フィット!$B$2="BH",$W$2*T4071/(1+$W$3*T4071),$W$2*T4071*EXP(-$W$3*T4071)))</f>
        <v>1486.1767038516548</v>
      </c>
      <c r="F4071" s="5">
        <f t="shared" ca="1" si="5563"/>
        <v>128813.50602078647</v>
      </c>
      <c r="G4071" s="76">
        <f t="shared" si="5564"/>
        <v>1394.4933548181268</v>
      </c>
      <c r="H4071" s="77">
        <f t="shared" ref="H4071:Q4071" si="5603">IF(H$2&lt;&gt;"",G4070*EXP(-G$4-G$6*$S$6),"")</f>
        <v>840.29402847617257</v>
      </c>
      <c r="I4071" s="77">
        <f t="shared" si="5603"/>
        <v>339.21274960025693</v>
      </c>
      <c r="J4071" s="77" t="str">
        <f t="shared" si="5603"/>
        <v/>
      </c>
      <c r="K4071" s="77" t="str">
        <f t="shared" si="5603"/>
        <v/>
      </c>
      <c r="L4071" s="77" t="str">
        <f t="shared" si="5603"/>
        <v/>
      </c>
      <c r="M4071" s="77" t="str">
        <f t="shared" si="5603"/>
        <v/>
      </c>
      <c r="N4071" s="77" t="str">
        <f t="shared" si="5603"/>
        <v/>
      </c>
      <c r="O4071" s="77" t="str">
        <f t="shared" si="5603"/>
        <v/>
      </c>
      <c r="P4071" s="77" t="str">
        <f t="shared" si="5603"/>
        <v/>
      </c>
      <c r="Q4071" s="77" t="str">
        <f t="shared" si="5603"/>
        <v/>
      </c>
      <c r="R4071" s="98">
        <f t="shared" si="5586"/>
        <v>85.052007175513339</v>
      </c>
      <c r="S4071" s="74">
        <f t="shared" si="5562"/>
        <v>250147.83217509647</v>
      </c>
      <c r="T4071" s="72">
        <f t="shared" si="5524"/>
        <v>152353.39655856279</v>
      </c>
      <c r="U4071" s="7">
        <f t="shared" si="5571"/>
        <v>12.429807350778846</v>
      </c>
      <c r="V4071" s="7">
        <f t="shared" si="5572"/>
        <v>11.933958078609464</v>
      </c>
      <c r="W4071" s="69">
        <f t="shared" si="5566"/>
        <v>6063</v>
      </c>
      <c r="X4071" s="64">
        <f t="shared" si="5573"/>
        <v>10594.85921432266</v>
      </c>
      <c r="Y4071" s="7">
        <f t="shared" si="5574"/>
        <v>29711.337277247869</v>
      </c>
      <c r="Z4071" s="7">
        <f t="shared" si="5575"/>
        <v>29719.171543503617</v>
      </c>
      <c r="AA4071" s="7" t="str">
        <f t="shared" si="5576"/>
        <v/>
      </c>
      <c r="AB4071" s="7" t="str">
        <f t="shared" si="5577"/>
        <v/>
      </c>
      <c r="AC4071" s="7" t="str">
        <f t="shared" si="5578"/>
        <v/>
      </c>
      <c r="AD4071" s="7" t="str">
        <f t="shared" si="5579"/>
        <v/>
      </c>
      <c r="AE4071" s="7" t="str">
        <f t="shared" si="5580"/>
        <v/>
      </c>
      <c r="AF4071" s="7" t="str">
        <f t="shared" si="5581"/>
        <v/>
      </c>
      <c r="AG4071" s="7" t="str">
        <f t="shared" si="5582"/>
        <v/>
      </c>
      <c r="AH4071" s="7" t="str">
        <f t="shared" si="5583"/>
        <v/>
      </c>
      <c r="AI4071" s="7">
        <f t="shared" si="5584"/>
        <v>12311.326790479985</v>
      </c>
      <c r="AJ4071" s="69">
        <f t="shared" si="5525"/>
        <v>82336.694825554136</v>
      </c>
      <c r="AK4071" s="11">
        <f t="shared" si="5567"/>
        <v>11.31857215394931</v>
      </c>
    </row>
    <row r="4072" spans="1:37">
      <c r="A4072" s="8">
        <v>4069</v>
      </c>
      <c r="B4072" s="8">
        <f t="shared" ca="1" si="5568"/>
        <v>-0.50582854590538862</v>
      </c>
      <c r="C4072">
        <v>7.22714421625546E-2</v>
      </c>
      <c r="D4072" s="69">
        <f t="shared" si="5569"/>
        <v>6064</v>
      </c>
      <c r="E4072" s="5">
        <f>IF(①再生産関数フィット!$B$2="HS",$W$2*(T4072+SQRT($W$3^2+(($W$4^2))/4)-SQRT((T4072-$W$3)^2+(($W$4^2))/4)),IF(①再生産関数フィット!$B$2="BH",$W$2*T4072/(1+$W$3*T4072),$W$2*T4072*EXP(-$W$3*T4072)))</f>
        <v>1486.1767038516548</v>
      </c>
      <c r="F4072" s="5">
        <f t="shared" ca="1" si="5563"/>
        <v>112666.19639769905</v>
      </c>
      <c r="G4072" s="76">
        <f t="shared" si="5564"/>
        <v>1597.5613236683228</v>
      </c>
      <c r="H4072" s="77">
        <f t="shared" ref="H4072:Q4072" si="5604">IF(H$2&lt;&gt;"",G4071*EXP(-G$4-G$6*$S$6),"")</f>
        <v>639.52085814657744</v>
      </c>
      <c r="I4072" s="77">
        <f t="shared" si="5604"/>
        <v>278.27196406804666</v>
      </c>
      <c r="J4072" s="77" t="str">
        <f t="shared" si="5604"/>
        <v/>
      </c>
      <c r="K4072" s="77" t="str">
        <f t="shared" si="5604"/>
        <v/>
      </c>
      <c r="L4072" s="77" t="str">
        <f t="shared" si="5604"/>
        <v/>
      </c>
      <c r="M4072" s="77" t="str">
        <f t="shared" si="5604"/>
        <v/>
      </c>
      <c r="N4072" s="77" t="str">
        <f t="shared" si="5604"/>
        <v/>
      </c>
      <c r="O4072" s="77" t="str">
        <f t="shared" si="5604"/>
        <v/>
      </c>
      <c r="P4072" s="77" t="str">
        <f t="shared" si="5604"/>
        <v/>
      </c>
      <c r="Q4072" s="77" t="str">
        <f t="shared" si="5604"/>
        <v/>
      </c>
      <c r="R4072" s="98">
        <f t="shared" si="5586"/>
        <v>131.46601686938371</v>
      </c>
      <c r="S4072" s="74">
        <f t="shared" si="5562"/>
        <v>241814.17690740724</v>
      </c>
      <c r="T4072" s="72">
        <f t="shared" si="5524"/>
        <v>145935.68105334541</v>
      </c>
      <c r="U4072" s="7">
        <f t="shared" si="5571"/>
        <v>12.395924846161268</v>
      </c>
      <c r="V4072" s="7">
        <f t="shared" si="5572"/>
        <v>11.890921262893386</v>
      </c>
      <c r="W4072" s="69">
        <f t="shared" si="5566"/>
        <v>6064</v>
      </c>
      <c r="X4072" s="64">
        <f t="shared" si="5573"/>
        <v>12137.696642319503</v>
      </c>
      <c r="Y4072" s="7">
        <f t="shared" si="5574"/>
        <v>22612.346712358853</v>
      </c>
      <c r="Z4072" s="7">
        <f t="shared" si="5575"/>
        <v>24380.015921075188</v>
      </c>
      <c r="AA4072" s="7" t="str">
        <f t="shared" si="5576"/>
        <v/>
      </c>
      <c r="AB4072" s="7" t="str">
        <f t="shared" si="5577"/>
        <v/>
      </c>
      <c r="AC4072" s="7" t="str">
        <f t="shared" si="5578"/>
        <v/>
      </c>
      <c r="AD4072" s="7" t="str">
        <f t="shared" si="5579"/>
        <v/>
      </c>
      <c r="AE4072" s="7" t="str">
        <f t="shared" si="5580"/>
        <v/>
      </c>
      <c r="AF4072" s="7" t="str">
        <f t="shared" si="5581"/>
        <v/>
      </c>
      <c r="AG4072" s="7" t="str">
        <f t="shared" si="5582"/>
        <v/>
      </c>
      <c r="AH4072" s="7" t="str">
        <f t="shared" si="5583"/>
        <v/>
      </c>
      <c r="AI4072" s="7">
        <f t="shared" si="5584"/>
        <v>19029.781298185673</v>
      </c>
      <c r="AJ4072" s="69">
        <f t="shared" si="5525"/>
        <v>78159.840573939218</v>
      </c>
      <c r="AK4072" s="11">
        <f t="shared" si="5567"/>
        <v>11.26651124697481</v>
      </c>
    </row>
    <row r="4073" spans="1:37">
      <c r="A4073" s="8">
        <v>4070</v>
      </c>
      <c r="B4073" s="8">
        <f t="shared" ca="1" si="5568"/>
        <v>-0.1619772328042601</v>
      </c>
      <c r="C4073">
        <v>-0.14299482279307074</v>
      </c>
      <c r="D4073" s="69">
        <f t="shared" si="5569"/>
        <v>6065</v>
      </c>
      <c r="E4073" s="5">
        <f>IF(①再生産関数フィット!$B$2="HS",$W$2*(T4073+SQRT($W$3^2+(($W$4^2))/4)-SQRT((T4073-$W$3)^2+(($W$4^2))/4)),IF(①再生産関数フィット!$B$2="BH",$W$2*T4073/(1+$W$3*T4073),$W$2*T4073*EXP(-$W$3*T4073)))</f>
        <v>1486.1767038516543</v>
      </c>
      <c r="F4073" s="5">
        <f t="shared" ca="1" si="5563"/>
        <v>128015.82705919826</v>
      </c>
      <c r="G4073" s="76">
        <f t="shared" si="5564"/>
        <v>1288.1563741959505</v>
      </c>
      <c r="H4073" s="77">
        <f t="shared" ref="H4073:Q4073" si="5605">IF(H$2&lt;&gt;"",G4072*EXP(-G$4-G$6*$S$6),"")</f>
        <v>732.64873233289597</v>
      </c>
      <c r="I4073" s="77">
        <f t="shared" si="5605"/>
        <v>211.78387472496124</v>
      </c>
      <c r="J4073" s="77" t="str">
        <f t="shared" si="5605"/>
        <v/>
      </c>
      <c r="K4073" s="77" t="str">
        <f t="shared" si="5605"/>
        <v/>
      </c>
      <c r="L4073" s="77" t="str">
        <f t="shared" si="5605"/>
        <v/>
      </c>
      <c r="M4073" s="77" t="str">
        <f t="shared" si="5605"/>
        <v/>
      </c>
      <c r="N4073" s="77" t="str">
        <f t="shared" si="5605"/>
        <v/>
      </c>
      <c r="O4073" s="77" t="str">
        <f t="shared" si="5605"/>
        <v/>
      </c>
      <c r="P4073" s="77" t="str">
        <f t="shared" si="5605"/>
        <v/>
      </c>
      <c r="Q4073" s="77" t="str">
        <f t="shared" si="5605"/>
        <v/>
      </c>
      <c r="R4073" s="98">
        <f t="shared" si="5586"/>
        <v>126.96463576967975</v>
      </c>
      <c r="S4073" s="74">
        <f t="shared" si="5562"/>
        <v>221747.98098034703</v>
      </c>
      <c r="T4073" s="72">
        <f t="shared" si="5524"/>
        <v>133589.28939586418</v>
      </c>
      <c r="U4073" s="7">
        <f t="shared" si="5571"/>
        <v>12.309296795193948</v>
      </c>
      <c r="V4073" s="7">
        <f t="shared" si="5572"/>
        <v>11.802525367678328</v>
      </c>
      <c r="W4073" s="69">
        <f t="shared" si="5566"/>
        <v>6065</v>
      </c>
      <c r="X4073" s="64">
        <f t="shared" si="5573"/>
        <v>9786.9490618106393</v>
      </c>
      <c r="Y4073" s="7">
        <f t="shared" si="5574"/>
        <v>25905.18658280341</v>
      </c>
      <c r="Z4073" s="7">
        <f t="shared" si="5575"/>
        <v>18554.848868493817</v>
      </c>
      <c r="AA4073" s="7" t="str">
        <f t="shared" si="5576"/>
        <v/>
      </c>
      <c r="AB4073" s="7" t="str">
        <f t="shared" si="5577"/>
        <v/>
      </c>
      <c r="AC4073" s="7" t="str">
        <f t="shared" si="5578"/>
        <v/>
      </c>
      <c r="AD4073" s="7" t="str">
        <f t="shared" si="5579"/>
        <v/>
      </c>
      <c r="AE4073" s="7" t="str">
        <f t="shared" si="5580"/>
        <v/>
      </c>
      <c r="AF4073" s="7" t="str">
        <f t="shared" si="5581"/>
        <v/>
      </c>
      <c r="AG4073" s="7" t="str">
        <f t="shared" si="5582"/>
        <v/>
      </c>
      <c r="AH4073" s="7" t="str">
        <f t="shared" si="5583"/>
        <v/>
      </c>
      <c r="AI4073" s="7">
        <f t="shared" si="5584"/>
        <v>18378.203803811142</v>
      </c>
      <c r="AJ4073" s="69">
        <f t="shared" si="5525"/>
        <v>72625.188316918997</v>
      </c>
      <c r="AK4073" s="11">
        <f t="shared" si="5567"/>
        <v>11.193067087154899</v>
      </c>
    </row>
    <row r="4074" spans="1:37">
      <c r="A4074" s="8">
        <v>4071</v>
      </c>
      <c r="B4074" s="8">
        <f t="shared" ca="1" si="5568"/>
        <v>1.4969055210433888E-2</v>
      </c>
      <c r="C4074">
        <v>-0.20870423550327627</v>
      </c>
      <c r="D4074" s="69">
        <f t="shared" si="5569"/>
        <v>6066</v>
      </c>
      <c r="E4074" s="5">
        <f>IF(①再生産関数フィット!$B$2="HS",$W$2*(T4074+SQRT($W$3^2+(($W$4^2))/4)-SQRT((T4074-$W$3)^2+(($W$4^2))/4)),IF(①再生産関数フィット!$B$2="BH",$W$2*T4074/(1+$W$3*T4074),$W$2*T4074*EXP(-$W$3*T4074)))</f>
        <v>1486.1767038516543</v>
      </c>
      <c r="F4074" s="5">
        <f t="shared" ca="1" si="5563"/>
        <v>152353.39655856279</v>
      </c>
      <c r="G4074" s="76">
        <f t="shared" si="5564"/>
        <v>1206.2334050920299</v>
      </c>
      <c r="H4074" s="77">
        <f t="shared" ref="H4074:Q4074" si="5606">IF(H$2&lt;&gt;"",G4073*EXP(-G$4-G$6*$S$6),"")</f>
        <v>590.75424562365185</v>
      </c>
      <c r="I4074" s="77">
        <f t="shared" si="5606"/>
        <v>242.6241229965145</v>
      </c>
      <c r="J4074" s="77" t="str">
        <f t="shared" si="5606"/>
        <v/>
      </c>
      <c r="K4074" s="77" t="str">
        <f t="shared" si="5606"/>
        <v/>
      </c>
      <c r="L4074" s="77" t="str">
        <f t="shared" si="5606"/>
        <v/>
      </c>
      <c r="M4074" s="77" t="str">
        <f t="shared" si="5606"/>
        <v/>
      </c>
      <c r="N4074" s="77" t="str">
        <f t="shared" si="5606"/>
        <v/>
      </c>
      <c r="O4074" s="77" t="str">
        <f t="shared" si="5606"/>
        <v/>
      </c>
      <c r="P4074" s="77" t="str">
        <f t="shared" si="5606"/>
        <v/>
      </c>
      <c r="Q4074" s="77" t="str">
        <f t="shared" si="5606"/>
        <v/>
      </c>
      <c r="R4074" s="98">
        <f t="shared" si="5586"/>
        <v>104.96727970903287</v>
      </c>
      <c r="S4074" s="74">
        <f t="shared" si="5562"/>
        <v>203015.87534467722</v>
      </c>
      <c r="T4074" s="72">
        <f t="shared" si="5524"/>
        <v>125228.82685981342</v>
      </c>
      <c r="U4074" s="7">
        <f t="shared" si="5571"/>
        <v>12.221039458634538</v>
      </c>
      <c r="V4074" s="7">
        <f t="shared" si="5572"/>
        <v>11.737897957629615</v>
      </c>
      <c r="W4074" s="69">
        <f t="shared" si="5566"/>
        <v>6066</v>
      </c>
      <c r="X4074" s="64">
        <f t="shared" si="5573"/>
        <v>9164.5277924109378</v>
      </c>
      <c r="Y4074" s="7">
        <f t="shared" si="5574"/>
        <v>20888.043999932055</v>
      </c>
      <c r="Z4074" s="7">
        <f t="shared" si="5575"/>
        <v>21256.830530169656</v>
      </c>
      <c r="AA4074" s="7" t="str">
        <f t="shared" si="5576"/>
        <v/>
      </c>
      <c r="AB4074" s="7" t="str">
        <f t="shared" si="5577"/>
        <v/>
      </c>
      <c r="AC4074" s="7" t="str">
        <f t="shared" si="5578"/>
        <v/>
      </c>
      <c r="AD4074" s="7" t="str">
        <f t="shared" si="5579"/>
        <v/>
      </c>
      <c r="AE4074" s="7" t="str">
        <f t="shared" si="5580"/>
        <v/>
      </c>
      <c r="AF4074" s="7" t="str">
        <f t="shared" si="5581"/>
        <v/>
      </c>
      <c r="AG4074" s="7" t="str">
        <f t="shared" si="5582"/>
        <v/>
      </c>
      <c r="AH4074" s="7" t="str">
        <f t="shared" si="5583"/>
        <v/>
      </c>
      <c r="AI4074" s="7">
        <f t="shared" si="5584"/>
        <v>15194.073905144412</v>
      </c>
      <c r="AJ4074" s="69">
        <f t="shared" si="5525"/>
        <v>66503.476227657055</v>
      </c>
      <c r="AK4074" s="11">
        <f t="shared" si="5567"/>
        <v>11.105009499377809</v>
      </c>
    </row>
    <row r="4075" spans="1:37">
      <c r="A4075" s="8">
        <v>4072</v>
      </c>
      <c r="B4075" s="8">
        <f t="shared" ca="1" si="5568"/>
        <v>7.1584672631121796E-2</v>
      </c>
      <c r="C4075">
        <v>3.9024692564292973E-2</v>
      </c>
      <c r="D4075" s="69">
        <f t="shared" si="5569"/>
        <v>6067</v>
      </c>
      <c r="E4075" s="5">
        <f>IF(①再生産関数フィット!$B$2="HS",$W$2*(T4075+SQRT($W$3^2+(($W$4^2))/4)-SQRT((T4075-$W$3)^2+(($W$4^2))/4)),IF(①再生産関数フィット!$B$2="BH",$W$2*T4075/(1+$W$3*T4075),$W$2*T4075*EXP(-$W$3*T4075)))</f>
        <v>1486.1767038516543</v>
      </c>
      <c r="F4075" s="5">
        <f t="shared" ca="1" si="5563"/>
        <v>145935.68105334541</v>
      </c>
      <c r="G4075" s="76">
        <f t="shared" si="5564"/>
        <v>1545.3208276162175</v>
      </c>
      <c r="H4075" s="77">
        <f t="shared" ref="H4075:Q4075" si="5607">IF(H$2&lt;&gt;"",G4074*EXP(-G$4-G$6*$S$6),"")</f>
        <v>553.18400742765277</v>
      </c>
      <c r="I4075" s="77">
        <f t="shared" si="5607"/>
        <v>195.63431208638215</v>
      </c>
      <c r="J4075" s="77" t="str">
        <f t="shared" si="5607"/>
        <v/>
      </c>
      <c r="K4075" s="77" t="str">
        <f t="shared" si="5607"/>
        <v/>
      </c>
      <c r="L4075" s="77" t="str">
        <f t="shared" si="5607"/>
        <v/>
      </c>
      <c r="M4075" s="77" t="str">
        <f t="shared" si="5607"/>
        <v/>
      </c>
      <c r="N4075" s="77" t="str">
        <f t="shared" si="5607"/>
        <v/>
      </c>
      <c r="O4075" s="77" t="str">
        <f t="shared" si="5607"/>
        <v/>
      </c>
      <c r="P4075" s="77" t="str">
        <f t="shared" si="5607"/>
        <v/>
      </c>
      <c r="Q4075" s="77" t="str">
        <f t="shared" si="5607"/>
        <v/>
      </c>
      <c r="R4075" s="98">
        <f t="shared" si="5586"/>
        <v>107.70740789080305</v>
      </c>
      <c r="S4075" s="74">
        <f t="shared" si="5562"/>
        <v>203055.94062578704</v>
      </c>
      <c r="T4075" s="72">
        <f t="shared" si="5524"/>
        <v>113583.90714975569</v>
      </c>
      <c r="U4075" s="7">
        <f t="shared" si="5571"/>
        <v>12.221236789646758</v>
      </c>
      <c r="V4075" s="7">
        <f t="shared" si="5572"/>
        <v>11.640297112819997</v>
      </c>
      <c r="W4075" s="69">
        <f t="shared" si="5566"/>
        <v>6067</v>
      </c>
      <c r="X4075" s="64">
        <f t="shared" si="5573"/>
        <v>11740.792132845792</v>
      </c>
      <c r="Y4075" s="7">
        <f t="shared" si="5574"/>
        <v>19559.62563588376</v>
      </c>
      <c r="Z4075" s="7">
        <f t="shared" si="5575"/>
        <v>17139.950333653705</v>
      </c>
      <c r="AA4075" s="7" t="str">
        <f t="shared" si="5576"/>
        <v/>
      </c>
      <c r="AB4075" s="7" t="str">
        <f t="shared" si="5577"/>
        <v/>
      </c>
      <c r="AC4075" s="7" t="str">
        <f t="shared" si="5578"/>
        <v/>
      </c>
      <c r="AD4075" s="7" t="str">
        <f t="shared" si="5579"/>
        <v/>
      </c>
      <c r="AE4075" s="7" t="str">
        <f t="shared" si="5580"/>
        <v/>
      </c>
      <c r="AF4075" s="7" t="str">
        <f t="shared" si="5581"/>
        <v/>
      </c>
      <c r="AG4075" s="7" t="str">
        <f t="shared" si="5582"/>
        <v/>
      </c>
      <c r="AH4075" s="7" t="str">
        <f t="shared" si="5583"/>
        <v/>
      </c>
      <c r="AI4075" s="7">
        <f t="shared" si="5584"/>
        <v>15590.709030097571</v>
      </c>
      <c r="AJ4075" s="69">
        <f t="shared" si="5525"/>
        <v>64031.07713248083</v>
      </c>
      <c r="AK4075" s="11">
        <f t="shared" si="5567"/>
        <v>11.067123824680909</v>
      </c>
    </row>
    <row r="4076" spans="1:37">
      <c r="A4076" s="8">
        <v>4073</v>
      </c>
      <c r="B4076" s="8">
        <f t="shared" ca="1" si="5568"/>
        <v>1.636647129903572E-3</v>
      </c>
      <c r="C4076">
        <v>6.6146978367684808E-2</v>
      </c>
      <c r="D4076" s="69">
        <f t="shared" si="5569"/>
        <v>6068</v>
      </c>
      <c r="E4076" s="5">
        <f>IF(①再生産関数フィット!$B$2="HS",$W$2*(T4076+SQRT($W$3^2+(($W$4^2))/4)-SQRT((T4076-$W$3)^2+(($W$4^2))/4)),IF(①再生産関数フィット!$B$2="BH",$W$2*T4076/(1+$W$3*T4076),$W$2*T4076*EXP(-$W$3*T4076)))</f>
        <v>1486.1767038516543</v>
      </c>
      <c r="F4076" s="5">
        <f t="shared" ca="1" si="5563"/>
        <v>133589.28939586418</v>
      </c>
      <c r="G4076" s="76">
        <f t="shared" si="5564"/>
        <v>1587.8070176181052</v>
      </c>
      <c r="H4076" s="77">
        <f t="shared" ref="H4076:Q4076" si="5608">IF(H$2&lt;&gt;"",G4075*EXP(-G$4-G$6*$S$6),"")</f>
        <v>708.69100836826476</v>
      </c>
      <c r="I4076" s="77">
        <f t="shared" si="5608"/>
        <v>183.19254334947453</v>
      </c>
      <c r="J4076" s="77" t="str">
        <f t="shared" si="5608"/>
        <v/>
      </c>
      <c r="K4076" s="77" t="str">
        <f t="shared" si="5608"/>
        <v/>
      </c>
      <c r="L4076" s="77" t="str">
        <f t="shared" si="5608"/>
        <v/>
      </c>
      <c r="M4076" s="77" t="str">
        <f t="shared" si="5608"/>
        <v/>
      </c>
      <c r="N4076" s="77" t="str">
        <f t="shared" si="5608"/>
        <v/>
      </c>
      <c r="O4076" s="77" t="str">
        <f t="shared" si="5608"/>
        <v/>
      </c>
      <c r="P4076" s="77" t="str">
        <f t="shared" si="5608"/>
        <v/>
      </c>
      <c r="Q4076" s="77" t="str">
        <f t="shared" si="5608"/>
        <v/>
      </c>
      <c r="R4076" s="98">
        <f t="shared" si="5586"/>
        <v>93.995852916873702</v>
      </c>
      <c r="S4076" s="74">
        <f t="shared" si="5562"/>
        <v>212234.09062034183</v>
      </c>
      <c r="T4076" s="72">
        <f t="shared" si="5524"/>
        <v>113287.25949720439</v>
      </c>
      <c r="U4076" s="7">
        <f t="shared" si="5571"/>
        <v>12.265445145511928</v>
      </c>
      <c r="V4076" s="7">
        <f t="shared" si="5572"/>
        <v>11.63768199141875</v>
      </c>
      <c r="W4076" s="69">
        <f t="shared" si="5566"/>
        <v>6068</v>
      </c>
      <c r="X4076" s="64">
        <f t="shared" si="5573"/>
        <v>12063.58693144967</v>
      </c>
      <c r="Y4076" s="7">
        <f t="shared" si="5574"/>
        <v>25058.08307738019</v>
      </c>
      <c r="Z4076" s="7">
        <f t="shared" si="5575"/>
        <v>16049.899739056367</v>
      </c>
      <c r="AA4076" s="7" t="str">
        <f t="shared" si="5576"/>
        <v/>
      </c>
      <c r="AB4076" s="7" t="str">
        <f t="shared" si="5577"/>
        <v/>
      </c>
      <c r="AC4076" s="7" t="str">
        <f t="shared" si="5578"/>
        <v/>
      </c>
      <c r="AD4076" s="7" t="str">
        <f t="shared" si="5579"/>
        <v/>
      </c>
      <c r="AE4076" s="7" t="str">
        <f t="shared" si="5580"/>
        <v/>
      </c>
      <c r="AF4076" s="7" t="str">
        <f t="shared" si="5581"/>
        <v/>
      </c>
      <c r="AG4076" s="7" t="str">
        <f t="shared" si="5582"/>
        <v/>
      </c>
      <c r="AH4076" s="7" t="str">
        <f t="shared" si="5583"/>
        <v/>
      </c>
      <c r="AI4076" s="7">
        <f t="shared" si="5584"/>
        <v>13605.953588155739</v>
      </c>
      <c r="AJ4076" s="69">
        <f t="shared" si="5525"/>
        <v>66777.523336041966</v>
      </c>
      <c r="AK4076" s="11">
        <f t="shared" si="5567"/>
        <v>11.109121825898288</v>
      </c>
    </row>
    <row r="4077" spans="1:37">
      <c r="A4077" s="8">
        <v>4074</v>
      </c>
      <c r="B4077" s="8">
        <f t="shared" ca="1" si="5568"/>
        <v>0.1409070162302582</v>
      </c>
      <c r="C4077">
        <v>9.5159650331554685E-2</v>
      </c>
      <c r="D4077" s="69">
        <f t="shared" si="5569"/>
        <v>6069</v>
      </c>
      <c r="E4077" s="5">
        <f>IF(①再生産関数フィット!$B$2="HS",$W$2*(T4077+SQRT($W$3^2+(($W$4^2))/4)-SQRT((T4077-$W$3)^2+(($W$4^2))/4)),IF(①再生産関数フィット!$B$2="BH",$W$2*T4077/(1+$W$3*T4077),$W$2*T4077*EXP(-$W$3*T4077)))</f>
        <v>1486.1767038516546</v>
      </c>
      <c r="F4077" s="5">
        <f t="shared" ca="1" si="5563"/>
        <v>125228.82685981342</v>
      </c>
      <c r="G4077" s="76">
        <f t="shared" si="5564"/>
        <v>1634.548308022152</v>
      </c>
      <c r="H4077" s="77">
        <f t="shared" ref="H4077:Q4077" si="5609">IF(H$2&lt;&gt;"",G4076*EXP(-G$4-G$6*$S$6),"")</f>
        <v>728.17536417068402</v>
      </c>
      <c r="I4077" s="77">
        <f t="shared" si="5609"/>
        <v>234.69027760869488</v>
      </c>
      <c r="J4077" s="77" t="str">
        <f t="shared" si="5609"/>
        <v/>
      </c>
      <c r="K4077" s="77" t="str">
        <f t="shared" si="5609"/>
        <v/>
      </c>
      <c r="L4077" s="77" t="str">
        <f t="shared" si="5609"/>
        <v/>
      </c>
      <c r="M4077" s="77" t="str">
        <f t="shared" si="5609"/>
        <v/>
      </c>
      <c r="N4077" s="77" t="str">
        <f t="shared" si="5609"/>
        <v/>
      </c>
      <c r="O4077" s="77" t="str">
        <f t="shared" si="5609"/>
        <v/>
      </c>
      <c r="P4077" s="77" t="str">
        <f t="shared" si="5609"/>
        <v/>
      </c>
      <c r="Q4077" s="77" t="str">
        <f t="shared" si="5609"/>
        <v/>
      </c>
      <c r="R4077" s="98">
        <f t="shared" si="5586"/>
        <v>85.891778182293478</v>
      </c>
      <c r="S4077" s="74">
        <f t="shared" si="5562"/>
        <v>224817.10829722582</v>
      </c>
      <c r="T4077" s="72">
        <f t="shared" si="5524"/>
        <v>123026.40776780555</v>
      </c>
      <c r="U4077" s="7">
        <f t="shared" si="5571"/>
        <v>12.323042498630896</v>
      </c>
      <c r="V4077" s="7">
        <f t="shared" si="5572"/>
        <v>11.72015430860962</v>
      </c>
      <c r="W4077" s="69">
        <f t="shared" si="5566"/>
        <v>6069</v>
      </c>
      <c r="X4077" s="64">
        <f t="shared" si="5573"/>
        <v>12418.710453276159</v>
      </c>
      <c r="Y4077" s="7">
        <f t="shared" si="5574"/>
        <v>25747.01605471599</v>
      </c>
      <c r="Z4077" s="7">
        <f t="shared" si="5575"/>
        <v>20561.728968220381</v>
      </c>
      <c r="AA4077" s="7" t="str">
        <f t="shared" si="5576"/>
        <v/>
      </c>
      <c r="AB4077" s="7" t="str">
        <f t="shared" si="5577"/>
        <v/>
      </c>
      <c r="AC4077" s="7" t="str">
        <f t="shared" si="5578"/>
        <v/>
      </c>
      <c r="AD4077" s="7" t="str">
        <f t="shared" si="5579"/>
        <v/>
      </c>
      <c r="AE4077" s="7" t="str">
        <f t="shared" si="5580"/>
        <v/>
      </c>
      <c r="AF4077" s="7" t="str">
        <f t="shared" si="5581"/>
        <v/>
      </c>
      <c r="AG4077" s="7" t="str">
        <f t="shared" si="5582"/>
        <v/>
      </c>
      <c r="AH4077" s="7" t="str">
        <f t="shared" si="5583"/>
        <v/>
      </c>
      <c r="AI4077" s="7">
        <f t="shared" si="5584"/>
        <v>12432.884125068289</v>
      </c>
      <c r="AJ4077" s="69">
        <f t="shared" si="5525"/>
        <v>71160.339601280823</v>
      </c>
      <c r="AK4077" s="11">
        <f t="shared" si="5567"/>
        <v>11.172690914130396</v>
      </c>
    </row>
    <row r="4078" spans="1:37">
      <c r="A4078" s="8">
        <v>4075</v>
      </c>
      <c r="B4078" s="8">
        <f t="shared" ca="1" si="5568"/>
        <v>-0.29734715830703379</v>
      </c>
      <c r="C4078">
        <v>-0.12244467619079984</v>
      </c>
      <c r="D4078" s="69">
        <f t="shared" si="5569"/>
        <v>6070</v>
      </c>
      <c r="E4078" s="5">
        <f>IF(①再生産関数フィット!$B$2="HS",$W$2*(T4078+SQRT($W$3^2+(($W$4^2))/4)-SQRT((T4078-$W$3)^2+(($W$4^2))/4)),IF(①再生産関数フィット!$B$2="BH",$W$2*T4078/(1+$W$3*T4078),$W$2*T4078*EXP(-$W$3*T4078)))</f>
        <v>1486.1767038516548</v>
      </c>
      <c r="F4078" s="5">
        <f t="shared" ca="1" si="5563"/>
        <v>113583.90714975569</v>
      </c>
      <c r="G4078" s="76">
        <f t="shared" si="5564"/>
        <v>1314.902049064842</v>
      </c>
      <c r="H4078" s="77">
        <f t="shared" ref="H4078:Q4078" si="5610">IF(H$2&lt;&gt;"",G4077*EXP(-G$4-G$6*$S$6),"")</f>
        <v>749.61112795313181</v>
      </c>
      <c r="I4078" s="77">
        <f t="shared" si="5610"/>
        <v>241.14272136528359</v>
      </c>
      <c r="J4078" s="77" t="str">
        <f t="shared" si="5610"/>
        <v/>
      </c>
      <c r="K4078" s="77" t="str">
        <f t="shared" si="5610"/>
        <v/>
      </c>
      <c r="L4078" s="77" t="str">
        <f t="shared" si="5610"/>
        <v/>
      </c>
      <c r="M4078" s="77" t="str">
        <f t="shared" si="5610"/>
        <v/>
      </c>
      <c r="N4078" s="77" t="str">
        <f t="shared" si="5610"/>
        <v/>
      </c>
      <c r="O4078" s="77" t="str">
        <f t="shared" si="5610"/>
        <v/>
      </c>
      <c r="P4078" s="77" t="str">
        <f t="shared" si="5610"/>
        <v/>
      </c>
      <c r="Q4078" s="77" t="str">
        <f t="shared" si="5610"/>
        <v/>
      </c>
      <c r="R4078" s="98">
        <f t="shared" si="5586"/>
        <v>99.338079068665934</v>
      </c>
      <c r="S4078" s="74">
        <f t="shared" si="5562"/>
        <v>220768.49071801515</v>
      </c>
      <c r="T4078" s="72">
        <f t="shared" si="5524"/>
        <v>130691.85235776487</v>
      </c>
      <c r="U4078" s="7">
        <f t="shared" si="5571"/>
        <v>12.304869878120286</v>
      </c>
      <c r="V4078" s="7">
        <f t="shared" si="5572"/>
        <v>11.780597559167006</v>
      </c>
      <c r="W4078" s="69">
        <f t="shared" si="5566"/>
        <v>6070</v>
      </c>
      <c r="X4078" s="64">
        <f t="shared" si="5573"/>
        <v>9990.153084869542</v>
      </c>
      <c r="Y4078" s="7">
        <f t="shared" si="5574"/>
        <v>26504.947428678832</v>
      </c>
      <c r="Z4078" s="7">
        <f t="shared" si="5575"/>
        <v>21127.041690406822</v>
      </c>
      <c r="AA4078" s="7" t="str">
        <f t="shared" si="5576"/>
        <v/>
      </c>
      <c r="AB4078" s="7" t="str">
        <f t="shared" si="5577"/>
        <v/>
      </c>
      <c r="AC4078" s="7" t="str">
        <f t="shared" si="5578"/>
        <v/>
      </c>
      <c r="AD4078" s="7" t="str">
        <f t="shared" si="5579"/>
        <v/>
      </c>
      <c r="AE4078" s="7" t="str">
        <f t="shared" si="5580"/>
        <v/>
      </c>
      <c r="AF4078" s="7" t="str">
        <f t="shared" si="5581"/>
        <v/>
      </c>
      <c r="AG4078" s="7" t="str">
        <f t="shared" si="5582"/>
        <v/>
      </c>
      <c r="AH4078" s="7" t="str">
        <f t="shared" si="5583"/>
        <v/>
      </c>
      <c r="AI4078" s="7">
        <f t="shared" si="5584"/>
        <v>14379.243885792572</v>
      </c>
      <c r="AJ4078" s="69">
        <f t="shared" si="5525"/>
        <v>72001.386089747772</v>
      </c>
      <c r="AK4078" s="11">
        <f t="shared" si="5567"/>
        <v>11.184440649059386</v>
      </c>
    </row>
    <row r="4079" spans="1:37">
      <c r="A4079" s="8">
        <v>4076</v>
      </c>
      <c r="B4079" s="8">
        <f t="shared" ca="1" si="5568"/>
        <v>6.7469190654171479E-2</v>
      </c>
      <c r="C4079">
        <v>-0.72825919986456067</v>
      </c>
      <c r="D4079" s="69">
        <f t="shared" si="5569"/>
        <v>6071</v>
      </c>
      <c r="E4079" s="5">
        <f>IF(①再生産関数フィット!$B$2="HS",$W$2*(T4079+SQRT($W$3^2+(($W$4^2))/4)-SQRT((T4079-$W$3)^2+(($W$4^2))/4)),IF(①再生産関数フィット!$B$2="BH",$W$2*T4079/(1+$W$3*T4079),$W$2*T4079*EXP(-$W$3*T4079)))</f>
        <v>1486.1767038516543</v>
      </c>
      <c r="F4079" s="5">
        <f t="shared" ca="1" si="5563"/>
        <v>113287.25949720439</v>
      </c>
      <c r="G4079" s="76">
        <f t="shared" si="5564"/>
        <v>717.4497646521902</v>
      </c>
      <c r="H4079" s="77">
        <f t="shared" ref="H4079:Q4079" si="5611">IF(H$2&lt;&gt;"",G4078*EXP(-G$4-G$6*$S$6),"")</f>
        <v>603.01993113930189</v>
      </c>
      <c r="I4079" s="77">
        <f t="shared" si="5611"/>
        <v>248.24139383812931</v>
      </c>
      <c r="J4079" s="77" t="str">
        <f t="shared" si="5611"/>
        <v/>
      </c>
      <c r="K4079" s="77" t="str">
        <f t="shared" si="5611"/>
        <v/>
      </c>
      <c r="L4079" s="77" t="str">
        <f t="shared" si="5611"/>
        <v/>
      </c>
      <c r="M4079" s="77" t="str">
        <f t="shared" si="5611"/>
        <v/>
      </c>
      <c r="N4079" s="77" t="str">
        <f t="shared" si="5611"/>
        <v/>
      </c>
      <c r="O4079" s="77" t="str">
        <f t="shared" si="5611"/>
        <v/>
      </c>
      <c r="P4079" s="77" t="str">
        <f t="shared" si="5611"/>
        <v/>
      </c>
      <c r="Q4079" s="77" t="str">
        <f t="shared" si="5611"/>
        <v/>
      </c>
      <c r="R4079" s="98">
        <f t="shared" si="5586"/>
        <v>105.5040607042645</v>
      </c>
      <c r="S4079" s="74">
        <f t="shared" si="5562"/>
        <v>186187.04735040804</v>
      </c>
      <c r="T4079" s="72">
        <f t="shared" ref="T4079:T4142" si="5612">SUMPRODUCT(H4079:R4079,H$3:R$3,H$5:R$5)</f>
        <v>127338.06020735536</v>
      </c>
      <c r="U4079" s="7">
        <f t="shared" si="5571"/>
        <v>12.134507078303482</v>
      </c>
      <c r="V4079" s="7">
        <f t="shared" si="5572"/>
        <v>11.754600720278889</v>
      </c>
      <c r="W4079" s="69">
        <f t="shared" si="5566"/>
        <v>6071</v>
      </c>
      <c r="X4079" s="64">
        <f t="shared" si="5573"/>
        <v>5450.9254013836862</v>
      </c>
      <c r="Y4079" s="7">
        <f t="shared" si="5574"/>
        <v>21321.737334577079</v>
      </c>
      <c r="Z4079" s="7">
        <f t="shared" si="5575"/>
        <v>21748.971925046473</v>
      </c>
      <c r="AA4079" s="7" t="str">
        <f t="shared" si="5576"/>
        <v/>
      </c>
      <c r="AB4079" s="7" t="str">
        <f t="shared" si="5577"/>
        <v/>
      </c>
      <c r="AC4079" s="7" t="str">
        <f t="shared" si="5578"/>
        <v/>
      </c>
      <c r="AD4079" s="7" t="str">
        <f t="shared" si="5579"/>
        <v/>
      </c>
      <c r="AE4079" s="7" t="str">
        <f t="shared" si="5580"/>
        <v/>
      </c>
      <c r="AF4079" s="7" t="str">
        <f t="shared" si="5581"/>
        <v/>
      </c>
      <c r="AG4079" s="7" t="str">
        <f t="shared" si="5582"/>
        <v/>
      </c>
      <c r="AH4079" s="7" t="str">
        <f t="shared" si="5583"/>
        <v/>
      </c>
      <c r="AI4079" s="7">
        <f t="shared" si="5584"/>
        <v>15271.773261887147</v>
      </c>
      <c r="AJ4079" s="69">
        <f t="shared" ref="AJ4079:AJ4142" si="5613">SUM(X4079:AI4079)</f>
        <v>63793.407922894381</v>
      </c>
      <c r="AK4079" s="11">
        <f t="shared" si="5567"/>
        <v>11.063405139902015</v>
      </c>
    </row>
    <row r="4080" spans="1:37">
      <c r="A4080" s="8">
        <v>4077</v>
      </c>
      <c r="B4080" s="8">
        <f t="shared" ca="1" si="5568"/>
        <v>0.45403548480398809</v>
      </c>
      <c r="C4080">
        <v>-0.52878965742478745</v>
      </c>
      <c r="D4080" s="69">
        <f t="shared" si="5569"/>
        <v>6072</v>
      </c>
      <c r="E4080" s="5">
        <f>IF(①再生産関数フィット!$B$2="HS",$W$2*(T4080+SQRT($W$3^2+(($W$4^2))/4)-SQRT((T4080-$W$3)^2+(($W$4^2))/4)),IF(①再生産関数フィット!$B$2="BH",$W$2*T4080/(1+$W$3*T4080),$W$2*T4080*EXP(-$W$3*T4080)))</f>
        <v>1486.1767038516543</v>
      </c>
      <c r="F4080" s="5">
        <f t="shared" ca="1" si="5563"/>
        <v>123026.40776780555</v>
      </c>
      <c r="G4080" s="76">
        <f t="shared" si="5564"/>
        <v>875.83040728187268</v>
      </c>
      <c r="H4080" s="77">
        <f t="shared" ref="H4080:Q4080" si="5614">IF(H$2&lt;&gt;"",G4079*EXP(-G$4-G$6*$S$6),"")</f>
        <v>329.02565478863085</v>
      </c>
      <c r="I4080" s="77">
        <f t="shared" si="5614"/>
        <v>199.69621932767313</v>
      </c>
      <c r="J4080" s="77" t="str">
        <f t="shared" si="5614"/>
        <v/>
      </c>
      <c r="K4080" s="77" t="str">
        <f t="shared" si="5614"/>
        <v/>
      </c>
      <c r="L4080" s="77" t="str">
        <f t="shared" si="5614"/>
        <v/>
      </c>
      <c r="M4080" s="77" t="str">
        <f t="shared" si="5614"/>
        <v/>
      </c>
      <c r="N4080" s="77" t="str">
        <f t="shared" si="5614"/>
        <v/>
      </c>
      <c r="O4080" s="77" t="str">
        <f t="shared" si="5614"/>
        <v/>
      </c>
      <c r="P4080" s="77" t="str">
        <f t="shared" si="5614"/>
        <v/>
      </c>
      <c r="Q4080" s="77" t="str">
        <f t="shared" si="5614"/>
        <v/>
      </c>
      <c r="R4080" s="98">
        <f t="shared" si="5586"/>
        <v>109.6143508307407</v>
      </c>
      <c r="S4080" s="74">
        <f t="shared" si="5562"/>
        <v>155519.36553118427</v>
      </c>
      <c r="T4080" s="72">
        <f t="shared" si="5612"/>
        <v>104034.86650047783</v>
      </c>
      <c r="U4080" s="7">
        <f t="shared" si="5571"/>
        <v>11.954525540025349</v>
      </c>
      <c r="V4080" s="7">
        <f t="shared" si="5572"/>
        <v>11.552481376750459</v>
      </c>
      <c r="W4080" s="69">
        <f t="shared" si="5566"/>
        <v>6072</v>
      </c>
      <c r="X4080" s="64">
        <f t="shared" si="5573"/>
        <v>6654.2445890568943</v>
      </c>
      <c r="Y4080" s="7">
        <f t="shared" si="5574"/>
        <v>11633.775644009043</v>
      </c>
      <c r="Z4080" s="7">
        <f t="shared" si="5575"/>
        <v>17495.822918749589</v>
      </c>
      <c r="AA4080" s="7" t="str">
        <f t="shared" si="5576"/>
        <v/>
      </c>
      <c r="AB4080" s="7" t="str">
        <f t="shared" si="5577"/>
        <v/>
      </c>
      <c r="AC4080" s="7" t="str">
        <f t="shared" si="5578"/>
        <v/>
      </c>
      <c r="AD4080" s="7" t="str">
        <f t="shared" si="5579"/>
        <v/>
      </c>
      <c r="AE4080" s="7" t="str">
        <f t="shared" si="5580"/>
        <v/>
      </c>
      <c r="AF4080" s="7" t="str">
        <f t="shared" si="5581"/>
        <v/>
      </c>
      <c r="AG4080" s="7" t="str">
        <f t="shared" si="5582"/>
        <v/>
      </c>
      <c r="AH4080" s="7" t="str">
        <f t="shared" si="5583"/>
        <v/>
      </c>
      <c r="AI4080" s="7">
        <f t="shared" si="5584"/>
        <v>15866.740113713548</v>
      </c>
      <c r="AJ4080" s="69">
        <f t="shared" si="5613"/>
        <v>51650.583265529072</v>
      </c>
      <c r="AK4080" s="11">
        <f t="shared" si="5567"/>
        <v>10.852256767137055</v>
      </c>
    </row>
    <row r="4081" spans="1:37">
      <c r="A4081" s="8">
        <v>4078</v>
      </c>
      <c r="B4081" s="8">
        <f t="shared" ca="1" si="5568"/>
        <v>-0.16769815447508687</v>
      </c>
      <c r="C4081">
        <v>-0.11525915170444666</v>
      </c>
      <c r="D4081" s="69">
        <f t="shared" si="5569"/>
        <v>6073</v>
      </c>
      <c r="E4081" s="5">
        <f>IF(①再生産関数フィット!$B$2="HS",$W$2*(T4081+SQRT($W$3^2+(($W$4^2))/4)-SQRT((T4081-$W$3)^2+(($W$4^2))/4)),IF(①再生産関数フィット!$B$2="BH",$W$2*T4081/(1+$W$3*T4081),$W$2*T4081*EXP(-$W$3*T4081)))</f>
        <v>1486.1767038516546</v>
      </c>
      <c r="F4081" s="5">
        <f t="shared" ca="1" si="5563"/>
        <v>130691.85235776487</v>
      </c>
      <c r="G4081" s="76">
        <f t="shared" si="5564"/>
        <v>1324.3843367417987</v>
      </c>
      <c r="H4081" s="77">
        <f t="shared" ref="H4081:Q4081" si="5615">IF(H$2&lt;&gt;"",G4080*EXP(-G$4-G$6*$S$6),"")</f>
        <v>401.65972230740448</v>
      </c>
      <c r="I4081" s="77">
        <f t="shared" si="5615"/>
        <v>108.96021164501664</v>
      </c>
      <c r="J4081" s="77" t="str">
        <f t="shared" si="5615"/>
        <v/>
      </c>
      <c r="K4081" s="77" t="str">
        <f t="shared" si="5615"/>
        <v/>
      </c>
      <c r="L4081" s="77" t="str">
        <f t="shared" si="5615"/>
        <v/>
      </c>
      <c r="M4081" s="77" t="str">
        <f t="shared" si="5615"/>
        <v/>
      </c>
      <c r="N4081" s="77" t="str">
        <f t="shared" si="5615"/>
        <v/>
      </c>
      <c r="O4081" s="77" t="str">
        <f t="shared" si="5615"/>
        <v/>
      </c>
      <c r="P4081" s="77" t="str">
        <f t="shared" si="5615"/>
        <v/>
      </c>
      <c r="Q4081" s="77" t="str">
        <f t="shared" si="5615"/>
        <v/>
      </c>
      <c r="R4081" s="98">
        <f t="shared" si="5586"/>
        <v>95.845407814102543</v>
      </c>
      <c r="S4081" s="74">
        <f t="shared" si="5562"/>
        <v>154623.4493481252</v>
      </c>
      <c r="T4081" s="72">
        <f t="shared" si="5612"/>
        <v>81565.089763083015</v>
      </c>
      <c r="U4081" s="7">
        <f t="shared" si="5571"/>
        <v>11.948748081176436</v>
      </c>
      <c r="V4081" s="7">
        <f t="shared" si="5572"/>
        <v>11.309156627879611</v>
      </c>
      <c r="W4081" s="69">
        <f t="shared" si="5566"/>
        <v>6073</v>
      </c>
      <c r="X4081" s="64">
        <f t="shared" si="5573"/>
        <v>10062.196097925109</v>
      </c>
      <c r="Y4081" s="7">
        <f t="shared" si="5574"/>
        <v>14201.990107917816</v>
      </c>
      <c r="Z4081" s="7">
        <f t="shared" si="5575"/>
        <v>9546.2426607217894</v>
      </c>
      <c r="AA4081" s="7" t="str">
        <f t="shared" si="5576"/>
        <v/>
      </c>
      <c r="AB4081" s="7" t="str">
        <f t="shared" si="5577"/>
        <v/>
      </c>
      <c r="AC4081" s="7" t="str">
        <f t="shared" si="5578"/>
        <v/>
      </c>
      <c r="AD4081" s="7" t="str">
        <f t="shared" si="5579"/>
        <v/>
      </c>
      <c r="AE4081" s="7" t="str">
        <f t="shared" si="5580"/>
        <v/>
      </c>
      <c r="AF4081" s="7" t="str">
        <f t="shared" si="5581"/>
        <v/>
      </c>
      <c r="AG4081" s="7" t="str">
        <f t="shared" si="5582"/>
        <v/>
      </c>
      <c r="AH4081" s="7" t="str">
        <f t="shared" si="5583"/>
        <v/>
      </c>
      <c r="AI4081" s="7">
        <f t="shared" si="5584"/>
        <v>13873.677719694786</v>
      </c>
      <c r="AJ4081" s="69">
        <f t="shared" si="5613"/>
        <v>47684.106586259506</v>
      </c>
      <c r="AK4081" s="11">
        <f t="shared" si="5567"/>
        <v>10.772353426097945</v>
      </c>
    </row>
    <row r="4082" spans="1:37">
      <c r="A4082" s="8">
        <v>4079</v>
      </c>
      <c r="B4082" s="8">
        <f t="shared" ca="1" si="5568"/>
        <v>2.1421431267954191E-2</v>
      </c>
      <c r="C4082">
        <v>-0.20800100575871916</v>
      </c>
      <c r="D4082" s="69">
        <f t="shared" si="5569"/>
        <v>6074</v>
      </c>
      <c r="E4082" s="5">
        <f>IF(①再生産関数フィット!$B$2="HS",$W$2*(T4082+SQRT($W$3^2+(($W$4^2))/4)-SQRT((T4082-$W$3)^2+(($W$4^2))/4)),IF(①再生産関数フィット!$B$2="BH",$W$2*T4082/(1+$W$3*T4082),$W$2*T4082*EXP(-$W$3*T4082)))</f>
        <v>1486.1767038516546</v>
      </c>
      <c r="F4082" s="5">
        <f t="shared" ca="1" si="5563"/>
        <v>127338.06020735536</v>
      </c>
      <c r="G4082" s="76">
        <f t="shared" si="5564"/>
        <v>1207.0819626318503</v>
      </c>
      <c r="H4082" s="77">
        <f t="shared" ref="H4082:Q4082" si="5616">IF(H$2&lt;&gt;"",G4081*EXP(-G$4-G$6*$S$6),"")</f>
        <v>607.36855046502887</v>
      </c>
      <c r="I4082" s="77">
        <f t="shared" si="5616"/>
        <v>133.01372617891573</v>
      </c>
      <c r="J4082" s="77" t="str">
        <f t="shared" si="5616"/>
        <v/>
      </c>
      <c r="K4082" s="77" t="str">
        <f t="shared" si="5616"/>
        <v/>
      </c>
      <c r="L4082" s="77" t="str">
        <f t="shared" si="5616"/>
        <v/>
      </c>
      <c r="M4082" s="77" t="str">
        <f t="shared" si="5616"/>
        <v/>
      </c>
      <c r="N4082" s="77" t="str">
        <f t="shared" si="5616"/>
        <v/>
      </c>
      <c r="O4082" s="77" t="str">
        <f t="shared" si="5616"/>
        <v/>
      </c>
      <c r="P4082" s="77" t="str">
        <f t="shared" si="5616"/>
        <v/>
      </c>
      <c r="Q4082" s="77" t="str">
        <f t="shared" si="5616"/>
        <v/>
      </c>
      <c r="R4082" s="98">
        <f t="shared" si="5586"/>
        <v>63.462681245021166</v>
      </c>
      <c r="S4082" s="74">
        <f t="shared" si="5562"/>
        <v>163729.10944603555</v>
      </c>
      <c r="T4082" s="72">
        <f t="shared" si="5612"/>
        <v>85077.403417510111</v>
      </c>
      <c r="U4082" s="7">
        <f t="shared" si="5571"/>
        <v>12.005968569456927</v>
      </c>
      <c r="V4082" s="7">
        <f t="shared" si="5572"/>
        <v>11.351316749543209</v>
      </c>
      <c r="W4082" s="69">
        <f t="shared" si="5566"/>
        <v>6074</v>
      </c>
      <c r="X4082" s="64">
        <f t="shared" si="5573"/>
        <v>9170.9748275571328</v>
      </c>
      <c r="Y4082" s="7">
        <f t="shared" si="5574"/>
        <v>21475.496960491997</v>
      </c>
      <c r="Z4082" s="7">
        <f t="shared" si="5575"/>
        <v>11653.623723195164</v>
      </c>
      <c r="AA4082" s="7" t="str">
        <f t="shared" si="5576"/>
        <v/>
      </c>
      <c r="AB4082" s="7" t="str">
        <f t="shared" si="5577"/>
        <v/>
      </c>
      <c r="AC4082" s="7" t="str">
        <f t="shared" si="5578"/>
        <v/>
      </c>
      <c r="AD4082" s="7" t="str">
        <f t="shared" si="5579"/>
        <v/>
      </c>
      <c r="AE4082" s="7" t="str">
        <f t="shared" si="5580"/>
        <v/>
      </c>
      <c r="AF4082" s="7" t="str">
        <f t="shared" si="5581"/>
        <v/>
      </c>
      <c r="AG4082" s="7" t="str">
        <f t="shared" si="5582"/>
        <v/>
      </c>
      <c r="AH4082" s="7" t="str">
        <f t="shared" si="5583"/>
        <v/>
      </c>
      <c r="AI4082" s="7">
        <f t="shared" si="5584"/>
        <v>9186.2594870360881</v>
      </c>
      <c r="AJ4082" s="69">
        <f t="shared" si="5613"/>
        <v>51486.354998280382</v>
      </c>
      <c r="AK4082" s="11">
        <f t="shared" si="5567"/>
        <v>10.849072100056279</v>
      </c>
    </row>
    <row r="4083" spans="1:37">
      <c r="A4083" s="8">
        <v>4080</v>
      </c>
      <c r="B4083" s="8">
        <f t="shared" ca="1" si="5568"/>
        <v>-7.9782240430356019E-2</v>
      </c>
      <c r="C4083">
        <v>-0.38501740812220775</v>
      </c>
      <c r="D4083" s="69">
        <f t="shared" si="5569"/>
        <v>6075</v>
      </c>
      <c r="E4083" s="5">
        <f>IF(①再生産関数フィット!$B$2="HS",$W$2*(T4083+SQRT($W$3^2+(($W$4^2))/4)-SQRT((T4083-$W$3)^2+(($W$4^2))/4)),IF(①再生産関数フィット!$B$2="BH",$W$2*T4083/(1+$W$3*T4083),$W$2*T4083*EXP(-$W$3*T4083)))</f>
        <v>1486.1767038516546</v>
      </c>
      <c r="F4083" s="5">
        <f t="shared" ca="1" si="5563"/>
        <v>104034.86650047783</v>
      </c>
      <c r="G4083" s="76">
        <f t="shared" si="5564"/>
        <v>1011.2522794918042</v>
      </c>
      <c r="H4083" s="77">
        <f t="shared" ref="H4083:Q4083" si="5617">IF(H$2&lt;&gt;"",G4082*EXP(-G$4-G$6*$S$6),"")</f>
        <v>553.57315969157548</v>
      </c>
      <c r="I4083" s="77">
        <f t="shared" si="5617"/>
        <v>201.13630910547241</v>
      </c>
      <c r="J4083" s="77" t="str">
        <f t="shared" si="5617"/>
        <v/>
      </c>
      <c r="K4083" s="77" t="str">
        <f t="shared" si="5617"/>
        <v/>
      </c>
      <c r="L4083" s="77" t="str">
        <f t="shared" si="5617"/>
        <v/>
      </c>
      <c r="M4083" s="77" t="str">
        <f t="shared" si="5617"/>
        <v/>
      </c>
      <c r="N4083" s="77" t="str">
        <f t="shared" si="5617"/>
        <v/>
      </c>
      <c r="O4083" s="77" t="str">
        <f t="shared" si="5617"/>
        <v/>
      </c>
      <c r="P4083" s="77" t="str">
        <f t="shared" si="5617"/>
        <v/>
      </c>
      <c r="Q4083" s="77" t="str">
        <f t="shared" si="5617"/>
        <v/>
      </c>
      <c r="R4083" s="98">
        <f t="shared" si="5586"/>
        <v>60.881726045613277</v>
      </c>
      <c r="S4083" s="74">
        <f t="shared" si="5562"/>
        <v>165203.81414042143</v>
      </c>
      <c r="T4083" s="72">
        <f t="shared" si="5612"/>
        <v>97075.06497617047</v>
      </c>
      <c r="U4083" s="7">
        <f t="shared" si="5571"/>
        <v>12.014935227819569</v>
      </c>
      <c r="V4083" s="7">
        <f t="shared" si="5572"/>
        <v>11.48323982393954</v>
      </c>
      <c r="W4083" s="69">
        <f t="shared" si="5566"/>
        <v>6075</v>
      </c>
      <c r="X4083" s="64">
        <f t="shared" si="5573"/>
        <v>7683.1312923509004</v>
      </c>
      <c r="Y4083" s="7">
        <f t="shared" si="5574"/>
        <v>19573.385383988338</v>
      </c>
      <c r="Z4083" s="7">
        <f t="shared" si="5575"/>
        <v>17621.992336599884</v>
      </c>
      <c r="AA4083" s="7" t="str">
        <f t="shared" si="5576"/>
        <v/>
      </c>
      <c r="AB4083" s="7" t="str">
        <f t="shared" si="5577"/>
        <v/>
      </c>
      <c r="AC4083" s="7" t="str">
        <f t="shared" si="5578"/>
        <v/>
      </c>
      <c r="AD4083" s="7" t="str">
        <f t="shared" si="5579"/>
        <v/>
      </c>
      <c r="AE4083" s="7" t="str">
        <f t="shared" si="5580"/>
        <v/>
      </c>
      <c r="AF4083" s="7" t="str">
        <f t="shared" si="5581"/>
        <v/>
      </c>
      <c r="AG4083" s="7" t="str">
        <f t="shared" si="5582"/>
        <v/>
      </c>
      <c r="AH4083" s="7" t="str">
        <f t="shared" si="5583"/>
        <v/>
      </c>
      <c r="AI4083" s="7">
        <f t="shared" si="5584"/>
        <v>8812.6647425178526</v>
      </c>
      <c r="AJ4083" s="69">
        <f t="shared" si="5613"/>
        <v>53691.17375545697</v>
      </c>
      <c r="AK4083" s="11">
        <f t="shared" si="5567"/>
        <v>10.891003904892253</v>
      </c>
    </row>
    <row r="4084" spans="1:37">
      <c r="A4084" s="8">
        <v>4081</v>
      </c>
      <c r="B4084" s="8">
        <f t="shared" ca="1" si="5568"/>
        <v>0.15612069963904052</v>
      </c>
      <c r="C4084">
        <v>0.10686289261981172</v>
      </c>
      <c r="D4084" s="69">
        <f t="shared" si="5569"/>
        <v>6076</v>
      </c>
      <c r="E4084" s="5">
        <f>IF(①再生産関数フィット!$B$2="HS",$W$2*(T4084+SQRT($W$3^2+(($W$4^2))/4)-SQRT((T4084-$W$3)^2+(($W$4^2))/4)),IF(①再生産関数フィット!$B$2="BH",$W$2*T4084/(1+$W$3*T4084),$W$2*T4084*EXP(-$W$3*T4084)))</f>
        <v>1486.1767038516548</v>
      </c>
      <c r="F4084" s="5">
        <f t="shared" ca="1" si="5563"/>
        <v>81565.089763083015</v>
      </c>
      <c r="G4084" s="76">
        <f t="shared" si="5564"/>
        <v>1653.7901995389993</v>
      </c>
      <c r="H4084" s="77">
        <f t="shared" ref="H4084:Q4084" si="5618">IF(H$2&lt;&gt;"",G4083*EXP(-G$4-G$6*$S$6),"")</f>
        <v>463.76479554298601</v>
      </c>
      <c r="I4084" s="77">
        <f t="shared" si="5618"/>
        <v>183.32141510285314</v>
      </c>
      <c r="J4084" s="77" t="str">
        <f t="shared" si="5618"/>
        <v/>
      </c>
      <c r="K4084" s="77" t="str">
        <f t="shared" si="5618"/>
        <v/>
      </c>
      <c r="L4084" s="77" t="str">
        <f t="shared" si="5618"/>
        <v/>
      </c>
      <c r="M4084" s="77" t="str">
        <f t="shared" si="5618"/>
        <v/>
      </c>
      <c r="N4084" s="77" t="str">
        <f t="shared" si="5618"/>
        <v/>
      </c>
      <c r="O4084" s="77" t="str">
        <f t="shared" si="5618"/>
        <v/>
      </c>
      <c r="P4084" s="77" t="str">
        <f t="shared" si="5618"/>
        <v/>
      </c>
      <c r="Q4084" s="77" t="str">
        <f t="shared" si="5618"/>
        <v/>
      </c>
      <c r="R4084" s="98">
        <f t="shared" si="5586"/>
        <v>81.190970683103046</v>
      </c>
      <c r="S4084" s="74">
        <f t="shared" si="5562"/>
        <v>185544.58186909393</v>
      </c>
      <c r="T4084" s="72">
        <f t="shared" si="5612"/>
        <v>96204.734110384685</v>
      </c>
      <c r="U4084" s="7">
        <f t="shared" si="5571"/>
        <v>12.131050465680264</v>
      </c>
      <c r="V4084" s="7">
        <f t="shared" si="5572"/>
        <v>11.47423384656963</v>
      </c>
      <c r="W4084" s="69">
        <f t="shared" si="5566"/>
        <v>6076</v>
      </c>
      <c r="X4084" s="64">
        <f t="shared" si="5573"/>
        <v>12564.903427903029</v>
      </c>
      <c r="Y4084" s="7">
        <f t="shared" si="5574"/>
        <v>16397.917622572131</v>
      </c>
      <c r="Z4084" s="7">
        <f t="shared" si="5575"/>
        <v>16061.190475475574</v>
      </c>
      <c r="AA4084" s="7" t="str">
        <f t="shared" si="5576"/>
        <v/>
      </c>
      <c r="AB4084" s="7" t="str">
        <f t="shared" si="5577"/>
        <v/>
      </c>
      <c r="AC4084" s="7" t="str">
        <f t="shared" si="5578"/>
        <v/>
      </c>
      <c r="AD4084" s="7" t="str">
        <f t="shared" si="5579"/>
        <v/>
      </c>
      <c r="AE4084" s="7" t="str">
        <f t="shared" si="5580"/>
        <v/>
      </c>
      <c r="AF4084" s="7" t="str">
        <f t="shared" si="5581"/>
        <v/>
      </c>
      <c r="AG4084" s="7" t="str">
        <f t="shared" si="5582"/>
        <v/>
      </c>
      <c r="AH4084" s="7" t="str">
        <f t="shared" si="5583"/>
        <v/>
      </c>
      <c r="AI4084" s="7">
        <f t="shared" si="5584"/>
        <v>11752.439545056846</v>
      </c>
      <c r="AJ4084" s="69">
        <f t="shared" si="5613"/>
        <v>56776.451071007585</v>
      </c>
      <c r="AK4084" s="11">
        <f t="shared" si="5567"/>
        <v>10.946876924921174</v>
      </c>
    </row>
    <row r="4085" spans="1:37">
      <c r="A4085" s="8">
        <v>4082</v>
      </c>
      <c r="B4085" s="8">
        <f t="shared" ca="1" si="5568"/>
        <v>0.12113942087224616</v>
      </c>
      <c r="C4085">
        <v>0.50343414006752574</v>
      </c>
      <c r="D4085" s="69">
        <f t="shared" si="5569"/>
        <v>6077</v>
      </c>
      <c r="E4085" s="5">
        <f>IF(①再生産関数フィット!$B$2="HS",$W$2*(T4085+SQRT($W$3^2+(($W$4^2))/4)-SQRT((T4085-$W$3)^2+(($W$4^2))/4)),IF(①再生産関数フィット!$B$2="BH",$W$2*T4085/(1+$W$3*T4085),$W$2*T4085*EXP(-$W$3*T4085)))</f>
        <v>1486.1767038516543</v>
      </c>
      <c r="F4085" s="5">
        <f t="shared" ca="1" si="5563"/>
        <v>85077.403417510111</v>
      </c>
      <c r="G4085" s="76">
        <f t="shared" si="5564"/>
        <v>2458.7202517377377</v>
      </c>
      <c r="H4085" s="77">
        <f t="shared" ref="H4085:Q4085" si="5619">IF(H$2&lt;&gt;"",G4084*EXP(-G$4-G$6*$S$6),"")</f>
        <v>758.43554503099051</v>
      </c>
      <c r="I4085" s="77">
        <f t="shared" si="5619"/>
        <v>153.58045654018619</v>
      </c>
      <c r="J4085" s="77" t="str">
        <f t="shared" si="5619"/>
        <v/>
      </c>
      <c r="K4085" s="77" t="str">
        <f t="shared" si="5619"/>
        <v/>
      </c>
      <c r="L4085" s="77" t="str">
        <f t="shared" si="5619"/>
        <v/>
      </c>
      <c r="M4085" s="77" t="str">
        <f t="shared" si="5619"/>
        <v/>
      </c>
      <c r="N4085" s="77" t="str">
        <f t="shared" si="5619"/>
        <v/>
      </c>
      <c r="O4085" s="77" t="str">
        <f t="shared" si="5619"/>
        <v/>
      </c>
      <c r="P4085" s="77" t="str">
        <f t="shared" si="5619"/>
        <v/>
      </c>
      <c r="Q4085" s="77" t="str">
        <f t="shared" si="5619"/>
        <v/>
      </c>
      <c r="R4085" s="98">
        <f t="shared" si="5586"/>
        <v>81.963889803545925</v>
      </c>
      <c r="S4085" s="74">
        <f t="shared" si="5562"/>
        <v>240662.14770219882</v>
      </c>
      <c r="T4085" s="72">
        <f t="shared" si="5612"/>
        <v>104391.5603811398</v>
      </c>
      <c r="U4085" s="7">
        <f t="shared" si="5571"/>
        <v>12.391149352169897</v>
      </c>
      <c r="V4085" s="7">
        <f t="shared" si="5572"/>
        <v>11.555904111901894</v>
      </c>
      <c r="W4085" s="69">
        <f t="shared" si="5566"/>
        <v>6077</v>
      </c>
      <c r="X4085" s="64">
        <f t="shared" si="5573"/>
        <v>18680.472606456256</v>
      </c>
      <c r="Y4085" s="7">
        <f t="shared" si="5574"/>
        <v>26816.963488760593</v>
      </c>
      <c r="Z4085" s="7">
        <f t="shared" si="5575"/>
        <v>13455.519991586834</v>
      </c>
      <c r="AA4085" s="7" t="str">
        <f t="shared" si="5576"/>
        <v/>
      </c>
      <c r="AB4085" s="7" t="str">
        <f t="shared" si="5577"/>
        <v/>
      </c>
      <c r="AC4085" s="7" t="str">
        <f t="shared" si="5578"/>
        <v/>
      </c>
      <c r="AD4085" s="7" t="str">
        <f t="shared" si="5579"/>
        <v/>
      </c>
      <c r="AE4085" s="7" t="str">
        <f t="shared" si="5580"/>
        <v/>
      </c>
      <c r="AF4085" s="7" t="str">
        <f t="shared" si="5581"/>
        <v/>
      </c>
      <c r="AG4085" s="7" t="str">
        <f t="shared" si="5582"/>
        <v/>
      </c>
      <c r="AH4085" s="7" t="str">
        <f t="shared" si="5583"/>
        <v/>
      </c>
      <c r="AI4085" s="7">
        <f t="shared" si="5584"/>
        <v>11864.320030778319</v>
      </c>
      <c r="AJ4085" s="69">
        <f t="shared" si="5613"/>
        <v>70817.276117582005</v>
      </c>
      <c r="AK4085" s="11">
        <f t="shared" si="5567"/>
        <v>11.167858262875688</v>
      </c>
    </row>
    <row r="4086" spans="1:37">
      <c r="A4086" s="8">
        <v>4083</v>
      </c>
      <c r="B4086" s="8">
        <f t="shared" ca="1" si="5568"/>
        <v>-0.11593432928366999</v>
      </c>
      <c r="C4086">
        <v>0.12275985106753617</v>
      </c>
      <c r="D4086" s="69">
        <f t="shared" si="5569"/>
        <v>6078</v>
      </c>
      <c r="E4086" s="5">
        <f>IF(①再生産関数フィット!$B$2="HS",$W$2*(T4086+SQRT($W$3^2+(($W$4^2))/4)-SQRT((T4086-$W$3)^2+(($W$4^2))/4)),IF(①再生産関数フィット!$B$2="BH",$W$2*T4086/(1+$W$3*T4086),$W$2*T4086*EXP(-$W$3*T4086)))</f>
        <v>1486.1767038516548</v>
      </c>
      <c r="F4086" s="5">
        <f t="shared" ca="1" si="5563"/>
        <v>97075.06497617047</v>
      </c>
      <c r="G4086" s="76">
        <f t="shared" si="5564"/>
        <v>1680.2905127317404</v>
      </c>
      <c r="H4086" s="77">
        <f t="shared" ref="H4086:Q4086" si="5620">IF(H$2&lt;&gt;"",G4085*EXP(-G$4-G$6*$S$6),"")</f>
        <v>1127.5800489840008</v>
      </c>
      <c r="I4086" s="77">
        <f t="shared" si="5620"/>
        <v>251.16368983071709</v>
      </c>
      <c r="J4086" s="77" t="str">
        <f t="shared" si="5620"/>
        <v/>
      </c>
      <c r="K4086" s="77" t="str">
        <f t="shared" si="5620"/>
        <v/>
      </c>
      <c r="L4086" s="77" t="str">
        <f t="shared" si="5620"/>
        <v/>
      </c>
      <c r="M4086" s="77" t="str">
        <f t="shared" si="5620"/>
        <v/>
      </c>
      <c r="N4086" s="77" t="str">
        <f t="shared" si="5620"/>
        <v/>
      </c>
      <c r="O4086" s="77" t="str">
        <f t="shared" si="5620"/>
        <v/>
      </c>
      <c r="P4086" s="77" t="str">
        <f t="shared" si="5620"/>
        <v/>
      </c>
      <c r="Q4086" s="77" t="str">
        <f t="shared" si="5620"/>
        <v/>
      </c>
      <c r="R4086" s="98">
        <f t="shared" si="5586"/>
        <v>72.987625098162567</v>
      </c>
      <c r="S4086" s="74">
        <f t="shared" si="5562"/>
        <v>265472.57160603639</v>
      </c>
      <c r="T4086" s="72">
        <f t="shared" si="5612"/>
        <v>141881.94864756675</v>
      </c>
      <c r="U4086" s="7">
        <f t="shared" si="5571"/>
        <v>12.489266805875605</v>
      </c>
      <c r="V4086" s="7">
        <f t="shared" si="5572"/>
        <v>11.862750643270029</v>
      </c>
      <c r="W4086" s="69">
        <f t="shared" si="5566"/>
        <v>6078</v>
      </c>
      <c r="X4086" s="64">
        <f t="shared" si="5573"/>
        <v>12766.243281149709</v>
      </c>
      <c r="Y4086" s="7">
        <f t="shared" si="5574"/>
        <v>39869.271953786476</v>
      </c>
      <c r="Z4086" s="7">
        <f t="shared" si="5575"/>
        <v>22005.000673986349</v>
      </c>
      <c r="AA4086" s="7" t="str">
        <f t="shared" si="5576"/>
        <v/>
      </c>
      <c r="AB4086" s="7" t="str">
        <f t="shared" si="5577"/>
        <v/>
      </c>
      <c r="AC4086" s="7" t="str">
        <f t="shared" si="5578"/>
        <v/>
      </c>
      <c r="AD4086" s="7" t="str">
        <f t="shared" si="5579"/>
        <v/>
      </c>
      <c r="AE4086" s="7" t="str">
        <f t="shared" si="5580"/>
        <v/>
      </c>
      <c r="AF4086" s="7" t="str">
        <f t="shared" si="5581"/>
        <v/>
      </c>
      <c r="AG4086" s="7" t="str">
        <f t="shared" si="5582"/>
        <v/>
      </c>
      <c r="AH4086" s="7" t="str">
        <f t="shared" si="5583"/>
        <v/>
      </c>
      <c r="AI4086" s="7">
        <f t="shared" si="5584"/>
        <v>10565.000569477681</v>
      </c>
      <c r="AJ4086" s="69">
        <f t="shared" si="5613"/>
        <v>85205.516478400212</v>
      </c>
      <c r="AK4086" s="11">
        <f t="shared" si="5567"/>
        <v>11.352821458120449</v>
      </c>
    </row>
    <row r="4087" spans="1:37">
      <c r="A4087" s="8">
        <v>4084</v>
      </c>
      <c r="B4087" s="8">
        <f t="shared" ca="1" si="5568"/>
        <v>2.7336751618616394E-2</v>
      </c>
      <c r="C4087">
        <v>0.44230257119523669</v>
      </c>
      <c r="D4087" s="69">
        <f t="shared" si="5569"/>
        <v>6079</v>
      </c>
      <c r="E4087" s="5">
        <f>IF(①再生産関数フィット!$B$2="HS",$W$2*(T4087+SQRT($W$3^2+(($W$4^2))/4)-SQRT((T4087-$W$3)^2+(($W$4^2))/4)),IF(①再生産関数フィット!$B$2="BH",$W$2*T4087/(1+$W$3*T4087),$W$2*T4087*EXP(-$W$3*T4087)))</f>
        <v>1486.1767038516543</v>
      </c>
      <c r="F4087" s="5">
        <f t="shared" ca="1" si="5563"/>
        <v>96204.734110384685</v>
      </c>
      <c r="G4087" s="76">
        <f t="shared" si="5564"/>
        <v>2312.9168250648127</v>
      </c>
      <c r="H4087" s="77">
        <f t="shared" ref="H4087:Q4087" si="5621">IF(H$2&lt;&gt;"",G4086*EXP(-G$4-G$6*$S$6),"")</f>
        <v>770.58870659007528</v>
      </c>
      <c r="I4087" s="77">
        <f t="shared" si="5621"/>
        <v>373.40966880811237</v>
      </c>
      <c r="J4087" s="77" t="str">
        <f t="shared" si="5621"/>
        <v/>
      </c>
      <c r="K4087" s="77" t="str">
        <f t="shared" si="5621"/>
        <v/>
      </c>
      <c r="L4087" s="77" t="str">
        <f t="shared" si="5621"/>
        <v/>
      </c>
      <c r="M4087" s="77" t="str">
        <f t="shared" si="5621"/>
        <v/>
      </c>
      <c r="N4087" s="77" t="str">
        <f t="shared" si="5621"/>
        <v/>
      </c>
      <c r="O4087" s="77" t="str">
        <f t="shared" si="5621"/>
        <v/>
      </c>
      <c r="P4087" s="77" t="str">
        <f t="shared" si="5621"/>
        <v/>
      </c>
      <c r="Q4087" s="77" t="str">
        <f t="shared" si="5621"/>
        <v/>
      </c>
      <c r="R4087" s="98">
        <f t="shared" si="5586"/>
        <v>100.44407779832525</v>
      </c>
      <c r="S4087" s="74">
        <f t="shared" si="5562"/>
        <v>293628.51705082948</v>
      </c>
      <c r="T4087" s="72">
        <f t="shared" si="5612"/>
        <v>162582.40871873323</v>
      </c>
      <c r="U4087" s="7">
        <f t="shared" si="5571"/>
        <v>12.590070699925509</v>
      </c>
      <c r="V4087" s="7">
        <f t="shared" si="5572"/>
        <v>11.998940282781497</v>
      </c>
      <c r="W4087" s="69">
        <f t="shared" si="5566"/>
        <v>6079</v>
      </c>
      <c r="X4087" s="64">
        <f t="shared" si="5573"/>
        <v>17572.710584336808</v>
      </c>
      <c r="Y4087" s="7">
        <f t="shared" si="5574"/>
        <v>27246.678171752763</v>
      </c>
      <c r="Z4087" s="7">
        <f t="shared" si="5575"/>
        <v>32715.238493803241</v>
      </c>
      <c r="AA4087" s="7" t="str">
        <f t="shared" si="5576"/>
        <v/>
      </c>
      <c r="AB4087" s="7" t="str">
        <f t="shared" si="5577"/>
        <v/>
      </c>
      <c r="AC4087" s="7" t="str">
        <f t="shared" si="5578"/>
        <v/>
      </c>
      <c r="AD4087" s="7" t="str">
        <f t="shared" si="5579"/>
        <v/>
      </c>
      <c r="AE4087" s="7" t="str">
        <f t="shared" si="5580"/>
        <v/>
      </c>
      <c r="AF4087" s="7" t="str">
        <f t="shared" si="5581"/>
        <v/>
      </c>
      <c r="AG4087" s="7" t="str">
        <f t="shared" si="5582"/>
        <v/>
      </c>
      <c r="AH4087" s="7" t="str">
        <f t="shared" si="5583"/>
        <v/>
      </c>
      <c r="AI4087" s="7">
        <f t="shared" si="5584"/>
        <v>14539.337835869412</v>
      </c>
      <c r="AJ4087" s="69">
        <f t="shared" si="5613"/>
        <v>92073.965085762218</v>
      </c>
      <c r="AK4087" s="11">
        <f t="shared" si="5567"/>
        <v>11.430347501345262</v>
      </c>
    </row>
    <row r="4088" spans="1:37">
      <c r="A4088" s="8">
        <v>4085</v>
      </c>
      <c r="B4088" s="8">
        <f t="shared" ca="1" si="5568"/>
        <v>0.18089728730857763</v>
      </c>
      <c r="C4088">
        <v>-0.38067864595392348</v>
      </c>
      <c r="D4088" s="69">
        <f t="shared" si="5569"/>
        <v>6080</v>
      </c>
      <c r="E4088" s="5">
        <f>IF(①再生産関数フィット!$B$2="HS",$W$2*(T4088+SQRT($W$3^2+(($W$4^2))/4)-SQRT((T4088-$W$3)^2+(($W$4^2))/4)),IF(①再生産関数フィット!$B$2="BH",$W$2*T4088/(1+$W$3*T4088),$W$2*T4088*EXP(-$W$3*T4088)))</f>
        <v>1486.1767038516543</v>
      </c>
      <c r="F4088" s="5">
        <f t="shared" ca="1" si="5563"/>
        <v>104391.5603811398</v>
      </c>
      <c r="G4088" s="76">
        <f t="shared" si="5564"/>
        <v>1015.6493947453898</v>
      </c>
      <c r="H4088" s="77">
        <f t="shared" ref="H4088:Q4088" si="5622">IF(H$2&lt;&gt;"",G4087*EXP(-G$4-G$6*$S$6),"")</f>
        <v>1060.7139486727935</v>
      </c>
      <c r="I4088" s="77">
        <f t="shared" si="5622"/>
        <v>255.18833361262716</v>
      </c>
      <c r="J4088" s="77" t="str">
        <f t="shared" si="5622"/>
        <v/>
      </c>
      <c r="K4088" s="77" t="str">
        <f t="shared" si="5622"/>
        <v/>
      </c>
      <c r="L4088" s="77" t="str">
        <f t="shared" si="5622"/>
        <v/>
      </c>
      <c r="M4088" s="77" t="str">
        <f t="shared" si="5622"/>
        <v/>
      </c>
      <c r="N4088" s="77" t="str">
        <f t="shared" si="5622"/>
        <v/>
      </c>
      <c r="O4088" s="77" t="str">
        <f t="shared" si="5622"/>
        <v/>
      </c>
      <c r="P4088" s="77" t="str">
        <f t="shared" si="5622"/>
        <v/>
      </c>
      <c r="Q4088" s="77" t="str">
        <f t="shared" si="5622"/>
        <v/>
      </c>
      <c r="R4088" s="98">
        <f t="shared" si="5586"/>
        <v>146.83205156705185</v>
      </c>
      <c r="S4088" s="74">
        <f t="shared" si="5562"/>
        <v>261186.86698347889</v>
      </c>
      <c r="T4088" s="72">
        <f t="shared" si="5612"/>
        <v>167525.19376002363</v>
      </c>
      <c r="U4088" s="7">
        <f t="shared" si="5571"/>
        <v>12.472991395577777</v>
      </c>
      <c r="V4088" s="7">
        <f t="shared" si="5572"/>
        <v>12.028889029444336</v>
      </c>
      <c r="W4088" s="69">
        <f t="shared" si="5566"/>
        <v>6080</v>
      </c>
      <c r="X4088" s="64">
        <f t="shared" si="5573"/>
        <v>7716.5389933628321</v>
      </c>
      <c r="Y4088" s="7">
        <f t="shared" si="5574"/>
        <v>37505.002791522755</v>
      </c>
      <c r="Z4088" s="7">
        <f t="shared" si="5575"/>
        <v>22357.608525834588</v>
      </c>
      <c r="AA4088" s="7" t="str">
        <f t="shared" si="5576"/>
        <v/>
      </c>
      <c r="AB4088" s="7" t="str">
        <f t="shared" si="5577"/>
        <v/>
      </c>
      <c r="AC4088" s="7" t="str">
        <f t="shared" si="5578"/>
        <v/>
      </c>
      <c r="AD4088" s="7" t="str">
        <f t="shared" si="5579"/>
        <v/>
      </c>
      <c r="AE4088" s="7" t="str">
        <f t="shared" si="5580"/>
        <v/>
      </c>
      <c r="AF4088" s="7" t="str">
        <f t="shared" si="5581"/>
        <v/>
      </c>
      <c r="AG4088" s="7" t="str">
        <f t="shared" si="5582"/>
        <v/>
      </c>
      <c r="AH4088" s="7" t="str">
        <f t="shared" si="5583"/>
        <v/>
      </c>
      <c r="AI4088" s="7">
        <f t="shared" si="5584"/>
        <v>21254.023628486739</v>
      </c>
      <c r="AJ4088" s="69">
        <f t="shared" si="5613"/>
        <v>88833.173939206914</v>
      </c>
      <c r="AK4088" s="11">
        <f t="shared" si="5567"/>
        <v>11.394515439612954</v>
      </c>
    </row>
    <row r="4089" spans="1:37">
      <c r="A4089" s="8">
        <v>4086</v>
      </c>
      <c r="B4089" s="8">
        <f t="shared" ca="1" si="5568"/>
        <v>0.43596726405903985</v>
      </c>
      <c r="C4089">
        <v>0.21230880765244775</v>
      </c>
      <c r="D4089" s="69">
        <f t="shared" si="5569"/>
        <v>6081</v>
      </c>
      <c r="E4089" s="5">
        <f>IF(①再生産関数フィット!$B$2="HS",$W$2*(T4089+SQRT($W$3^2+(($W$4^2))/4)-SQRT((T4089-$W$3)^2+(($W$4^2))/4)),IF(①再生産関数フィット!$B$2="BH",$W$2*T4089/(1+$W$3*T4089),$W$2*T4089*EXP(-$W$3*T4089)))</f>
        <v>1486.1767038516543</v>
      </c>
      <c r="F4089" s="5">
        <f t="shared" ca="1" si="5563"/>
        <v>141881.94864756675</v>
      </c>
      <c r="G4089" s="76">
        <f t="shared" si="5564"/>
        <v>1837.7015980209658</v>
      </c>
      <c r="H4089" s="77">
        <f t="shared" ref="H4089:Q4089" si="5623">IF(H$2&lt;&gt;"",G4088*EXP(-G$4-G$6*$S$6),"")</f>
        <v>465.78133216585803</v>
      </c>
      <c r="I4089" s="77">
        <f t="shared" si="5623"/>
        <v>351.26627562357032</v>
      </c>
      <c r="J4089" s="77" t="str">
        <f t="shared" si="5623"/>
        <v/>
      </c>
      <c r="K4089" s="77" t="str">
        <f t="shared" si="5623"/>
        <v/>
      </c>
      <c r="L4089" s="77" t="str">
        <f t="shared" si="5623"/>
        <v/>
      </c>
      <c r="M4089" s="77" t="str">
        <f t="shared" si="5623"/>
        <v/>
      </c>
      <c r="N4089" s="77" t="str">
        <f t="shared" si="5623"/>
        <v/>
      </c>
      <c r="O4089" s="77" t="str">
        <f t="shared" si="5623"/>
        <v/>
      </c>
      <c r="P4089" s="77" t="str">
        <f t="shared" si="5623"/>
        <v/>
      </c>
      <c r="Q4089" s="77" t="str">
        <f t="shared" si="5623"/>
        <v/>
      </c>
      <c r="R4089" s="98">
        <f t="shared" si="5586"/>
        <v>124.57320080395185</v>
      </c>
      <c r="S4089" s="74">
        <f t="shared" si="5562"/>
        <v>248215.25683634731</v>
      </c>
      <c r="T4089" s="72">
        <f t="shared" si="5612"/>
        <v>151418.12630721577</v>
      </c>
      <c r="U4089" s="7">
        <f t="shared" si="5571"/>
        <v>12.422051619792322</v>
      </c>
      <c r="V4089" s="7">
        <f t="shared" si="5572"/>
        <v>11.9278003374374</v>
      </c>
      <c r="W4089" s="69">
        <f t="shared" si="5566"/>
        <v>6081</v>
      </c>
      <c r="X4089" s="64">
        <f t="shared" si="5573"/>
        <v>13962.196120688759</v>
      </c>
      <c r="Y4089" s="7">
        <f t="shared" si="5574"/>
        <v>16469.218854883307</v>
      </c>
      <c r="Z4089" s="7">
        <f t="shared" si="5575"/>
        <v>30775.207344083283</v>
      </c>
      <c r="AA4089" s="7" t="str">
        <f t="shared" si="5576"/>
        <v/>
      </c>
      <c r="AB4089" s="7" t="str">
        <f t="shared" si="5577"/>
        <v/>
      </c>
      <c r="AC4089" s="7" t="str">
        <f t="shared" si="5578"/>
        <v/>
      </c>
      <c r="AD4089" s="7" t="str">
        <f t="shared" si="5579"/>
        <v/>
      </c>
      <c r="AE4089" s="7" t="str">
        <f t="shared" si="5580"/>
        <v/>
      </c>
      <c r="AF4089" s="7" t="str">
        <f t="shared" si="5581"/>
        <v/>
      </c>
      <c r="AG4089" s="7" t="str">
        <f t="shared" si="5582"/>
        <v/>
      </c>
      <c r="AH4089" s="7" t="str">
        <f t="shared" si="5583"/>
        <v/>
      </c>
      <c r="AI4089" s="7">
        <f t="shared" si="5584"/>
        <v>18032.042221751111</v>
      </c>
      <c r="AJ4089" s="69">
        <f t="shared" si="5613"/>
        <v>79238.664541406455</v>
      </c>
      <c r="AK4089" s="11">
        <f t="shared" si="5567"/>
        <v>11.280219647331327</v>
      </c>
    </row>
    <row r="4090" spans="1:37">
      <c r="A4090" s="8">
        <v>4087</v>
      </c>
      <c r="B4090" s="8">
        <f t="shared" ca="1" si="5568"/>
        <v>-0.17668894937531743</v>
      </c>
      <c r="C4090">
        <v>-0.14957700417280295</v>
      </c>
      <c r="D4090" s="69">
        <f t="shared" si="5569"/>
        <v>6082</v>
      </c>
      <c r="E4090" s="5">
        <f>IF(①再生産関数フィット!$B$2="HS",$W$2*(T4090+SQRT($W$3^2+(($W$4^2))/4)-SQRT((T4090-$W$3)^2+(($W$4^2))/4)),IF(①再生産関数フィット!$B$2="BH",$W$2*T4090/(1+$W$3*T4090),$W$2*T4090*EXP(-$W$3*T4090)))</f>
        <v>1486.1767038516543</v>
      </c>
      <c r="F4090" s="5">
        <f t="shared" ca="1" si="5563"/>
        <v>162582.40871873323</v>
      </c>
      <c r="G4090" s="76">
        <f t="shared" si="5564"/>
        <v>1279.7053389308303</v>
      </c>
      <c r="H4090" s="77">
        <f t="shared" ref="H4090:Q4090" si="5624">IF(H$2&lt;&gt;"",G4089*EXP(-G$4-G$6*$S$6),"")</f>
        <v>842.7781307978936</v>
      </c>
      <c r="I4090" s="77">
        <f t="shared" si="5624"/>
        <v>154.24825327281243</v>
      </c>
      <c r="J4090" s="77" t="str">
        <f t="shared" si="5624"/>
        <v/>
      </c>
      <c r="K4090" s="77" t="str">
        <f t="shared" si="5624"/>
        <v/>
      </c>
      <c r="L4090" s="77" t="str">
        <f t="shared" si="5624"/>
        <v/>
      </c>
      <c r="M4090" s="77" t="str">
        <f t="shared" si="5624"/>
        <v/>
      </c>
      <c r="N4090" s="77" t="str">
        <f t="shared" si="5624"/>
        <v/>
      </c>
      <c r="O4090" s="77" t="str">
        <f t="shared" si="5624"/>
        <v/>
      </c>
      <c r="P4090" s="77" t="str">
        <f t="shared" si="5624"/>
        <v/>
      </c>
      <c r="Q4090" s="77" t="str">
        <f t="shared" si="5624"/>
        <v/>
      </c>
      <c r="R4090" s="98">
        <f t="shared" si="5586"/>
        <v>147.44736543884417</v>
      </c>
      <c r="S4090" s="74">
        <f t="shared" si="5562"/>
        <v>226973.1237565302</v>
      </c>
      <c r="T4090" s="72">
        <f t="shared" si="5612"/>
        <v>133646.00365940231</v>
      </c>
      <c r="U4090" s="7">
        <f t="shared" si="5571"/>
        <v>12.332586891905672</v>
      </c>
      <c r="V4090" s="7">
        <f t="shared" si="5572"/>
        <v>11.802949819581675</v>
      </c>
      <c r="W4090" s="69">
        <f t="shared" si="5566"/>
        <v>6082</v>
      </c>
      <c r="X4090" s="64">
        <f t="shared" si="5573"/>
        <v>9722.7411338632846</v>
      </c>
      <c r="Y4090" s="7">
        <f t="shared" si="5574"/>
        <v>29799.170820520441</v>
      </c>
      <c r="Z4090" s="7">
        <f t="shared" si="5575"/>
        <v>13514.027125167449</v>
      </c>
      <c r="AA4090" s="7" t="str">
        <f t="shared" si="5576"/>
        <v/>
      </c>
      <c r="AB4090" s="7" t="str">
        <f t="shared" si="5577"/>
        <v/>
      </c>
      <c r="AC4090" s="7" t="str">
        <f t="shared" si="5578"/>
        <v/>
      </c>
      <c r="AD4090" s="7" t="str">
        <f t="shared" si="5579"/>
        <v/>
      </c>
      <c r="AE4090" s="7" t="str">
        <f t="shared" si="5580"/>
        <v/>
      </c>
      <c r="AF4090" s="7" t="str">
        <f t="shared" si="5581"/>
        <v/>
      </c>
      <c r="AG4090" s="7" t="str">
        <f t="shared" si="5582"/>
        <v/>
      </c>
      <c r="AH4090" s="7" t="str">
        <f t="shared" si="5583"/>
        <v/>
      </c>
      <c r="AI4090" s="7">
        <f t="shared" si="5584"/>
        <v>21343.090664126688</v>
      </c>
      <c r="AJ4090" s="69">
        <f t="shared" si="5613"/>
        <v>74379.029743677864</v>
      </c>
      <c r="AK4090" s="11">
        <f t="shared" si="5567"/>
        <v>11.216929322807772</v>
      </c>
    </row>
    <row r="4091" spans="1:37">
      <c r="A4091" s="8">
        <v>4088</v>
      </c>
      <c r="B4091" s="8">
        <f t="shared" ca="1" si="5568"/>
        <v>8.0724546690846902E-2</v>
      </c>
      <c r="C4091">
        <v>-0.33164338388702636</v>
      </c>
      <c r="D4091" s="69">
        <f t="shared" si="5569"/>
        <v>6083</v>
      </c>
      <c r="E4091" s="5">
        <f>IF(①再生産関数フィット!$B$2="HS",$W$2*(T4091+SQRT($W$3^2+(($W$4^2))/4)-SQRT((T4091-$W$3)^2+(($W$4^2))/4)),IF(①再生産関数フィット!$B$2="BH",$W$2*T4091/(1+$W$3*T4091),$W$2*T4091*EXP(-$W$3*T4091)))</f>
        <v>1486.1767038516543</v>
      </c>
      <c r="F4091" s="5">
        <f t="shared" ca="1" si="5563"/>
        <v>167525.19376002363</v>
      </c>
      <c r="G4091" s="76">
        <f t="shared" si="5564"/>
        <v>1066.6932767249205</v>
      </c>
      <c r="H4091" s="77">
        <f t="shared" ref="H4091:Q4091" si="5625">IF(H$2&lt;&gt;"",G4090*EXP(-G$4-G$6*$S$6),"")</f>
        <v>586.87856324316351</v>
      </c>
      <c r="I4091" s="77">
        <f t="shared" si="5625"/>
        <v>279.09459996522759</v>
      </c>
      <c r="J4091" s="77" t="str">
        <f t="shared" si="5625"/>
        <v/>
      </c>
      <c r="K4091" s="77" t="str">
        <f t="shared" si="5625"/>
        <v/>
      </c>
      <c r="L4091" s="77" t="str">
        <f t="shared" si="5625"/>
        <v/>
      </c>
      <c r="M4091" s="77" t="str">
        <f t="shared" si="5625"/>
        <v/>
      </c>
      <c r="N4091" s="77" t="str">
        <f t="shared" si="5625"/>
        <v/>
      </c>
      <c r="O4091" s="77" t="str">
        <f t="shared" si="5625"/>
        <v/>
      </c>
      <c r="P4091" s="77" t="str">
        <f t="shared" si="5625"/>
        <v/>
      </c>
      <c r="Q4091" s="77" t="str">
        <f t="shared" si="5625"/>
        <v/>
      </c>
      <c r="R4091" s="98">
        <f t="shared" si="5586"/>
        <v>93.485779022479818</v>
      </c>
      <c r="S4091" s="74">
        <f t="shared" si="5562"/>
        <v>201071.94141385783</v>
      </c>
      <c r="T4091" s="72">
        <f t="shared" si="5612"/>
        <v>129060.28218270285</v>
      </c>
      <c r="U4091" s="7">
        <f t="shared" si="5571"/>
        <v>12.21141804048591</v>
      </c>
      <c r="V4091" s="7">
        <f t="shared" si="5572"/>
        <v>11.768034877933301</v>
      </c>
      <c r="W4091" s="69">
        <f t="shared" si="5566"/>
        <v>6083</v>
      </c>
      <c r="X4091" s="64">
        <f t="shared" si="5573"/>
        <v>8104.3520592746163</v>
      </c>
      <c r="Y4091" s="7">
        <f t="shared" si="5574"/>
        <v>20751.006602921159</v>
      </c>
      <c r="Z4091" s="7">
        <f t="shared" si="5575"/>
        <v>24452.088852811903</v>
      </c>
      <c r="AA4091" s="7" t="str">
        <f t="shared" si="5576"/>
        <v/>
      </c>
      <c r="AB4091" s="7" t="str">
        <f t="shared" si="5577"/>
        <v/>
      </c>
      <c r="AC4091" s="7" t="str">
        <f t="shared" si="5578"/>
        <v/>
      </c>
      <c r="AD4091" s="7" t="str">
        <f t="shared" si="5579"/>
        <v/>
      </c>
      <c r="AE4091" s="7" t="str">
        <f t="shared" si="5580"/>
        <v/>
      </c>
      <c r="AF4091" s="7" t="str">
        <f t="shared" si="5581"/>
        <v/>
      </c>
      <c r="AG4091" s="7" t="str">
        <f t="shared" si="5582"/>
        <v/>
      </c>
      <c r="AH4091" s="7" t="str">
        <f t="shared" si="5583"/>
        <v/>
      </c>
      <c r="AI4091" s="7">
        <f t="shared" si="5584"/>
        <v>13532.120099567785</v>
      </c>
      <c r="AJ4091" s="69">
        <f t="shared" si="5613"/>
        <v>66839.567614575455</v>
      </c>
      <c r="AK4091" s="11">
        <f t="shared" si="5567"/>
        <v>11.110050513726339</v>
      </c>
    </row>
    <row r="4092" spans="1:37">
      <c r="A4092" s="8">
        <v>4089</v>
      </c>
      <c r="B4092" s="8">
        <f t="shared" ca="1" si="5568"/>
        <v>3.8098517389575856E-2</v>
      </c>
      <c r="C4092">
        <v>-0.50542082779708364</v>
      </c>
      <c r="D4092" s="69">
        <f t="shared" si="5569"/>
        <v>6084</v>
      </c>
      <c r="E4092" s="5">
        <f>IF(①再生産関数フィット!$B$2="HS",$W$2*(T4092+SQRT($W$3^2+(($W$4^2))/4)-SQRT((T4092-$W$3)^2+(($W$4^2))/4)),IF(①再生産関数フィット!$B$2="BH",$W$2*T4092/(1+$W$3*T4092),$W$2*T4092*EXP(-$W$3*T4092)))</f>
        <v>1486.1767038516548</v>
      </c>
      <c r="F4092" s="5">
        <f t="shared" ca="1" si="5563"/>
        <v>151418.12630721577</v>
      </c>
      <c r="G4092" s="76">
        <f t="shared" si="5564"/>
        <v>896.53855909957997</v>
      </c>
      <c r="H4092" s="77">
        <f t="shared" ref="H4092:Q4092" si="5626">IF(H$2&lt;&gt;"",G4091*EXP(-G$4-G$6*$S$6),"")</f>
        <v>489.19028359176104</v>
      </c>
      <c r="I4092" s="77">
        <f t="shared" si="5626"/>
        <v>194.35084021632949</v>
      </c>
      <c r="J4092" s="77" t="str">
        <f t="shared" si="5626"/>
        <v/>
      </c>
      <c r="K4092" s="77" t="str">
        <f t="shared" si="5626"/>
        <v/>
      </c>
      <c r="L4092" s="77" t="str">
        <f t="shared" si="5626"/>
        <v/>
      </c>
      <c r="M4092" s="77" t="str">
        <f t="shared" si="5626"/>
        <v/>
      </c>
      <c r="N4092" s="77" t="str">
        <f t="shared" si="5626"/>
        <v/>
      </c>
      <c r="O4092" s="77" t="str">
        <f t="shared" si="5626"/>
        <v/>
      </c>
      <c r="P4092" s="77" t="str">
        <f t="shared" si="5626"/>
        <v/>
      </c>
      <c r="Q4092" s="77" t="str">
        <f t="shared" si="5626"/>
        <v/>
      </c>
      <c r="R4092" s="98">
        <f t="shared" si="5586"/>
        <v>115.45068876670045</v>
      </c>
      <c r="S4092" s="74">
        <f t="shared" si="5562"/>
        <v>173352.52570426124</v>
      </c>
      <c r="T4092" s="72">
        <f t="shared" si="5612"/>
        <v>113031.46916069</v>
      </c>
      <c r="U4092" s="7">
        <f t="shared" si="5571"/>
        <v>12.063082520976808</v>
      </c>
      <c r="V4092" s="7">
        <f t="shared" si="5572"/>
        <v>11.63542154707155</v>
      </c>
      <c r="W4092" s="69">
        <f t="shared" si="5566"/>
        <v>6084</v>
      </c>
      <c r="X4092" s="64">
        <f t="shared" si="5573"/>
        <v>6811.5776823551723</v>
      </c>
      <c r="Y4092" s="7">
        <f t="shared" si="5574"/>
        <v>17296.91871654124</v>
      </c>
      <c r="Z4092" s="7">
        <f t="shared" si="5575"/>
        <v>17027.502553544298</v>
      </c>
      <c r="AA4092" s="7" t="str">
        <f t="shared" si="5576"/>
        <v/>
      </c>
      <c r="AB4092" s="7" t="str">
        <f t="shared" si="5577"/>
        <v/>
      </c>
      <c r="AC4092" s="7" t="str">
        <f t="shared" si="5578"/>
        <v/>
      </c>
      <c r="AD4092" s="7" t="str">
        <f t="shared" si="5579"/>
        <v/>
      </c>
      <c r="AE4092" s="7" t="str">
        <f t="shared" si="5580"/>
        <v/>
      </c>
      <c r="AF4092" s="7" t="str">
        <f t="shared" si="5581"/>
        <v/>
      </c>
      <c r="AG4092" s="7" t="str">
        <f t="shared" si="5582"/>
        <v/>
      </c>
      <c r="AH4092" s="7" t="str">
        <f t="shared" si="5583"/>
        <v/>
      </c>
      <c r="AI4092" s="7">
        <f t="shared" si="5584"/>
        <v>16711.55337533358</v>
      </c>
      <c r="AJ4092" s="69">
        <f t="shared" si="5613"/>
        <v>57847.55232777429</v>
      </c>
      <c r="AK4092" s="11">
        <f t="shared" si="5567"/>
        <v>10.965566421057286</v>
      </c>
    </row>
    <row r="4093" spans="1:37">
      <c r="A4093" s="8">
        <v>4090</v>
      </c>
      <c r="B4093" s="8">
        <f t="shared" ca="1" si="5568"/>
        <v>0.18792957071845137</v>
      </c>
      <c r="C4093">
        <v>0.12923257968136442</v>
      </c>
      <c r="D4093" s="69">
        <f t="shared" si="5569"/>
        <v>6085</v>
      </c>
      <c r="E4093" s="5">
        <f>IF(①再生産関数フィット!$B$2="HS",$W$2*(T4093+SQRT($W$3^2+(($W$4^2))/4)-SQRT((T4093-$W$3)^2+(($W$4^2))/4)),IF(①再生産関数フィット!$B$2="BH",$W$2*T4093/(1+$W$3*T4093),$W$2*T4093*EXP(-$W$3*T4093)))</f>
        <v>1486.1767038516543</v>
      </c>
      <c r="F4093" s="5">
        <f t="shared" ca="1" si="5563"/>
        <v>133646.00365940231</v>
      </c>
      <c r="G4093" s="76">
        <f t="shared" si="5564"/>
        <v>1691.2018521873056</v>
      </c>
      <c r="H4093" s="77">
        <f t="shared" ref="H4093:Q4093" si="5627">IF(H$2&lt;&gt;"",G4092*EXP(-G$4-G$6*$S$6),"")</f>
        <v>411.15657288423421</v>
      </c>
      <c r="I4093" s="77">
        <f t="shared" si="5627"/>
        <v>162.00036702027344</v>
      </c>
      <c r="J4093" s="77" t="str">
        <f t="shared" si="5627"/>
        <v/>
      </c>
      <c r="K4093" s="77" t="str">
        <f t="shared" si="5627"/>
        <v/>
      </c>
      <c r="L4093" s="77" t="str">
        <f t="shared" si="5627"/>
        <v/>
      </c>
      <c r="M4093" s="77" t="str">
        <f t="shared" si="5627"/>
        <v/>
      </c>
      <c r="N4093" s="77" t="str">
        <f t="shared" si="5627"/>
        <v/>
      </c>
      <c r="O4093" s="77" t="str">
        <f t="shared" si="5627"/>
        <v/>
      </c>
      <c r="P4093" s="77" t="str">
        <f t="shared" si="5627"/>
        <v/>
      </c>
      <c r="Q4093" s="77" t="str">
        <f t="shared" si="5627"/>
        <v/>
      </c>
      <c r="R4093" s="98">
        <f t="shared" si="5586"/>
        <v>95.997540179773608</v>
      </c>
      <c r="S4093" s="74">
        <f t="shared" si="5562"/>
        <v>182502.88105889253</v>
      </c>
      <c r="T4093" s="72">
        <f t="shared" si="5612"/>
        <v>94296.978327188583</v>
      </c>
      <c r="U4093" s="7">
        <f t="shared" si="5571"/>
        <v>12.114521238504144</v>
      </c>
      <c r="V4093" s="7">
        <f t="shared" si="5572"/>
        <v>11.454204424918213</v>
      </c>
      <c r="W4093" s="69">
        <f t="shared" si="5566"/>
        <v>6085</v>
      </c>
      <c r="X4093" s="64">
        <f t="shared" si="5573"/>
        <v>12849.143715900416</v>
      </c>
      <c r="Y4093" s="7">
        <f t="shared" si="5574"/>
        <v>14537.782248523055</v>
      </c>
      <c r="Z4093" s="7">
        <f t="shared" si="5575"/>
        <v>14193.206780286677</v>
      </c>
      <c r="AA4093" s="7" t="str">
        <f t="shared" si="5576"/>
        <v/>
      </c>
      <c r="AB4093" s="7" t="str">
        <f t="shared" si="5577"/>
        <v/>
      </c>
      <c r="AC4093" s="7" t="str">
        <f t="shared" si="5578"/>
        <v/>
      </c>
      <c r="AD4093" s="7" t="str">
        <f t="shared" si="5579"/>
        <v/>
      </c>
      <c r="AE4093" s="7" t="str">
        <f t="shared" si="5580"/>
        <v/>
      </c>
      <c r="AF4093" s="7" t="str">
        <f t="shared" si="5581"/>
        <v/>
      </c>
      <c r="AG4093" s="7" t="str">
        <f t="shared" si="5582"/>
        <v/>
      </c>
      <c r="AH4093" s="7" t="str">
        <f t="shared" si="5583"/>
        <v/>
      </c>
      <c r="AI4093" s="7">
        <f t="shared" si="5584"/>
        <v>13895.698966827968</v>
      </c>
      <c r="AJ4093" s="69">
        <f t="shared" si="5613"/>
        <v>55475.831711538121</v>
      </c>
      <c r="AK4093" s="11">
        <f t="shared" si="5567"/>
        <v>10.923702740235287</v>
      </c>
    </row>
    <row r="4094" spans="1:37">
      <c r="A4094" s="8">
        <v>4091</v>
      </c>
      <c r="B4094" s="8">
        <f t="shared" ca="1" si="5568"/>
        <v>0.19649449294642141</v>
      </c>
      <c r="C4094">
        <v>0.15094170584698624</v>
      </c>
      <c r="D4094" s="69">
        <f t="shared" si="5569"/>
        <v>6086</v>
      </c>
      <c r="E4094" s="5">
        <f>IF(①再生産関数フィット!$B$2="HS",$W$2*(T4094+SQRT($W$3^2+(($W$4^2))/4)-SQRT((T4094-$W$3)^2+(($W$4^2))/4)),IF(①再生産関数フィット!$B$2="BH",$W$2*T4094/(1+$W$3*T4094),$W$2*T4094*EXP(-$W$3*T4094)))</f>
        <v>1486.1767038516546</v>
      </c>
      <c r="F4094" s="5">
        <f t="shared" ca="1" si="5563"/>
        <v>129060.28218270285</v>
      </c>
      <c r="G4094" s="76">
        <f t="shared" si="5564"/>
        <v>1728.3177861403994</v>
      </c>
      <c r="H4094" s="77">
        <f t="shared" ref="H4094:Q4094" si="5628">IF(H$2&lt;&gt;"",G4093*EXP(-G$4-G$6*$S$6),"")</f>
        <v>775.59269542088737</v>
      </c>
      <c r="I4094" s="77">
        <f t="shared" si="5628"/>
        <v>136.15870540394675</v>
      </c>
      <c r="J4094" s="77" t="str">
        <f t="shared" si="5628"/>
        <v/>
      </c>
      <c r="K4094" s="77" t="str">
        <f t="shared" si="5628"/>
        <v/>
      </c>
      <c r="L4094" s="77" t="str">
        <f t="shared" si="5628"/>
        <v/>
      </c>
      <c r="M4094" s="77" t="str">
        <f t="shared" si="5628"/>
        <v/>
      </c>
      <c r="N4094" s="77" t="str">
        <f t="shared" si="5628"/>
        <v/>
      </c>
      <c r="O4094" s="77" t="str">
        <f t="shared" si="5628"/>
        <v/>
      </c>
      <c r="P4094" s="77" t="str">
        <f t="shared" si="5628"/>
        <v/>
      </c>
      <c r="Q4094" s="77" t="str">
        <f t="shared" si="5628"/>
        <v/>
      </c>
      <c r="R4094" s="98">
        <f t="shared" si="5586"/>
        <v>79.945262194269844</v>
      </c>
      <c r="S4094" s="74">
        <f t="shared" si="5562"/>
        <v>208387.68286443502</v>
      </c>
      <c r="T4094" s="72">
        <f t="shared" si="5612"/>
        <v>100475.33664777466</v>
      </c>
      <c r="U4094" s="7">
        <f t="shared" si="5571"/>
        <v>12.247155483777034</v>
      </c>
      <c r="V4094" s="7">
        <f t="shared" si="5572"/>
        <v>11.517667569874362</v>
      </c>
      <c r="W4094" s="69">
        <f t="shared" si="5566"/>
        <v>6086</v>
      </c>
      <c r="X4094" s="64">
        <f t="shared" si="5573"/>
        <v>13131.137239557196</v>
      </c>
      <c r="Y4094" s="7">
        <f t="shared" si="5574"/>
        <v>27423.61052500708</v>
      </c>
      <c r="Z4094" s="7">
        <f t="shared" si="5575"/>
        <v>11929.162237592387</v>
      </c>
      <c r="AA4094" s="7" t="str">
        <f t="shared" si="5576"/>
        <v/>
      </c>
      <c r="AB4094" s="7" t="str">
        <f t="shared" si="5577"/>
        <v/>
      </c>
      <c r="AC4094" s="7" t="str">
        <f t="shared" si="5578"/>
        <v/>
      </c>
      <c r="AD4094" s="7" t="str">
        <f t="shared" si="5579"/>
        <v/>
      </c>
      <c r="AE4094" s="7" t="str">
        <f t="shared" si="5580"/>
        <v/>
      </c>
      <c r="AF4094" s="7" t="str">
        <f t="shared" si="5581"/>
        <v/>
      </c>
      <c r="AG4094" s="7" t="str">
        <f t="shared" si="5582"/>
        <v/>
      </c>
      <c r="AH4094" s="7" t="str">
        <f t="shared" si="5583"/>
        <v/>
      </c>
      <c r="AI4094" s="7">
        <f t="shared" si="5584"/>
        <v>11572.12252725793</v>
      </c>
      <c r="AJ4094" s="69">
        <f t="shared" si="5613"/>
        <v>64056.032529414602</v>
      </c>
      <c r="AK4094" s="11">
        <f t="shared" si="5567"/>
        <v>11.067513487580095</v>
      </c>
    </row>
    <row r="4095" spans="1:37">
      <c r="A4095" s="8">
        <v>4092</v>
      </c>
      <c r="B4095" s="8">
        <f t="shared" ca="1" si="5568"/>
        <v>0.37635109308155251</v>
      </c>
      <c r="C4095">
        <v>6.5712601085981676E-2</v>
      </c>
      <c r="D4095" s="69">
        <f t="shared" si="5569"/>
        <v>6087</v>
      </c>
      <c r="E4095" s="5">
        <f>IF(①再生産関数フィット!$B$2="HS",$W$2*(T4095+SQRT($W$3^2+(($W$4^2))/4)-SQRT((T4095-$W$3)^2+(($W$4^2))/4)),IF(①再生産関数フィット!$B$2="BH",$W$2*T4095/(1+$W$3*T4095),$W$2*T4095*EXP(-$W$3*T4095)))</f>
        <v>1486.1767038516546</v>
      </c>
      <c r="F4095" s="5">
        <f t="shared" ca="1" si="5563"/>
        <v>113031.46916069</v>
      </c>
      <c r="G4095" s="76">
        <f t="shared" si="5564"/>
        <v>1587.1174600968266</v>
      </c>
      <c r="H4095" s="77">
        <f t="shared" ref="H4095:Q4095" si="5629">IF(H$2&lt;&gt;"",G4094*EXP(-G$4-G$6*$S$6),"")</f>
        <v>792.61422790118377</v>
      </c>
      <c r="I4095" s="77">
        <f t="shared" si="5629"/>
        <v>256.84545570672299</v>
      </c>
      <c r="J4095" s="77" t="str">
        <f t="shared" si="5629"/>
        <v/>
      </c>
      <c r="K4095" s="77" t="str">
        <f t="shared" si="5629"/>
        <v/>
      </c>
      <c r="L4095" s="77" t="str">
        <f t="shared" si="5629"/>
        <v/>
      </c>
      <c r="M4095" s="77" t="str">
        <f t="shared" si="5629"/>
        <v/>
      </c>
      <c r="N4095" s="77" t="str">
        <f t="shared" si="5629"/>
        <v/>
      </c>
      <c r="O4095" s="77" t="str">
        <f t="shared" si="5629"/>
        <v/>
      </c>
      <c r="P4095" s="77" t="str">
        <f t="shared" si="5629"/>
        <v/>
      </c>
      <c r="Q4095" s="77" t="str">
        <f t="shared" si="5629"/>
        <v/>
      </c>
      <c r="R4095" s="98">
        <f t="shared" si="5586"/>
        <v>66.963676327287175</v>
      </c>
      <c r="S4095" s="74">
        <f t="shared" si="5562"/>
        <v>227266.77301090688</v>
      </c>
      <c r="T4095" s="72">
        <f t="shared" si="5612"/>
        <v>124151.3632119746</v>
      </c>
      <c r="U4095" s="7">
        <f t="shared" si="5571"/>
        <v>12.333879817944856</v>
      </c>
      <c r="V4095" s="7">
        <f t="shared" si="5572"/>
        <v>11.729256771238289</v>
      </c>
      <c r="W4095" s="69">
        <f t="shared" si="5566"/>
        <v>6087</v>
      </c>
      <c r="X4095" s="64">
        <f t="shared" si="5573"/>
        <v>12058.347921286673</v>
      </c>
      <c r="Y4095" s="7">
        <f t="shared" si="5574"/>
        <v>28025.462347535002</v>
      </c>
      <c r="Z4095" s="7">
        <f t="shared" si="5575"/>
        <v>22502.792620008528</v>
      </c>
      <c r="AA4095" s="7" t="str">
        <f t="shared" si="5576"/>
        <v/>
      </c>
      <c r="AB4095" s="7" t="str">
        <f t="shared" si="5577"/>
        <v/>
      </c>
      <c r="AC4095" s="7" t="str">
        <f t="shared" si="5578"/>
        <v/>
      </c>
      <c r="AD4095" s="7" t="str">
        <f t="shared" si="5579"/>
        <v/>
      </c>
      <c r="AE4095" s="7" t="str">
        <f t="shared" si="5580"/>
        <v/>
      </c>
      <c r="AF4095" s="7" t="str">
        <f t="shared" si="5581"/>
        <v/>
      </c>
      <c r="AG4095" s="7" t="str">
        <f t="shared" si="5582"/>
        <v/>
      </c>
      <c r="AH4095" s="7" t="str">
        <f t="shared" si="5583"/>
        <v/>
      </c>
      <c r="AI4095" s="7">
        <f t="shared" si="5584"/>
        <v>9693.030531965047</v>
      </c>
      <c r="AJ4095" s="69">
        <f t="shared" si="5613"/>
        <v>72279.633420795246</v>
      </c>
      <c r="AK4095" s="11">
        <f t="shared" si="5567"/>
        <v>11.188297673038562</v>
      </c>
    </row>
    <row r="4096" spans="1:37">
      <c r="A4096" s="8">
        <v>4093</v>
      </c>
      <c r="B4096" s="8">
        <f t="shared" ca="1" si="5568"/>
        <v>0.28151504121790605</v>
      </c>
      <c r="C4096">
        <v>-0.37154672892471924</v>
      </c>
      <c r="D4096" s="69">
        <f t="shared" si="5569"/>
        <v>6088</v>
      </c>
      <c r="E4096" s="5">
        <f>IF(①再生産関数フィット!$B$2="HS",$W$2*(T4096+SQRT($W$3^2+(($W$4^2))/4)-SQRT((T4096-$W$3)^2+(($W$4^2))/4)),IF(①再生産関数フィット!$B$2="BH",$W$2*T4096/(1+$W$3*T4096),$W$2*T4096*EXP(-$W$3*T4096)))</f>
        <v>1486.1767038516543</v>
      </c>
      <c r="F4096" s="5">
        <f t="shared" ca="1" si="5563"/>
        <v>94296.978327188583</v>
      </c>
      <c r="G4096" s="76">
        <f t="shared" si="5564"/>
        <v>1024.9666984221344</v>
      </c>
      <c r="H4096" s="77">
        <f t="shared" ref="H4096:Q4096" si="5630">IF(H$2&lt;&gt;"",G4095*EXP(-G$4-G$6*$S$6),"")</f>
        <v>727.85913002282962</v>
      </c>
      <c r="I4096" s="77">
        <f t="shared" si="5630"/>
        <v>262.48231032454021</v>
      </c>
      <c r="J4096" s="77" t="str">
        <f t="shared" si="5630"/>
        <v/>
      </c>
      <c r="K4096" s="77" t="str">
        <f t="shared" si="5630"/>
        <v/>
      </c>
      <c r="L4096" s="77" t="str">
        <f t="shared" si="5630"/>
        <v/>
      </c>
      <c r="M4096" s="77" t="str">
        <f t="shared" si="5630"/>
        <v/>
      </c>
      <c r="N4096" s="77" t="str">
        <f t="shared" si="5630"/>
        <v/>
      </c>
      <c r="O4096" s="77" t="str">
        <f t="shared" si="5630"/>
        <v/>
      </c>
      <c r="P4096" s="77" t="str">
        <f t="shared" si="5630"/>
        <v/>
      </c>
      <c r="Q4096" s="77" t="str">
        <f t="shared" si="5630"/>
        <v/>
      </c>
      <c r="R4096" s="98">
        <f t="shared" si="5586"/>
        <v>100.33804631324222</v>
      </c>
      <c r="S4096" s="74">
        <f t="shared" si="5562"/>
        <v>212283.96991284465</v>
      </c>
      <c r="T4096" s="72">
        <f t="shared" si="5612"/>
        <v>134892.34547481779</v>
      </c>
      <c r="U4096" s="7">
        <f t="shared" si="5571"/>
        <v>12.265680138071113</v>
      </c>
      <c r="V4096" s="7">
        <f t="shared" si="5572"/>
        <v>11.812232298368139</v>
      </c>
      <c r="W4096" s="69">
        <f t="shared" si="5566"/>
        <v>6088</v>
      </c>
      <c r="X4096" s="64">
        <f t="shared" si="5573"/>
        <v>7787.3285172936039</v>
      </c>
      <c r="Y4096" s="7">
        <f t="shared" si="5574"/>
        <v>25735.834564538647</v>
      </c>
      <c r="Z4096" s="7">
        <f t="shared" si="5575"/>
        <v>22996.649792388151</v>
      </c>
      <c r="AA4096" s="7" t="str">
        <f t="shared" si="5576"/>
        <v/>
      </c>
      <c r="AB4096" s="7" t="str">
        <f t="shared" si="5577"/>
        <v/>
      </c>
      <c r="AC4096" s="7" t="str">
        <f t="shared" si="5578"/>
        <v/>
      </c>
      <c r="AD4096" s="7" t="str">
        <f t="shared" si="5579"/>
        <v/>
      </c>
      <c r="AE4096" s="7" t="str">
        <f t="shared" si="5580"/>
        <v/>
      </c>
      <c r="AF4096" s="7" t="str">
        <f t="shared" si="5581"/>
        <v/>
      </c>
      <c r="AG4096" s="7" t="str">
        <f t="shared" si="5582"/>
        <v/>
      </c>
      <c r="AH4096" s="7" t="str">
        <f t="shared" si="5583"/>
        <v/>
      </c>
      <c r="AI4096" s="7">
        <f t="shared" si="5584"/>
        <v>14523.989717626377</v>
      </c>
      <c r="AJ4096" s="69">
        <f t="shared" si="5613"/>
        <v>71043.802591846776</v>
      </c>
      <c r="AK4096" s="11">
        <f t="shared" si="5567"/>
        <v>11.171051903708829</v>
      </c>
    </row>
    <row r="4097" spans="1:37">
      <c r="A4097" s="8">
        <v>4094</v>
      </c>
      <c r="B4097" s="8">
        <f t="shared" ca="1" si="5568"/>
        <v>0.16266109563632553</v>
      </c>
      <c r="C4097">
        <v>-8.6037165214210051E-2</v>
      </c>
      <c r="D4097" s="69">
        <f t="shared" si="5569"/>
        <v>6089</v>
      </c>
      <c r="E4097" s="5">
        <f>IF(①再生産関数フィット!$B$2="HS",$W$2*(T4097+SQRT($W$3^2+(($W$4^2))/4)-SQRT((T4097-$W$3)^2+(($W$4^2))/4)),IF(①再生産関数フィット!$B$2="BH",$W$2*T4097/(1+$W$3*T4097),$W$2*T4097*EXP(-$W$3*T4097)))</f>
        <v>1486.1767038516548</v>
      </c>
      <c r="F4097" s="5">
        <f t="shared" ca="1" si="5563"/>
        <v>100475.33664777466</v>
      </c>
      <c r="G4097" s="76">
        <f t="shared" si="5564"/>
        <v>1363.6564885007633</v>
      </c>
      <c r="H4097" s="77">
        <f t="shared" ref="H4097:Q4097" si="5631">IF(H$2&lt;&gt;"",G4096*EXP(-G$4-G$6*$S$6),"")</f>
        <v>470.05428909489348</v>
      </c>
      <c r="I4097" s="77">
        <f t="shared" si="5631"/>
        <v>241.03799719202198</v>
      </c>
      <c r="J4097" s="77" t="str">
        <f t="shared" si="5631"/>
        <v/>
      </c>
      <c r="K4097" s="77" t="str">
        <f t="shared" si="5631"/>
        <v/>
      </c>
      <c r="L4097" s="77" t="str">
        <f t="shared" si="5631"/>
        <v/>
      </c>
      <c r="M4097" s="77" t="str">
        <f t="shared" si="5631"/>
        <v/>
      </c>
      <c r="N4097" s="77" t="str">
        <f t="shared" si="5631"/>
        <v/>
      </c>
      <c r="O4097" s="77" t="str">
        <f t="shared" si="5631"/>
        <v/>
      </c>
      <c r="P4097" s="77" t="str">
        <f t="shared" si="5631"/>
        <v/>
      </c>
      <c r="Q4097" s="77" t="str">
        <f t="shared" si="5631"/>
        <v/>
      </c>
      <c r="R4097" s="98">
        <f t="shared" si="5586"/>
        <v>112.42637142143734</v>
      </c>
      <c r="S4097" s="74">
        <f t="shared" si="5562"/>
        <v>199712.44894383111</v>
      </c>
      <c r="T4097" s="72">
        <f t="shared" si="5612"/>
        <v>121663.4749490559</v>
      </c>
      <c r="U4097" s="7">
        <f t="shared" si="5571"/>
        <v>12.204633855687455</v>
      </c>
      <c r="V4097" s="7">
        <f t="shared" si="5572"/>
        <v>11.709014110256989</v>
      </c>
      <c r="W4097" s="69">
        <f t="shared" si="5566"/>
        <v>6089</v>
      </c>
      <c r="X4097" s="64">
        <f t="shared" si="5573"/>
        <v>10360.571789348902</v>
      </c>
      <c r="Y4097" s="7">
        <f t="shared" si="5574"/>
        <v>16620.303189874892</v>
      </c>
      <c r="Z4097" s="7">
        <f t="shared" si="5575"/>
        <v>21117.866576341738</v>
      </c>
      <c r="AA4097" s="7" t="str">
        <f t="shared" si="5576"/>
        <v/>
      </c>
      <c r="AB4097" s="7" t="str">
        <f t="shared" si="5577"/>
        <v/>
      </c>
      <c r="AC4097" s="7" t="str">
        <f t="shared" si="5578"/>
        <v/>
      </c>
      <c r="AD4097" s="7" t="str">
        <f t="shared" si="5579"/>
        <v/>
      </c>
      <c r="AE4097" s="7" t="str">
        <f t="shared" si="5580"/>
        <v/>
      </c>
      <c r="AF4097" s="7" t="str">
        <f t="shared" si="5581"/>
        <v/>
      </c>
      <c r="AG4097" s="7" t="str">
        <f t="shared" si="5582"/>
        <v/>
      </c>
      <c r="AH4097" s="7" t="str">
        <f t="shared" si="5583"/>
        <v/>
      </c>
      <c r="AI4097" s="7">
        <f t="shared" si="5584"/>
        <v>16273.781706067548</v>
      </c>
      <c r="AJ4097" s="69">
        <f t="shared" si="5613"/>
        <v>64372.523261633076</v>
      </c>
      <c r="AK4097" s="11">
        <f t="shared" si="5567"/>
        <v>11.072442163620209</v>
      </c>
    </row>
    <row r="4098" spans="1:37">
      <c r="A4098" s="8">
        <v>4095</v>
      </c>
      <c r="B4098" s="8">
        <f t="shared" ca="1" si="5568"/>
        <v>8.2471597230812571E-2</v>
      </c>
      <c r="C4098">
        <v>-0.31380392765207199</v>
      </c>
      <c r="D4098" s="69">
        <f t="shared" si="5569"/>
        <v>6090</v>
      </c>
      <c r="E4098" s="5">
        <f>IF(①再生産関数フィット!$B$2="HS",$W$2*(T4098+SQRT($W$3^2+(($W$4^2))/4)-SQRT((T4098-$W$3)^2+(($W$4^2))/4)),IF(①再生産関数フィット!$B$2="BH",$W$2*T4098/(1+$W$3*T4098),$W$2*T4098*EXP(-$W$3*T4098)))</f>
        <v>1486.1767038516543</v>
      </c>
      <c r="F4098" s="5">
        <f t="shared" ca="1" si="5563"/>
        <v>124151.3632119746</v>
      </c>
      <c r="G4098" s="76">
        <f t="shared" si="5564"/>
        <v>1085.8932541389522</v>
      </c>
      <c r="H4098" s="77">
        <f t="shared" ref="H4098:Q4098" si="5632">IF(H$2&lt;&gt;"",G4097*EXP(-G$4-G$6*$S$6),"")</f>
        <v>625.37893402647035</v>
      </c>
      <c r="I4098" s="77">
        <f t="shared" si="5632"/>
        <v>155.66328667389126</v>
      </c>
      <c r="J4098" s="77" t="str">
        <f t="shared" si="5632"/>
        <v/>
      </c>
      <c r="K4098" s="77" t="str">
        <f t="shared" si="5632"/>
        <v/>
      </c>
      <c r="L4098" s="77" t="str">
        <f t="shared" si="5632"/>
        <v/>
      </c>
      <c r="M4098" s="77" t="str">
        <f t="shared" si="5632"/>
        <v/>
      </c>
      <c r="N4098" s="77" t="str">
        <f t="shared" si="5632"/>
        <v/>
      </c>
      <c r="O4098" s="77" t="str">
        <f t="shared" si="5632"/>
        <v/>
      </c>
      <c r="P4098" s="77" t="str">
        <f t="shared" si="5632"/>
        <v/>
      </c>
      <c r="Q4098" s="77" t="str">
        <f t="shared" si="5632"/>
        <v/>
      </c>
      <c r="R4098" s="98">
        <f t="shared" si="5586"/>
        <v>109.52725133240887</v>
      </c>
      <c r="S4098" s="74">
        <f t="shared" si="5562"/>
        <v>183396.53500951547</v>
      </c>
      <c r="T4098" s="72">
        <f t="shared" si="5612"/>
        <v>108691.85814263386</v>
      </c>
      <c r="U4098" s="7">
        <f t="shared" si="5571"/>
        <v>12.119405945548138</v>
      </c>
      <c r="V4098" s="7">
        <f t="shared" si="5572"/>
        <v>11.596272168212314</v>
      </c>
      <c r="W4098" s="69">
        <f t="shared" si="5566"/>
        <v>6090</v>
      </c>
      <c r="X4098" s="64">
        <f t="shared" si="5573"/>
        <v>8250.22658561567</v>
      </c>
      <c r="Y4098" s="7">
        <f t="shared" si="5574"/>
        <v>22112.312839639661</v>
      </c>
      <c r="Z4098" s="7">
        <f t="shared" si="5575"/>
        <v>13638.001299003803</v>
      </c>
      <c r="AA4098" s="7" t="str">
        <f t="shared" si="5576"/>
        <v/>
      </c>
      <c r="AB4098" s="7" t="str">
        <f t="shared" si="5577"/>
        <v/>
      </c>
      <c r="AC4098" s="7" t="str">
        <f t="shared" si="5578"/>
        <v/>
      </c>
      <c r="AD4098" s="7" t="str">
        <f t="shared" si="5579"/>
        <v/>
      </c>
      <c r="AE4098" s="7" t="str">
        <f t="shared" si="5580"/>
        <v/>
      </c>
      <c r="AF4098" s="7" t="str">
        <f t="shared" si="5581"/>
        <v/>
      </c>
      <c r="AG4098" s="7" t="str">
        <f t="shared" si="5582"/>
        <v/>
      </c>
      <c r="AH4098" s="7" t="str">
        <f t="shared" si="5583"/>
        <v/>
      </c>
      <c r="AI4098" s="7">
        <f t="shared" si="5584"/>
        <v>15854.132411404567</v>
      </c>
      <c r="AJ4098" s="69">
        <f t="shared" si="5613"/>
        <v>59854.673135663703</v>
      </c>
      <c r="AK4098" s="11">
        <f t="shared" si="5567"/>
        <v>10.999674788734358</v>
      </c>
    </row>
    <row r="4099" spans="1:37">
      <c r="A4099" s="8">
        <v>4096</v>
      </c>
      <c r="B4099" s="8">
        <f t="shared" ca="1" si="5568"/>
        <v>6.4001590033765474E-2</v>
      </c>
      <c r="C4099">
        <v>-0.47186658143204691</v>
      </c>
      <c r="D4099" s="69">
        <f t="shared" si="5569"/>
        <v>6091</v>
      </c>
      <c r="E4099" s="5">
        <f>IF(①再生産関数フィット!$B$2="HS",$W$2*(T4099+SQRT($W$3^2+(($W$4^2))/4)-SQRT((T4099-$W$3)^2+(($W$4^2))/4)),IF(①再生産関数フィット!$B$2="BH",$W$2*T4099/(1+$W$3*T4099),$W$2*T4099*EXP(-$W$3*T4099)))</f>
        <v>1486.1767038516543</v>
      </c>
      <c r="F4099" s="5">
        <f t="shared" ca="1" si="5563"/>
        <v>134892.34547481779</v>
      </c>
      <c r="G4099" s="76">
        <f t="shared" si="5564"/>
        <v>927.13162816678653</v>
      </c>
      <c r="H4099" s="77">
        <f t="shared" ref="H4099:Q4099" si="5633">IF(H$2&lt;&gt;"",G4098*EXP(-G$4-G$6*$S$6),"")</f>
        <v>497.99547867554685</v>
      </c>
      <c r="I4099" s="77">
        <f t="shared" si="5633"/>
        <v>207.10063187514601</v>
      </c>
      <c r="J4099" s="77" t="str">
        <f t="shared" si="5633"/>
        <v/>
      </c>
      <c r="K4099" s="77" t="str">
        <f t="shared" si="5633"/>
        <v/>
      </c>
      <c r="L4099" s="77" t="str">
        <f t="shared" si="5633"/>
        <v/>
      </c>
      <c r="M4099" s="77" t="str">
        <f t="shared" si="5633"/>
        <v/>
      </c>
      <c r="N4099" s="77" t="str">
        <f t="shared" si="5633"/>
        <v/>
      </c>
      <c r="O4099" s="77" t="str">
        <f t="shared" si="5633"/>
        <v/>
      </c>
      <c r="P4099" s="77" t="str">
        <f t="shared" si="5633"/>
        <v/>
      </c>
      <c r="Q4099" s="77" t="str">
        <f t="shared" si="5633"/>
        <v/>
      </c>
      <c r="R4099" s="98">
        <f t="shared" si="5586"/>
        <v>82.174027388193025</v>
      </c>
      <c r="S4099" s="74">
        <f t="shared" si="5562"/>
        <v>165744.08873302309</v>
      </c>
      <c r="T4099" s="72">
        <f t="shared" si="5612"/>
        <v>103759.04967257427</v>
      </c>
      <c r="U4099" s="7">
        <f t="shared" si="5571"/>
        <v>12.018200243659642</v>
      </c>
      <c r="V4099" s="7">
        <f t="shared" si="5572"/>
        <v>11.549826660048751</v>
      </c>
      <c r="W4099" s="69">
        <f t="shared" si="5566"/>
        <v>6091</v>
      </c>
      <c r="X4099" s="64">
        <f t="shared" si="5573"/>
        <v>7044.0128234630165</v>
      </c>
      <c r="Y4099" s="7">
        <f t="shared" si="5574"/>
        <v>17608.255120300706</v>
      </c>
      <c r="Z4099" s="7">
        <f t="shared" si="5575"/>
        <v>18144.539710605251</v>
      </c>
      <c r="AA4099" s="7" t="str">
        <f t="shared" si="5576"/>
        <v/>
      </c>
      <c r="AB4099" s="7" t="str">
        <f t="shared" si="5577"/>
        <v/>
      </c>
      <c r="AC4099" s="7" t="str">
        <f t="shared" si="5578"/>
        <v/>
      </c>
      <c r="AD4099" s="7" t="str">
        <f t="shared" si="5579"/>
        <v/>
      </c>
      <c r="AE4099" s="7" t="str">
        <f t="shared" si="5580"/>
        <v/>
      </c>
      <c r="AF4099" s="7" t="str">
        <f t="shared" si="5581"/>
        <v/>
      </c>
      <c r="AG4099" s="7" t="str">
        <f t="shared" si="5582"/>
        <v/>
      </c>
      <c r="AH4099" s="7" t="str">
        <f t="shared" si="5583"/>
        <v/>
      </c>
      <c r="AI4099" s="7">
        <f t="shared" si="5584"/>
        <v>11894.737566606886</v>
      </c>
      <c r="AJ4099" s="69">
        <f t="shared" si="5613"/>
        <v>54691.545220975859</v>
      </c>
      <c r="AK4099" s="11">
        <f t="shared" si="5567"/>
        <v>10.90946441011933</v>
      </c>
    </row>
    <row r="4100" spans="1:37">
      <c r="A4100" s="8">
        <v>4097</v>
      </c>
      <c r="B4100" s="8">
        <f t="shared" ca="1" si="5568"/>
        <v>-3.2518496767653657E-2</v>
      </c>
      <c r="C4100">
        <v>-8.2152032893611115E-2</v>
      </c>
      <c r="D4100" s="69">
        <f t="shared" si="5569"/>
        <v>6092</v>
      </c>
      <c r="E4100" s="5">
        <f>IF(①再生産関数フィット!$B$2="HS",$W$2*(T4100+SQRT($W$3^2+(($W$4^2))/4)-SQRT((T4100-$W$3)^2+(($W$4^2))/4)),IF(①再生産関数フィット!$B$2="BH",$W$2*T4100/(1+$W$3*T4100),$W$2*T4100*EXP(-$W$3*T4100)))</f>
        <v>1486.1767038516548</v>
      </c>
      <c r="F4100" s="5">
        <f t="shared" ca="1" si="5563"/>
        <v>121663.4749490559</v>
      </c>
      <c r="G4100" s="76">
        <f t="shared" si="5564"/>
        <v>1368.9647794277007</v>
      </c>
      <c r="H4100" s="77">
        <f t="shared" ref="H4100:Q4100" si="5634">IF(H$2&lt;&gt;"",G4099*EXP(-G$4-G$6*$S$6),"")</f>
        <v>425.18669050049863</v>
      </c>
      <c r="I4100" s="77">
        <f t="shared" si="5634"/>
        <v>164.91629745287543</v>
      </c>
      <c r="J4100" s="77" t="str">
        <f t="shared" si="5634"/>
        <v/>
      </c>
      <c r="K4100" s="77" t="str">
        <f t="shared" si="5634"/>
        <v/>
      </c>
      <c r="L4100" s="77" t="str">
        <f t="shared" si="5634"/>
        <v/>
      </c>
      <c r="M4100" s="77" t="str">
        <f t="shared" si="5634"/>
        <v/>
      </c>
      <c r="N4100" s="77" t="str">
        <f t="shared" si="5634"/>
        <v/>
      </c>
      <c r="O4100" s="77" t="str">
        <f t="shared" si="5634"/>
        <v/>
      </c>
      <c r="P4100" s="77" t="str">
        <f t="shared" si="5634"/>
        <v/>
      </c>
      <c r="Q4100" s="77" t="str">
        <f t="shared" si="5634"/>
        <v/>
      </c>
      <c r="R4100" s="98">
        <f t="shared" si="5586"/>
        <v>89.636922764005632</v>
      </c>
      <c r="S4100" s="74">
        <f t="shared" si="5562"/>
        <v>169270.03929164138</v>
      </c>
      <c r="T4100" s="72">
        <f t="shared" si="5612"/>
        <v>93252.11358950843</v>
      </c>
      <c r="U4100" s="7">
        <f t="shared" si="5571"/>
        <v>12.039250584307187</v>
      </c>
      <c r="V4100" s="7">
        <f t="shared" si="5572"/>
        <v>11.443062003088428</v>
      </c>
      <c r="W4100" s="69">
        <f t="shared" si="5566"/>
        <v>6092</v>
      </c>
      <c r="X4100" s="64">
        <f t="shared" si="5573"/>
        <v>10400.902275575496</v>
      </c>
      <c r="Y4100" s="7">
        <f t="shared" si="5574"/>
        <v>15033.862837471466</v>
      </c>
      <c r="Z4100" s="7">
        <f t="shared" si="5575"/>
        <v>14448.677828581716</v>
      </c>
      <c r="AA4100" s="7" t="str">
        <f t="shared" si="5576"/>
        <v/>
      </c>
      <c r="AB4100" s="7" t="str">
        <f t="shared" si="5577"/>
        <v/>
      </c>
      <c r="AC4100" s="7" t="str">
        <f t="shared" si="5578"/>
        <v/>
      </c>
      <c r="AD4100" s="7" t="str">
        <f t="shared" si="5579"/>
        <v/>
      </c>
      <c r="AE4100" s="7" t="str">
        <f t="shared" si="5580"/>
        <v/>
      </c>
      <c r="AF4100" s="7" t="str">
        <f t="shared" si="5581"/>
        <v/>
      </c>
      <c r="AG4100" s="7" t="str">
        <f t="shared" si="5582"/>
        <v/>
      </c>
      <c r="AH4100" s="7" t="str">
        <f t="shared" si="5583"/>
        <v/>
      </c>
      <c r="AI4100" s="7">
        <f t="shared" si="5584"/>
        <v>12974.995949988614</v>
      </c>
      <c r="AJ4100" s="69">
        <f t="shared" si="5613"/>
        <v>52858.43889161729</v>
      </c>
      <c r="AK4100" s="11">
        <f t="shared" si="5567"/>
        <v>10.875372654835632</v>
      </c>
    </row>
    <row r="4101" spans="1:37">
      <c r="A4101" s="8">
        <v>4098</v>
      </c>
      <c r="B4101" s="8">
        <f t="shared" ca="1" si="5568"/>
        <v>-0.22607115939088071</v>
      </c>
      <c r="C4101">
        <v>-0.41434995169184391</v>
      </c>
      <c r="D4101" s="69">
        <f t="shared" si="5569"/>
        <v>6093</v>
      </c>
      <c r="E4101" s="5">
        <f>IF(①再生産関数フィット!$B$2="HS",$W$2*(T4101+SQRT($W$3^2+(($W$4^2))/4)-SQRT((T4101-$W$3)^2+(($W$4^2))/4)),IF(①再生産関数フィット!$B$2="BH",$W$2*T4101/(1+$W$3*T4101),$W$2*T4101*EXP(-$W$3*T4101)))</f>
        <v>1486.1767038516546</v>
      </c>
      <c r="F4101" s="5">
        <f t="shared" ca="1" si="5563"/>
        <v>108691.85814263386</v>
      </c>
      <c r="G4101" s="76">
        <f t="shared" si="5564"/>
        <v>982.02049512232065</v>
      </c>
      <c r="H4101" s="77">
        <f t="shared" ref="H4101:Q4101" si="5635">IF(H$2&lt;&gt;"",G4100*EXP(-G$4-G$6*$S$6),"")</f>
        <v>627.81333986795914</v>
      </c>
      <c r="I4101" s="77">
        <f t="shared" si="5635"/>
        <v>140.80492238619001</v>
      </c>
      <c r="J4101" s="77" t="str">
        <f t="shared" si="5635"/>
        <v/>
      </c>
      <c r="K4101" s="77" t="str">
        <f t="shared" si="5635"/>
        <v/>
      </c>
      <c r="L4101" s="77" t="str">
        <f t="shared" si="5635"/>
        <v/>
      </c>
      <c r="M4101" s="77" t="str">
        <f t="shared" si="5635"/>
        <v/>
      </c>
      <c r="N4101" s="77" t="str">
        <f t="shared" si="5635"/>
        <v/>
      </c>
      <c r="O4101" s="77" t="str">
        <f t="shared" si="5635"/>
        <v/>
      </c>
      <c r="P4101" s="77" t="str">
        <f t="shared" si="5635"/>
        <v/>
      </c>
      <c r="Q4101" s="77" t="str">
        <f t="shared" si="5635"/>
        <v/>
      </c>
      <c r="R4101" s="98">
        <f t="shared" si="5586"/>
        <v>78.877864372965576</v>
      </c>
      <c r="S4101" s="74">
        <f t="shared" si="5562"/>
        <v>164420.87440223934</v>
      </c>
      <c r="T4101" s="72">
        <f t="shared" si="5612"/>
        <v>93749.387603948577</v>
      </c>
      <c r="U4101" s="7">
        <f t="shared" si="5571"/>
        <v>12.010184726793426</v>
      </c>
      <c r="V4101" s="7">
        <f t="shared" si="5572"/>
        <v>11.448380411586774</v>
      </c>
      <c r="W4101" s="69">
        <f t="shared" si="5566"/>
        <v>6093</v>
      </c>
      <c r="X4101" s="64">
        <f t="shared" si="5573"/>
        <v>7461.0387030186903</v>
      </c>
      <c r="Y4101" s="7">
        <f t="shared" si="5574"/>
        <v>22198.389201692764</v>
      </c>
      <c r="Z4101" s="7">
        <f t="shared" si="5575"/>
        <v>12336.227478171784</v>
      </c>
      <c r="AA4101" s="7" t="str">
        <f t="shared" si="5576"/>
        <v/>
      </c>
      <c r="AB4101" s="7" t="str">
        <f t="shared" si="5577"/>
        <v/>
      </c>
      <c r="AC4101" s="7" t="str">
        <f t="shared" si="5578"/>
        <v/>
      </c>
      <c r="AD4101" s="7" t="str">
        <f t="shared" si="5579"/>
        <v/>
      </c>
      <c r="AE4101" s="7" t="str">
        <f t="shared" si="5580"/>
        <v/>
      </c>
      <c r="AF4101" s="7" t="str">
        <f t="shared" si="5581"/>
        <v/>
      </c>
      <c r="AG4101" s="7" t="str">
        <f t="shared" si="5582"/>
        <v/>
      </c>
      <c r="AH4101" s="7" t="str">
        <f t="shared" si="5583"/>
        <v/>
      </c>
      <c r="AI4101" s="7">
        <f t="shared" si="5584"/>
        <v>11417.616080791531</v>
      </c>
      <c r="AJ4101" s="69">
        <f t="shared" si="5613"/>
        <v>53413.27146367477</v>
      </c>
      <c r="AK4101" s="11">
        <f t="shared" si="5567"/>
        <v>10.8858145233523</v>
      </c>
    </row>
    <row r="4102" spans="1:37">
      <c r="A4102" s="8">
        <v>4099</v>
      </c>
      <c r="B4102" s="8">
        <f t="shared" ca="1" si="5568"/>
        <v>-0.26804006739927966</v>
      </c>
      <c r="C4102">
        <v>8.1171470040778806E-2</v>
      </c>
      <c r="D4102" s="69">
        <f t="shared" si="5569"/>
        <v>6094</v>
      </c>
      <c r="E4102" s="5">
        <f>IF(①再生産関数フィット!$B$2="HS",$W$2*(T4102+SQRT($W$3^2+(($W$4^2))/4)-SQRT((T4102-$W$3)^2+(($W$4^2))/4)),IF(①再生産関数フィット!$B$2="BH",$W$2*T4102/(1+$W$3*T4102),$W$2*T4102*EXP(-$W$3*T4102)))</f>
        <v>1486.1767038516548</v>
      </c>
      <c r="F4102" s="5">
        <f t="shared" ca="1" si="5563"/>
        <v>103759.04967257427</v>
      </c>
      <c r="G4102" s="76">
        <f t="shared" si="5564"/>
        <v>1611.843123924109</v>
      </c>
      <c r="H4102" s="77">
        <f t="shared" ref="H4102:Q4102" si="5636">IF(H$2&lt;&gt;"",G4101*EXP(-G$4-G$6*$S$6),"")</f>
        <v>450.35896914694268</v>
      </c>
      <c r="I4102" s="77">
        <f t="shared" si="5636"/>
        <v>207.90681027448355</v>
      </c>
      <c r="J4102" s="77" t="str">
        <f t="shared" si="5636"/>
        <v/>
      </c>
      <c r="K4102" s="77" t="str">
        <f t="shared" si="5636"/>
        <v/>
      </c>
      <c r="L4102" s="77" t="str">
        <f t="shared" si="5636"/>
        <v/>
      </c>
      <c r="M4102" s="77" t="str">
        <f t="shared" si="5636"/>
        <v/>
      </c>
      <c r="N4102" s="77" t="str">
        <f t="shared" si="5636"/>
        <v/>
      </c>
      <c r="O4102" s="77" t="str">
        <f t="shared" si="5636"/>
        <v/>
      </c>
      <c r="P4102" s="77" t="str">
        <f t="shared" si="5636"/>
        <v/>
      </c>
      <c r="Q4102" s="77" t="str">
        <f t="shared" si="5636"/>
        <v/>
      </c>
      <c r="R4102" s="98">
        <f t="shared" si="5586"/>
        <v>68.072637400933786</v>
      </c>
      <c r="S4102" s="74">
        <f t="shared" si="5562"/>
        <v>183195.79044714468</v>
      </c>
      <c r="T4102" s="72">
        <f t="shared" si="5612"/>
        <v>96204.117032833194</v>
      </c>
      <c r="U4102" s="7">
        <f t="shared" si="5571"/>
        <v>12.118310753049572</v>
      </c>
      <c r="V4102" s="7">
        <f t="shared" si="5572"/>
        <v>11.474227432337146</v>
      </c>
      <c r="W4102" s="69">
        <f t="shared" si="5566"/>
        <v>6094</v>
      </c>
      <c r="X4102" s="64">
        <f t="shared" si="5573"/>
        <v>12246.204626609515</v>
      </c>
      <c r="Y4102" s="7">
        <f t="shared" si="5574"/>
        <v>15923.910886792535</v>
      </c>
      <c r="Z4102" s="7">
        <f t="shared" si="5575"/>
        <v>18215.170764929757</v>
      </c>
      <c r="AA4102" s="7" t="str">
        <f t="shared" si="5576"/>
        <v/>
      </c>
      <c r="AB4102" s="7" t="str">
        <f t="shared" si="5577"/>
        <v/>
      </c>
      <c r="AC4102" s="7" t="str">
        <f t="shared" si="5578"/>
        <v/>
      </c>
      <c r="AD4102" s="7" t="str">
        <f t="shared" si="5579"/>
        <v/>
      </c>
      <c r="AE4102" s="7" t="str">
        <f t="shared" si="5580"/>
        <v/>
      </c>
      <c r="AF4102" s="7" t="str">
        <f t="shared" si="5581"/>
        <v/>
      </c>
      <c r="AG4102" s="7" t="str">
        <f t="shared" si="5582"/>
        <v/>
      </c>
      <c r="AH4102" s="7" t="str">
        <f t="shared" si="5583"/>
        <v/>
      </c>
      <c r="AI4102" s="7">
        <f t="shared" si="5584"/>
        <v>9853.5532830320608</v>
      </c>
      <c r="AJ4102" s="69">
        <f t="shared" si="5613"/>
        <v>56238.839561363871</v>
      </c>
      <c r="AK4102" s="11">
        <f t="shared" si="5567"/>
        <v>10.937362892583259</v>
      </c>
    </row>
    <row r="4103" spans="1:37">
      <c r="A4103" s="8">
        <v>4100</v>
      </c>
      <c r="B4103" s="8">
        <f t="shared" ca="1" si="5568"/>
        <v>0.18298286978885206</v>
      </c>
      <c r="C4103">
        <v>0.29971950512517787</v>
      </c>
      <c r="D4103" s="69">
        <f t="shared" si="5569"/>
        <v>6095</v>
      </c>
      <c r="E4103" s="5">
        <f>IF(①再生産関数フィット!$B$2="HS",$W$2*(T4103+SQRT($W$3^2+(($W$4^2))/4)-SQRT((T4103-$W$3)^2+(($W$4^2))/4)),IF(①再生産関数フィット!$B$2="BH",$W$2*T4103/(1+$W$3*T4103),$W$2*T4103*EXP(-$W$3*T4103)))</f>
        <v>1486.1767038516546</v>
      </c>
      <c r="F4103" s="5">
        <f t="shared" ca="1" si="5563"/>
        <v>93252.11358950843</v>
      </c>
      <c r="G4103" s="76">
        <f t="shared" si="5564"/>
        <v>2005.5660833972047</v>
      </c>
      <c r="H4103" s="77">
        <f t="shared" ref="H4103:Q4103" si="5637">IF(H$2&lt;&gt;"",G4102*EXP(-G$4-G$6*$S$6),"")</f>
        <v>739.19842948555799</v>
      </c>
      <c r="I4103" s="77">
        <f t="shared" si="5637"/>
        <v>149.14097998226367</v>
      </c>
      <c r="J4103" s="77" t="str">
        <f t="shared" si="5637"/>
        <v/>
      </c>
      <c r="K4103" s="77" t="str">
        <f t="shared" si="5637"/>
        <v/>
      </c>
      <c r="L4103" s="77" t="str">
        <f t="shared" si="5637"/>
        <v/>
      </c>
      <c r="M4103" s="77" t="str">
        <f t="shared" si="5637"/>
        <v/>
      </c>
      <c r="N4103" s="77" t="str">
        <f t="shared" si="5637"/>
        <v/>
      </c>
      <c r="O4103" s="77" t="str">
        <f t="shared" si="5637"/>
        <v/>
      </c>
      <c r="P4103" s="77" t="str">
        <f t="shared" si="5637"/>
        <v/>
      </c>
      <c r="Q4103" s="77" t="str">
        <f t="shared" si="5637"/>
        <v/>
      </c>
      <c r="R4103" s="98">
        <f t="shared" si="5586"/>
        <v>85.51716385642446</v>
      </c>
      <c r="S4103" s="74">
        <f t="shared" si="5562"/>
        <v>220941.43394580594</v>
      </c>
      <c r="T4103" s="72">
        <f t="shared" si="5612"/>
        <v>103758.86913563985</v>
      </c>
      <c r="U4103" s="7">
        <f t="shared" si="5571"/>
        <v>12.305652940609813</v>
      </c>
      <c r="V4103" s="7">
        <f t="shared" si="5572"/>
        <v>11.549824920083976</v>
      </c>
      <c r="W4103" s="69">
        <f t="shared" si="5566"/>
        <v>6095</v>
      </c>
      <c r="X4103" s="64">
        <f t="shared" si="5573"/>
        <v>15237.570136277336</v>
      </c>
      <c r="Y4103" s="7">
        <f t="shared" si="5574"/>
        <v>26136.772497461716</v>
      </c>
      <c r="Z4103" s="7">
        <f t="shared" si="5575"/>
        <v>13066.567732145693</v>
      </c>
      <c r="AA4103" s="7" t="str">
        <f t="shared" si="5576"/>
        <v/>
      </c>
      <c r="AB4103" s="7" t="str">
        <f t="shared" si="5577"/>
        <v/>
      </c>
      <c r="AC4103" s="7" t="str">
        <f t="shared" si="5578"/>
        <v/>
      </c>
      <c r="AD4103" s="7" t="str">
        <f t="shared" si="5579"/>
        <v/>
      </c>
      <c r="AE4103" s="7" t="str">
        <f t="shared" si="5580"/>
        <v/>
      </c>
      <c r="AF4103" s="7" t="str">
        <f t="shared" si="5581"/>
        <v/>
      </c>
      <c r="AG4103" s="7" t="str">
        <f t="shared" si="5582"/>
        <v/>
      </c>
      <c r="AH4103" s="7" t="str">
        <f t="shared" si="5583"/>
        <v/>
      </c>
      <c r="AI4103" s="7">
        <f t="shared" si="5584"/>
        <v>12378.658486669756</v>
      </c>
      <c r="AJ4103" s="69">
        <f t="shared" si="5613"/>
        <v>66819.568852554497</v>
      </c>
      <c r="AK4103" s="11">
        <f t="shared" si="5567"/>
        <v>11.109751263518703</v>
      </c>
    </row>
    <row r="4104" spans="1:37">
      <c r="A4104" s="8">
        <v>4101</v>
      </c>
      <c r="B4104" s="8">
        <f t="shared" ca="1" si="5568"/>
        <v>-9.9879010369086529E-2</v>
      </c>
      <c r="C4104">
        <v>-0.29197799357290638</v>
      </c>
      <c r="D4104" s="69">
        <f t="shared" si="5569"/>
        <v>6096</v>
      </c>
      <c r="E4104" s="5">
        <f>IF(①再生産関数フィット!$B$2="HS",$W$2*(T4104+SQRT($W$3^2+(($W$4^2))/4)-SQRT((T4104-$W$3)^2+(($W$4^2))/4)),IF(①再生産関数フィット!$B$2="BH",$W$2*T4104/(1+$W$3*T4104),$W$2*T4104*EXP(-$W$3*T4104)))</f>
        <v>1486.1767038516548</v>
      </c>
      <c r="F4104" s="5">
        <f t="shared" ca="1" si="5563"/>
        <v>93749.387603948577</v>
      </c>
      <c r="G4104" s="76">
        <f t="shared" si="5564"/>
        <v>1109.8544249947577</v>
      </c>
      <c r="H4104" s="77">
        <f t="shared" ref="H4104:Q4104" si="5638">IF(H$2&lt;&gt;"",G4103*EXP(-G$4-G$6*$S$6),"")</f>
        <v>919.76153080423296</v>
      </c>
      <c r="I4104" s="77">
        <f t="shared" si="5638"/>
        <v>244.79312221459455</v>
      </c>
      <c r="J4104" s="77" t="str">
        <f t="shared" si="5638"/>
        <v/>
      </c>
      <c r="K4104" s="77" t="str">
        <f t="shared" si="5638"/>
        <v/>
      </c>
      <c r="L4104" s="77" t="str">
        <f t="shared" si="5638"/>
        <v/>
      </c>
      <c r="M4104" s="77" t="str">
        <f t="shared" si="5638"/>
        <v/>
      </c>
      <c r="N4104" s="77" t="str">
        <f t="shared" si="5638"/>
        <v/>
      </c>
      <c r="O4104" s="77" t="str">
        <f t="shared" si="5638"/>
        <v/>
      </c>
      <c r="P4104" s="77" t="str">
        <f t="shared" si="5638"/>
        <v/>
      </c>
      <c r="Q4104" s="77" t="str">
        <f t="shared" si="5638"/>
        <v/>
      </c>
      <c r="R4104" s="98">
        <f t="shared" si="5586"/>
        <v>72.713019414760538</v>
      </c>
      <c r="S4104" s="74">
        <f t="shared" si="5562"/>
        <v>220303.69556717935</v>
      </c>
      <c r="T4104" s="72">
        <f t="shared" si="5612"/>
        <v>129921.4420271774</v>
      </c>
      <c r="U4104" s="7">
        <f t="shared" si="5571"/>
        <v>12.302762307807152</v>
      </c>
      <c r="V4104" s="7">
        <f t="shared" si="5572"/>
        <v>11.774685254681025</v>
      </c>
      <c r="W4104" s="69">
        <f t="shared" si="5566"/>
        <v>6096</v>
      </c>
      <c r="X4104" s="64">
        <f t="shared" si="5573"/>
        <v>8432.2749481628689</v>
      </c>
      <c r="Y4104" s="7">
        <f t="shared" si="5574"/>
        <v>32521.170126508008</v>
      </c>
      <c r="Z4104" s="7">
        <f t="shared" si="5575"/>
        <v>21446.861299696477</v>
      </c>
      <c r="AA4104" s="7" t="str">
        <f t="shared" si="5576"/>
        <v/>
      </c>
      <c r="AB4104" s="7" t="str">
        <f t="shared" si="5577"/>
        <v/>
      </c>
      <c r="AC4104" s="7" t="str">
        <f t="shared" si="5578"/>
        <v/>
      </c>
      <c r="AD4104" s="7" t="str">
        <f t="shared" si="5579"/>
        <v/>
      </c>
      <c r="AE4104" s="7" t="str">
        <f t="shared" si="5580"/>
        <v/>
      </c>
      <c r="AF4104" s="7" t="str">
        <f t="shared" si="5581"/>
        <v/>
      </c>
      <c r="AG4104" s="7" t="str">
        <f t="shared" si="5582"/>
        <v/>
      </c>
      <c r="AH4104" s="7" t="str">
        <f t="shared" si="5583"/>
        <v/>
      </c>
      <c r="AI4104" s="7">
        <f t="shared" si="5584"/>
        <v>10525.251239401216</v>
      </c>
      <c r="AJ4104" s="69">
        <f t="shared" si="5613"/>
        <v>72925.557613768571</v>
      </c>
      <c r="AK4104" s="11">
        <f t="shared" si="5567"/>
        <v>11.197194441107355</v>
      </c>
    </row>
    <row r="4105" spans="1:37">
      <c r="A4105" s="8">
        <v>4102</v>
      </c>
      <c r="B4105" s="8">
        <f t="shared" ca="1" si="5568"/>
        <v>-0.33339841804517228</v>
      </c>
      <c r="C4105">
        <v>1.8715800878181178E-2</v>
      </c>
      <c r="D4105" s="69">
        <f t="shared" si="5569"/>
        <v>6097</v>
      </c>
      <c r="E4105" s="5">
        <f>IF(①再生産関数フィット!$B$2="HS",$W$2*(T4105+SQRT($W$3^2+(($W$4^2))/4)-SQRT((T4105-$W$3)^2+(($W$4^2))/4)),IF(①再生産関数フィット!$B$2="BH",$W$2*T4105/(1+$W$3*T4105),$W$2*T4105*EXP(-$W$3*T4105)))</f>
        <v>1486.1767038516543</v>
      </c>
      <c r="F4105" s="5">
        <f t="shared" ca="1" si="5563"/>
        <v>96204.117032833194</v>
      </c>
      <c r="G4105" s="76">
        <f t="shared" si="5564"/>
        <v>1514.2536124631661</v>
      </c>
      <c r="H4105" s="77">
        <f t="shared" ref="H4105:Q4105" si="5639">IF(H$2&lt;&gt;"",G4104*EXP(-G$4-G$6*$S$6),"")</f>
        <v>508.98417825948997</v>
      </c>
      <c r="I4105" s="77">
        <f t="shared" si="5639"/>
        <v>304.58844044776481</v>
      </c>
      <c r="J4105" s="77" t="str">
        <f t="shared" si="5639"/>
        <v/>
      </c>
      <c r="K4105" s="77" t="str">
        <f t="shared" si="5639"/>
        <v/>
      </c>
      <c r="L4105" s="77" t="str">
        <f t="shared" si="5639"/>
        <v/>
      </c>
      <c r="M4105" s="77" t="str">
        <f t="shared" si="5639"/>
        <v/>
      </c>
      <c r="N4105" s="77" t="str">
        <f t="shared" si="5639"/>
        <v/>
      </c>
      <c r="O4105" s="77" t="str">
        <f t="shared" si="5639"/>
        <v/>
      </c>
      <c r="P4105" s="77" t="str">
        <f t="shared" si="5639"/>
        <v/>
      </c>
      <c r="Q4105" s="77" t="str">
        <f t="shared" si="5639"/>
        <v/>
      </c>
      <c r="R4105" s="98">
        <f t="shared" si="5586"/>
        <v>98.38495209640655</v>
      </c>
      <c r="S4105" s="74">
        <f t="shared" si="5562"/>
        <v>218910.18542409604</v>
      </c>
      <c r="T4105" s="72">
        <f t="shared" si="5612"/>
        <v>132890.83201259491</v>
      </c>
      <c r="U4105" s="7">
        <f t="shared" si="5571"/>
        <v>12.296416812460883</v>
      </c>
      <c r="V4105" s="7">
        <f t="shared" si="5572"/>
        <v>11.797283258217949</v>
      </c>
      <c r="W4105" s="69">
        <f t="shared" si="5566"/>
        <v>6097</v>
      </c>
      <c r="X4105" s="64">
        <f t="shared" si="5573"/>
        <v>11504.754600224795</v>
      </c>
      <c r="Y4105" s="7">
        <f t="shared" si="5574"/>
        <v>17996.796450493133</v>
      </c>
      <c r="Z4105" s="7">
        <f t="shared" si="5575"/>
        <v>26685.660024579756</v>
      </c>
      <c r="AA4105" s="7" t="str">
        <f t="shared" si="5576"/>
        <v/>
      </c>
      <c r="AB4105" s="7" t="str">
        <f t="shared" si="5577"/>
        <v/>
      </c>
      <c r="AC4105" s="7" t="str">
        <f t="shared" si="5578"/>
        <v/>
      </c>
      <c r="AD4105" s="7" t="str">
        <f t="shared" si="5579"/>
        <v/>
      </c>
      <c r="AE4105" s="7" t="str">
        <f t="shared" si="5580"/>
        <v/>
      </c>
      <c r="AF4105" s="7" t="str">
        <f t="shared" si="5581"/>
        <v/>
      </c>
      <c r="AG4105" s="7" t="str">
        <f t="shared" si="5582"/>
        <v/>
      </c>
      <c r="AH4105" s="7" t="str">
        <f t="shared" si="5583"/>
        <v/>
      </c>
      <c r="AI4105" s="7">
        <f t="shared" si="5584"/>
        <v>14241.278210225488</v>
      </c>
      <c r="AJ4105" s="69">
        <f t="shared" si="5613"/>
        <v>70428.489285523174</v>
      </c>
      <c r="AK4105" s="11">
        <f t="shared" si="5567"/>
        <v>11.16235313763752</v>
      </c>
    </row>
    <row r="4106" spans="1:37">
      <c r="A4106" s="8">
        <v>4103</v>
      </c>
      <c r="B4106" s="8">
        <f t="shared" ca="1" si="5568"/>
        <v>-0.22176126624647702</v>
      </c>
      <c r="C4106">
        <v>1.8387293884384336E-2</v>
      </c>
      <c r="D4106" s="69">
        <f t="shared" si="5569"/>
        <v>6098</v>
      </c>
      <c r="E4106" s="5">
        <f>IF(①再生産関数フィット!$B$2="HS",$W$2*(T4106+SQRT($W$3^2+(($W$4^2))/4)-SQRT((T4106-$W$3)^2+(($W$4^2))/4)),IF(①再生産関数フィット!$B$2="BH",$W$2*T4106/(1+$W$3*T4106),$W$2*T4106*EXP(-$W$3*T4106)))</f>
        <v>1486.1767038516548</v>
      </c>
      <c r="F4106" s="5">
        <f t="shared" ca="1" si="5563"/>
        <v>103758.86913563985</v>
      </c>
      <c r="G4106" s="76">
        <f t="shared" si="5564"/>
        <v>1513.7562512588797</v>
      </c>
      <c r="H4106" s="77">
        <f t="shared" ref="H4106:Q4106" si="5640">IF(H$2&lt;&gt;"",G4105*EXP(-G$4-G$6*$S$6),"")</f>
        <v>694.44344524703706</v>
      </c>
      <c r="I4106" s="77">
        <f t="shared" si="5640"/>
        <v>168.5553177388137</v>
      </c>
      <c r="J4106" s="77" t="str">
        <f t="shared" si="5640"/>
        <v/>
      </c>
      <c r="K4106" s="77" t="str">
        <f t="shared" si="5640"/>
        <v/>
      </c>
      <c r="L4106" s="77" t="str">
        <f t="shared" si="5640"/>
        <v/>
      </c>
      <c r="M4106" s="77" t="str">
        <f t="shared" si="5640"/>
        <v/>
      </c>
      <c r="N4106" s="77" t="str">
        <f t="shared" si="5640"/>
        <v/>
      </c>
      <c r="O4106" s="77" t="str">
        <f t="shared" si="5640"/>
        <v/>
      </c>
      <c r="P4106" s="77" t="str">
        <f t="shared" si="5640"/>
        <v/>
      </c>
      <c r="Q4106" s="77" t="str">
        <f t="shared" si="5640"/>
        <v/>
      </c>
      <c r="R4106" s="98">
        <f t="shared" si="5586"/>
        <v>124.86850716691524</v>
      </c>
      <c r="S4106" s="74">
        <f t="shared" si="5562"/>
        <v>216212.35037841383</v>
      </c>
      <c r="T4106" s="72">
        <f t="shared" si="5612"/>
        <v>120939.92806570677</v>
      </c>
      <c r="U4106" s="7">
        <f t="shared" si="5571"/>
        <v>12.28401630734021</v>
      </c>
      <c r="V4106" s="7">
        <f t="shared" si="5572"/>
        <v>11.703049239033797</v>
      </c>
      <c r="W4106" s="69">
        <f t="shared" si="5566"/>
        <v>6098</v>
      </c>
      <c r="X4106" s="64">
        <f t="shared" si="5573"/>
        <v>11500.975828587141</v>
      </c>
      <c r="Y4106" s="7">
        <f t="shared" si="5574"/>
        <v>24554.313993073672</v>
      </c>
      <c r="Z4106" s="7">
        <f t="shared" si="5575"/>
        <v>14767.500361801756</v>
      </c>
      <c r="AA4106" s="7" t="str">
        <f t="shared" si="5576"/>
        <v/>
      </c>
      <c r="AB4106" s="7" t="str">
        <f t="shared" si="5577"/>
        <v/>
      </c>
      <c r="AC4106" s="7" t="str">
        <f t="shared" si="5578"/>
        <v/>
      </c>
      <c r="AD4106" s="7" t="str">
        <f t="shared" si="5579"/>
        <v/>
      </c>
      <c r="AE4106" s="7" t="str">
        <f t="shared" si="5580"/>
        <v/>
      </c>
      <c r="AF4106" s="7" t="str">
        <f t="shared" si="5581"/>
        <v/>
      </c>
      <c r="AG4106" s="7" t="str">
        <f t="shared" si="5582"/>
        <v/>
      </c>
      <c r="AH4106" s="7" t="str">
        <f t="shared" si="5583"/>
        <v/>
      </c>
      <c r="AI4106" s="7">
        <f t="shared" si="5584"/>
        <v>18074.787987059717</v>
      </c>
      <c r="AJ4106" s="69">
        <f t="shared" si="5613"/>
        <v>68897.578170522291</v>
      </c>
      <c r="AK4106" s="11">
        <f t="shared" si="5567"/>
        <v>11.140376306464127</v>
      </c>
    </row>
    <row r="4107" spans="1:37">
      <c r="A4107" s="8">
        <v>4104</v>
      </c>
      <c r="B4107" s="8">
        <f t="shared" ca="1" si="5568"/>
        <v>-0.25220806066137302</v>
      </c>
      <c r="C4107">
        <v>2.2839898342210528E-2</v>
      </c>
      <c r="D4107" s="69">
        <f t="shared" si="5569"/>
        <v>6099</v>
      </c>
      <c r="E4107" s="5">
        <f>IF(①再生産関数フィット!$B$2="HS",$W$2*(T4107+SQRT($W$3^2+(($W$4^2))/4)-SQRT((T4107-$W$3)^2+(($W$4^2))/4)),IF(①再生産関数フィット!$B$2="BH",$W$2*T4107/(1+$W$3*T4107),$W$2*T4107*EXP(-$W$3*T4107)))</f>
        <v>1486.1767038516548</v>
      </c>
      <c r="F4107" s="5">
        <f t="shared" ca="1" si="5563"/>
        <v>129921.4420271774</v>
      </c>
      <c r="G4107" s="76">
        <f t="shared" si="5564"/>
        <v>1520.5114370158929</v>
      </c>
      <c r="H4107" s="77">
        <f t="shared" ref="H4107:Q4107" si="5641">IF(H$2&lt;&gt;"",G4106*EXP(-G$4-G$6*$S$6),"")</f>
        <v>694.21535318544704</v>
      </c>
      <c r="I4107" s="77">
        <f t="shared" si="5641"/>
        <v>229.97205132293004</v>
      </c>
      <c r="J4107" s="77" t="str">
        <f t="shared" si="5641"/>
        <v/>
      </c>
      <c r="K4107" s="77" t="str">
        <f t="shared" si="5641"/>
        <v/>
      </c>
      <c r="L4107" s="77" t="str">
        <f t="shared" si="5641"/>
        <v/>
      </c>
      <c r="M4107" s="77" t="str">
        <f t="shared" si="5641"/>
        <v/>
      </c>
      <c r="N4107" s="77" t="str">
        <f t="shared" si="5641"/>
        <v/>
      </c>
      <c r="O4107" s="77" t="str">
        <f t="shared" si="5641"/>
        <v/>
      </c>
      <c r="P4107" s="77" t="str">
        <f t="shared" si="5641"/>
        <v/>
      </c>
      <c r="Q4107" s="77" t="str">
        <f t="shared" si="5641"/>
        <v/>
      </c>
      <c r="R4107" s="98">
        <f t="shared" si="5586"/>
        <v>90.922615887520465</v>
      </c>
      <c r="S4107" s="74">
        <f t="shared" si="5562"/>
        <v>217686.15864071209</v>
      </c>
      <c r="T4107" s="72">
        <f t="shared" si="5612"/>
        <v>122154.93350080404</v>
      </c>
      <c r="U4107" s="7">
        <f t="shared" si="5571"/>
        <v>12.290809665232178</v>
      </c>
      <c r="V4107" s="7">
        <f t="shared" si="5572"/>
        <v>11.713045464743008</v>
      </c>
      <c r="W4107" s="69">
        <f t="shared" si="5566"/>
        <v>6099</v>
      </c>
      <c r="X4107" s="64">
        <f t="shared" si="5573"/>
        <v>11552.299301599665</v>
      </c>
      <c r="Y4107" s="7">
        <f t="shared" si="5574"/>
        <v>24546.249053966047</v>
      </c>
      <c r="Z4107" s="7">
        <f t="shared" si="5575"/>
        <v>20148.354834928057</v>
      </c>
      <c r="AA4107" s="7" t="str">
        <f t="shared" si="5576"/>
        <v/>
      </c>
      <c r="AB4107" s="7" t="str">
        <f t="shared" si="5577"/>
        <v/>
      </c>
      <c r="AC4107" s="7" t="str">
        <f t="shared" si="5578"/>
        <v/>
      </c>
      <c r="AD4107" s="7" t="str">
        <f t="shared" si="5579"/>
        <v/>
      </c>
      <c r="AE4107" s="7" t="str">
        <f t="shared" si="5580"/>
        <v/>
      </c>
      <c r="AF4107" s="7" t="str">
        <f t="shared" si="5581"/>
        <v/>
      </c>
      <c r="AG4107" s="7" t="str">
        <f t="shared" si="5582"/>
        <v/>
      </c>
      <c r="AH4107" s="7" t="str">
        <f t="shared" si="5583"/>
        <v/>
      </c>
      <c r="AI4107" s="7">
        <f t="shared" si="5584"/>
        <v>13161.10076657689</v>
      </c>
      <c r="AJ4107" s="69">
        <f t="shared" si="5613"/>
        <v>69408.003957070658</v>
      </c>
      <c r="AK4107" s="11">
        <f t="shared" si="5567"/>
        <v>11.147757470638336</v>
      </c>
    </row>
    <row r="4108" spans="1:37">
      <c r="A4108" s="8">
        <v>4105</v>
      </c>
      <c r="B4108" s="8">
        <f t="shared" ca="1" si="5568"/>
        <v>0.11432869154881523</v>
      </c>
      <c r="C4108">
        <v>-0.35607911577959511</v>
      </c>
      <c r="D4108" s="69">
        <f t="shared" si="5569"/>
        <v>6100</v>
      </c>
      <c r="E4108" s="5">
        <f>IF(①再生産関数フィット!$B$2="HS",$W$2*(T4108+SQRT($W$3^2+(($W$4^2))/4)-SQRT((T4108-$W$3)^2+(($W$4^2))/4)),IF(①再生産関数フィット!$B$2="BH",$W$2*T4108/(1+$W$3*T4108),$W$2*T4108*EXP(-$W$3*T4108)))</f>
        <v>1486.1767038516543</v>
      </c>
      <c r="F4108" s="5">
        <f t="shared" ca="1" si="5563"/>
        <v>132890.83201259491</v>
      </c>
      <c r="G4108" s="76">
        <f t="shared" si="5564"/>
        <v>1040.9437315468444</v>
      </c>
      <c r="H4108" s="77">
        <f t="shared" ref="H4108:Q4108" si="5642">IF(H$2&lt;&gt;"",G4107*EXP(-G$4-G$6*$S$6),"")</f>
        <v>697.31331143482714</v>
      </c>
      <c r="I4108" s="77">
        <f t="shared" si="5642"/>
        <v>229.8965163032631</v>
      </c>
      <c r="J4108" s="77" t="str">
        <f t="shared" si="5642"/>
        <v/>
      </c>
      <c r="K4108" s="77" t="str">
        <f t="shared" si="5642"/>
        <v/>
      </c>
      <c r="L4108" s="77" t="str">
        <f t="shared" si="5642"/>
        <v/>
      </c>
      <c r="M4108" s="77" t="str">
        <f t="shared" si="5642"/>
        <v/>
      </c>
      <c r="N4108" s="77" t="str">
        <f t="shared" si="5642"/>
        <v/>
      </c>
      <c r="O4108" s="77" t="str">
        <f t="shared" si="5642"/>
        <v/>
      </c>
      <c r="P4108" s="77" t="str">
        <f t="shared" si="5642"/>
        <v/>
      </c>
      <c r="Q4108" s="77" t="str">
        <f t="shared" si="5642"/>
        <v/>
      </c>
      <c r="R4108" s="98">
        <f t="shared" si="5586"/>
        <v>99.434947303625862</v>
      </c>
      <c r="S4108" s="74">
        <f t="shared" si="5562"/>
        <v>202030.55913048485</v>
      </c>
      <c r="T4108" s="72">
        <f t="shared" si="5612"/>
        <v>125527.14429686969</v>
      </c>
      <c r="U4108" s="7">
        <f t="shared" si="5571"/>
        <v>12.216174247765432</v>
      </c>
      <c r="V4108" s="7">
        <f t="shared" si="5572"/>
        <v>11.74027730338492</v>
      </c>
      <c r="W4108" s="69">
        <f t="shared" si="5566"/>
        <v>6100</v>
      </c>
      <c r="X4108" s="64">
        <f t="shared" si="5573"/>
        <v>7908.7162715156001</v>
      </c>
      <c r="Y4108" s="7">
        <f t="shared" si="5574"/>
        <v>24655.787476588288</v>
      </c>
      <c r="Z4108" s="7">
        <f t="shared" si="5575"/>
        <v>20141.737046505688</v>
      </c>
      <c r="AA4108" s="7" t="str">
        <f t="shared" si="5576"/>
        <v/>
      </c>
      <c r="AB4108" s="7" t="str">
        <f t="shared" si="5577"/>
        <v/>
      </c>
      <c r="AC4108" s="7" t="str">
        <f t="shared" si="5578"/>
        <v/>
      </c>
      <c r="AD4108" s="7" t="str">
        <f t="shared" si="5579"/>
        <v/>
      </c>
      <c r="AE4108" s="7" t="str">
        <f t="shared" si="5580"/>
        <v/>
      </c>
      <c r="AF4108" s="7" t="str">
        <f t="shared" si="5581"/>
        <v/>
      </c>
      <c r="AG4108" s="7" t="str">
        <f t="shared" si="5582"/>
        <v/>
      </c>
      <c r="AH4108" s="7" t="str">
        <f t="shared" si="5583"/>
        <v/>
      </c>
      <c r="AI4108" s="7">
        <f t="shared" si="5584"/>
        <v>14393.265618327909</v>
      </c>
      <c r="AJ4108" s="69">
        <f t="shared" si="5613"/>
        <v>67099.50641293748</v>
      </c>
      <c r="AK4108" s="11">
        <f t="shared" si="5567"/>
        <v>11.113931966940727</v>
      </c>
    </row>
    <row r="4109" spans="1:37">
      <c r="A4109" s="8">
        <v>4106</v>
      </c>
      <c r="B4109" s="8">
        <f t="shared" ca="1" si="5568"/>
        <v>7.1572067098530381E-2</v>
      </c>
      <c r="C4109">
        <v>0.65327563831979552</v>
      </c>
      <c r="D4109" s="69">
        <f t="shared" si="5569"/>
        <v>6101</v>
      </c>
      <c r="E4109" s="5">
        <f>IF(①再生産関数フィット!$B$2="HS",$W$2*(T4109+SQRT($W$3^2+(($W$4^2))/4)-SQRT((T4109-$W$3)^2+(($W$4^2))/4)),IF(①再生産関数フィット!$B$2="BH",$W$2*T4109/(1+$W$3*T4109),$W$2*T4109*EXP(-$W$3*T4109)))</f>
        <v>1486.1767038516546</v>
      </c>
      <c r="F4109" s="5">
        <f t="shared" ca="1" si="5563"/>
        <v>120939.92806570677</v>
      </c>
      <c r="G4109" s="76">
        <f t="shared" si="5564"/>
        <v>2856.1726375241133</v>
      </c>
      <c r="H4109" s="77">
        <f t="shared" ref="H4109:Q4109" si="5643">IF(H$2&lt;&gt;"",G4108*EXP(-G$4-G$6*$S$6),"")</f>
        <v>477.38142758519018</v>
      </c>
      <c r="I4109" s="77">
        <f t="shared" si="5643"/>
        <v>230.92243687087574</v>
      </c>
      <c r="J4109" s="77" t="str">
        <f t="shared" si="5643"/>
        <v/>
      </c>
      <c r="K4109" s="77" t="str">
        <f t="shared" si="5643"/>
        <v/>
      </c>
      <c r="L4109" s="77" t="str">
        <f t="shared" si="5643"/>
        <v/>
      </c>
      <c r="M4109" s="77" t="str">
        <f t="shared" si="5643"/>
        <v/>
      </c>
      <c r="N4109" s="77" t="str">
        <f t="shared" si="5643"/>
        <v/>
      </c>
      <c r="O4109" s="77" t="str">
        <f t="shared" si="5643"/>
        <v/>
      </c>
      <c r="P4109" s="77" t="str">
        <f t="shared" si="5643"/>
        <v/>
      </c>
      <c r="Q4109" s="77" t="str">
        <f t="shared" si="5643"/>
        <v/>
      </c>
      <c r="R4109" s="98">
        <f t="shared" si="5586"/>
        <v>102.04923943999563</v>
      </c>
      <c r="S4109" s="74">
        <f t="shared" si="5562"/>
        <v>253875.91972698329</v>
      </c>
      <c r="T4109" s="72">
        <f t="shared" si="5612"/>
        <v>115759.94284675927</v>
      </c>
      <c r="U4109" s="7">
        <f t="shared" si="5571"/>
        <v>12.44460092163135</v>
      </c>
      <c r="V4109" s="7">
        <f t="shared" si="5572"/>
        <v>11.6592738675834</v>
      </c>
      <c r="W4109" s="69">
        <f t="shared" si="5566"/>
        <v>6101</v>
      </c>
      <c r="X4109" s="64">
        <f t="shared" si="5573"/>
        <v>21700.172956589875</v>
      </c>
      <c r="Y4109" s="7">
        <f t="shared" si="5574"/>
        <v>16879.378079835849</v>
      </c>
      <c r="Z4109" s="7">
        <f t="shared" si="5575"/>
        <v>20231.620193217652</v>
      </c>
      <c r="AA4109" s="7" t="str">
        <f t="shared" si="5576"/>
        <v/>
      </c>
      <c r="AB4109" s="7" t="str">
        <f t="shared" si="5577"/>
        <v/>
      </c>
      <c r="AC4109" s="7" t="str">
        <f t="shared" si="5578"/>
        <v/>
      </c>
      <c r="AD4109" s="7" t="str">
        <f t="shared" si="5579"/>
        <v/>
      </c>
      <c r="AE4109" s="7" t="str">
        <f t="shared" si="5580"/>
        <v/>
      </c>
      <c r="AF4109" s="7" t="str">
        <f t="shared" si="5581"/>
        <v/>
      </c>
      <c r="AG4109" s="7" t="str">
        <f t="shared" si="5582"/>
        <v/>
      </c>
      <c r="AH4109" s="7" t="str">
        <f t="shared" si="5583"/>
        <v/>
      </c>
      <c r="AI4109" s="7">
        <f t="shared" si="5584"/>
        <v>14771.685903580114</v>
      </c>
      <c r="AJ4109" s="69">
        <f t="shared" si="5613"/>
        <v>73582.857133223486</v>
      </c>
      <c r="AK4109" s="11">
        <f t="shared" si="5567"/>
        <v>11.206167358201485</v>
      </c>
    </row>
    <row r="4110" spans="1:37">
      <c r="A4110" s="8">
        <v>4107</v>
      </c>
      <c r="B4110" s="8">
        <f t="shared" ca="1" si="5568"/>
        <v>-0.40806677679329922</v>
      </c>
      <c r="C4110">
        <v>6.042407810775019E-2</v>
      </c>
      <c r="D4110" s="69">
        <f t="shared" si="5569"/>
        <v>6102</v>
      </c>
      <c r="E4110" s="5">
        <f>IF(①再生産関数フィット!$B$2="HS",$W$2*(T4110+SQRT($W$3^2+(($W$4^2))/4)-SQRT((T4110-$W$3)^2+(($W$4^2))/4)),IF(①再生産関数フィット!$B$2="BH",$W$2*T4110/(1+$W$3*T4110),$W$2*T4110*EXP(-$W$3*T4110)))</f>
        <v>1486.1767038516548</v>
      </c>
      <c r="F4110" s="5">
        <f t="shared" ca="1" si="5563"/>
        <v>122154.93350080404</v>
      </c>
      <c r="G4110" s="76">
        <f t="shared" si="5564"/>
        <v>1578.7461084937604</v>
      </c>
      <c r="H4110" s="77">
        <f t="shared" ref="H4110:Q4110" si="5644">IF(H$2&lt;&gt;"",G4109*EXP(-G$4-G$6*$S$6),"")</f>
        <v>1309.8534818062446</v>
      </c>
      <c r="I4110" s="77">
        <f t="shared" si="5644"/>
        <v>158.08974354445948</v>
      </c>
      <c r="J4110" s="77" t="str">
        <f t="shared" si="5644"/>
        <v/>
      </c>
      <c r="K4110" s="77" t="str">
        <f t="shared" si="5644"/>
        <v/>
      </c>
      <c r="L4110" s="77" t="str">
        <f t="shared" si="5644"/>
        <v/>
      </c>
      <c r="M4110" s="77" t="str">
        <f t="shared" si="5644"/>
        <v/>
      </c>
      <c r="N4110" s="77" t="str">
        <f t="shared" si="5644"/>
        <v/>
      </c>
      <c r="O4110" s="77" t="str">
        <f t="shared" si="5644"/>
        <v/>
      </c>
      <c r="P4110" s="77" t="str">
        <f t="shared" si="5644"/>
        <v/>
      </c>
      <c r="Q4110" s="77" t="str">
        <f t="shared" si="5644"/>
        <v/>
      </c>
      <c r="R4110" s="98">
        <f t="shared" si="5586"/>
        <v>103.17722440011059</v>
      </c>
      <c r="S4110" s="74">
        <f t="shared" si="5562"/>
        <v>269703.1788076426</v>
      </c>
      <c r="T4110" s="72">
        <f t="shared" si="5612"/>
        <v>141060.66037757994</v>
      </c>
      <c r="U4110" s="7">
        <f t="shared" si="5571"/>
        <v>12.505077295516065</v>
      </c>
      <c r="V4110" s="7">
        <f t="shared" si="5572"/>
        <v>11.856945292288005</v>
      </c>
      <c r="W4110" s="69">
        <f t="shared" si="5566"/>
        <v>6102</v>
      </c>
      <c r="X4110" s="64">
        <f t="shared" si="5573"/>
        <v>11994.745401158747</v>
      </c>
      <c r="Y4110" s="7">
        <f t="shared" si="5574"/>
        <v>46314.143933996005</v>
      </c>
      <c r="Z4110" s="7">
        <f t="shared" si="5575"/>
        <v>13850.588497050781</v>
      </c>
      <c r="AA4110" s="7" t="str">
        <f t="shared" si="5576"/>
        <v/>
      </c>
      <c r="AB4110" s="7" t="str">
        <f t="shared" si="5577"/>
        <v/>
      </c>
      <c r="AC4110" s="7" t="str">
        <f t="shared" si="5578"/>
        <v/>
      </c>
      <c r="AD4110" s="7" t="str">
        <f t="shared" si="5579"/>
        <v/>
      </c>
      <c r="AE4110" s="7" t="str">
        <f t="shared" si="5580"/>
        <v/>
      </c>
      <c r="AF4110" s="7" t="str">
        <f t="shared" si="5581"/>
        <v/>
      </c>
      <c r="AG4110" s="7" t="str">
        <f t="shared" si="5582"/>
        <v/>
      </c>
      <c r="AH4110" s="7" t="str">
        <f t="shared" si="5583"/>
        <v/>
      </c>
      <c r="AI4110" s="7">
        <f t="shared" si="5584"/>
        <v>14934.962373117916</v>
      </c>
      <c r="AJ4110" s="69">
        <f t="shared" si="5613"/>
        <v>87094.440205323452</v>
      </c>
      <c r="AK4110" s="11">
        <f t="shared" si="5567"/>
        <v>11.374748328487765</v>
      </c>
    </row>
    <row r="4111" spans="1:37">
      <c r="A4111" s="8">
        <v>4108</v>
      </c>
      <c r="B4111" s="8">
        <f t="shared" ca="1" si="5568"/>
        <v>0.18517583673744878</v>
      </c>
      <c r="C4111">
        <v>0.56244899635580969</v>
      </c>
      <c r="D4111" s="69">
        <f t="shared" si="5569"/>
        <v>6103</v>
      </c>
      <c r="E4111" s="5">
        <f>IF(①再生産関数フィット!$B$2="HS",$W$2*(T4111+SQRT($W$3^2+(($W$4^2))/4)-SQRT((T4111-$W$3)^2+(($W$4^2))/4)),IF(①再生産関数フィット!$B$2="BH",$W$2*T4111/(1+$W$3*T4111),$W$2*T4111*EXP(-$W$3*T4111)))</f>
        <v>1486.1767038516543</v>
      </c>
      <c r="F4111" s="5">
        <f t="shared" ca="1" si="5563"/>
        <v>125527.14429686969</v>
      </c>
      <c r="G4111" s="76">
        <f t="shared" si="5564"/>
        <v>2608.1883146594805</v>
      </c>
      <c r="H4111" s="77">
        <f t="shared" ref="H4111:Q4111" si="5645">IF(H$2&lt;&gt;"",G4110*EXP(-G$4-G$6*$S$6),"")</f>
        <v>724.01999092435915</v>
      </c>
      <c r="I4111" s="77">
        <f t="shared" si="5645"/>
        <v>433.77138081605295</v>
      </c>
      <c r="J4111" s="77" t="str">
        <f t="shared" si="5645"/>
        <v/>
      </c>
      <c r="K4111" s="77" t="str">
        <f t="shared" si="5645"/>
        <v/>
      </c>
      <c r="L4111" s="77" t="str">
        <f t="shared" si="5645"/>
        <v/>
      </c>
      <c r="M4111" s="77" t="str">
        <f t="shared" si="5645"/>
        <v/>
      </c>
      <c r="N4111" s="77" t="str">
        <f t="shared" si="5645"/>
        <v/>
      </c>
      <c r="O4111" s="77" t="str">
        <f t="shared" si="5645"/>
        <v/>
      </c>
      <c r="P4111" s="77" t="str">
        <f t="shared" si="5645"/>
        <v/>
      </c>
      <c r="Q4111" s="77" t="str">
        <f t="shared" si="5645"/>
        <v/>
      </c>
      <c r="R4111" s="98">
        <f t="shared" si="5586"/>
        <v>80.958239086936061</v>
      </c>
      <c r="S4111" s="74">
        <f t="shared" si="5562"/>
        <v>307261.08011954301</v>
      </c>
      <c r="T4111" s="72">
        <f t="shared" si="5612"/>
        <v>166732.54798694584</v>
      </c>
      <c r="U4111" s="7">
        <f t="shared" si="5571"/>
        <v>12.635453089006022</v>
      </c>
      <c r="V4111" s="7">
        <f t="shared" si="5572"/>
        <v>12.024146298552205</v>
      </c>
      <c r="W4111" s="69">
        <f t="shared" si="5566"/>
        <v>6103</v>
      </c>
      <c r="X4111" s="64">
        <f t="shared" si="5573"/>
        <v>19816.077217422597</v>
      </c>
      <c r="Y4111" s="7">
        <f t="shared" si="5574"/>
        <v>25600.089274505135</v>
      </c>
      <c r="Z4111" s="7">
        <f t="shared" si="5575"/>
        <v>38003.660217154022</v>
      </c>
      <c r="AA4111" s="7" t="str">
        <f t="shared" si="5576"/>
        <v/>
      </c>
      <c r="AB4111" s="7" t="str">
        <f t="shared" si="5577"/>
        <v/>
      </c>
      <c r="AC4111" s="7" t="str">
        <f t="shared" si="5578"/>
        <v/>
      </c>
      <c r="AD4111" s="7" t="str">
        <f t="shared" si="5579"/>
        <v/>
      </c>
      <c r="AE4111" s="7" t="str">
        <f t="shared" si="5580"/>
        <v/>
      </c>
      <c r="AF4111" s="7" t="str">
        <f t="shared" si="5581"/>
        <v/>
      </c>
      <c r="AG4111" s="7" t="str">
        <f t="shared" si="5582"/>
        <v/>
      </c>
      <c r="AH4111" s="7" t="str">
        <f t="shared" si="5583"/>
        <v/>
      </c>
      <c r="AI4111" s="7">
        <f t="shared" si="5584"/>
        <v>11718.751513109884</v>
      </c>
      <c r="AJ4111" s="69">
        <f t="shared" si="5613"/>
        <v>95138.578222191631</v>
      </c>
      <c r="AK4111" s="11">
        <f t="shared" si="5567"/>
        <v>11.46308982581524</v>
      </c>
    </row>
    <row r="4112" spans="1:37">
      <c r="A4112" s="8">
        <v>4109</v>
      </c>
      <c r="B4112" s="8">
        <f t="shared" ca="1" si="5568"/>
        <v>7.6018964526957264E-2</v>
      </c>
      <c r="C4112">
        <v>-0.10502893543744926</v>
      </c>
      <c r="D4112" s="69">
        <f t="shared" si="5569"/>
        <v>6104</v>
      </c>
      <c r="E4112" s="5">
        <f>IF(①再生産関数フィット!$B$2="HS",$W$2*(T4112+SQRT($W$3^2+(($W$4^2))/4)-SQRT((T4112-$W$3)^2+(($W$4^2))/4)),IF(①再生産関数フィット!$B$2="BH",$W$2*T4112/(1+$W$3*T4112),$W$2*T4112*EXP(-$W$3*T4112)))</f>
        <v>1486.1767038516548</v>
      </c>
      <c r="F4112" s="5">
        <f t="shared" ca="1" si="5563"/>
        <v>115759.94284675927</v>
      </c>
      <c r="G4112" s="76">
        <f t="shared" si="5564"/>
        <v>1338.0026151229611</v>
      </c>
      <c r="H4112" s="77">
        <f t="shared" ref="H4112:Q4112" si="5646">IF(H$2&lt;&gt;"",G4111*EXP(-G$4-G$6*$S$6),"")</f>
        <v>1196.1267677868927</v>
      </c>
      <c r="I4112" s="77">
        <f t="shared" si="5646"/>
        <v>239.76662700366165</v>
      </c>
      <c r="J4112" s="77" t="str">
        <f t="shared" si="5646"/>
        <v/>
      </c>
      <c r="K4112" s="77" t="str">
        <f t="shared" si="5646"/>
        <v/>
      </c>
      <c r="L4112" s="77" t="str">
        <f t="shared" si="5646"/>
        <v/>
      </c>
      <c r="M4112" s="77" t="str">
        <f t="shared" si="5646"/>
        <v/>
      </c>
      <c r="N4112" s="77" t="str">
        <f t="shared" si="5646"/>
        <v/>
      </c>
      <c r="O4112" s="77" t="str">
        <f t="shared" si="5646"/>
        <v/>
      </c>
      <c r="P4112" s="77" t="str">
        <f t="shared" si="5646"/>
        <v/>
      </c>
      <c r="Q4112" s="77" t="str">
        <f t="shared" si="5646"/>
        <v/>
      </c>
      <c r="R4112" s="98">
        <f t="shared" si="5586"/>
        <v>159.49817139560818</v>
      </c>
      <c r="S4112" s="74">
        <f t="shared" si="5562"/>
        <v>288888.41072478099</v>
      </c>
      <c r="T4112" s="72">
        <f t="shared" si="5612"/>
        <v>175561.96773051794</v>
      </c>
      <c r="U4112" s="7">
        <f t="shared" si="5571"/>
        <v>12.573795770470671</v>
      </c>
      <c r="V4112" s="7">
        <f t="shared" si="5572"/>
        <v>12.075747352047161</v>
      </c>
      <c r="W4112" s="69">
        <f t="shared" si="5566"/>
        <v>6104</v>
      </c>
      <c r="X4112" s="64">
        <f t="shared" si="5573"/>
        <v>10165.662881536056</v>
      </c>
      <c r="Y4112" s="7">
        <f t="shared" si="5574"/>
        <v>42292.964866723967</v>
      </c>
      <c r="Z4112" s="7">
        <f t="shared" si="5575"/>
        <v>21006.479051056489</v>
      </c>
      <c r="AA4112" s="7" t="str">
        <f t="shared" si="5576"/>
        <v/>
      </c>
      <c r="AB4112" s="7" t="str">
        <f t="shared" si="5577"/>
        <v/>
      </c>
      <c r="AC4112" s="7" t="str">
        <f t="shared" si="5578"/>
        <v/>
      </c>
      <c r="AD4112" s="7" t="str">
        <f t="shared" si="5579"/>
        <v/>
      </c>
      <c r="AE4112" s="7" t="str">
        <f t="shared" si="5580"/>
        <v/>
      </c>
      <c r="AF4112" s="7" t="str">
        <f t="shared" si="5581"/>
        <v/>
      </c>
      <c r="AG4112" s="7" t="str">
        <f t="shared" si="5582"/>
        <v/>
      </c>
      <c r="AH4112" s="7" t="str">
        <f t="shared" si="5583"/>
        <v/>
      </c>
      <c r="AI4112" s="7">
        <f t="shared" si="5584"/>
        <v>23087.451733892227</v>
      </c>
      <c r="AJ4112" s="69">
        <f t="shared" si="5613"/>
        <v>96552.55853320875</v>
      </c>
      <c r="AK4112" s="11">
        <f t="shared" si="5567"/>
        <v>11.477842787072708</v>
      </c>
    </row>
    <row r="4113" spans="1:37">
      <c r="A4113" s="8">
        <v>4110</v>
      </c>
      <c r="B4113" s="8">
        <f t="shared" ca="1" si="5568"/>
        <v>-0.12242401655616166</v>
      </c>
      <c r="C4113">
        <v>2.7474898174728125E-2</v>
      </c>
      <c r="D4113" s="69">
        <f t="shared" si="5569"/>
        <v>6105</v>
      </c>
      <c r="E4113" s="5">
        <f>IF(①再生産関数フィット!$B$2="HS",$W$2*(T4113+SQRT($W$3^2+(($W$4^2))/4)-SQRT((T4113-$W$3)^2+(($W$4^2))/4)),IF(①再生産関数フィット!$B$2="BH",$W$2*T4113/(1+$W$3*T4113),$W$2*T4113*EXP(-$W$3*T4113)))</f>
        <v>1486.1767038516543</v>
      </c>
      <c r="F4113" s="5">
        <f t="shared" ca="1" si="5563"/>
        <v>141060.66037757994</v>
      </c>
      <c r="G4113" s="76">
        <f t="shared" si="5564"/>
        <v>1527.5753652786352</v>
      </c>
      <c r="H4113" s="77">
        <f t="shared" ref="H4113:Q4113" si="5647">IF(H$2&lt;&gt;"",G4112*EXP(-G$4-G$6*$S$6),"")</f>
        <v>613.61395353325349</v>
      </c>
      <c r="I4113" s="77">
        <f t="shared" si="5647"/>
        <v>396.10961599956346</v>
      </c>
      <c r="J4113" s="77" t="str">
        <f t="shared" si="5647"/>
        <v/>
      </c>
      <c r="K4113" s="77" t="str">
        <f t="shared" si="5647"/>
        <v/>
      </c>
      <c r="L4113" s="77" t="str">
        <f t="shared" si="5647"/>
        <v/>
      </c>
      <c r="M4113" s="77" t="str">
        <f t="shared" si="5647"/>
        <v/>
      </c>
      <c r="N4113" s="77" t="str">
        <f t="shared" si="5647"/>
        <v/>
      </c>
      <c r="O4113" s="77" t="str">
        <f t="shared" si="5647"/>
        <v/>
      </c>
      <c r="P4113" s="77" t="str">
        <f t="shared" si="5647"/>
        <v/>
      </c>
      <c r="Q4113" s="77" t="str">
        <f t="shared" si="5647"/>
        <v/>
      </c>
      <c r="R4113" s="98">
        <f t="shared" si="5586"/>
        <v>123.71933299529532</v>
      </c>
      <c r="S4113" s="74">
        <f t="shared" si="5562"/>
        <v>260582.96818258258</v>
      </c>
      <c r="T4113" s="72">
        <f t="shared" si="5612"/>
        <v>168799.25589477451</v>
      </c>
      <c r="U4113" s="7">
        <f t="shared" si="5571"/>
        <v>12.470676585368935</v>
      </c>
      <c r="V4113" s="7">
        <f t="shared" si="5572"/>
        <v>12.036465452927965</v>
      </c>
      <c r="W4113" s="69">
        <f t="shared" si="5566"/>
        <v>6105</v>
      </c>
      <c r="X4113" s="64">
        <f t="shared" si="5573"/>
        <v>11605.968489183275</v>
      </c>
      <c r="Y4113" s="7">
        <f t="shared" si="5574"/>
        <v>21696.323564875798</v>
      </c>
      <c r="Z4113" s="7">
        <f t="shared" si="5575"/>
        <v>34704.030558388709</v>
      </c>
      <c r="AA4113" s="7" t="str">
        <f t="shared" si="5576"/>
        <v/>
      </c>
      <c r="AB4113" s="7" t="str">
        <f t="shared" si="5577"/>
        <v/>
      </c>
      <c r="AC4113" s="7" t="str">
        <f t="shared" si="5578"/>
        <v/>
      </c>
      <c r="AD4113" s="7" t="str">
        <f t="shared" si="5579"/>
        <v/>
      </c>
      <c r="AE4113" s="7" t="str">
        <f t="shared" si="5580"/>
        <v/>
      </c>
      <c r="AF4113" s="7" t="str">
        <f t="shared" si="5581"/>
        <v/>
      </c>
      <c r="AG4113" s="7" t="str">
        <f t="shared" si="5582"/>
        <v/>
      </c>
      <c r="AH4113" s="7" t="str">
        <f t="shared" si="5583"/>
        <v/>
      </c>
      <c r="AI4113" s="7">
        <f t="shared" si="5584"/>
        <v>17908.444367010914</v>
      </c>
      <c r="AJ4113" s="69">
        <f t="shared" si="5613"/>
        <v>85914.766979458698</v>
      </c>
      <c r="AK4113" s="11">
        <f t="shared" si="5567"/>
        <v>11.361111002155305</v>
      </c>
    </row>
    <row r="4114" spans="1:37">
      <c r="A4114" s="8">
        <v>4111</v>
      </c>
      <c r="B4114" s="8">
        <f t="shared" ca="1" si="5568"/>
        <v>-0.11217369324409665</v>
      </c>
      <c r="C4114">
        <v>0.16869276898702903</v>
      </c>
      <c r="D4114" s="69">
        <f t="shared" si="5569"/>
        <v>6106</v>
      </c>
      <c r="E4114" s="5">
        <f>IF(①再生産関数フィット!$B$2="HS",$W$2*(T4114+SQRT($W$3^2+(($W$4^2))/4)-SQRT((T4114-$W$3)^2+(($W$4^2))/4)),IF(①再生産関数フィット!$B$2="BH",$W$2*T4114/(1+$W$3*T4114),$W$2*T4114*EXP(-$W$3*T4114)))</f>
        <v>1486.1767038516543</v>
      </c>
      <c r="F4114" s="5">
        <f t="shared" ca="1" si="5563"/>
        <v>166732.54798694584</v>
      </c>
      <c r="G4114" s="76">
        <f t="shared" si="5564"/>
        <v>1759.2711793257783</v>
      </c>
      <c r="H4114" s="77">
        <f t="shared" ref="H4114:Q4114" si="5648">IF(H$2&lt;&gt;"",G4113*EXP(-G$4-G$6*$S$6),"")</f>
        <v>700.55286037126803</v>
      </c>
      <c r="I4114" s="77">
        <f t="shared" si="5648"/>
        <v>203.20453822444293</v>
      </c>
      <c r="J4114" s="77" t="str">
        <f t="shared" si="5648"/>
        <v/>
      </c>
      <c r="K4114" s="77" t="str">
        <f t="shared" si="5648"/>
        <v/>
      </c>
      <c r="L4114" s="77" t="str">
        <f t="shared" si="5648"/>
        <v/>
      </c>
      <c r="M4114" s="77" t="str">
        <f t="shared" si="5648"/>
        <v/>
      </c>
      <c r="N4114" s="77" t="str">
        <f t="shared" si="5648"/>
        <v/>
      </c>
      <c r="O4114" s="77" t="str">
        <f t="shared" si="5648"/>
        <v/>
      </c>
      <c r="P4114" s="77" t="str">
        <f t="shared" si="5648"/>
        <v/>
      </c>
      <c r="Q4114" s="77" t="str">
        <f t="shared" si="5648"/>
        <v/>
      </c>
      <c r="R4114" s="98">
        <f t="shared" si="5586"/>
        <v>161.0782896441965</v>
      </c>
      <c r="S4114" s="74">
        <f t="shared" si="5562"/>
        <v>248372.92706657446</v>
      </c>
      <c r="T4114" s="72">
        <f t="shared" si="5612"/>
        <v>142974.43687497993</v>
      </c>
      <c r="U4114" s="7">
        <f t="shared" si="5571"/>
        <v>12.422686633836701</v>
      </c>
      <c r="V4114" s="7">
        <f t="shared" si="5572"/>
        <v>11.870421130149987</v>
      </c>
      <c r="W4114" s="69">
        <f t="shared" si="5566"/>
        <v>6106</v>
      </c>
      <c r="X4114" s="64">
        <f t="shared" si="5573"/>
        <v>13366.309993784795</v>
      </c>
      <c r="Y4114" s="7">
        <f t="shared" si="5574"/>
        <v>24770.332299965514</v>
      </c>
      <c r="Z4114" s="7">
        <f t="shared" si="5575"/>
        <v>17803.194417153722</v>
      </c>
      <c r="AA4114" s="7" t="str">
        <f t="shared" si="5576"/>
        <v/>
      </c>
      <c r="AB4114" s="7" t="str">
        <f t="shared" si="5577"/>
        <v/>
      </c>
      <c r="AC4114" s="7" t="str">
        <f t="shared" si="5578"/>
        <v/>
      </c>
      <c r="AD4114" s="7" t="str">
        <f t="shared" si="5579"/>
        <v/>
      </c>
      <c r="AE4114" s="7" t="str">
        <f t="shared" si="5580"/>
        <v/>
      </c>
      <c r="AF4114" s="7" t="str">
        <f t="shared" si="5581"/>
        <v/>
      </c>
      <c r="AG4114" s="7" t="str">
        <f t="shared" si="5582"/>
        <v/>
      </c>
      <c r="AH4114" s="7" t="str">
        <f t="shared" si="5583"/>
        <v/>
      </c>
      <c r="AI4114" s="7">
        <f t="shared" si="5584"/>
        <v>23316.174756099423</v>
      </c>
      <c r="AJ4114" s="69">
        <f t="shared" si="5613"/>
        <v>79256.011467003453</v>
      </c>
      <c r="AK4114" s="11">
        <f t="shared" si="5567"/>
        <v>11.280438543335952</v>
      </c>
    </row>
    <row r="4115" spans="1:37">
      <c r="A4115" s="8">
        <v>4112</v>
      </c>
      <c r="B4115" s="8">
        <f t="shared" ca="1" si="5568"/>
        <v>0.24553883279862354</v>
      </c>
      <c r="C4115">
        <v>-0.12633524047635214</v>
      </c>
      <c r="D4115" s="69">
        <f t="shared" si="5569"/>
        <v>6107</v>
      </c>
      <c r="E4115" s="5">
        <f>IF(①再生産関数フィット!$B$2="HS",$W$2*(T4115+SQRT($W$3^2+(($W$4^2))/4)-SQRT((T4115-$W$3)^2+(($W$4^2))/4)),IF(①再生産関数フィット!$B$2="BH",$W$2*T4115/(1+$W$3*T4115),$W$2*T4115*EXP(-$W$3*T4115)))</f>
        <v>1486.1767038516543</v>
      </c>
      <c r="F4115" s="5">
        <f t="shared" ca="1" si="5563"/>
        <v>175561.96773051794</v>
      </c>
      <c r="G4115" s="76">
        <f t="shared" si="5564"/>
        <v>1309.7962767218032</v>
      </c>
      <c r="H4115" s="77">
        <f t="shared" ref="H4115:Q4115" si="5649">IF(H$2&lt;&gt;"",G4114*EXP(-G$4-G$6*$S$6),"")</f>
        <v>806.80959176151839</v>
      </c>
      <c r="I4115" s="77">
        <f t="shared" si="5649"/>
        <v>231.99524664303698</v>
      </c>
      <c r="J4115" s="77" t="str">
        <f t="shared" si="5649"/>
        <v/>
      </c>
      <c r="K4115" s="77" t="str">
        <f t="shared" si="5649"/>
        <v/>
      </c>
      <c r="L4115" s="77" t="str">
        <f t="shared" si="5649"/>
        <v/>
      </c>
      <c r="M4115" s="77" t="str">
        <f t="shared" si="5649"/>
        <v/>
      </c>
      <c r="N4115" s="77" t="str">
        <f t="shared" si="5649"/>
        <v/>
      </c>
      <c r="O4115" s="77" t="str">
        <f t="shared" si="5649"/>
        <v/>
      </c>
      <c r="P4115" s="77" t="str">
        <f t="shared" si="5649"/>
        <v/>
      </c>
      <c r="Q4115" s="77" t="str">
        <f t="shared" si="5649"/>
        <v/>
      </c>
      <c r="R4115" s="98">
        <f t="shared" si="5586"/>
        <v>112.87954426795885</v>
      </c>
      <c r="S4115" s="74">
        <f t="shared" ref="S4115:S4178" si="5650">SUMPRODUCT(G4115:R4115,G$3:R$3)</f>
        <v>229325.94379474685</v>
      </c>
      <c r="T4115" s="72">
        <f t="shared" si="5612"/>
        <v>136593.61313779879</v>
      </c>
      <c r="U4115" s="7">
        <f t="shared" si="5571"/>
        <v>12.342899605903005</v>
      </c>
      <c r="V4115" s="7">
        <f t="shared" si="5572"/>
        <v>11.824765469079898</v>
      </c>
      <c r="W4115" s="69">
        <f t="shared" si="5566"/>
        <v>6107</v>
      </c>
      <c r="X4115" s="64">
        <f t="shared" si="5573"/>
        <v>9951.3612620415788</v>
      </c>
      <c r="Y4115" s="7">
        <f t="shared" si="5574"/>
        <v>28527.385756645148</v>
      </c>
      <c r="Z4115" s="7">
        <f t="shared" si="5575"/>
        <v>20325.611405782565</v>
      </c>
      <c r="AA4115" s="7" t="str">
        <f t="shared" si="5576"/>
        <v/>
      </c>
      <c r="AB4115" s="7" t="str">
        <f t="shared" si="5577"/>
        <v/>
      </c>
      <c r="AC4115" s="7" t="str">
        <f t="shared" si="5578"/>
        <v/>
      </c>
      <c r="AD4115" s="7" t="str">
        <f t="shared" si="5579"/>
        <v/>
      </c>
      <c r="AE4115" s="7" t="str">
        <f t="shared" si="5580"/>
        <v/>
      </c>
      <c r="AF4115" s="7" t="str">
        <f t="shared" si="5581"/>
        <v/>
      </c>
      <c r="AG4115" s="7" t="str">
        <f t="shared" si="5582"/>
        <v/>
      </c>
      <c r="AH4115" s="7" t="str">
        <f t="shared" si="5583"/>
        <v/>
      </c>
      <c r="AI4115" s="7">
        <f t="shared" si="5584"/>
        <v>16339.378735360289</v>
      </c>
      <c r="AJ4115" s="69">
        <f t="shared" si="5613"/>
        <v>75143.737159829587</v>
      </c>
      <c r="AK4115" s="11">
        <f t="shared" si="5567"/>
        <v>11.227158053848443</v>
      </c>
    </row>
    <row r="4116" spans="1:37">
      <c r="A4116" s="8">
        <v>4113</v>
      </c>
      <c r="B4116" s="8">
        <f t="shared" ca="1" si="5568"/>
        <v>0.23080682140193859</v>
      </c>
      <c r="C4116">
        <v>7.1991135406980877E-2</v>
      </c>
      <c r="D4116" s="69">
        <f t="shared" si="5569"/>
        <v>6108</v>
      </c>
      <c r="E4116" s="5">
        <f>IF(①再生産関数フィット!$B$2="HS",$W$2*(T4116+SQRT($W$3^2+(($W$4^2))/4)-SQRT((T4116-$W$3)^2+(($W$4^2))/4)),IF(①再生産関数フィット!$B$2="BH",$W$2*T4116/(1+$W$3*T4116),$W$2*T4116*EXP(-$W$3*T4116)))</f>
        <v>1486.1767038516543</v>
      </c>
      <c r="F4116" s="5">
        <f t="shared" ref="F4116:F4179" ca="1" si="5651">INDIRECT("T"&amp;A4116-$G$16)</f>
        <v>168799.25589477451</v>
      </c>
      <c r="G4116" s="76">
        <f t="shared" ref="G4116:G4179" si="5652">IF($W$6="対数",EXP(LN(E4116)+C4116),IF(E4116+C4116&lt;0,0.01,E4116+C4116))</f>
        <v>1597.1135791926872</v>
      </c>
      <c r="H4116" s="77">
        <f t="shared" ref="H4116:Q4116" si="5653">IF(H$2&lt;&gt;"",G4115*EXP(-G$4-G$6*$S$6),"")</f>
        <v>600.67840122161567</v>
      </c>
      <c r="I4116" s="77">
        <f t="shared" si="5653"/>
        <v>267.1832502910413</v>
      </c>
      <c r="J4116" s="77" t="str">
        <f t="shared" si="5653"/>
        <v/>
      </c>
      <c r="K4116" s="77" t="str">
        <f t="shared" si="5653"/>
        <v/>
      </c>
      <c r="L4116" s="77" t="str">
        <f t="shared" si="5653"/>
        <v/>
      </c>
      <c r="M4116" s="77" t="str">
        <f t="shared" si="5653"/>
        <v/>
      </c>
      <c r="N4116" s="77" t="str">
        <f t="shared" si="5653"/>
        <v/>
      </c>
      <c r="O4116" s="77" t="str">
        <f t="shared" si="5653"/>
        <v/>
      </c>
      <c r="P4116" s="77" t="str">
        <f t="shared" si="5653"/>
        <v/>
      </c>
      <c r="Q4116" s="77" t="str">
        <f t="shared" si="5653"/>
        <v/>
      </c>
      <c r="R4116" s="98">
        <f t="shared" si="5586"/>
        <v>106.86561717803161</v>
      </c>
      <c r="S4116" s="74">
        <f t="shared" si="5650"/>
        <v>226013.46538446058</v>
      </c>
      <c r="T4116" s="72">
        <f t="shared" si="5612"/>
        <v>132095.00215567229</v>
      </c>
      <c r="U4116" s="7">
        <f t="shared" si="5571"/>
        <v>12.328349857826696</v>
      </c>
      <c r="V4116" s="7">
        <f t="shared" si="5572"/>
        <v>11.791276655999638</v>
      </c>
      <c r="W4116" s="69">
        <f t="shared" ref="W4116:W4179" si="5654">D4116</f>
        <v>6108</v>
      </c>
      <c r="X4116" s="64">
        <f t="shared" si="5573"/>
        <v>12134.294840749806</v>
      </c>
      <c r="Y4116" s="7">
        <f t="shared" si="5574"/>
        <v>21238.944903866482</v>
      </c>
      <c r="Z4116" s="7">
        <f t="shared" si="5575"/>
        <v>23408.509433409297</v>
      </c>
      <c r="AA4116" s="7" t="str">
        <f t="shared" si="5576"/>
        <v/>
      </c>
      <c r="AB4116" s="7" t="str">
        <f t="shared" si="5577"/>
        <v/>
      </c>
      <c r="AC4116" s="7" t="str">
        <f t="shared" si="5578"/>
        <v/>
      </c>
      <c r="AD4116" s="7" t="str">
        <f t="shared" si="5579"/>
        <v/>
      </c>
      <c r="AE4116" s="7" t="str">
        <f t="shared" si="5580"/>
        <v/>
      </c>
      <c r="AF4116" s="7" t="str">
        <f t="shared" si="5581"/>
        <v/>
      </c>
      <c r="AG4116" s="7" t="str">
        <f t="shared" si="5582"/>
        <v/>
      </c>
      <c r="AH4116" s="7" t="str">
        <f t="shared" si="5583"/>
        <v/>
      </c>
      <c r="AI4116" s="7">
        <f t="shared" si="5584"/>
        <v>15468.859341909327</v>
      </c>
      <c r="AJ4116" s="69">
        <f t="shared" si="5613"/>
        <v>72250.608519934904</v>
      </c>
      <c r="AK4116" s="11">
        <f t="shared" ref="AK4116:AK4179" si="5655">LN(AJ4116)</f>
        <v>11.187896028360454</v>
      </c>
    </row>
    <row r="4117" spans="1:37">
      <c r="A4117" s="8">
        <v>4114</v>
      </c>
      <c r="B4117" s="8">
        <f t="shared" ref="B4117:B4180" ca="1" si="5656">IF($W$6="対数",NORMINV(RAND(),-0.5*($W$5)^2,$W$5),NORMINV(RAND(),0,$W$5))</f>
        <v>-0.41461458976982207</v>
      </c>
      <c r="C4117">
        <v>-0.26924384141690283</v>
      </c>
      <c r="D4117" s="69">
        <f t="shared" ref="D4117:D4180" si="5657">D4116+1</f>
        <v>6109</v>
      </c>
      <c r="E4117" s="5">
        <f>IF(①再生産関数フィット!$B$2="HS",$W$2*(T4117+SQRT($W$3^2+(($W$4^2))/4)-SQRT((T4117-$W$3)^2+(($W$4^2))/4)),IF(①再生産関数フィット!$B$2="BH",$W$2*T4117/(1+$W$3*T4117),$W$2*T4117*EXP(-$W$3*T4117)))</f>
        <v>1486.1767038516543</v>
      </c>
      <c r="F4117" s="5">
        <f t="shared" ca="1" si="5651"/>
        <v>142974.43687497993</v>
      </c>
      <c r="G4117" s="76">
        <f t="shared" si="5652"/>
        <v>1135.3750197395143</v>
      </c>
      <c r="H4117" s="77">
        <f t="shared" ref="H4117:Q4117" si="5658">IF(H$2&lt;&gt;"",G4116*EXP(-G$4-G$6*$S$6),"")</f>
        <v>732.44339472386434</v>
      </c>
      <c r="I4117" s="77">
        <f t="shared" si="5658"/>
        <v>198.92079774066002</v>
      </c>
      <c r="J4117" s="77" t="str">
        <f t="shared" si="5658"/>
        <v/>
      </c>
      <c r="K4117" s="77" t="str">
        <f t="shared" si="5658"/>
        <v/>
      </c>
      <c r="L4117" s="77" t="str">
        <f t="shared" si="5658"/>
        <v/>
      </c>
      <c r="M4117" s="77" t="str">
        <f t="shared" si="5658"/>
        <v/>
      </c>
      <c r="N4117" s="77" t="str">
        <f t="shared" si="5658"/>
        <v/>
      </c>
      <c r="O4117" s="77" t="str">
        <f t="shared" si="5658"/>
        <v/>
      </c>
      <c r="P4117" s="77" t="str">
        <f t="shared" si="5658"/>
        <v/>
      </c>
      <c r="Q4117" s="77" t="str">
        <f t="shared" si="5658"/>
        <v/>
      </c>
      <c r="R4117" s="98">
        <f t="shared" si="5586"/>
        <v>115.90572616582557</v>
      </c>
      <c r="S4117" s="74">
        <f t="shared" si="5650"/>
        <v>208455.29968533255</v>
      </c>
      <c r="T4117" s="72">
        <f t="shared" si="5612"/>
        <v>126418.12915955874</v>
      </c>
      <c r="U4117" s="7">
        <f t="shared" ref="U4117:U4180" si="5659">LN(S4117)</f>
        <v>12.247479907237768</v>
      </c>
      <c r="V4117" s="7">
        <f t="shared" ref="V4117:V4180" si="5660">LN(T4117)</f>
        <v>11.747350177305483</v>
      </c>
      <c r="W4117" s="69">
        <f t="shared" si="5654"/>
        <v>6109</v>
      </c>
      <c r="X4117" s="64">
        <f t="shared" ref="X4117:X4180" si="5661">IF(G4117&lt;&gt;"",IF($J$1="Baranov",G$10/(G$4+G$10)*(1-EXP(-G$4-G$10))*G4117*G$3,G4117*G$3*(1-EXP(-G$10))*EXP(-G$4/2)),"")</f>
        <v>8626.1712528331373</v>
      </c>
      <c r="Y4117" s="7">
        <f t="shared" ref="Y4117:Y4180" si="5662">IF(H4117&lt;&gt;"",IF($J$1="Baranov",H$10/(H$4+H$10)*(1-EXP(-H$4-H$10))*H4117*H$3,H4117*H$3*(1-EXP(-H$10))*EXP(-H$4/2)),"")</f>
        <v>25897.926201614329</v>
      </c>
      <c r="Z4117" s="7">
        <f t="shared" ref="Z4117:Z4180" si="5663">IF(I4117&lt;&gt;"",IF($J$1="Baranov",I$10/(I$4+I$10)*(1-EXP(-I$4-I$10))*I4117*I$3,I4117*I$3*(1-EXP(-I$10))*EXP(-I$4/2)),"")</f>
        <v>17427.886536080794</v>
      </c>
      <c r="AA4117" s="7" t="str">
        <f t="shared" ref="AA4117:AA4180" si="5664">IF(J4117&lt;&gt;"",IF($J$1="Baranov",J$10/(J$4+J$10)*(1-EXP(-J$4-J$10))*J4117*J$3,J4117*J$3*(1-EXP(-J$10))*EXP(-J$4/2)),"")</f>
        <v/>
      </c>
      <c r="AB4117" s="7" t="str">
        <f t="shared" ref="AB4117:AB4180" si="5665">IF(K4117&lt;&gt;"",IF($J$1="Baranov",K$10/(K$4+K$10)*(1-EXP(-K$4-K$10))*K4117*K$3,K4117*K$3*(1-EXP(-K$10))*EXP(-K$4/2)),"")</f>
        <v/>
      </c>
      <c r="AC4117" s="7" t="str">
        <f t="shared" ref="AC4117:AC4180" si="5666">IF(L4117&lt;&gt;"",IF($J$1="Baranov",L$10/(L$4+L$10)*(1-EXP(-L$4-L$10))*L4117*L$3,L4117*L$3*(1-EXP(-L$10))*EXP(-L$4/2)),"")</f>
        <v/>
      </c>
      <c r="AD4117" s="7" t="str">
        <f t="shared" ref="AD4117:AD4180" si="5667">IF(M4117&lt;&gt;"",IF($J$1="Baranov",M$10/(M$4+M$10)*(1-EXP(-M$4-M$10))*M4117*M$3,M4117*M$3*(1-EXP(-M$10))*EXP(-M$4/2)),"")</f>
        <v/>
      </c>
      <c r="AE4117" s="7" t="str">
        <f t="shared" ref="AE4117:AE4180" si="5668">IF(N4117&lt;&gt;"",IF($J$1="Baranov",N$10/(N$4+N$10)*(1-EXP(-N$4-N$10))*N4117*N$3,N4117*N$3*(1-EXP(-N$10))*EXP(-N$4/2)),"")</f>
        <v/>
      </c>
      <c r="AF4117" s="7" t="str">
        <f t="shared" ref="AF4117:AF4180" si="5669">IF(O4117&lt;&gt;"",IF($J$1="Baranov",O$10/(O$4+O$10)*(1-EXP(-O$4-O$10))*O4117*O$3,O4117*O$3*(1-EXP(-O$10))*EXP(-O$4/2)),"")</f>
        <v/>
      </c>
      <c r="AG4117" s="7" t="str">
        <f t="shared" ref="AG4117:AG4180" si="5670">IF(P4117&lt;&gt;"",IF($J$1="Baranov",P$10/(P$4+P$10)*(1-EXP(-P$4-P$10))*P4117*P$3,P4117*P$3*(1-EXP(-P$10))*EXP(-P$4/2)),"")</f>
        <v/>
      </c>
      <c r="AH4117" s="7" t="str">
        <f t="shared" ref="AH4117:AH4180" si="5671">IF(Q4117&lt;&gt;"",IF($J$1="Baranov",Q$10/(Q$4+Q$10)*(1-EXP(-Q$4-Q$10))*Q4117*Q$3,Q4117*Q$3*(1-EXP(-Q$10))*EXP(-Q$4/2)),"")</f>
        <v/>
      </c>
      <c r="AI4117" s="7">
        <f t="shared" ref="AI4117:AI4180" si="5672">IF(R4117&lt;&gt;"",IF($J$1="Baranov",R$10/(R$4+R$10)*(1-EXP(-R$4-R$10))*R4117*R$3,R4117*R$3*(1-EXP(-R$10))*EXP(-R$4/2)),"")</f>
        <v>16777.420299684454</v>
      </c>
      <c r="AJ4117" s="69">
        <f t="shared" si="5613"/>
        <v>68729.404290212711</v>
      </c>
      <c r="AK4117" s="11">
        <f t="shared" si="5655"/>
        <v>11.137932396687033</v>
      </c>
    </row>
    <row r="4118" spans="1:37">
      <c r="A4118" s="8">
        <v>4115</v>
      </c>
      <c r="B4118" s="8">
        <f t="shared" ca="1" si="5656"/>
        <v>-0.14457060275730244</v>
      </c>
      <c r="C4118">
        <v>-0.27843667346826872</v>
      </c>
      <c r="D4118" s="69">
        <f t="shared" si="5657"/>
        <v>6110</v>
      </c>
      <c r="E4118" s="5">
        <f>IF(①再生産関数フィット!$B$2="HS",$W$2*(T4118+SQRT($W$3^2+(($W$4^2))/4)-SQRT((T4118-$W$3)^2+(($W$4^2))/4)),IF(①再生産関数フィット!$B$2="BH",$W$2*T4118/(1+$W$3*T4118),$W$2*T4118*EXP(-$W$3*T4118)))</f>
        <v>1486.1767038516546</v>
      </c>
      <c r="F4118" s="5">
        <f t="shared" ca="1" si="5651"/>
        <v>136593.61313779879</v>
      </c>
      <c r="G4118" s="76">
        <f t="shared" si="5652"/>
        <v>1124.985535426177</v>
      </c>
      <c r="H4118" s="77">
        <f t="shared" ref="H4118:Q4118" si="5673">IF(H$2&lt;&gt;"",G4117*EXP(-G$4-G$6*$S$6),"")</f>
        <v>520.68803657848957</v>
      </c>
      <c r="I4118" s="77">
        <f t="shared" si="5673"/>
        <v>242.55612334659924</v>
      </c>
      <c r="J4118" s="77" t="str">
        <f t="shared" si="5673"/>
        <v/>
      </c>
      <c r="K4118" s="77" t="str">
        <f t="shared" si="5673"/>
        <v/>
      </c>
      <c r="L4118" s="77" t="str">
        <f t="shared" si="5673"/>
        <v/>
      </c>
      <c r="M4118" s="77" t="str">
        <f t="shared" si="5673"/>
        <v/>
      </c>
      <c r="N4118" s="77" t="str">
        <f t="shared" si="5673"/>
        <v/>
      </c>
      <c r="O4118" s="77" t="str">
        <f t="shared" si="5673"/>
        <v/>
      </c>
      <c r="P4118" s="77" t="str">
        <f t="shared" si="5673"/>
        <v/>
      </c>
      <c r="Q4118" s="77" t="str">
        <f t="shared" si="5673"/>
        <v/>
      </c>
      <c r="R4118" s="98">
        <f t="shared" ref="R4118:R4181" si="5674">INDEX(G4117:Q4117,MATCH(MAX(G4117:Q4117)+1,G4117:Q4117,1))*EXP(-INDEX(G$4:Q$4,MATCH(MAX(G$4:Q$4)+1,G$4:Q$4,1))-INDEX(G$6:Q$6,MATCH(MAX(G$6:Q$6)+1,G$6:Q$6,1))*$S$6)+R4117*EXP(-R$4-R$6*$S$6)</f>
        <v>97.554624657862206</v>
      </c>
      <c r="S4118" s="74">
        <f t="shared" si="5650"/>
        <v>189926.8908146015</v>
      </c>
      <c r="T4118" s="72">
        <f t="shared" si="5612"/>
        <v>118893.06756862994</v>
      </c>
      <c r="U4118" s="7">
        <f t="shared" si="5659"/>
        <v>12.1543944919075</v>
      </c>
      <c r="V4118" s="7">
        <f t="shared" si="5660"/>
        <v>11.685979776257724</v>
      </c>
      <c r="W4118" s="69">
        <f t="shared" si="5654"/>
        <v>6110</v>
      </c>
      <c r="X4118" s="64">
        <f t="shared" si="5661"/>
        <v>8547.2356858554231</v>
      </c>
      <c r="Y4118" s="7">
        <f t="shared" si="5662"/>
        <v>18410.624551344361</v>
      </c>
      <c r="Z4118" s="7">
        <f t="shared" si="5663"/>
        <v>21250.872931986472</v>
      </c>
      <c r="AA4118" s="7" t="str">
        <f t="shared" si="5664"/>
        <v/>
      </c>
      <c r="AB4118" s="7" t="str">
        <f t="shared" si="5665"/>
        <v/>
      </c>
      <c r="AC4118" s="7" t="str">
        <f t="shared" si="5666"/>
        <v/>
      </c>
      <c r="AD4118" s="7" t="str">
        <f t="shared" si="5667"/>
        <v/>
      </c>
      <c r="AE4118" s="7" t="str">
        <f t="shared" si="5668"/>
        <v/>
      </c>
      <c r="AF4118" s="7" t="str">
        <f t="shared" si="5669"/>
        <v/>
      </c>
      <c r="AG4118" s="7" t="str">
        <f t="shared" si="5670"/>
        <v/>
      </c>
      <c r="AH4118" s="7" t="str">
        <f t="shared" si="5671"/>
        <v/>
      </c>
      <c r="AI4118" s="7">
        <f t="shared" si="5672"/>
        <v>14121.08783755237</v>
      </c>
      <c r="AJ4118" s="69">
        <f t="shared" si="5613"/>
        <v>62329.821006738624</v>
      </c>
      <c r="AK4118" s="11">
        <f t="shared" si="5655"/>
        <v>11.040195258095558</v>
      </c>
    </row>
    <row r="4119" spans="1:37">
      <c r="A4119" s="8">
        <v>4116</v>
      </c>
      <c r="B4119" s="8">
        <f t="shared" ca="1" si="5656"/>
        <v>0.13206519619739437</v>
      </c>
      <c r="C4119">
        <v>-7.355333396574118E-2</v>
      </c>
      <c r="D4119" s="69">
        <f t="shared" si="5657"/>
        <v>6111</v>
      </c>
      <c r="E4119" s="5">
        <f>IF(①再生産関数フィット!$B$2="HS",$W$2*(T4119+SQRT($W$3^2+(($W$4^2))/4)-SQRT((T4119-$W$3)^2+(($W$4^2))/4)),IF(①再生産関数フィット!$B$2="BH",$W$2*T4119/(1+$W$3*T4119),$W$2*T4119*EXP(-$W$3*T4119)))</f>
        <v>1486.1767038516543</v>
      </c>
      <c r="F4119" s="5">
        <f t="shared" ca="1" si="5651"/>
        <v>132095.00215567229</v>
      </c>
      <c r="G4119" s="76">
        <f t="shared" si="5652"/>
        <v>1380.7868497794618</v>
      </c>
      <c r="H4119" s="77">
        <f t="shared" ref="H4119:Q4119" si="5675">IF(H$2&lt;&gt;"",G4118*EXP(-G$4-G$6*$S$6),"")</f>
        <v>515.9233728382078</v>
      </c>
      <c r="I4119" s="77">
        <f t="shared" si="5675"/>
        <v>172.43117015622084</v>
      </c>
      <c r="J4119" s="77" t="str">
        <f t="shared" si="5675"/>
        <v/>
      </c>
      <c r="K4119" s="77" t="str">
        <f t="shared" si="5675"/>
        <v/>
      </c>
      <c r="L4119" s="77" t="str">
        <f t="shared" si="5675"/>
        <v/>
      </c>
      <c r="M4119" s="77" t="str">
        <f t="shared" si="5675"/>
        <v/>
      </c>
      <c r="N4119" s="77" t="str">
        <f t="shared" si="5675"/>
        <v/>
      </c>
      <c r="O4119" s="77" t="str">
        <f t="shared" si="5675"/>
        <v/>
      </c>
      <c r="P4119" s="77" t="str">
        <f t="shared" si="5675"/>
        <v/>
      </c>
      <c r="Q4119" s="77" t="str">
        <f t="shared" si="5675"/>
        <v/>
      </c>
      <c r="R4119" s="98">
        <f t="shared" si="5674"/>
        <v>105.38939334582692</v>
      </c>
      <c r="S4119" s="74">
        <f t="shared" si="5650"/>
        <v>186530.94988234428</v>
      </c>
      <c r="T4119" s="72">
        <f t="shared" si="5612"/>
        <v>105503.30724925542</v>
      </c>
      <c r="U4119" s="7">
        <f t="shared" si="5659"/>
        <v>12.13635245540941</v>
      </c>
      <c r="V4119" s="7">
        <f t="shared" si="5660"/>
        <v>11.566497579741084</v>
      </c>
      <c r="W4119" s="69">
        <f t="shared" si="5654"/>
        <v>6111</v>
      </c>
      <c r="X4119" s="64">
        <f t="shared" si="5661"/>
        <v>10490.722116283925</v>
      </c>
      <c r="Y4119" s="7">
        <f t="shared" si="5662"/>
        <v>18242.154317589513</v>
      </c>
      <c r="Z4119" s="7">
        <f t="shared" si="5663"/>
        <v>15107.072276495317</v>
      </c>
      <c r="AA4119" s="7" t="str">
        <f t="shared" si="5664"/>
        <v/>
      </c>
      <c r="AB4119" s="7" t="str">
        <f t="shared" si="5665"/>
        <v/>
      </c>
      <c r="AC4119" s="7" t="str">
        <f t="shared" si="5666"/>
        <v/>
      </c>
      <c r="AD4119" s="7" t="str">
        <f t="shared" si="5667"/>
        <v/>
      </c>
      <c r="AE4119" s="7" t="str">
        <f t="shared" si="5668"/>
        <v/>
      </c>
      <c r="AF4119" s="7" t="str">
        <f t="shared" si="5669"/>
        <v/>
      </c>
      <c r="AG4119" s="7" t="str">
        <f t="shared" si="5670"/>
        <v/>
      </c>
      <c r="AH4119" s="7" t="str">
        <f t="shared" si="5671"/>
        <v/>
      </c>
      <c r="AI4119" s="7">
        <f t="shared" si="5672"/>
        <v>15255.175096025956</v>
      </c>
      <c r="AJ4119" s="69">
        <f t="shared" si="5613"/>
        <v>59095.123806394709</v>
      </c>
      <c r="AK4119" s="11">
        <f t="shared" si="5655"/>
        <v>10.986903692484246</v>
      </c>
    </row>
    <row r="4120" spans="1:37">
      <c r="A4120" s="8">
        <v>4117</v>
      </c>
      <c r="B4120" s="8">
        <f t="shared" ca="1" si="5656"/>
        <v>-0.28418179792342119</v>
      </c>
      <c r="C4120">
        <v>-0.25599477524743192</v>
      </c>
      <c r="D4120" s="69">
        <f t="shared" si="5657"/>
        <v>6112</v>
      </c>
      <c r="E4120" s="5">
        <f>IF(①再生産関数フィット!$B$2="HS",$W$2*(T4120+SQRT($W$3^2+(($W$4^2))/4)-SQRT((T4120-$W$3)^2+(($W$4^2))/4)),IF(①再生産関数フィット!$B$2="BH",$W$2*T4120/(1+$W$3*T4120),$W$2*T4120*EXP(-$W$3*T4120)))</f>
        <v>1486.1767038516548</v>
      </c>
      <c r="F4120" s="5">
        <f t="shared" ca="1" si="5651"/>
        <v>126418.12915955874</v>
      </c>
      <c r="G4120" s="76">
        <f t="shared" si="5652"/>
        <v>1150.5177706478676</v>
      </c>
      <c r="H4120" s="77">
        <f t="shared" ref="H4120:Q4120" si="5676">IF(H$2&lt;&gt;"",G4119*EXP(-G$4-G$6*$S$6),"")</f>
        <v>633.23499394060514</v>
      </c>
      <c r="I4120" s="77">
        <f t="shared" si="5676"/>
        <v>170.85330301424389</v>
      </c>
      <c r="J4120" s="77" t="str">
        <f t="shared" si="5676"/>
        <v/>
      </c>
      <c r="K4120" s="77" t="str">
        <f t="shared" si="5676"/>
        <v/>
      </c>
      <c r="L4120" s="77" t="str">
        <f t="shared" si="5676"/>
        <v/>
      </c>
      <c r="M4120" s="77" t="str">
        <f t="shared" si="5676"/>
        <v/>
      </c>
      <c r="N4120" s="77" t="str">
        <f t="shared" si="5676"/>
        <v/>
      </c>
      <c r="O4120" s="77" t="str">
        <f t="shared" si="5676"/>
        <v/>
      </c>
      <c r="P4120" s="77" t="str">
        <f t="shared" si="5676"/>
        <v/>
      </c>
      <c r="Q4120" s="77" t="str">
        <f t="shared" si="5676"/>
        <v/>
      </c>
      <c r="R4120" s="98">
        <f t="shared" si="5674"/>
        <v>86.087666497656585</v>
      </c>
      <c r="S4120" s="74">
        <f t="shared" si="5650"/>
        <v>181353.78318236078</v>
      </c>
      <c r="T4120" s="72">
        <f t="shared" si="5612"/>
        <v>103671.32265941586</v>
      </c>
      <c r="U4120" s="7">
        <f t="shared" si="5659"/>
        <v>12.108205005714083</v>
      </c>
      <c r="V4120" s="7">
        <f t="shared" si="5660"/>
        <v>11.548980814598034</v>
      </c>
      <c r="W4120" s="69">
        <f t="shared" si="5654"/>
        <v>6112</v>
      </c>
      <c r="X4120" s="64">
        <f t="shared" si="5661"/>
        <v>8741.2204306848907</v>
      </c>
      <c r="Y4120" s="7">
        <f t="shared" si="5662"/>
        <v>22390.089472424268</v>
      </c>
      <c r="Z4120" s="7">
        <f t="shared" si="5663"/>
        <v>14968.831882168948</v>
      </c>
      <c r="AA4120" s="7" t="str">
        <f t="shared" si="5664"/>
        <v/>
      </c>
      <c r="AB4120" s="7" t="str">
        <f t="shared" si="5665"/>
        <v/>
      </c>
      <c r="AC4120" s="7" t="str">
        <f t="shared" si="5666"/>
        <v/>
      </c>
      <c r="AD4120" s="7" t="str">
        <f t="shared" si="5667"/>
        <v/>
      </c>
      <c r="AE4120" s="7" t="str">
        <f t="shared" si="5668"/>
        <v/>
      </c>
      <c r="AF4120" s="7" t="str">
        <f t="shared" si="5669"/>
        <v/>
      </c>
      <c r="AG4120" s="7" t="str">
        <f t="shared" si="5670"/>
        <v/>
      </c>
      <c r="AH4120" s="7" t="str">
        <f t="shared" si="5671"/>
        <v/>
      </c>
      <c r="AI4120" s="7">
        <f t="shared" si="5672"/>
        <v>12461.239071000313</v>
      </c>
      <c r="AJ4120" s="69">
        <f t="shared" si="5613"/>
        <v>58561.380856278425</v>
      </c>
      <c r="AK4120" s="11">
        <f t="shared" si="5655"/>
        <v>10.977830728553196</v>
      </c>
    </row>
    <row r="4121" spans="1:37">
      <c r="A4121" s="8">
        <v>4118</v>
      </c>
      <c r="B4121" s="8">
        <f t="shared" ca="1" si="5656"/>
        <v>8.5378463595070009E-2</v>
      </c>
      <c r="C4121">
        <v>-0.15996460398920523</v>
      </c>
      <c r="D4121" s="69">
        <f t="shared" si="5657"/>
        <v>6113</v>
      </c>
      <c r="E4121" s="5">
        <f>IF(①再生産関数フィット!$B$2="HS",$W$2*(T4121+SQRT($W$3^2+(($W$4^2))/4)-SQRT((T4121-$W$3)^2+(($W$4^2))/4)),IF(①再生産関数フィット!$B$2="BH",$W$2*T4121/(1+$W$3*T4121),$W$2*T4121*EXP(-$W$3*T4121)))</f>
        <v>1486.1767038516546</v>
      </c>
      <c r="F4121" s="5">
        <f t="shared" ca="1" si="5651"/>
        <v>118893.06756862994</v>
      </c>
      <c r="G4121" s="76">
        <f t="shared" si="5652"/>
        <v>1266.4810750779059</v>
      </c>
      <c r="H4121" s="77">
        <f t="shared" ref="H4121:Q4121" si="5677">IF(H$2&lt;&gt;"",G4120*EXP(-G$4-G$6*$S$6),"")</f>
        <v>527.6325695317305</v>
      </c>
      <c r="I4121" s="77">
        <f t="shared" si="5677"/>
        <v>209.70224648629224</v>
      </c>
      <c r="J4121" s="77" t="str">
        <f t="shared" si="5677"/>
        <v/>
      </c>
      <c r="K4121" s="77" t="str">
        <f t="shared" si="5677"/>
        <v/>
      </c>
      <c r="L4121" s="77" t="str">
        <f t="shared" si="5677"/>
        <v/>
      </c>
      <c r="M4121" s="77" t="str">
        <f t="shared" si="5677"/>
        <v/>
      </c>
      <c r="N4121" s="77" t="str">
        <f t="shared" si="5677"/>
        <v/>
      </c>
      <c r="O4121" s="77" t="str">
        <f t="shared" si="5677"/>
        <v/>
      </c>
      <c r="P4121" s="77" t="str">
        <f t="shared" si="5677"/>
        <v/>
      </c>
      <c r="Q4121" s="77" t="str">
        <f t="shared" si="5677"/>
        <v/>
      </c>
      <c r="R4121" s="98">
        <f t="shared" si="5674"/>
        <v>79.617751163196388</v>
      </c>
      <c r="S4121" s="74">
        <f t="shared" si="5650"/>
        <v>181908.76209015111</v>
      </c>
      <c r="T4121" s="72">
        <f t="shared" si="5612"/>
        <v>104867.89061044836</v>
      </c>
      <c r="U4121" s="7">
        <f t="shared" si="5659"/>
        <v>12.111260533165497</v>
      </c>
      <c r="V4121" s="7">
        <f t="shared" si="5660"/>
        <v>11.5604566522984</v>
      </c>
      <c r="W4121" s="69">
        <f t="shared" si="5654"/>
        <v>6113</v>
      </c>
      <c r="X4121" s="64">
        <f t="shared" si="5661"/>
        <v>9622.2679309966697</v>
      </c>
      <c r="Y4121" s="7">
        <f t="shared" si="5662"/>
        <v>18656.171174091251</v>
      </c>
      <c r="Z4121" s="7">
        <f t="shared" si="5663"/>
        <v>18372.47286173196</v>
      </c>
      <c r="AA4121" s="7" t="str">
        <f t="shared" si="5664"/>
        <v/>
      </c>
      <c r="AB4121" s="7" t="str">
        <f t="shared" si="5665"/>
        <v/>
      </c>
      <c r="AC4121" s="7" t="str">
        <f t="shared" si="5666"/>
        <v/>
      </c>
      <c r="AD4121" s="7" t="str">
        <f t="shared" si="5667"/>
        <v/>
      </c>
      <c r="AE4121" s="7" t="str">
        <f t="shared" si="5668"/>
        <v/>
      </c>
      <c r="AF4121" s="7" t="str">
        <f t="shared" si="5669"/>
        <v/>
      </c>
      <c r="AG4121" s="7" t="str">
        <f t="shared" si="5670"/>
        <v/>
      </c>
      <c r="AH4121" s="7" t="str">
        <f t="shared" si="5671"/>
        <v/>
      </c>
      <c r="AI4121" s="7">
        <f t="shared" si="5672"/>
        <v>11524.71511778067</v>
      </c>
      <c r="AJ4121" s="69">
        <f t="shared" si="5613"/>
        <v>58175.62708460055</v>
      </c>
      <c r="AK4121" s="11">
        <f t="shared" si="5655"/>
        <v>10.971221767392166</v>
      </c>
    </row>
    <row r="4122" spans="1:37">
      <c r="A4122" s="8">
        <v>4119</v>
      </c>
      <c r="B4122" s="8">
        <f t="shared" ca="1" si="5656"/>
        <v>-0.11805037371492955</v>
      </c>
      <c r="C4122">
        <v>0.1905827767464065</v>
      </c>
      <c r="D4122" s="69">
        <f t="shared" si="5657"/>
        <v>6114</v>
      </c>
      <c r="E4122" s="5">
        <f>IF(①再生産関数フィット!$B$2="HS",$W$2*(T4122+SQRT($W$3^2+(($W$4^2))/4)-SQRT((T4122-$W$3)^2+(($W$4^2))/4)),IF(①再生産関数フィット!$B$2="BH",$W$2*T4122/(1+$W$3*T4122),$W$2*T4122*EXP(-$W$3*T4122)))</f>
        <v>1486.1767038516543</v>
      </c>
      <c r="F4122" s="5">
        <f t="shared" ca="1" si="5651"/>
        <v>105503.30724925542</v>
      </c>
      <c r="G4122" s="76">
        <f t="shared" si="5652"/>
        <v>1798.2062286535529</v>
      </c>
      <c r="H4122" s="77">
        <f t="shared" ref="H4122:Q4122" si="5678">IF(H$2&lt;&gt;"",G4121*EXP(-G$4-G$6*$S$6),"")</f>
        <v>580.81385699099064</v>
      </c>
      <c r="I4122" s="77">
        <f t="shared" si="5678"/>
        <v>174.73092328898801</v>
      </c>
      <c r="J4122" s="77" t="str">
        <f t="shared" si="5678"/>
        <v/>
      </c>
      <c r="K4122" s="77" t="str">
        <f t="shared" si="5678"/>
        <v/>
      </c>
      <c r="L4122" s="77" t="str">
        <f t="shared" si="5678"/>
        <v/>
      </c>
      <c r="M4122" s="77" t="str">
        <f t="shared" si="5678"/>
        <v/>
      </c>
      <c r="N4122" s="77" t="str">
        <f t="shared" si="5678"/>
        <v/>
      </c>
      <c r="O4122" s="77" t="str">
        <f t="shared" si="5678"/>
        <v/>
      </c>
      <c r="P4122" s="77" t="str">
        <f t="shared" si="5678"/>
        <v/>
      </c>
      <c r="Q4122" s="77" t="str">
        <f t="shared" si="5678"/>
        <v/>
      </c>
      <c r="R4122" s="98">
        <f t="shared" si="5674"/>
        <v>89.650971673190725</v>
      </c>
      <c r="S4122" s="74">
        <f t="shared" si="5650"/>
        <v>204265.11643752092</v>
      </c>
      <c r="T4122" s="72">
        <f t="shared" si="5612"/>
        <v>103296.17444182927</v>
      </c>
      <c r="U4122" s="7">
        <f t="shared" si="5659"/>
        <v>12.227174019469709</v>
      </c>
      <c r="V4122" s="7">
        <f t="shared" si="5660"/>
        <v>11.545355620945006</v>
      </c>
      <c r="W4122" s="69">
        <f t="shared" si="5654"/>
        <v>6114</v>
      </c>
      <c r="X4122" s="64">
        <f t="shared" si="5661"/>
        <v>13662.124502118742</v>
      </c>
      <c r="Y4122" s="7">
        <f t="shared" si="5662"/>
        <v>20536.569124087102</v>
      </c>
      <c r="Z4122" s="7">
        <f t="shared" si="5663"/>
        <v>15308.558682713714</v>
      </c>
      <c r="AA4122" s="7" t="str">
        <f t="shared" si="5664"/>
        <v/>
      </c>
      <c r="AB4122" s="7" t="str">
        <f t="shared" si="5665"/>
        <v/>
      </c>
      <c r="AC4122" s="7" t="str">
        <f t="shared" si="5666"/>
        <v/>
      </c>
      <c r="AD4122" s="7" t="str">
        <f t="shared" si="5667"/>
        <v/>
      </c>
      <c r="AE4122" s="7" t="str">
        <f t="shared" si="5668"/>
        <v/>
      </c>
      <c r="AF4122" s="7" t="str">
        <f t="shared" si="5669"/>
        <v/>
      </c>
      <c r="AG4122" s="7" t="str">
        <f t="shared" si="5670"/>
        <v/>
      </c>
      <c r="AH4122" s="7" t="str">
        <f t="shared" si="5671"/>
        <v/>
      </c>
      <c r="AI4122" s="7">
        <f t="shared" si="5672"/>
        <v>12977.029537645989</v>
      </c>
      <c r="AJ4122" s="69">
        <f t="shared" si="5613"/>
        <v>62484.281846565551</v>
      </c>
      <c r="AK4122" s="11">
        <f t="shared" si="5655"/>
        <v>11.042670313640514</v>
      </c>
    </row>
    <row r="4123" spans="1:37">
      <c r="A4123" s="8">
        <v>4120</v>
      </c>
      <c r="B4123" s="8">
        <f t="shared" ca="1" si="5656"/>
        <v>-0.20387821261477995</v>
      </c>
      <c r="C4123">
        <v>-0.33573412576757339</v>
      </c>
      <c r="D4123" s="69">
        <f t="shared" si="5657"/>
        <v>6115</v>
      </c>
      <c r="E4123" s="5">
        <f>IF(①再生産関数フィット!$B$2="HS",$W$2*(T4123+SQRT($W$3^2+(($W$4^2))/4)-SQRT((T4123-$W$3)^2+(($W$4^2))/4)),IF(①再生産関数フィット!$B$2="BH",$W$2*T4123/(1+$W$3*T4123),$W$2*T4123*EXP(-$W$3*T4123)))</f>
        <v>1486.1767038516543</v>
      </c>
      <c r="F4123" s="5">
        <f t="shared" ca="1" si="5651"/>
        <v>103671.32265941586</v>
      </c>
      <c r="G4123" s="76">
        <f t="shared" si="5652"/>
        <v>1062.3386228193021</v>
      </c>
      <c r="H4123" s="77">
        <f t="shared" ref="H4123:Q4123" si="5679">IF(H$2&lt;&gt;"",G4122*EXP(-G$4-G$6*$S$6),"")</f>
        <v>824.66537864787836</v>
      </c>
      <c r="I4123" s="77">
        <f t="shared" si="5679"/>
        <v>192.34245069659394</v>
      </c>
      <c r="J4123" s="77" t="str">
        <f t="shared" si="5679"/>
        <v/>
      </c>
      <c r="K4123" s="77" t="str">
        <f t="shared" si="5679"/>
        <v/>
      </c>
      <c r="L4123" s="77" t="str">
        <f t="shared" si="5679"/>
        <v/>
      </c>
      <c r="M4123" s="77" t="str">
        <f t="shared" si="5679"/>
        <v/>
      </c>
      <c r="N4123" s="77" t="str">
        <f t="shared" si="5679"/>
        <v/>
      </c>
      <c r="O4123" s="77" t="str">
        <f t="shared" si="5679"/>
        <v/>
      </c>
      <c r="P4123" s="77" t="str">
        <f t="shared" si="5679"/>
        <v/>
      </c>
      <c r="Q4123" s="77" t="str">
        <f t="shared" si="5679"/>
        <v/>
      </c>
      <c r="R4123" s="98">
        <f t="shared" si="5674"/>
        <v>81.923454889813286</v>
      </c>
      <c r="S4123" s="74">
        <f t="shared" si="5650"/>
        <v>200329.75929590559</v>
      </c>
      <c r="T4123" s="72">
        <f t="shared" si="5612"/>
        <v>116602.94545073959</v>
      </c>
      <c r="U4123" s="7">
        <f t="shared" si="5659"/>
        <v>12.207720084237042</v>
      </c>
      <c r="V4123" s="7">
        <f t="shared" si="5660"/>
        <v>11.666529813735043</v>
      </c>
      <c r="W4123" s="69">
        <f t="shared" si="5654"/>
        <v>6115</v>
      </c>
      <c r="X4123" s="64">
        <f t="shared" si="5661"/>
        <v>8071.266964320439</v>
      </c>
      <c r="Y4123" s="7">
        <f t="shared" si="5662"/>
        <v>29158.735365892484</v>
      </c>
      <c r="Z4123" s="7">
        <f t="shared" si="5663"/>
        <v>16851.543151270849</v>
      </c>
      <c r="AA4123" s="7" t="str">
        <f t="shared" si="5664"/>
        <v/>
      </c>
      <c r="AB4123" s="7" t="str">
        <f t="shared" si="5665"/>
        <v/>
      </c>
      <c r="AC4123" s="7" t="str">
        <f t="shared" si="5666"/>
        <v/>
      </c>
      <c r="AD4123" s="7" t="str">
        <f t="shared" si="5667"/>
        <v/>
      </c>
      <c r="AE4123" s="7" t="str">
        <f t="shared" si="5668"/>
        <v/>
      </c>
      <c r="AF4123" s="7" t="str">
        <f t="shared" si="5669"/>
        <v/>
      </c>
      <c r="AG4123" s="7" t="str">
        <f t="shared" si="5670"/>
        <v/>
      </c>
      <c r="AH4123" s="7" t="str">
        <f t="shared" si="5671"/>
        <v/>
      </c>
      <c r="AI4123" s="7">
        <f t="shared" si="5672"/>
        <v>11858.467053838222</v>
      </c>
      <c r="AJ4123" s="69">
        <f t="shared" si="5613"/>
        <v>65940.012535321992</v>
      </c>
      <c r="AK4123" s="11">
        <f t="shared" si="5655"/>
        <v>11.096500706727644</v>
      </c>
    </row>
    <row r="4124" spans="1:37">
      <c r="A4124" s="8">
        <v>4121</v>
      </c>
      <c r="B4124" s="8">
        <f t="shared" ca="1" si="5656"/>
        <v>-3.2798508062369808E-4</v>
      </c>
      <c r="C4124">
        <v>0.13887234335084012</v>
      </c>
      <c r="D4124" s="69">
        <f t="shared" si="5657"/>
        <v>6116</v>
      </c>
      <c r="E4124" s="5">
        <f>IF(①再生産関数フィット!$B$2="HS",$W$2*(T4124+SQRT($W$3^2+(($W$4^2))/4)-SQRT((T4124-$W$3)^2+(($W$4^2))/4)),IF(①再生産関数フィット!$B$2="BH",$W$2*T4124/(1+$W$3*T4124),$W$2*T4124*EXP(-$W$3*T4124)))</f>
        <v>1486.1767038516548</v>
      </c>
      <c r="F4124" s="5">
        <f t="shared" ca="1" si="5651"/>
        <v>104867.89061044836</v>
      </c>
      <c r="G4124" s="76">
        <f t="shared" si="5652"/>
        <v>1707.5834689618787</v>
      </c>
      <c r="H4124" s="77">
        <f t="shared" ref="H4124:Q4124" si="5680">IF(H$2&lt;&gt;"",G4123*EXP(-G$4-G$6*$S$6),"")</f>
        <v>487.19321993202379</v>
      </c>
      <c r="I4124" s="77">
        <f t="shared" si="5680"/>
        <v>273.09637679017692</v>
      </c>
      <c r="J4124" s="77" t="str">
        <f t="shared" si="5680"/>
        <v/>
      </c>
      <c r="K4124" s="77" t="str">
        <f t="shared" si="5680"/>
        <v/>
      </c>
      <c r="L4124" s="77" t="str">
        <f t="shared" si="5680"/>
        <v/>
      </c>
      <c r="M4124" s="77" t="str">
        <f t="shared" si="5680"/>
        <v/>
      </c>
      <c r="N4124" s="77" t="str">
        <f t="shared" si="5680"/>
        <v/>
      </c>
      <c r="O4124" s="77" t="str">
        <f t="shared" si="5680"/>
        <v/>
      </c>
      <c r="P4124" s="77" t="str">
        <f t="shared" si="5680"/>
        <v/>
      </c>
      <c r="Q4124" s="77" t="str">
        <f t="shared" si="5680"/>
        <v/>
      </c>
      <c r="R4124" s="98">
        <f t="shared" si="5674"/>
        <v>84.986192217648295</v>
      </c>
      <c r="S4124" s="74">
        <f t="shared" si="5650"/>
        <v>212129.58045612456</v>
      </c>
      <c r="T4124" s="72">
        <f t="shared" si="5612"/>
        <v>119466.58070104822</v>
      </c>
      <c r="U4124" s="7">
        <f t="shared" si="5659"/>
        <v>12.264952595496679</v>
      </c>
      <c r="V4124" s="7">
        <f t="shared" si="5660"/>
        <v>11.690791951836264</v>
      </c>
      <c r="W4124" s="69">
        <f t="shared" si="5654"/>
        <v>6116</v>
      </c>
      <c r="X4124" s="64">
        <f t="shared" si="5661"/>
        <v>12973.60535125344</v>
      </c>
      <c r="Y4124" s="7">
        <f t="shared" si="5662"/>
        <v>17226.306014382462</v>
      </c>
      <c r="Z4124" s="7">
        <f t="shared" si="5663"/>
        <v>23926.571390082034</v>
      </c>
      <c r="AA4124" s="7" t="str">
        <f t="shared" si="5664"/>
        <v/>
      </c>
      <c r="AB4124" s="7" t="str">
        <f t="shared" si="5665"/>
        <v/>
      </c>
      <c r="AC4124" s="7" t="str">
        <f t="shared" si="5666"/>
        <v/>
      </c>
      <c r="AD4124" s="7" t="str">
        <f t="shared" si="5667"/>
        <v/>
      </c>
      <c r="AE4124" s="7" t="str">
        <f t="shared" si="5668"/>
        <v/>
      </c>
      <c r="AF4124" s="7" t="str">
        <f t="shared" si="5669"/>
        <v/>
      </c>
      <c r="AG4124" s="7" t="str">
        <f t="shared" si="5670"/>
        <v/>
      </c>
      <c r="AH4124" s="7" t="str">
        <f t="shared" si="5671"/>
        <v/>
      </c>
      <c r="AI4124" s="7">
        <f t="shared" si="5672"/>
        <v>12301.800037603876</v>
      </c>
      <c r="AJ4124" s="69">
        <f t="shared" si="5613"/>
        <v>66428.282793321821</v>
      </c>
      <c r="AK4124" s="11">
        <f t="shared" si="5655"/>
        <v>11.103878190457973</v>
      </c>
    </row>
    <row r="4125" spans="1:37">
      <c r="A4125" s="8">
        <v>4122</v>
      </c>
      <c r="B4125" s="8">
        <f t="shared" ca="1" si="5656"/>
        <v>-0.21985069193388088</v>
      </c>
      <c r="C4125">
        <v>0.20980780474649416</v>
      </c>
      <c r="D4125" s="69">
        <f t="shared" si="5657"/>
        <v>6117</v>
      </c>
      <c r="E4125" s="5">
        <f>IF(①再生産関数フィット!$B$2="HS",$W$2*(T4125+SQRT($W$3^2+(($W$4^2))/4)-SQRT((T4125-$W$3)^2+(($W$4^2))/4)),IF(①再生産関数フィット!$B$2="BH",$W$2*T4125/(1+$W$3*T4125),$W$2*T4125*EXP(-$W$3*T4125)))</f>
        <v>1486.1767038516548</v>
      </c>
      <c r="F4125" s="5">
        <f t="shared" ca="1" si="5651"/>
        <v>103296.17444182927</v>
      </c>
      <c r="G4125" s="76">
        <f t="shared" si="5652"/>
        <v>1833.1112436216126</v>
      </c>
      <c r="H4125" s="77">
        <f t="shared" ref="H4125:Q4125" si="5681">IF(H$2&lt;&gt;"",G4124*EXP(-G$4-G$6*$S$6),"")</f>
        <v>783.10537777344666</v>
      </c>
      <c r="I4125" s="77">
        <f t="shared" si="5681"/>
        <v>161.33901895860535</v>
      </c>
      <c r="J4125" s="77" t="str">
        <f t="shared" si="5681"/>
        <v/>
      </c>
      <c r="K4125" s="77" t="str">
        <f t="shared" si="5681"/>
        <v/>
      </c>
      <c r="L4125" s="77" t="str">
        <f t="shared" si="5681"/>
        <v/>
      </c>
      <c r="M4125" s="77" t="str">
        <f t="shared" si="5681"/>
        <v/>
      </c>
      <c r="N4125" s="77" t="str">
        <f t="shared" si="5681"/>
        <v/>
      </c>
      <c r="O4125" s="77" t="str">
        <f t="shared" si="5681"/>
        <v/>
      </c>
      <c r="P4125" s="77" t="str">
        <f t="shared" si="5681"/>
        <v/>
      </c>
      <c r="Q4125" s="77" t="str">
        <f t="shared" si="5681"/>
        <v/>
      </c>
      <c r="R4125" s="98">
        <f t="shared" si="5674"/>
        <v>110.95828325588485</v>
      </c>
      <c r="S4125" s="74">
        <f t="shared" si="5650"/>
        <v>230907.10951992465</v>
      </c>
      <c r="T4125" s="72">
        <f t="shared" si="5612"/>
        <v>118427.39088638782</v>
      </c>
      <c r="U4125" s="7">
        <f t="shared" si="5659"/>
        <v>12.34977078534031</v>
      </c>
      <c r="V4125" s="7">
        <f t="shared" si="5660"/>
        <v>11.682055316622463</v>
      </c>
      <c r="W4125" s="69">
        <f t="shared" si="5654"/>
        <v>6117</v>
      </c>
      <c r="X4125" s="64">
        <f t="shared" si="5661"/>
        <v>13927.320258113328</v>
      </c>
      <c r="Y4125" s="7">
        <f t="shared" si="5662"/>
        <v>27689.245923652597</v>
      </c>
      <c r="Z4125" s="7">
        <f t="shared" si="5663"/>
        <v>14135.264628885114</v>
      </c>
      <c r="AA4125" s="7" t="str">
        <f t="shared" si="5664"/>
        <v/>
      </c>
      <c r="AB4125" s="7" t="str">
        <f t="shared" si="5665"/>
        <v/>
      </c>
      <c r="AC4125" s="7" t="str">
        <f t="shared" si="5666"/>
        <v/>
      </c>
      <c r="AD4125" s="7" t="str">
        <f t="shared" si="5667"/>
        <v/>
      </c>
      <c r="AE4125" s="7" t="str">
        <f t="shared" si="5668"/>
        <v/>
      </c>
      <c r="AF4125" s="7" t="str">
        <f t="shared" si="5669"/>
        <v/>
      </c>
      <c r="AG4125" s="7" t="str">
        <f t="shared" si="5670"/>
        <v/>
      </c>
      <c r="AH4125" s="7" t="str">
        <f t="shared" si="5671"/>
        <v/>
      </c>
      <c r="AI4125" s="7">
        <f t="shared" si="5672"/>
        <v>16061.275102595451</v>
      </c>
      <c r="AJ4125" s="69">
        <f t="shared" si="5613"/>
        <v>71813.105913246487</v>
      </c>
      <c r="AK4125" s="11">
        <f t="shared" si="5655"/>
        <v>11.181822271989759</v>
      </c>
    </row>
    <row r="4126" spans="1:37">
      <c r="A4126" s="8">
        <v>4123</v>
      </c>
      <c r="B4126" s="8">
        <f t="shared" ca="1" si="5656"/>
        <v>-0.11857297509238966</v>
      </c>
      <c r="C4126">
        <v>-1.3795987769398787E-2</v>
      </c>
      <c r="D4126" s="69">
        <f t="shared" si="5657"/>
        <v>6118</v>
      </c>
      <c r="E4126" s="5">
        <f>IF(①再生産関数フィット!$B$2="HS",$W$2*(T4126+SQRT($W$3^2+(($W$4^2))/4)-SQRT((T4126-$W$3)^2+(($W$4^2))/4)),IF(①再生産関数フィット!$B$2="BH",$W$2*T4126/(1+$W$3*T4126),$W$2*T4126*EXP(-$W$3*T4126)))</f>
        <v>1486.1767038516543</v>
      </c>
      <c r="F4126" s="5">
        <f t="shared" ca="1" si="5651"/>
        <v>116602.94545073959</v>
      </c>
      <c r="G4126" s="76">
        <f t="shared" si="5652"/>
        <v>1465.8142115334881</v>
      </c>
      <c r="H4126" s="77">
        <f t="shared" ref="H4126:Q4126" si="5682">IF(H$2&lt;&gt;"",G4125*EXP(-G$4-G$6*$S$6),"")</f>
        <v>840.67297384284007</v>
      </c>
      <c r="I4126" s="77">
        <f t="shared" si="5682"/>
        <v>259.33335732546607</v>
      </c>
      <c r="J4126" s="77" t="str">
        <f t="shared" si="5682"/>
        <v/>
      </c>
      <c r="K4126" s="77" t="str">
        <f t="shared" si="5682"/>
        <v/>
      </c>
      <c r="L4126" s="77" t="str">
        <f t="shared" si="5682"/>
        <v/>
      </c>
      <c r="M4126" s="77" t="str">
        <f t="shared" si="5682"/>
        <v/>
      </c>
      <c r="N4126" s="77" t="str">
        <f t="shared" si="5682"/>
        <v/>
      </c>
      <c r="O4126" s="77" t="str">
        <f t="shared" si="5682"/>
        <v/>
      </c>
      <c r="P4126" s="77" t="str">
        <f t="shared" si="5682"/>
        <v/>
      </c>
      <c r="Q4126" s="77" t="str">
        <f t="shared" si="5682"/>
        <v/>
      </c>
      <c r="R4126" s="98">
        <f t="shared" si="5674"/>
        <v>84.376185282195138</v>
      </c>
      <c r="S4126" s="74">
        <f t="shared" si="5650"/>
        <v>234409.48843771487</v>
      </c>
      <c r="T4126" s="72">
        <f t="shared" si="5612"/>
        <v>133743.27128423337</v>
      </c>
      <c r="U4126" s="7">
        <f t="shared" si="5659"/>
        <v>12.364824815548799</v>
      </c>
      <c r="V4126" s="7">
        <f t="shared" si="5660"/>
        <v>11.803677355337491</v>
      </c>
      <c r="W4126" s="69">
        <f t="shared" si="5654"/>
        <v>6118</v>
      </c>
      <c r="X4126" s="64">
        <f t="shared" si="5661"/>
        <v>11136.729445065124</v>
      </c>
      <c r="Y4126" s="7">
        <f t="shared" si="5662"/>
        <v>29724.736127194625</v>
      </c>
      <c r="Z4126" s="7">
        <f t="shared" si="5663"/>
        <v>22720.763126948252</v>
      </c>
      <c r="AA4126" s="7" t="str">
        <f t="shared" si="5664"/>
        <v/>
      </c>
      <c r="AB4126" s="7" t="str">
        <f t="shared" si="5665"/>
        <v/>
      </c>
      <c r="AC4126" s="7" t="str">
        <f t="shared" si="5666"/>
        <v/>
      </c>
      <c r="AD4126" s="7" t="str">
        <f t="shared" si="5667"/>
        <v/>
      </c>
      <c r="AE4126" s="7" t="str">
        <f t="shared" si="5668"/>
        <v/>
      </c>
      <c r="AF4126" s="7" t="str">
        <f t="shared" si="5669"/>
        <v/>
      </c>
      <c r="AG4126" s="7" t="str">
        <f t="shared" si="5670"/>
        <v/>
      </c>
      <c r="AH4126" s="7" t="str">
        <f t="shared" si="5671"/>
        <v/>
      </c>
      <c r="AI4126" s="7">
        <f t="shared" si="5672"/>
        <v>12213.501184040955</v>
      </c>
      <c r="AJ4126" s="69">
        <f t="shared" si="5613"/>
        <v>75795.729883248961</v>
      </c>
      <c r="AK4126" s="11">
        <f t="shared" si="5655"/>
        <v>11.235797236049567</v>
      </c>
    </row>
    <row r="4127" spans="1:37">
      <c r="A4127" s="8">
        <v>4124</v>
      </c>
      <c r="B4127" s="8">
        <f t="shared" ca="1" si="5656"/>
        <v>0.50313635803286205</v>
      </c>
      <c r="C4127">
        <v>0.32385593392952766</v>
      </c>
      <c r="D4127" s="69">
        <f t="shared" si="5657"/>
        <v>6119</v>
      </c>
      <c r="E4127" s="5">
        <f>IF(①再生産関数フィット!$B$2="HS",$W$2*(T4127+SQRT($W$3^2+(($W$4^2))/4)-SQRT((T4127-$W$3)^2+(($W$4^2))/4)),IF(①再生産関数フィット!$B$2="BH",$W$2*T4127/(1+$W$3*T4127),$W$2*T4127*EXP(-$W$3*T4127)))</f>
        <v>1486.1767038516548</v>
      </c>
      <c r="F4127" s="5">
        <f t="shared" ca="1" si="5651"/>
        <v>119466.58070104822</v>
      </c>
      <c r="G4127" s="76">
        <f t="shared" si="5652"/>
        <v>2054.5622034587241</v>
      </c>
      <c r="H4127" s="77">
        <f t="shared" ref="H4127:Q4127" si="5683">IF(H$2&lt;&gt;"",G4126*EXP(-G$4-G$6*$S$6),"")</f>
        <v>672.22892042078286</v>
      </c>
      <c r="I4127" s="77">
        <f t="shared" si="5683"/>
        <v>278.39745570297862</v>
      </c>
      <c r="J4127" s="77" t="str">
        <f t="shared" si="5683"/>
        <v/>
      </c>
      <c r="K4127" s="77" t="str">
        <f t="shared" si="5683"/>
        <v/>
      </c>
      <c r="L4127" s="77" t="str">
        <f t="shared" si="5683"/>
        <v/>
      </c>
      <c r="M4127" s="77" t="str">
        <f t="shared" si="5683"/>
        <v/>
      </c>
      <c r="N4127" s="77" t="str">
        <f t="shared" si="5683"/>
        <v/>
      </c>
      <c r="O4127" s="77" t="str">
        <f t="shared" si="5683"/>
        <v/>
      </c>
      <c r="P4127" s="77" t="str">
        <f t="shared" si="5683"/>
        <v/>
      </c>
      <c r="Q4127" s="77" t="str">
        <f t="shared" si="5683"/>
        <v/>
      </c>
      <c r="R4127" s="98">
        <f t="shared" si="5674"/>
        <v>106.50454416723667</v>
      </c>
      <c r="S4127" s="74">
        <f t="shared" si="5650"/>
        <v>253908.52177566226</v>
      </c>
      <c r="T4127" s="72">
        <f t="shared" si="5612"/>
        <v>138114.58761627416</v>
      </c>
      <c r="U4127" s="7">
        <f t="shared" si="5659"/>
        <v>12.444729330641392</v>
      </c>
      <c r="V4127" s="7">
        <f t="shared" si="5660"/>
        <v>11.835838964639073</v>
      </c>
      <c r="W4127" s="69">
        <f t="shared" si="5654"/>
        <v>6119</v>
      </c>
      <c r="X4127" s="64">
        <f t="shared" si="5661"/>
        <v>15609.825043270101</v>
      </c>
      <c r="Y4127" s="7">
        <f t="shared" si="5662"/>
        <v>23768.846981290248</v>
      </c>
      <c r="Z4127" s="7">
        <f t="shared" si="5663"/>
        <v>24391.010517918061</v>
      </c>
      <c r="AA4127" s="7" t="str">
        <f t="shared" si="5664"/>
        <v/>
      </c>
      <c r="AB4127" s="7" t="str">
        <f t="shared" si="5665"/>
        <v/>
      </c>
      <c r="AC4127" s="7" t="str">
        <f t="shared" si="5666"/>
        <v/>
      </c>
      <c r="AD4127" s="7" t="str">
        <f t="shared" si="5667"/>
        <v/>
      </c>
      <c r="AE4127" s="7" t="str">
        <f t="shared" si="5668"/>
        <v/>
      </c>
      <c r="AF4127" s="7" t="str">
        <f t="shared" si="5669"/>
        <v/>
      </c>
      <c r="AG4127" s="7" t="str">
        <f t="shared" si="5670"/>
        <v/>
      </c>
      <c r="AH4127" s="7" t="str">
        <f t="shared" si="5671"/>
        <v/>
      </c>
      <c r="AI4127" s="7">
        <f t="shared" si="5672"/>
        <v>15416.593816629653</v>
      </c>
      <c r="AJ4127" s="69">
        <f t="shared" si="5613"/>
        <v>79186.276359108058</v>
      </c>
      <c r="AK4127" s="11">
        <f t="shared" si="5655"/>
        <v>11.279558284494009</v>
      </c>
    </row>
    <row r="4128" spans="1:37">
      <c r="A4128" s="8">
        <v>4125</v>
      </c>
      <c r="B4128" s="8">
        <f t="shared" ca="1" si="5656"/>
        <v>-0.21427156840830597</v>
      </c>
      <c r="C4128">
        <v>-0.32276862933474071</v>
      </c>
      <c r="D4128" s="69">
        <f t="shared" si="5657"/>
        <v>6120</v>
      </c>
      <c r="E4128" s="5">
        <f>IF(①再生産関数フィット!$B$2="HS",$W$2*(T4128+SQRT($W$3^2+(($W$4^2))/4)-SQRT((T4128-$W$3)^2+(($W$4^2))/4)),IF(①再生産関数フィット!$B$2="BH",$W$2*T4128/(1+$W$3*T4128),$W$2*T4128*EXP(-$W$3*T4128)))</f>
        <v>1486.1767038516548</v>
      </c>
      <c r="F4128" s="5">
        <f t="shared" ca="1" si="5651"/>
        <v>118427.39088638782</v>
      </c>
      <c r="G4128" s="76">
        <f t="shared" si="5652"/>
        <v>1076.2020493397858</v>
      </c>
      <c r="H4128" s="77">
        <f t="shared" ref="H4128:Q4128" si="5684">IF(H$2&lt;&gt;"",G4127*EXP(-G$4-G$6*$S$6),"")</f>
        <v>942.23136950180219</v>
      </c>
      <c r="I4128" s="77">
        <f t="shared" si="5684"/>
        <v>222.6154841633963</v>
      </c>
      <c r="J4128" s="77" t="str">
        <f t="shared" si="5684"/>
        <v/>
      </c>
      <c r="K4128" s="77" t="str">
        <f t="shared" si="5684"/>
        <v/>
      </c>
      <c r="L4128" s="77" t="str">
        <f t="shared" si="5684"/>
        <v/>
      </c>
      <c r="M4128" s="77" t="str">
        <f t="shared" si="5684"/>
        <v/>
      </c>
      <c r="N4128" s="77" t="str">
        <f t="shared" si="5684"/>
        <v/>
      </c>
      <c r="O4128" s="77" t="str">
        <f t="shared" si="5684"/>
        <v/>
      </c>
      <c r="P4128" s="77" t="str">
        <f t="shared" si="5684"/>
        <v/>
      </c>
      <c r="Q4128" s="77" t="str">
        <f t="shared" si="5684"/>
        <v/>
      </c>
      <c r="R4128" s="98">
        <f t="shared" si="5674"/>
        <v>119.2687631952914</v>
      </c>
      <c r="S4128" s="74">
        <f t="shared" si="5650"/>
        <v>233794.91029556355</v>
      </c>
      <c r="T4128" s="72">
        <f t="shared" si="5612"/>
        <v>143635.25984688199</v>
      </c>
      <c r="U4128" s="7">
        <f t="shared" si="5659"/>
        <v>12.362199558303093</v>
      </c>
      <c r="V4128" s="7">
        <f t="shared" si="5660"/>
        <v>11.875032447564937</v>
      </c>
      <c r="W4128" s="69">
        <f t="shared" si="5654"/>
        <v>6120</v>
      </c>
      <c r="X4128" s="64">
        <f t="shared" si="5661"/>
        <v>8176.5962953675489</v>
      </c>
      <c r="Y4128" s="7">
        <f t="shared" si="5662"/>
        <v>33315.664593307338</v>
      </c>
      <c r="Z4128" s="7">
        <f t="shared" si="5663"/>
        <v>19503.829882245314</v>
      </c>
      <c r="AA4128" s="7" t="str">
        <f t="shared" si="5664"/>
        <v/>
      </c>
      <c r="AB4128" s="7" t="str">
        <f t="shared" si="5665"/>
        <v/>
      </c>
      <c r="AC4128" s="7" t="str">
        <f t="shared" si="5666"/>
        <v/>
      </c>
      <c r="AD4128" s="7" t="str">
        <f t="shared" si="5667"/>
        <v/>
      </c>
      <c r="AE4128" s="7" t="str">
        <f t="shared" si="5668"/>
        <v/>
      </c>
      <c r="AF4128" s="7" t="str">
        <f t="shared" si="5669"/>
        <v/>
      </c>
      <c r="AG4128" s="7" t="str">
        <f t="shared" si="5670"/>
        <v/>
      </c>
      <c r="AH4128" s="7" t="str">
        <f t="shared" si="5671"/>
        <v/>
      </c>
      <c r="AI4128" s="7">
        <f t="shared" si="5672"/>
        <v>17264.221837393008</v>
      </c>
      <c r="AJ4128" s="69">
        <f t="shared" si="5613"/>
        <v>78260.312608313208</v>
      </c>
      <c r="AK4128" s="11">
        <f t="shared" si="5655"/>
        <v>11.267795890240366</v>
      </c>
    </row>
    <row r="4129" spans="1:37">
      <c r="A4129" s="8">
        <v>4126</v>
      </c>
      <c r="B4129" s="8">
        <f t="shared" ca="1" si="5656"/>
        <v>-0.46287719989347736</v>
      </c>
      <c r="C4129">
        <v>-0.14317570917249844</v>
      </c>
      <c r="D4129" s="69">
        <f t="shared" si="5657"/>
        <v>6121</v>
      </c>
      <c r="E4129" s="5">
        <f>IF(①再生産関数フィット!$B$2="HS",$W$2*(T4129+SQRT($W$3^2+(($W$4^2))/4)-SQRT((T4129-$W$3)^2+(($W$4^2))/4)),IF(①再生産関数フィット!$B$2="BH",$W$2*T4129/(1+$W$3*T4129),$W$2*T4129*EXP(-$W$3*T4129)))</f>
        <v>1486.1767038516543</v>
      </c>
      <c r="F4129" s="5">
        <f t="shared" ca="1" si="5651"/>
        <v>133743.27128423337</v>
      </c>
      <c r="G4129" s="76">
        <f t="shared" si="5652"/>
        <v>1287.9233853261771</v>
      </c>
      <c r="H4129" s="77">
        <f t="shared" ref="H4129:Q4129" si="5685">IF(H$2&lt;&gt;"",G4128*EXP(-G$4-G$6*$S$6),"")</f>
        <v>493.55104902787349</v>
      </c>
      <c r="I4129" s="77">
        <f t="shared" si="5685"/>
        <v>312.02955740774581</v>
      </c>
      <c r="J4129" s="77" t="str">
        <f t="shared" si="5685"/>
        <v/>
      </c>
      <c r="K4129" s="77" t="str">
        <f t="shared" si="5685"/>
        <v/>
      </c>
      <c r="L4129" s="77" t="str">
        <f t="shared" si="5685"/>
        <v/>
      </c>
      <c r="M4129" s="77" t="str">
        <f t="shared" si="5685"/>
        <v/>
      </c>
      <c r="N4129" s="77" t="str">
        <f t="shared" si="5685"/>
        <v/>
      </c>
      <c r="O4129" s="77" t="str">
        <f t="shared" si="5685"/>
        <v/>
      </c>
      <c r="P4129" s="77" t="str">
        <f t="shared" si="5685"/>
        <v/>
      </c>
      <c r="Q4129" s="77" t="str">
        <f t="shared" si="5685"/>
        <v/>
      </c>
      <c r="R4129" s="98">
        <f t="shared" si="5674"/>
        <v>105.9389438147191</v>
      </c>
      <c r="S4129" s="74">
        <f t="shared" si="5650"/>
        <v>212895.63716920925</v>
      </c>
      <c r="T4129" s="72">
        <f t="shared" si="5612"/>
        <v>136701.14930476848</v>
      </c>
      <c r="U4129" s="7">
        <f t="shared" si="5659"/>
        <v>12.268557358277091</v>
      </c>
      <c r="V4129" s="7">
        <f t="shared" si="5660"/>
        <v>11.825552430173175</v>
      </c>
      <c r="W4129" s="69">
        <f t="shared" si="5654"/>
        <v>6121</v>
      </c>
      <c r="X4129" s="64">
        <f t="shared" si="5661"/>
        <v>9785.1788961334587</v>
      </c>
      <c r="Y4129" s="7">
        <f t="shared" si="5662"/>
        <v>17451.107807821896</v>
      </c>
      <c r="Z4129" s="7">
        <f t="shared" si="5663"/>
        <v>27337.592570362765</v>
      </c>
      <c r="AA4129" s="7" t="str">
        <f t="shared" si="5664"/>
        <v/>
      </c>
      <c r="AB4129" s="7" t="str">
        <f t="shared" si="5665"/>
        <v/>
      </c>
      <c r="AC4129" s="7" t="str">
        <f t="shared" si="5666"/>
        <v/>
      </c>
      <c r="AD4129" s="7" t="str">
        <f t="shared" si="5667"/>
        <v/>
      </c>
      <c r="AE4129" s="7" t="str">
        <f t="shared" si="5668"/>
        <v/>
      </c>
      <c r="AF4129" s="7" t="str">
        <f t="shared" si="5669"/>
        <v/>
      </c>
      <c r="AG4129" s="7" t="str">
        <f t="shared" si="5670"/>
        <v/>
      </c>
      <c r="AH4129" s="7" t="str">
        <f t="shared" si="5671"/>
        <v/>
      </c>
      <c r="AI4129" s="7">
        <f t="shared" si="5672"/>
        <v>15334.722841400519</v>
      </c>
      <c r="AJ4129" s="69">
        <f t="shared" si="5613"/>
        <v>69908.602115718633</v>
      </c>
      <c r="AK4129" s="11">
        <f t="shared" si="5655"/>
        <v>11.154943983822191</v>
      </c>
    </row>
    <row r="4130" spans="1:37">
      <c r="A4130" s="8">
        <v>4127</v>
      </c>
      <c r="B4130" s="8">
        <f t="shared" ca="1" si="5656"/>
        <v>-1.7284851800184874E-2</v>
      </c>
      <c r="C4130">
        <v>-0.26187080563753573</v>
      </c>
      <c r="D4130" s="69">
        <f t="shared" si="5657"/>
        <v>6122</v>
      </c>
      <c r="E4130" s="5">
        <f>IF(①再生産関数フィット!$B$2="HS",$W$2*(T4130+SQRT($W$3^2+(($W$4^2))/4)-SQRT((T4130-$W$3)^2+(($W$4^2))/4)),IF(①再生産関数フィット!$B$2="BH",$W$2*T4130/(1+$W$3*T4130),$W$2*T4130*EXP(-$W$3*T4130)))</f>
        <v>1486.1767038516543</v>
      </c>
      <c r="F4130" s="5">
        <f t="shared" ca="1" si="5651"/>
        <v>138114.58761627416</v>
      </c>
      <c r="G4130" s="76">
        <f t="shared" si="5652"/>
        <v>1143.7771168015586</v>
      </c>
      <c r="H4130" s="77">
        <f t="shared" ref="H4130:Q4130" si="5686">IF(H$2&lt;&gt;"",G4129*EXP(-G$4-G$6*$S$6),"")</f>
        <v>590.64739589115129</v>
      </c>
      <c r="I4130" s="77">
        <f t="shared" si="5686"/>
        <v>163.44447910678636</v>
      </c>
      <c r="J4130" s="77" t="str">
        <f t="shared" si="5686"/>
        <v/>
      </c>
      <c r="K4130" s="77" t="str">
        <f t="shared" si="5686"/>
        <v/>
      </c>
      <c r="L4130" s="77" t="str">
        <f t="shared" si="5686"/>
        <v/>
      </c>
      <c r="M4130" s="77" t="str">
        <f t="shared" si="5686"/>
        <v/>
      </c>
      <c r="N4130" s="77" t="str">
        <f t="shared" si="5686"/>
        <v/>
      </c>
      <c r="O4130" s="77" t="str">
        <f t="shared" si="5686"/>
        <v/>
      </c>
      <c r="P4130" s="77" t="str">
        <f t="shared" si="5686"/>
        <v/>
      </c>
      <c r="Q4130" s="77" t="str">
        <f t="shared" si="5686"/>
        <v/>
      </c>
      <c r="R4130" s="98">
        <f t="shared" si="5674"/>
        <v>129.51500956659643</v>
      </c>
      <c r="S4130" s="74">
        <f t="shared" si="5650"/>
        <v>191623.75809104499</v>
      </c>
      <c r="T4130" s="72">
        <f t="shared" si="5612"/>
        <v>116340.30362442508</v>
      </c>
      <c r="U4130" s="7">
        <f t="shared" si="5659"/>
        <v>12.163289135219232</v>
      </c>
      <c r="V4130" s="7">
        <f t="shared" si="5660"/>
        <v>11.664274827263867</v>
      </c>
      <c r="W4130" s="69">
        <f t="shared" si="5654"/>
        <v>6122</v>
      </c>
      <c r="X4130" s="64">
        <f t="shared" si="5661"/>
        <v>8690.0073659059344</v>
      </c>
      <c r="Y4130" s="7">
        <f t="shared" si="5662"/>
        <v>20884.265978986143</v>
      </c>
      <c r="Z4130" s="7">
        <f t="shared" si="5663"/>
        <v>14319.728601408377</v>
      </c>
      <c r="AA4130" s="7" t="str">
        <f t="shared" si="5664"/>
        <v/>
      </c>
      <c r="AB4130" s="7" t="str">
        <f t="shared" si="5665"/>
        <v/>
      </c>
      <c r="AC4130" s="7" t="str">
        <f t="shared" si="5666"/>
        <v/>
      </c>
      <c r="AD4130" s="7" t="str">
        <f t="shared" si="5667"/>
        <v/>
      </c>
      <c r="AE4130" s="7" t="str">
        <f t="shared" si="5668"/>
        <v/>
      </c>
      <c r="AF4130" s="7" t="str">
        <f t="shared" si="5669"/>
        <v/>
      </c>
      <c r="AG4130" s="7" t="str">
        <f t="shared" si="5670"/>
        <v/>
      </c>
      <c r="AH4130" s="7" t="str">
        <f t="shared" si="5671"/>
        <v/>
      </c>
      <c r="AI4130" s="7">
        <f t="shared" si="5672"/>
        <v>18747.371872789507</v>
      </c>
      <c r="AJ4130" s="69">
        <f t="shared" si="5613"/>
        <v>62641.37381908996</v>
      </c>
      <c r="AK4130" s="11">
        <f t="shared" si="5655"/>
        <v>11.045181262401991</v>
      </c>
    </row>
    <row r="4131" spans="1:37">
      <c r="A4131" s="8">
        <v>4128</v>
      </c>
      <c r="B4131" s="8">
        <f t="shared" ca="1" si="5656"/>
        <v>-2.4593384677318732E-2</v>
      </c>
      <c r="C4131">
        <v>2.2419292300866853E-2</v>
      </c>
      <c r="D4131" s="69">
        <f t="shared" si="5657"/>
        <v>6123</v>
      </c>
      <c r="E4131" s="5">
        <f>IF(①再生産関数フィット!$B$2="HS",$W$2*(T4131+SQRT($W$3^2+(($W$4^2))/4)-SQRT((T4131-$W$3)^2+(($W$4^2))/4)),IF(①再生産関数フィット!$B$2="BH",$W$2*T4131/(1+$W$3*T4131),$W$2*T4131*EXP(-$W$3*T4131)))</f>
        <v>1486.1767038516548</v>
      </c>
      <c r="F4131" s="5">
        <f t="shared" ca="1" si="5651"/>
        <v>143635.25984688199</v>
      </c>
      <c r="G4131" s="76">
        <f t="shared" si="5652"/>
        <v>1519.8720351971124</v>
      </c>
      <c r="H4131" s="77">
        <f t="shared" ref="H4131:Q4131" si="5687">IF(H$2&lt;&gt;"",G4130*EXP(-G$4-G$6*$S$6),"")</f>
        <v>524.54127568126762</v>
      </c>
      <c r="I4131" s="77">
        <f t="shared" si="5687"/>
        <v>195.59892770434985</v>
      </c>
      <c r="J4131" s="77" t="str">
        <f t="shared" si="5687"/>
        <v/>
      </c>
      <c r="K4131" s="77" t="str">
        <f t="shared" si="5687"/>
        <v/>
      </c>
      <c r="L4131" s="77" t="str">
        <f t="shared" si="5687"/>
        <v/>
      </c>
      <c r="M4131" s="77" t="str">
        <f t="shared" si="5687"/>
        <v/>
      </c>
      <c r="N4131" s="77" t="str">
        <f t="shared" si="5687"/>
        <v/>
      </c>
      <c r="O4131" s="77" t="str">
        <f t="shared" si="5687"/>
        <v/>
      </c>
      <c r="P4131" s="77" t="str">
        <f t="shared" si="5687"/>
        <v/>
      </c>
      <c r="Q4131" s="77" t="str">
        <f t="shared" si="5687"/>
        <v/>
      </c>
      <c r="R4131" s="98">
        <f t="shared" si="5674"/>
        <v>90.778733007833267</v>
      </c>
      <c r="S4131" s="74">
        <f t="shared" si="5650"/>
        <v>192732.68089098835</v>
      </c>
      <c r="T4131" s="72">
        <f t="shared" si="5612"/>
        <v>105710.7356990405</v>
      </c>
      <c r="U4131" s="7">
        <f t="shared" si="5659"/>
        <v>12.169059434682943</v>
      </c>
      <c r="V4131" s="7">
        <f t="shared" si="5660"/>
        <v>11.568461734335884</v>
      </c>
      <c r="W4131" s="69">
        <f t="shared" si="5654"/>
        <v>6123</v>
      </c>
      <c r="X4131" s="64">
        <f t="shared" si="5661"/>
        <v>11547.441356434167</v>
      </c>
      <c r="Y4131" s="7">
        <f t="shared" si="5662"/>
        <v>18546.868393038836</v>
      </c>
      <c r="Z4131" s="7">
        <f t="shared" si="5663"/>
        <v>17136.85023048595</v>
      </c>
      <c r="AA4131" s="7" t="str">
        <f t="shared" si="5664"/>
        <v/>
      </c>
      <c r="AB4131" s="7" t="str">
        <f t="shared" si="5665"/>
        <v/>
      </c>
      <c r="AC4131" s="7" t="str">
        <f t="shared" si="5666"/>
        <v/>
      </c>
      <c r="AD4131" s="7" t="str">
        <f t="shared" si="5667"/>
        <v/>
      </c>
      <c r="AE4131" s="7" t="str">
        <f t="shared" si="5668"/>
        <v/>
      </c>
      <c r="AF4131" s="7" t="str">
        <f t="shared" si="5669"/>
        <v/>
      </c>
      <c r="AG4131" s="7" t="str">
        <f t="shared" si="5670"/>
        <v/>
      </c>
      <c r="AH4131" s="7" t="str">
        <f t="shared" si="5671"/>
        <v/>
      </c>
      <c r="AI4131" s="7">
        <f t="shared" si="5672"/>
        <v>13140.273637268479</v>
      </c>
      <c r="AJ4131" s="69">
        <f t="shared" si="5613"/>
        <v>60371.433617227434</v>
      </c>
      <c r="AK4131" s="11">
        <f t="shared" si="5655"/>
        <v>11.008271318688029</v>
      </c>
    </row>
    <row r="4132" spans="1:37">
      <c r="A4132" s="8">
        <v>4129</v>
      </c>
      <c r="B4132" s="8">
        <f t="shared" ca="1" si="5656"/>
        <v>-5.303782793082723E-2</v>
      </c>
      <c r="C4132">
        <v>-8.4858014196195986E-2</v>
      </c>
      <c r="D4132" s="69">
        <f t="shared" si="5657"/>
        <v>6124</v>
      </c>
      <c r="E4132" s="5">
        <f>IF(①再生産関数フィット!$B$2="HS",$W$2*(T4132+SQRT($W$3^2+(($W$4^2))/4)-SQRT((T4132-$W$3)^2+(($W$4^2))/4)),IF(①再生産関数フィット!$B$2="BH",$W$2*T4132/(1+$W$3*T4132),$W$2*T4132*EXP(-$W$3*T4132)))</f>
        <v>1486.1767038516543</v>
      </c>
      <c r="F4132" s="5">
        <f t="shared" ca="1" si="5651"/>
        <v>136701.14930476848</v>
      </c>
      <c r="G4132" s="76">
        <f t="shared" si="5652"/>
        <v>1365.265393822157</v>
      </c>
      <c r="H4132" s="77">
        <f t="shared" ref="H4132:Q4132" si="5688">IF(H$2&lt;&gt;"",G4131*EXP(-G$4-G$6*$S$6),"")</f>
        <v>697.02007891533606</v>
      </c>
      <c r="I4132" s="77">
        <f t="shared" si="5688"/>
        <v>173.70720970525622</v>
      </c>
      <c r="J4132" s="77" t="str">
        <f t="shared" si="5688"/>
        <v/>
      </c>
      <c r="K4132" s="77" t="str">
        <f t="shared" si="5688"/>
        <v/>
      </c>
      <c r="L4132" s="77" t="str">
        <f t="shared" si="5688"/>
        <v/>
      </c>
      <c r="M4132" s="77" t="str">
        <f t="shared" si="5688"/>
        <v/>
      </c>
      <c r="N4132" s="77" t="str">
        <f t="shared" si="5688"/>
        <v/>
      </c>
      <c r="O4132" s="77" t="str">
        <f t="shared" si="5688"/>
        <v/>
      </c>
      <c r="P4132" s="77" t="str">
        <f t="shared" si="5688"/>
        <v/>
      </c>
      <c r="Q4132" s="77" t="str">
        <f t="shared" si="5688"/>
        <v/>
      </c>
      <c r="R4132" s="98">
        <f t="shared" si="5674"/>
        <v>88.739235991031151</v>
      </c>
      <c r="S4132" s="74">
        <f t="shared" si="5650"/>
        <v>197986.19155322065</v>
      </c>
      <c r="T4132" s="72">
        <f t="shared" si="5612"/>
        <v>108524.57185456756</v>
      </c>
      <c r="U4132" s="7">
        <f t="shared" si="5659"/>
        <v>12.195952567614553</v>
      </c>
      <c r="V4132" s="7">
        <f t="shared" si="5660"/>
        <v>11.594731895028177</v>
      </c>
      <c r="W4132" s="69">
        <f t="shared" si="5654"/>
        <v>6124</v>
      </c>
      <c r="X4132" s="64">
        <f t="shared" si="5661"/>
        <v>10372.795673607974</v>
      </c>
      <c r="Y4132" s="7">
        <f t="shared" si="5662"/>
        <v>24645.419284036616</v>
      </c>
      <c r="Z4132" s="7">
        <f t="shared" si="5663"/>
        <v>15218.868894690731</v>
      </c>
      <c r="AA4132" s="7" t="str">
        <f t="shared" si="5664"/>
        <v/>
      </c>
      <c r="AB4132" s="7" t="str">
        <f t="shared" si="5665"/>
        <v/>
      </c>
      <c r="AC4132" s="7" t="str">
        <f t="shared" si="5666"/>
        <v/>
      </c>
      <c r="AD4132" s="7" t="str">
        <f t="shared" si="5667"/>
        <v/>
      </c>
      <c r="AE4132" s="7" t="str">
        <f t="shared" si="5668"/>
        <v/>
      </c>
      <c r="AF4132" s="7" t="str">
        <f t="shared" si="5669"/>
        <v/>
      </c>
      <c r="AG4132" s="7" t="str">
        <f t="shared" si="5670"/>
        <v/>
      </c>
      <c r="AH4132" s="7" t="str">
        <f t="shared" si="5671"/>
        <v/>
      </c>
      <c r="AI4132" s="7">
        <f t="shared" si="5672"/>
        <v>12845.055275046348</v>
      </c>
      <c r="AJ4132" s="69">
        <f t="shared" si="5613"/>
        <v>63082.139127381663</v>
      </c>
      <c r="AK4132" s="11">
        <f t="shared" si="5655"/>
        <v>11.052192951842862</v>
      </c>
    </row>
    <row r="4133" spans="1:37">
      <c r="A4133" s="8">
        <v>4130</v>
      </c>
      <c r="B4133" s="8">
        <f t="shared" ca="1" si="5656"/>
        <v>-7.1017980468821004E-2</v>
      </c>
      <c r="C4133">
        <v>-0.1242982474264146</v>
      </c>
      <c r="D4133" s="69">
        <f t="shared" si="5657"/>
        <v>6125</v>
      </c>
      <c r="E4133" s="5">
        <f>IF(①再生産関数フィット!$B$2="HS",$W$2*(T4133+SQRT($W$3^2+(($W$4^2))/4)-SQRT((T4133-$W$3)^2+(($W$4^2))/4)),IF(①再生産関数フィット!$B$2="BH",$W$2*T4133/(1+$W$3*T4133),$W$2*T4133*EXP(-$W$3*T4133)))</f>
        <v>1486.1767038516543</v>
      </c>
      <c r="F4133" s="5">
        <f t="shared" ca="1" si="5651"/>
        <v>116340.30362442508</v>
      </c>
      <c r="G4133" s="76">
        <f t="shared" si="5652"/>
        <v>1312.4670418758544</v>
      </c>
      <c r="H4133" s="77">
        <f t="shared" ref="H4133:Q4133" si="5689">IF(H$2&lt;&gt;"",G4132*EXP(-G$4-G$6*$S$6),"")</f>
        <v>626.11678516664188</v>
      </c>
      <c r="I4133" s="77">
        <f t="shared" si="5689"/>
        <v>230.82532992216235</v>
      </c>
      <c r="J4133" s="77" t="str">
        <f t="shared" si="5689"/>
        <v/>
      </c>
      <c r="K4133" s="77" t="str">
        <f t="shared" si="5689"/>
        <v/>
      </c>
      <c r="L4133" s="77" t="str">
        <f t="shared" si="5689"/>
        <v/>
      </c>
      <c r="M4133" s="77" t="str">
        <f t="shared" si="5689"/>
        <v/>
      </c>
      <c r="N4133" s="77" t="str">
        <f t="shared" si="5689"/>
        <v/>
      </c>
      <c r="O4133" s="77" t="str">
        <f t="shared" si="5689"/>
        <v/>
      </c>
      <c r="P4133" s="77" t="str">
        <f t="shared" si="5689"/>
        <v/>
      </c>
      <c r="Q4133" s="77" t="str">
        <f t="shared" si="5689"/>
        <v/>
      </c>
      <c r="R4133" s="98">
        <f t="shared" si="5674"/>
        <v>81.323721346605055</v>
      </c>
      <c r="S4133" s="74">
        <f t="shared" si="5650"/>
        <v>199103.20018550564</v>
      </c>
      <c r="T4133" s="72">
        <f t="shared" si="5612"/>
        <v>115298.67925213935</v>
      </c>
      <c r="U4133" s="7">
        <f t="shared" si="5659"/>
        <v>12.2015785631803</v>
      </c>
      <c r="V4133" s="7">
        <f t="shared" si="5660"/>
        <v>11.655281251309837</v>
      </c>
      <c r="W4133" s="69">
        <f t="shared" si="5654"/>
        <v>6125</v>
      </c>
      <c r="X4133" s="64">
        <f t="shared" si="5661"/>
        <v>9971.6527755894367</v>
      </c>
      <c r="Y4133" s="7">
        <f t="shared" si="5662"/>
        <v>22138.401974327186</v>
      </c>
      <c r="Z4133" s="7">
        <f t="shared" si="5663"/>
        <v>20223.112440869667</v>
      </c>
      <c r="AA4133" s="7" t="str">
        <f t="shared" si="5664"/>
        <v/>
      </c>
      <c r="AB4133" s="7" t="str">
        <f t="shared" si="5665"/>
        <v/>
      </c>
      <c r="AC4133" s="7" t="str">
        <f t="shared" si="5666"/>
        <v/>
      </c>
      <c r="AD4133" s="7" t="str">
        <f t="shared" si="5667"/>
        <v/>
      </c>
      <c r="AE4133" s="7" t="str">
        <f t="shared" si="5668"/>
        <v/>
      </c>
      <c r="AF4133" s="7" t="str">
        <f t="shared" si="5669"/>
        <v/>
      </c>
      <c r="AG4133" s="7" t="str">
        <f t="shared" si="5670"/>
        <v/>
      </c>
      <c r="AH4133" s="7" t="str">
        <f t="shared" si="5671"/>
        <v/>
      </c>
      <c r="AI4133" s="7">
        <f t="shared" si="5672"/>
        <v>11771.655279691464</v>
      </c>
      <c r="AJ4133" s="69">
        <f t="shared" si="5613"/>
        <v>64104.822470477753</v>
      </c>
      <c r="AK4133" s="11">
        <f t="shared" si="5655"/>
        <v>11.068274873627654</v>
      </c>
    </row>
    <row r="4134" spans="1:37">
      <c r="A4134" s="8">
        <v>4131</v>
      </c>
      <c r="B4134" s="8">
        <f t="shared" ca="1" si="5656"/>
        <v>0.59869562656544884</v>
      </c>
      <c r="C4134">
        <v>9.4038513527245793E-2</v>
      </c>
      <c r="D4134" s="69">
        <f t="shared" si="5657"/>
        <v>6126</v>
      </c>
      <c r="E4134" s="5">
        <f>IF(①再生産関数フィット!$B$2="HS",$W$2*(T4134+SQRT($W$3^2+(($W$4^2))/4)-SQRT((T4134-$W$3)^2+(($W$4^2))/4)),IF(①再生産関数フィット!$B$2="BH",$W$2*T4134/(1+$W$3*T4134),$W$2*T4134*EXP(-$W$3*T4134)))</f>
        <v>1486.1767038516548</v>
      </c>
      <c r="F4134" s="5">
        <f t="shared" ca="1" si="5651"/>
        <v>105710.7356990405</v>
      </c>
      <c r="G4134" s="76">
        <f t="shared" si="5652"/>
        <v>1632.7167826427076</v>
      </c>
      <c r="H4134" s="77">
        <f t="shared" ref="H4134:Q4134" si="5690">IF(H$2&lt;&gt;"",G4133*EXP(-G$4-G$6*$S$6),"")</f>
        <v>601.90322600642037</v>
      </c>
      <c r="I4134" s="77">
        <f t="shared" si="5690"/>
        <v>207.34497882872094</v>
      </c>
      <c r="J4134" s="77" t="str">
        <f t="shared" si="5690"/>
        <v/>
      </c>
      <c r="K4134" s="77" t="str">
        <f t="shared" si="5690"/>
        <v/>
      </c>
      <c r="L4134" s="77" t="str">
        <f t="shared" si="5690"/>
        <v/>
      </c>
      <c r="M4134" s="77" t="str">
        <f t="shared" si="5690"/>
        <v/>
      </c>
      <c r="N4134" s="77" t="str">
        <f t="shared" si="5690"/>
        <v/>
      </c>
      <c r="O4134" s="77" t="str">
        <f t="shared" si="5690"/>
        <v/>
      </c>
      <c r="P4134" s="77" t="str">
        <f t="shared" si="5690"/>
        <v/>
      </c>
      <c r="Q4134" s="77" t="str">
        <f t="shared" si="5690"/>
        <v/>
      </c>
      <c r="R4134" s="98">
        <f t="shared" si="5674"/>
        <v>96.724961912286545</v>
      </c>
      <c r="S4134" s="74">
        <f t="shared" si="5650"/>
        <v>209943.82456362506</v>
      </c>
      <c r="T4134" s="72">
        <f t="shared" si="5612"/>
        <v>114539.99195759572</v>
      </c>
      <c r="U4134" s="7">
        <f t="shared" si="5659"/>
        <v>12.254595271836568</v>
      </c>
      <c r="V4134" s="7">
        <f t="shared" si="5660"/>
        <v>11.648679315733036</v>
      </c>
      <c r="W4134" s="69">
        <f t="shared" si="5654"/>
        <v>6126</v>
      </c>
      <c r="X4134" s="64">
        <f t="shared" si="5661"/>
        <v>12404.795181843974</v>
      </c>
      <c r="Y4134" s="7">
        <f t="shared" si="5662"/>
        <v>21282.252580767221</v>
      </c>
      <c r="Z4134" s="7">
        <f t="shared" si="5663"/>
        <v>18165.94748209375</v>
      </c>
      <c r="AA4134" s="7" t="str">
        <f t="shared" si="5664"/>
        <v/>
      </c>
      <c r="AB4134" s="7" t="str">
        <f t="shared" si="5665"/>
        <v/>
      </c>
      <c r="AC4134" s="7" t="str">
        <f t="shared" si="5666"/>
        <v/>
      </c>
      <c r="AD4134" s="7" t="str">
        <f t="shared" si="5667"/>
        <v/>
      </c>
      <c r="AE4134" s="7" t="str">
        <f t="shared" si="5668"/>
        <v/>
      </c>
      <c r="AF4134" s="7" t="str">
        <f t="shared" si="5669"/>
        <v/>
      </c>
      <c r="AG4134" s="7" t="str">
        <f t="shared" si="5670"/>
        <v/>
      </c>
      <c r="AH4134" s="7" t="str">
        <f t="shared" si="5671"/>
        <v/>
      </c>
      <c r="AI4134" s="7">
        <f t="shared" si="5672"/>
        <v>14000.993679567473</v>
      </c>
      <c r="AJ4134" s="69">
        <f t="shared" si="5613"/>
        <v>65853.988924272417</v>
      </c>
      <c r="AK4134" s="11">
        <f t="shared" si="5655"/>
        <v>11.095195281255876</v>
      </c>
    </row>
    <row r="4135" spans="1:37">
      <c r="A4135" s="8">
        <v>4132</v>
      </c>
      <c r="B4135" s="8">
        <f t="shared" ca="1" si="5656"/>
        <v>-0.13411083046095124</v>
      </c>
      <c r="C4135">
        <v>-0.49529751821300771</v>
      </c>
      <c r="D4135" s="69">
        <f t="shared" si="5657"/>
        <v>6127</v>
      </c>
      <c r="E4135" s="5">
        <f>IF(①再生産関数フィット!$B$2="HS",$W$2*(T4135+SQRT($W$3^2+(($W$4^2))/4)-SQRT((T4135-$W$3)^2+(($W$4^2))/4)),IF(①再生産関数フィット!$B$2="BH",$W$2*T4135/(1+$W$3*T4135),$W$2*T4135*EXP(-$W$3*T4135)))</f>
        <v>1486.1767038516548</v>
      </c>
      <c r="F4135" s="5">
        <f t="shared" ca="1" si="5651"/>
        <v>108524.57185456756</v>
      </c>
      <c r="G4135" s="76">
        <f t="shared" si="5652"/>
        <v>905.66059116162364</v>
      </c>
      <c r="H4135" s="77">
        <f t="shared" ref="H4135:Q4135" si="5691">IF(H$2&lt;&gt;"",G4134*EXP(-G$4-G$6*$S$6),"")</f>
        <v>748.77118226365781</v>
      </c>
      <c r="I4135" s="77">
        <f t="shared" si="5691"/>
        <v>199.32641099858702</v>
      </c>
      <c r="J4135" s="77" t="str">
        <f t="shared" si="5691"/>
        <v/>
      </c>
      <c r="K4135" s="77" t="str">
        <f t="shared" si="5691"/>
        <v/>
      </c>
      <c r="L4135" s="77" t="str">
        <f t="shared" si="5691"/>
        <v/>
      </c>
      <c r="M4135" s="77" t="str">
        <f t="shared" si="5691"/>
        <v/>
      </c>
      <c r="N4135" s="77" t="str">
        <f t="shared" si="5691"/>
        <v/>
      </c>
      <c r="O4135" s="77" t="str">
        <f t="shared" si="5691"/>
        <v/>
      </c>
      <c r="P4135" s="77" t="str">
        <f t="shared" si="5691"/>
        <v/>
      </c>
      <c r="Q4135" s="77" t="str">
        <f t="shared" si="5691"/>
        <v/>
      </c>
      <c r="R4135" s="98">
        <f t="shared" si="5674"/>
        <v>94.22150513448625</v>
      </c>
      <c r="S4135" s="74">
        <f t="shared" si="5650"/>
        <v>192752.78835361052</v>
      </c>
      <c r="T4135" s="72">
        <f t="shared" si="5612"/>
        <v>119087.80559396269</v>
      </c>
      <c r="U4135" s="7">
        <f t="shared" si="5659"/>
        <v>12.169163757487533</v>
      </c>
      <c r="V4135" s="7">
        <f t="shared" si="5660"/>
        <v>11.687616362141375</v>
      </c>
      <c r="W4135" s="69">
        <f t="shared" si="5654"/>
        <v>6127</v>
      </c>
      <c r="X4135" s="64">
        <f t="shared" si="5661"/>
        <v>6880.883602754122</v>
      </c>
      <c r="Y4135" s="7">
        <f t="shared" si="5662"/>
        <v>26475.24840806365</v>
      </c>
      <c r="Z4135" s="7">
        <f t="shared" si="5663"/>
        <v>17463.423201512316</v>
      </c>
      <c r="AA4135" s="7" t="str">
        <f t="shared" si="5664"/>
        <v/>
      </c>
      <c r="AB4135" s="7" t="str">
        <f t="shared" si="5665"/>
        <v/>
      </c>
      <c r="AC4135" s="7" t="str">
        <f t="shared" si="5666"/>
        <v/>
      </c>
      <c r="AD4135" s="7" t="str">
        <f t="shared" si="5667"/>
        <v/>
      </c>
      <c r="AE4135" s="7" t="str">
        <f t="shared" si="5668"/>
        <v/>
      </c>
      <c r="AF4135" s="7" t="str">
        <f t="shared" si="5669"/>
        <v/>
      </c>
      <c r="AG4135" s="7" t="str">
        <f t="shared" si="5670"/>
        <v/>
      </c>
      <c r="AH4135" s="7" t="str">
        <f t="shared" si="5671"/>
        <v/>
      </c>
      <c r="AI4135" s="7">
        <f t="shared" si="5672"/>
        <v>13638.616875999045</v>
      </c>
      <c r="AJ4135" s="69">
        <f t="shared" si="5613"/>
        <v>64458.172088329135</v>
      </c>
      <c r="AK4135" s="11">
        <f t="shared" si="5655"/>
        <v>11.073771797665602</v>
      </c>
    </row>
    <row r="4136" spans="1:37">
      <c r="A4136" s="8">
        <v>4133</v>
      </c>
      <c r="B4136" s="8">
        <f t="shared" ca="1" si="5656"/>
        <v>-0.12591526760082045</v>
      </c>
      <c r="C4136">
        <v>-0.13190919488652791</v>
      </c>
      <c r="D4136" s="69">
        <f t="shared" si="5657"/>
        <v>6128</v>
      </c>
      <c r="E4136" s="5">
        <f>IF(①再生産関数フィット!$B$2="HS",$W$2*(T4136+SQRT($W$3^2+(($W$4^2))/4)-SQRT((T4136-$W$3)^2+(($W$4^2))/4)),IF(①再生産関数フィット!$B$2="BH",$W$2*T4136/(1+$W$3*T4136),$W$2*T4136*EXP(-$W$3*T4136)))</f>
        <v>1486.1767038516546</v>
      </c>
      <c r="F4136" s="5">
        <f t="shared" ca="1" si="5651"/>
        <v>115298.67925213935</v>
      </c>
      <c r="G4136" s="76">
        <f t="shared" si="5652"/>
        <v>1302.5158412460767</v>
      </c>
      <c r="H4136" s="77">
        <f t="shared" ref="H4136:Q4136" si="5692">IF(H$2&lt;&gt;"",G4135*EXP(-G$4-G$6*$S$6),"")</f>
        <v>415.33997738179067</v>
      </c>
      <c r="I4136" s="77">
        <f t="shared" si="5692"/>
        <v>247.96323723008547</v>
      </c>
      <c r="J4136" s="77" t="str">
        <f t="shared" si="5692"/>
        <v/>
      </c>
      <c r="K4136" s="77" t="str">
        <f t="shared" si="5692"/>
        <v/>
      </c>
      <c r="L4136" s="77" t="str">
        <f t="shared" si="5692"/>
        <v/>
      </c>
      <c r="M4136" s="77" t="str">
        <f t="shared" si="5692"/>
        <v/>
      </c>
      <c r="N4136" s="77" t="str">
        <f t="shared" si="5692"/>
        <v/>
      </c>
      <c r="O4136" s="77" t="str">
        <f t="shared" si="5692"/>
        <v/>
      </c>
      <c r="P4136" s="77" t="str">
        <f t="shared" si="5692"/>
        <v/>
      </c>
      <c r="Q4136" s="77" t="str">
        <f t="shared" si="5692"/>
        <v/>
      </c>
      <c r="R4136" s="98">
        <f t="shared" si="5674"/>
        <v>90.961067771931909</v>
      </c>
      <c r="S4136" s="74">
        <f t="shared" si="5650"/>
        <v>185231.3817042759</v>
      </c>
      <c r="T4136" s="72">
        <f t="shared" si="5612"/>
        <v>112363.74918534332</v>
      </c>
      <c r="U4136" s="7">
        <f t="shared" si="5659"/>
        <v>12.129361034486863</v>
      </c>
      <c r="V4136" s="7">
        <f t="shared" si="5660"/>
        <v>11.629496648277579</v>
      </c>
      <c r="W4136" s="69">
        <f t="shared" si="5654"/>
        <v>6128</v>
      </c>
      <c r="X4136" s="64">
        <f t="shared" si="5661"/>
        <v>9896.047130484214</v>
      </c>
      <c r="Y4136" s="7">
        <f t="shared" si="5662"/>
        <v>14685.700165087877</v>
      </c>
      <c r="Z4136" s="7">
        <f t="shared" si="5663"/>
        <v>21724.602015719196</v>
      </c>
      <c r="AA4136" s="7" t="str">
        <f t="shared" si="5664"/>
        <v/>
      </c>
      <c r="AB4136" s="7" t="str">
        <f t="shared" si="5665"/>
        <v/>
      </c>
      <c r="AC4136" s="7" t="str">
        <f t="shared" si="5666"/>
        <v/>
      </c>
      <c r="AD4136" s="7" t="str">
        <f t="shared" si="5667"/>
        <v/>
      </c>
      <c r="AE4136" s="7" t="str">
        <f t="shared" si="5668"/>
        <v/>
      </c>
      <c r="AF4136" s="7" t="str">
        <f t="shared" si="5669"/>
        <v/>
      </c>
      <c r="AG4136" s="7" t="str">
        <f t="shared" si="5670"/>
        <v/>
      </c>
      <c r="AH4136" s="7" t="str">
        <f t="shared" si="5671"/>
        <v/>
      </c>
      <c r="AI4136" s="7">
        <f t="shared" si="5672"/>
        <v>13166.666698886074</v>
      </c>
      <c r="AJ4136" s="69">
        <f t="shared" si="5613"/>
        <v>59473.016010177358</v>
      </c>
      <c r="AK4136" s="11">
        <f t="shared" si="5655"/>
        <v>10.993277976231861</v>
      </c>
    </row>
    <row r="4137" spans="1:37">
      <c r="A4137" s="8">
        <v>4134</v>
      </c>
      <c r="B4137" s="8">
        <f t="shared" ca="1" si="5656"/>
        <v>-0.42877439563143838</v>
      </c>
      <c r="C4137">
        <v>4.1543468030276282E-2</v>
      </c>
      <c r="D4137" s="69">
        <f t="shared" si="5657"/>
        <v>6129</v>
      </c>
      <c r="E4137" s="5">
        <f>IF(①再生産関数フィット!$B$2="HS",$W$2*(T4137+SQRT($W$3^2+(($W$4^2))/4)-SQRT((T4137-$W$3)^2+(($W$4^2))/4)),IF(①再生産関数フィット!$B$2="BH",$W$2*T4137/(1+$W$3*T4137),$W$2*T4137*EXP(-$W$3*T4137)))</f>
        <v>1486.1767038516546</v>
      </c>
      <c r="F4137" s="5">
        <f t="shared" ca="1" si="5651"/>
        <v>114539.99195759572</v>
      </c>
      <c r="G4137" s="76">
        <f t="shared" si="5652"/>
        <v>1549.2180498573675</v>
      </c>
      <c r="H4137" s="77">
        <f t="shared" ref="H4137:Q4137" si="5693">IF(H$2&lt;&gt;"",G4136*EXP(-G$4-G$6*$S$6),"")</f>
        <v>597.3395611138227</v>
      </c>
      <c r="I4137" s="77">
        <f t="shared" si="5693"/>
        <v>137.54408260118473</v>
      </c>
      <c r="J4137" s="77" t="str">
        <f t="shared" si="5693"/>
        <v/>
      </c>
      <c r="K4137" s="77" t="str">
        <f t="shared" si="5693"/>
        <v/>
      </c>
      <c r="L4137" s="77" t="str">
        <f t="shared" si="5693"/>
        <v/>
      </c>
      <c r="M4137" s="77" t="str">
        <f t="shared" si="5693"/>
        <v/>
      </c>
      <c r="N4137" s="77" t="str">
        <f t="shared" si="5693"/>
        <v/>
      </c>
      <c r="O4137" s="77" t="str">
        <f t="shared" si="5693"/>
        <v/>
      </c>
      <c r="P4137" s="77" t="str">
        <f t="shared" si="5693"/>
        <v/>
      </c>
      <c r="Q4137" s="77" t="str">
        <f t="shared" si="5693"/>
        <v/>
      </c>
      <c r="R4137" s="98">
        <f t="shared" si="5674"/>
        <v>105.02175277874511</v>
      </c>
      <c r="S4137" s="74">
        <f t="shared" si="5650"/>
        <v>193246.08315987262</v>
      </c>
      <c r="T4137" s="72">
        <f t="shared" si="5612"/>
        <v>101410.38310988677</v>
      </c>
      <c r="U4137" s="7">
        <f t="shared" si="5659"/>
        <v>12.171719697990047</v>
      </c>
      <c r="V4137" s="7">
        <f t="shared" si="5660"/>
        <v>11.52693076243035</v>
      </c>
      <c r="W4137" s="69">
        <f t="shared" si="5654"/>
        <v>6129</v>
      </c>
      <c r="X4137" s="64">
        <f t="shared" si="5661"/>
        <v>11770.401826451896</v>
      </c>
      <c r="Y4137" s="7">
        <f t="shared" si="5662"/>
        <v>21120.88931713652</v>
      </c>
      <c r="Z4137" s="7">
        <f t="shared" si="5663"/>
        <v>12050.538166491559</v>
      </c>
      <c r="AA4137" s="7" t="str">
        <f t="shared" si="5664"/>
        <v/>
      </c>
      <c r="AB4137" s="7" t="str">
        <f t="shared" si="5665"/>
        <v/>
      </c>
      <c r="AC4137" s="7" t="str">
        <f t="shared" si="5666"/>
        <v/>
      </c>
      <c r="AD4137" s="7" t="str">
        <f t="shared" si="5667"/>
        <v/>
      </c>
      <c r="AE4137" s="7" t="str">
        <f t="shared" si="5668"/>
        <v/>
      </c>
      <c r="AF4137" s="7" t="str">
        <f t="shared" si="5669"/>
        <v/>
      </c>
      <c r="AG4137" s="7" t="str">
        <f t="shared" si="5670"/>
        <v/>
      </c>
      <c r="AH4137" s="7" t="str">
        <f t="shared" si="5671"/>
        <v/>
      </c>
      <c r="AI4137" s="7">
        <f t="shared" si="5672"/>
        <v>15201.958913209233</v>
      </c>
      <c r="AJ4137" s="69">
        <f t="shared" si="5613"/>
        <v>60143.788223289215</v>
      </c>
      <c r="AK4137" s="11">
        <f t="shared" si="5655"/>
        <v>11.004493444636701</v>
      </c>
    </row>
    <row r="4138" spans="1:37">
      <c r="A4138" s="8">
        <v>4135</v>
      </c>
      <c r="B4138" s="8">
        <f t="shared" ca="1" si="5656"/>
        <v>-6.6913851178952211E-2</v>
      </c>
      <c r="C4138">
        <v>0.38648107944798693</v>
      </c>
      <c r="D4138" s="69">
        <f t="shared" si="5657"/>
        <v>6130</v>
      </c>
      <c r="E4138" s="5">
        <f>IF(①再生産関数フィット!$B$2="HS",$W$2*(T4138+SQRT($W$3^2+(($W$4^2))/4)-SQRT((T4138-$W$3)^2+(($W$4^2))/4)),IF(①再生産関数フィット!$B$2="BH",$W$2*T4138/(1+$W$3*T4138),$W$2*T4138*EXP(-$W$3*T4138)))</f>
        <v>1486.1767038516546</v>
      </c>
      <c r="F4138" s="5">
        <f t="shared" ca="1" si="5651"/>
        <v>119087.80559396269</v>
      </c>
      <c r="G4138" s="76">
        <f t="shared" si="5652"/>
        <v>2187.3438002300886</v>
      </c>
      <c r="H4138" s="77">
        <f t="shared" ref="H4138:Q4138" si="5694">IF(H$2&lt;&gt;"",G4137*EXP(-G$4-G$6*$S$6),"")</f>
        <v>710.47829183106273</v>
      </c>
      <c r="I4138" s="77">
        <f t="shared" si="5694"/>
        <v>197.81510668131784</v>
      </c>
      <c r="J4138" s="77" t="str">
        <f t="shared" si="5694"/>
        <v/>
      </c>
      <c r="K4138" s="77" t="str">
        <f t="shared" si="5694"/>
        <v/>
      </c>
      <c r="L4138" s="77" t="str">
        <f t="shared" si="5694"/>
        <v/>
      </c>
      <c r="M4138" s="77" t="str">
        <f t="shared" si="5694"/>
        <v/>
      </c>
      <c r="N4138" s="77" t="str">
        <f t="shared" si="5694"/>
        <v/>
      </c>
      <c r="O4138" s="77" t="str">
        <f t="shared" si="5694"/>
        <v/>
      </c>
      <c r="P4138" s="77" t="str">
        <f t="shared" si="5694"/>
        <v/>
      </c>
      <c r="Q4138" s="77" t="str">
        <f t="shared" si="5694"/>
        <v/>
      </c>
      <c r="R4138" s="98">
        <f t="shared" si="5674"/>
        <v>75.163358956180915</v>
      </c>
      <c r="S4138" s="74">
        <f t="shared" si="5650"/>
        <v>232601.13213236164</v>
      </c>
      <c r="T4138" s="72">
        <f t="shared" si="5612"/>
        <v>109583.46553160499</v>
      </c>
      <c r="U4138" s="7">
        <f t="shared" si="5659"/>
        <v>12.357080386347898</v>
      </c>
      <c r="V4138" s="7">
        <f t="shared" si="5660"/>
        <v>11.604441780177336</v>
      </c>
      <c r="W4138" s="69">
        <f t="shared" si="5654"/>
        <v>6130</v>
      </c>
      <c r="X4138" s="64">
        <f t="shared" si="5661"/>
        <v>16618.651882913982</v>
      </c>
      <c r="Y4138" s="7">
        <f t="shared" si="5662"/>
        <v>25121.278316158139</v>
      </c>
      <c r="Z4138" s="7">
        <f t="shared" si="5663"/>
        <v>17331.01452196743</v>
      </c>
      <c r="AA4138" s="7" t="str">
        <f t="shared" si="5664"/>
        <v/>
      </c>
      <c r="AB4138" s="7" t="str">
        <f t="shared" si="5665"/>
        <v/>
      </c>
      <c r="AC4138" s="7" t="str">
        <f t="shared" si="5666"/>
        <v/>
      </c>
      <c r="AD4138" s="7" t="str">
        <f t="shared" si="5667"/>
        <v/>
      </c>
      <c r="AE4138" s="7" t="str">
        <f t="shared" si="5668"/>
        <v/>
      </c>
      <c r="AF4138" s="7" t="str">
        <f t="shared" si="5669"/>
        <v/>
      </c>
      <c r="AG4138" s="7" t="str">
        <f t="shared" si="5670"/>
        <v/>
      </c>
      <c r="AH4138" s="7" t="str">
        <f t="shared" si="5671"/>
        <v/>
      </c>
      <c r="AI4138" s="7">
        <f t="shared" si="5672"/>
        <v>10879.939292556839</v>
      </c>
      <c r="AJ4138" s="69">
        <f t="shared" si="5613"/>
        <v>69950.884013596398</v>
      </c>
      <c r="AK4138" s="11">
        <f t="shared" si="5655"/>
        <v>11.155548617806428</v>
      </c>
    </row>
    <row r="4139" spans="1:37">
      <c r="A4139" s="8">
        <v>4136</v>
      </c>
      <c r="B4139" s="8">
        <f t="shared" ca="1" si="5656"/>
        <v>6.1622761061426209E-2</v>
      </c>
      <c r="C4139">
        <v>-0.20777577341177561</v>
      </c>
      <c r="D4139" s="69">
        <f t="shared" si="5657"/>
        <v>6131</v>
      </c>
      <c r="E4139" s="5">
        <f>IF(①再生産関数フィット!$B$2="HS",$W$2*(T4139+SQRT($W$3^2+(($W$4^2))/4)-SQRT((T4139-$W$3)^2+(($W$4^2))/4)),IF(①再生産関数フィット!$B$2="BH",$W$2*T4139/(1+$W$3*T4139),$W$2*T4139*EXP(-$W$3*T4139)))</f>
        <v>1486.1767038516543</v>
      </c>
      <c r="F4139" s="5">
        <f t="shared" ca="1" si="5651"/>
        <v>112363.74918534332</v>
      </c>
      <c r="G4139" s="76">
        <f t="shared" si="5652"/>
        <v>1207.3538671549447</v>
      </c>
      <c r="H4139" s="77">
        <f t="shared" ref="H4139:Q4139" si="5695">IF(H$2&lt;&gt;"",G4138*EXP(-G$4-G$6*$S$6),"")</f>
        <v>1003.1256006717822</v>
      </c>
      <c r="I4139" s="77">
        <f t="shared" si="5695"/>
        <v>235.28215481201269</v>
      </c>
      <c r="J4139" s="77" t="str">
        <f t="shared" si="5695"/>
        <v/>
      </c>
      <c r="K4139" s="77" t="str">
        <f t="shared" si="5695"/>
        <v/>
      </c>
      <c r="L4139" s="77" t="str">
        <f t="shared" si="5695"/>
        <v/>
      </c>
      <c r="M4139" s="77" t="str">
        <f t="shared" si="5695"/>
        <v/>
      </c>
      <c r="N4139" s="77" t="str">
        <f t="shared" si="5695"/>
        <v/>
      </c>
      <c r="O4139" s="77" t="str">
        <f t="shared" si="5695"/>
        <v/>
      </c>
      <c r="P4139" s="77" t="str">
        <f t="shared" si="5695"/>
        <v/>
      </c>
      <c r="Q4139" s="77" t="str">
        <f t="shared" si="5695"/>
        <v/>
      </c>
      <c r="R4139" s="98">
        <f t="shared" si="5674"/>
        <v>84.587255941800677</v>
      </c>
      <c r="S4139" s="74">
        <f t="shared" si="5650"/>
        <v>234864.76761802318</v>
      </c>
      <c r="T4139" s="72">
        <f t="shared" si="5612"/>
        <v>136414.33289823629</v>
      </c>
      <c r="U4139" s="7">
        <f t="shared" si="5659"/>
        <v>12.366765170542818</v>
      </c>
      <c r="V4139" s="7">
        <f t="shared" si="5660"/>
        <v>11.823452098770085</v>
      </c>
      <c r="W4139" s="69">
        <f t="shared" si="5654"/>
        <v>6131</v>
      </c>
      <c r="X4139" s="64">
        <f t="shared" si="5661"/>
        <v>9173.0406603787615</v>
      </c>
      <c r="Y4139" s="7">
        <f t="shared" si="5662"/>
        <v>35468.778835724304</v>
      </c>
      <c r="Z4139" s="7">
        <f t="shared" si="5663"/>
        <v>20613.584625647232</v>
      </c>
      <c r="AA4139" s="7" t="str">
        <f t="shared" si="5664"/>
        <v/>
      </c>
      <c r="AB4139" s="7" t="str">
        <f t="shared" si="5665"/>
        <v/>
      </c>
      <c r="AC4139" s="7" t="str">
        <f t="shared" si="5666"/>
        <v/>
      </c>
      <c r="AD4139" s="7" t="str">
        <f t="shared" si="5667"/>
        <v/>
      </c>
      <c r="AE4139" s="7" t="str">
        <f t="shared" si="5668"/>
        <v/>
      </c>
      <c r="AF4139" s="7" t="str">
        <f t="shared" si="5669"/>
        <v/>
      </c>
      <c r="AG4139" s="7" t="str">
        <f t="shared" si="5670"/>
        <v/>
      </c>
      <c r="AH4139" s="7" t="str">
        <f t="shared" si="5671"/>
        <v/>
      </c>
      <c r="AI4139" s="7">
        <f t="shared" si="5672"/>
        <v>12244.053783004594</v>
      </c>
      <c r="AJ4139" s="69">
        <f t="shared" si="5613"/>
        <v>77499.45790475489</v>
      </c>
      <c r="AK4139" s="11">
        <f t="shared" si="5655"/>
        <v>11.258026220539618</v>
      </c>
    </row>
    <row r="4140" spans="1:37">
      <c r="A4140" s="8">
        <v>4137</v>
      </c>
      <c r="B4140" s="8">
        <f t="shared" ca="1" si="5656"/>
        <v>0.12264335122794154</v>
      </c>
      <c r="C4140">
        <v>-0.4423261745245895</v>
      </c>
      <c r="D4140" s="69">
        <f t="shared" si="5657"/>
        <v>6132</v>
      </c>
      <c r="E4140" s="5">
        <f>IF(①再生産関数フィット!$B$2="HS",$W$2*(T4140+SQRT($W$3^2+(($W$4^2))/4)-SQRT((T4140-$W$3)^2+(($W$4^2))/4)),IF(①再生産関数フィット!$B$2="BH",$W$2*T4140/(1+$W$3*T4140),$W$2*T4140*EXP(-$W$3*T4140)))</f>
        <v>1486.1767038516543</v>
      </c>
      <c r="F4140" s="5">
        <f t="shared" ca="1" si="5651"/>
        <v>101410.38310988677</v>
      </c>
      <c r="G4140" s="76">
        <f t="shared" si="5652"/>
        <v>954.92801063043589</v>
      </c>
      <c r="H4140" s="77">
        <f t="shared" ref="H4140:Q4140" si="5696">IF(H$2&lt;&gt;"",G4139*EXP(-G$4-G$6*$S$6),"")</f>
        <v>553.6978563158674</v>
      </c>
      <c r="I4140" s="77">
        <f t="shared" si="5696"/>
        <v>332.19530503160206</v>
      </c>
      <c r="J4140" s="77" t="str">
        <f t="shared" si="5696"/>
        <v/>
      </c>
      <c r="K4140" s="77" t="str">
        <f t="shared" si="5696"/>
        <v/>
      </c>
      <c r="L4140" s="77" t="str">
        <f t="shared" si="5696"/>
        <v/>
      </c>
      <c r="M4140" s="77" t="str">
        <f t="shared" si="5696"/>
        <v/>
      </c>
      <c r="N4140" s="77" t="str">
        <f t="shared" si="5696"/>
        <v/>
      </c>
      <c r="O4140" s="77" t="str">
        <f t="shared" si="5696"/>
        <v/>
      </c>
      <c r="P4140" s="77" t="str">
        <f t="shared" si="5696"/>
        <v/>
      </c>
      <c r="Q4140" s="77" t="str">
        <f t="shared" si="5696"/>
        <v/>
      </c>
      <c r="R4140" s="98">
        <f t="shared" si="5674"/>
        <v>99.117253268306925</v>
      </c>
      <c r="S4140" s="74">
        <f t="shared" si="5650"/>
        <v>207636.38245602927</v>
      </c>
      <c r="T4140" s="72">
        <f t="shared" si="5612"/>
        <v>141754.36921501847</v>
      </c>
      <c r="U4140" s="7">
        <f t="shared" si="5659"/>
        <v>12.243543667597283</v>
      </c>
      <c r="V4140" s="7">
        <f t="shared" si="5660"/>
        <v>11.861851044501341</v>
      </c>
      <c r="W4140" s="69">
        <f t="shared" si="5654"/>
        <v>6132</v>
      </c>
      <c r="X4140" s="64">
        <f t="shared" si="5661"/>
        <v>7255.1997451161806</v>
      </c>
      <c r="Y4140" s="7">
        <f t="shared" si="5662"/>
        <v>19577.794440028389</v>
      </c>
      <c r="Z4140" s="7">
        <f t="shared" si="5663"/>
        <v>29104.357863361438</v>
      </c>
      <c r="AA4140" s="7" t="str">
        <f t="shared" si="5664"/>
        <v/>
      </c>
      <c r="AB4140" s="7" t="str">
        <f t="shared" si="5665"/>
        <v/>
      </c>
      <c r="AC4140" s="7" t="str">
        <f t="shared" si="5666"/>
        <v/>
      </c>
      <c r="AD4140" s="7" t="str">
        <f t="shared" si="5667"/>
        <v/>
      </c>
      <c r="AE4140" s="7" t="str">
        <f t="shared" si="5668"/>
        <v/>
      </c>
      <c r="AF4140" s="7" t="str">
        <f t="shared" si="5669"/>
        <v/>
      </c>
      <c r="AG4140" s="7" t="str">
        <f t="shared" si="5670"/>
        <v/>
      </c>
      <c r="AH4140" s="7" t="str">
        <f t="shared" si="5671"/>
        <v/>
      </c>
      <c r="AI4140" s="7">
        <f t="shared" si="5672"/>
        <v>14347.279224613218</v>
      </c>
      <c r="AJ4140" s="69">
        <f t="shared" si="5613"/>
        <v>70284.63127311923</v>
      </c>
      <c r="AK4140" s="11">
        <f t="shared" si="5655"/>
        <v>11.160308437584632</v>
      </c>
    </row>
    <row r="4141" spans="1:37">
      <c r="A4141" s="8">
        <v>4138</v>
      </c>
      <c r="B4141" s="8">
        <f t="shared" ca="1" si="5656"/>
        <v>-0.18016960803530827</v>
      </c>
      <c r="C4141">
        <v>0.10718557833641809</v>
      </c>
      <c r="D4141" s="69">
        <f t="shared" si="5657"/>
        <v>6133</v>
      </c>
      <c r="E4141" s="5">
        <f>IF(①再生産関数フィット!$B$2="HS",$W$2*(T4141+SQRT($W$3^2+(($W$4^2))/4)-SQRT((T4141-$W$3)^2+(($W$4^2))/4)),IF(①再生産関数フィット!$B$2="BH",$W$2*T4141/(1+$W$3*T4141),$W$2*T4141*EXP(-$W$3*T4141)))</f>
        <v>1486.1767038516548</v>
      </c>
      <c r="F4141" s="5">
        <f t="shared" ca="1" si="5651"/>
        <v>109583.46553160499</v>
      </c>
      <c r="G4141" s="76">
        <f t="shared" si="5652"/>
        <v>1654.3239401252551</v>
      </c>
      <c r="H4141" s="77">
        <f t="shared" ref="H4141:Q4141" si="5697">IF(H$2&lt;&gt;"",G4140*EXP(-G$4-G$6*$S$6),"")</f>
        <v>437.93423519485248</v>
      </c>
      <c r="I4141" s="77">
        <f t="shared" si="5697"/>
        <v>183.3627096656829</v>
      </c>
      <c r="J4141" s="77" t="str">
        <f t="shared" si="5697"/>
        <v/>
      </c>
      <c r="K4141" s="77" t="str">
        <f t="shared" si="5697"/>
        <v/>
      </c>
      <c r="L4141" s="77" t="str">
        <f t="shared" si="5697"/>
        <v/>
      </c>
      <c r="M4141" s="77" t="str">
        <f t="shared" si="5697"/>
        <v/>
      </c>
      <c r="N4141" s="77" t="str">
        <f t="shared" si="5697"/>
        <v/>
      </c>
      <c r="O4141" s="77" t="str">
        <f t="shared" si="5697"/>
        <v/>
      </c>
      <c r="P4141" s="77" t="str">
        <f t="shared" si="5697"/>
        <v/>
      </c>
      <c r="Q4141" s="77" t="str">
        <f t="shared" si="5697"/>
        <v/>
      </c>
      <c r="R4141" s="98">
        <f t="shared" si="5674"/>
        <v>133.64990412201777</v>
      </c>
      <c r="S4141" s="74">
        <f t="shared" si="5650"/>
        <v>202926.76791396926</v>
      </c>
      <c r="T4141" s="72">
        <f t="shared" si="5612"/>
        <v>114857.09854921643</v>
      </c>
      <c r="U4141" s="7">
        <f t="shared" si="5659"/>
        <v>12.220600443746012</v>
      </c>
      <c r="V4141" s="7">
        <f t="shared" si="5660"/>
        <v>11.651444013340187</v>
      </c>
      <c r="W4141" s="69">
        <f t="shared" si="5654"/>
        <v>6133</v>
      </c>
      <c r="X4141" s="64">
        <f t="shared" si="5661"/>
        <v>12568.958597007144</v>
      </c>
      <c r="Y4141" s="7">
        <f t="shared" si="5662"/>
        <v>15484.593875698136</v>
      </c>
      <c r="Z4141" s="7">
        <f t="shared" si="5663"/>
        <v>16064.808382520632</v>
      </c>
      <c r="AA4141" s="7" t="str">
        <f t="shared" si="5664"/>
        <v/>
      </c>
      <c r="AB4141" s="7" t="str">
        <f t="shared" si="5665"/>
        <v/>
      </c>
      <c r="AC4141" s="7" t="str">
        <f t="shared" si="5666"/>
        <v/>
      </c>
      <c r="AD4141" s="7" t="str">
        <f t="shared" si="5667"/>
        <v/>
      </c>
      <c r="AE4141" s="7" t="str">
        <f t="shared" si="5668"/>
        <v/>
      </c>
      <c r="AF4141" s="7" t="str">
        <f t="shared" si="5669"/>
        <v/>
      </c>
      <c r="AG4141" s="7" t="str">
        <f t="shared" si="5670"/>
        <v/>
      </c>
      <c r="AH4141" s="7" t="str">
        <f t="shared" si="5671"/>
        <v/>
      </c>
      <c r="AI4141" s="7">
        <f t="shared" si="5672"/>
        <v>19345.90022980898</v>
      </c>
      <c r="AJ4141" s="69">
        <f t="shared" si="5613"/>
        <v>63464.261085034886</v>
      </c>
      <c r="AK4141" s="11">
        <f t="shared" si="5655"/>
        <v>11.058232208881023</v>
      </c>
    </row>
    <row r="4142" spans="1:37">
      <c r="A4142" s="8">
        <v>4139</v>
      </c>
      <c r="B4142" s="8">
        <f t="shared" ca="1" si="5656"/>
        <v>-2.4323230433919235E-2</v>
      </c>
      <c r="C4142">
        <v>3.9049533758013025E-3</v>
      </c>
      <c r="D4142" s="69">
        <f t="shared" si="5657"/>
        <v>6134</v>
      </c>
      <c r="E4142" s="5">
        <f>IF(①再生産関数フィット!$B$2="HS",$W$2*(T4142+SQRT($W$3^2+(($W$4^2))/4)-SQRT((T4142-$W$3)^2+(($W$4^2))/4)),IF(①再生産関数フィット!$B$2="BH",$W$2*T4142/(1+$W$3*T4142),$W$2*T4142*EXP(-$W$3*T4142)))</f>
        <v>1486.1767038516546</v>
      </c>
      <c r="F4142" s="5">
        <f t="shared" ca="1" si="5651"/>
        <v>136414.33289823629</v>
      </c>
      <c r="G4142" s="76">
        <f t="shared" si="5652"/>
        <v>1491.9915004542218</v>
      </c>
      <c r="H4142" s="77">
        <f t="shared" ref="H4142:Q4142" si="5698">IF(H$2&lt;&gt;"",G4141*EXP(-G$4-G$6*$S$6),"")</f>
        <v>758.68032083904336</v>
      </c>
      <c r="I4142" s="77">
        <f t="shared" si="5698"/>
        <v>145.02640222411753</v>
      </c>
      <c r="J4142" s="77" t="str">
        <f t="shared" si="5698"/>
        <v/>
      </c>
      <c r="K4142" s="77" t="str">
        <f t="shared" si="5698"/>
        <v/>
      </c>
      <c r="L4142" s="77" t="str">
        <f t="shared" si="5698"/>
        <v/>
      </c>
      <c r="M4142" s="77" t="str">
        <f t="shared" si="5698"/>
        <v/>
      </c>
      <c r="N4142" s="77" t="str">
        <f t="shared" si="5698"/>
        <v/>
      </c>
      <c r="O4142" s="77" t="str">
        <f t="shared" si="5698"/>
        <v/>
      </c>
      <c r="P4142" s="77" t="str">
        <f t="shared" si="5698"/>
        <v/>
      </c>
      <c r="Q4142" s="77" t="str">
        <f t="shared" si="5698"/>
        <v/>
      </c>
      <c r="R4142" s="98">
        <f t="shared" si="5674"/>
        <v>98.232023674895572</v>
      </c>
      <c r="S4142" s="74">
        <f t="shared" si="5650"/>
        <v>206231.93361008057</v>
      </c>
      <c r="T4142" s="72">
        <f t="shared" si="5612"/>
        <v>108618.25754995951</v>
      </c>
      <c r="U4142" s="7">
        <f t="shared" si="5659"/>
        <v>12.236756705742504</v>
      </c>
      <c r="V4142" s="7">
        <f t="shared" si="5660"/>
        <v>11.595594789754767</v>
      </c>
      <c r="W4142" s="69">
        <f t="shared" si="5654"/>
        <v>6134</v>
      </c>
      <c r="X4142" s="64">
        <f t="shared" si="5661"/>
        <v>11335.615076014577</v>
      </c>
      <c r="Y4142" s="7">
        <f t="shared" si="5662"/>
        <v>26825.618336163898</v>
      </c>
      <c r="Z4142" s="7">
        <f t="shared" si="5663"/>
        <v>12706.080567770145</v>
      </c>
      <c r="AA4142" s="7" t="str">
        <f t="shared" si="5664"/>
        <v/>
      </c>
      <c r="AB4142" s="7" t="str">
        <f t="shared" si="5665"/>
        <v/>
      </c>
      <c r="AC4142" s="7" t="str">
        <f t="shared" si="5666"/>
        <v/>
      </c>
      <c r="AD4142" s="7" t="str">
        <f t="shared" si="5667"/>
        <v/>
      </c>
      <c r="AE4142" s="7" t="str">
        <f t="shared" si="5668"/>
        <v/>
      </c>
      <c r="AF4142" s="7" t="str">
        <f t="shared" si="5669"/>
        <v/>
      </c>
      <c r="AG4142" s="7" t="str">
        <f t="shared" si="5670"/>
        <v/>
      </c>
      <c r="AH4142" s="7" t="str">
        <f t="shared" si="5671"/>
        <v/>
      </c>
      <c r="AI4142" s="7">
        <f t="shared" si="5672"/>
        <v>14219.141733553175</v>
      </c>
      <c r="AJ4142" s="69">
        <f t="shared" si="5613"/>
        <v>65086.455713501789</v>
      </c>
      <c r="AK4142" s="11">
        <f t="shared" si="5655"/>
        <v>11.083471752994477</v>
      </c>
    </row>
    <row r="4143" spans="1:37">
      <c r="A4143" s="8">
        <v>4140</v>
      </c>
      <c r="B4143" s="8">
        <f t="shared" ca="1" si="5656"/>
        <v>-6.297286869007418E-2</v>
      </c>
      <c r="C4143">
        <v>0.15261208979665894</v>
      </c>
      <c r="D4143" s="69">
        <f t="shared" si="5657"/>
        <v>6135</v>
      </c>
      <c r="E4143" s="5">
        <f>IF(①再生産関数フィット!$B$2="HS",$W$2*(T4143+SQRT($W$3^2+(($W$4^2))/4)-SQRT((T4143-$W$3)^2+(($W$4^2))/4)),IF(①再生産関数フィット!$B$2="BH",$W$2*T4143/(1+$W$3*T4143),$W$2*T4143*EXP(-$W$3*T4143)))</f>
        <v>1486.1767038516546</v>
      </c>
      <c r="F4143" s="5">
        <f t="shared" ca="1" si="5651"/>
        <v>141754.36921501847</v>
      </c>
      <c r="G4143" s="76">
        <f t="shared" si="5652"/>
        <v>1731.207152934438</v>
      </c>
      <c r="H4143" s="77">
        <f t="shared" ref="H4143:Q4143" si="5699">IF(H$2&lt;&gt;"",G4142*EXP(-G$4-G$6*$S$6),"")</f>
        <v>684.23394161123656</v>
      </c>
      <c r="I4143" s="77">
        <f t="shared" si="5699"/>
        <v>251.2447498437065</v>
      </c>
      <c r="J4143" s="77" t="str">
        <f t="shared" si="5699"/>
        <v/>
      </c>
      <c r="K4143" s="77" t="str">
        <f t="shared" si="5699"/>
        <v/>
      </c>
      <c r="L4143" s="77" t="str">
        <f t="shared" si="5699"/>
        <v/>
      </c>
      <c r="M4143" s="77" t="str">
        <f t="shared" si="5699"/>
        <v/>
      </c>
      <c r="N4143" s="77" t="str">
        <f t="shared" si="5699"/>
        <v/>
      </c>
      <c r="O4143" s="77" t="str">
        <f t="shared" si="5699"/>
        <v/>
      </c>
      <c r="P4143" s="77" t="str">
        <f t="shared" si="5699"/>
        <v/>
      </c>
      <c r="Q4143" s="77" t="str">
        <f t="shared" si="5699"/>
        <v/>
      </c>
      <c r="R4143" s="98">
        <f t="shared" si="5674"/>
        <v>75.377970505717428</v>
      </c>
      <c r="S4143" s="74">
        <f t="shared" si="5650"/>
        <v>224101.6015347263</v>
      </c>
      <c r="T4143" s="72">
        <f t="shared" ref="T4143:T4206" si="5700">SUMPRODUCT(H4143:R4143,H$3:R$3,H$5:R$5)</f>
        <v>120641.61833678694</v>
      </c>
      <c r="U4143" s="7">
        <f t="shared" si="5659"/>
        <v>12.319854806281672</v>
      </c>
      <c r="V4143" s="7">
        <f t="shared" si="5660"/>
        <v>11.70057959774719</v>
      </c>
      <c r="W4143" s="69">
        <f t="shared" si="5654"/>
        <v>6135</v>
      </c>
      <c r="X4143" s="64">
        <f t="shared" si="5661"/>
        <v>13153.089609782272</v>
      </c>
      <c r="Y4143" s="7">
        <f t="shared" si="5662"/>
        <v>24193.323678163732</v>
      </c>
      <c r="Z4143" s="7">
        <f t="shared" si="5663"/>
        <v>22012.10251916814</v>
      </c>
      <c r="AA4143" s="7" t="str">
        <f t="shared" si="5664"/>
        <v/>
      </c>
      <c r="AB4143" s="7" t="str">
        <f t="shared" si="5665"/>
        <v/>
      </c>
      <c r="AC4143" s="7" t="str">
        <f t="shared" si="5666"/>
        <v/>
      </c>
      <c r="AD4143" s="7" t="str">
        <f t="shared" si="5667"/>
        <v/>
      </c>
      <c r="AE4143" s="7" t="str">
        <f t="shared" si="5668"/>
        <v/>
      </c>
      <c r="AF4143" s="7" t="str">
        <f t="shared" si="5669"/>
        <v/>
      </c>
      <c r="AG4143" s="7" t="str">
        <f t="shared" si="5670"/>
        <v/>
      </c>
      <c r="AH4143" s="7" t="str">
        <f t="shared" si="5671"/>
        <v/>
      </c>
      <c r="AI4143" s="7">
        <f t="shared" si="5672"/>
        <v>10911.004437367625</v>
      </c>
      <c r="AJ4143" s="69">
        <f t="shared" ref="AJ4143:AJ4206" si="5701">SUM(X4143:AI4143)</f>
        <v>70269.52024448177</v>
      </c>
      <c r="AK4143" s="11">
        <f t="shared" si="5655"/>
        <v>11.16009341684661</v>
      </c>
    </row>
    <row r="4144" spans="1:37">
      <c r="A4144" s="8">
        <v>4141</v>
      </c>
      <c r="B4144" s="8">
        <f t="shared" ca="1" si="5656"/>
        <v>-0.17949271930002689</v>
      </c>
      <c r="C4144">
        <v>-0.26582889777763796</v>
      </c>
      <c r="D4144" s="69">
        <f t="shared" si="5657"/>
        <v>6136</v>
      </c>
      <c r="E4144" s="5">
        <f>IF(①再生産関数フィット!$B$2="HS",$W$2*(T4144+SQRT($W$3^2+(($W$4^2))/4)-SQRT((T4144-$W$3)^2+(($W$4^2))/4)),IF(①再生産関数フィット!$B$2="BH",$W$2*T4144/(1+$W$3*T4144),$W$2*T4144*EXP(-$W$3*T4144)))</f>
        <v>1486.1767038516548</v>
      </c>
      <c r="F4144" s="5">
        <f t="shared" ca="1" si="5651"/>
        <v>114857.09854921643</v>
      </c>
      <c r="G4144" s="76">
        <f t="shared" si="5652"/>
        <v>1139.2588892646979</v>
      </c>
      <c r="H4144" s="77">
        <f t="shared" ref="H4144:Q4144" si="5702">IF(H$2&lt;&gt;"",G4143*EXP(-G$4-G$6*$S$6),"")</f>
        <v>793.93930437088477</v>
      </c>
      <c r="I4144" s="77">
        <f t="shared" si="5702"/>
        <v>226.59106974670001</v>
      </c>
      <c r="J4144" s="77" t="str">
        <f t="shared" si="5702"/>
        <v/>
      </c>
      <c r="K4144" s="77" t="str">
        <f t="shared" si="5702"/>
        <v/>
      </c>
      <c r="L4144" s="77" t="str">
        <f t="shared" si="5702"/>
        <v/>
      </c>
      <c r="M4144" s="77" t="str">
        <f t="shared" si="5702"/>
        <v/>
      </c>
      <c r="N4144" s="77" t="str">
        <f t="shared" si="5702"/>
        <v/>
      </c>
      <c r="O4144" s="77" t="str">
        <f t="shared" si="5702"/>
        <v/>
      </c>
      <c r="P4144" s="77" t="str">
        <f t="shared" si="5702"/>
        <v/>
      </c>
      <c r="Q4144" s="77" t="str">
        <f t="shared" si="5702"/>
        <v/>
      </c>
      <c r="R4144" s="98">
        <f t="shared" si="5674"/>
        <v>101.20988693405809</v>
      </c>
      <c r="S4144" s="74">
        <f t="shared" si="5650"/>
        <v>215539.98908435946</v>
      </c>
      <c r="T4144" s="72">
        <f t="shared" si="5700"/>
        <v>130272.66829522731</v>
      </c>
      <c r="U4144" s="7">
        <f t="shared" si="5659"/>
        <v>12.280901735507598</v>
      </c>
      <c r="V4144" s="7">
        <f t="shared" si="5660"/>
        <v>11.777384981288529</v>
      </c>
      <c r="W4144" s="69">
        <f t="shared" si="5654"/>
        <v>6136</v>
      </c>
      <c r="X4144" s="64">
        <f t="shared" si="5661"/>
        <v>8655.6794973033921</v>
      </c>
      <c r="Y4144" s="7">
        <f t="shared" si="5662"/>
        <v>28072.314749879009</v>
      </c>
      <c r="Z4144" s="7">
        <f t="shared" si="5663"/>
        <v>19852.139637923177</v>
      </c>
      <c r="AA4144" s="7" t="str">
        <f t="shared" si="5664"/>
        <v/>
      </c>
      <c r="AB4144" s="7" t="str">
        <f t="shared" si="5665"/>
        <v/>
      </c>
      <c r="AC4144" s="7" t="str">
        <f t="shared" si="5666"/>
        <v/>
      </c>
      <c r="AD4144" s="7" t="str">
        <f t="shared" si="5667"/>
        <v/>
      </c>
      <c r="AE4144" s="7" t="str">
        <f t="shared" si="5668"/>
        <v/>
      </c>
      <c r="AF4144" s="7" t="str">
        <f t="shared" si="5669"/>
        <v/>
      </c>
      <c r="AG4144" s="7" t="str">
        <f t="shared" si="5670"/>
        <v/>
      </c>
      <c r="AH4144" s="7" t="str">
        <f t="shared" si="5671"/>
        <v/>
      </c>
      <c r="AI4144" s="7">
        <f t="shared" si="5672"/>
        <v>14650.189147228659</v>
      </c>
      <c r="AJ4144" s="69">
        <f t="shared" si="5701"/>
        <v>71230.323032334243</v>
      </c>
      <c r="AK4144" s="11">
        <f t="shared" si="5655"/>
        <v>11.173673892022263</v>
      </c>
    </row>
    <row r="4145" spans="1:37">
      <c r="A4145" s="8">
        <v>4142</v>
      </c>
      <c r="B4145" s="8">
        <f t="shared" ca="1" si="5656"/>
        <v>-7.6631404090580613E-2</v>
      </c>
      <c r="C4145">
        <v>0.19391803132073995</v>
      </c>
      <c r="D4145" s="69">
        <f t="shared" si="5657"/>
        <v>6137</v>
      </c>
      <c r="E4145" s="5">
        <f>IF(①再生産関数フィット!$B$2="HS",$W$2*(T4145+SQRT($W$3^2+(($W$4^2))/4)-SQRT((T4145-$W$3)^2+(($W$4^2))/4)),IF(①再生産関数フィット!$B$2="BH",$W$2*T4145/(1+$W$3*T4145),$W$2*T4145*EXP(-$W$3*T4145)))</f>
        <v>1486.1767038516543</v>
      </c>
      <c r="F4145" s="5">
        <f t="shared" ca="1" si="5651"/>
        <v>108618.25754995951</v>
      </c>
      <c r="G4145" s="76">
        <f t="shared" si="5652"/>
        <v>1804.2137168856648</v>
      </c>
      <c r="H4145" s="77">
        <f t="shared" ref="H4145:Q4145" si="5703">IF(H$2&lt;&gt;"",G4144*EXP(-G$4-G$6*$S$6),"")</f>
        <v>522.46919642632463</v>
      </c>
      <c r="I4145" s="77">
        <f t="shared" si="5703"/>
        <v>262.92112295353473</v>
      </c>
      <c r="J4145" s="77" t="str">
        <f t="shared" si="5703"/>
        <v/>
      </c>
      <c r="K4145" s="77" t="str">
        <f t="shared" si="5703"/>
        <v/>
      </c>
      <c r="L4145" s="77" t="str">
        <f t="shared" si="5703"/>
        <v/>
      </c>
      <c r="M4145" s="77" t="str">
        <f t="shared" si="5703"/>
        <v/>
      </c>
      <c r="N4145" s="77" t="str">
        <f t="shared" si="5703"/>
        <v/>
      </c>
      <c r="O4145" s="77" t="str">
        <f t="shared" si="5703"/>
        <v/>
      </c>
      <c r="P4145" s="77" t="str">
        <f t="shared" si="5703"/>
        <v/>
      </c>
      <c r="Q4145" s="77" t="str">
        <f t="shared" si="5703"/>
        <v/>
      </c>
      <c r="R4145" s="98">
        <f t="shared" si="5674"/>
        <v>101.57498451743612</v>
      </c>
      <c r="S4145" s="74">
        <f t="shared" si="5650"/>
        <v>223485.82071399776</v>
      </c>
      <c r="T4145" s="72">
        <f t="shared" si="5700"/>
        <v>125193.81221725495</v>
      </c>
      <c r="U4145" s="7">
        <f t="shared" si="5659"/>
        <v>12.317103249027696</v>
      </c>
      <c r="V4145" s="7">
        <f t="shared" si="5660"/>
        <v>11.737618313241905</v>
      </c>
      <c r="W4145" s="69">
        <f t="shared" si="5654"/>
        <v>6137</v>
      </c>
      <c r="X4145" s="64">
        <f t="shared" si="5661"/>
        <v>13707.767238121041</v>
      </c>
      <c r="Y4145" s="7">
        <f t="shared" si="5662"/>
        <v>18473.603269733787</v>
      </c>
      <c r="Z4145" s="7">
        <f t="shared" si="5663"/>
        <v>23035.095127393724</v>
      </c>
      <c r="AA4145" s="7" t="str">
        <f t="shared" si="5664"/>
        <v/>
      </c>
      <c r="AB4145" s="7" t="str">
        <f t="shared" si="5665"/>
        <v/>
      </c>
      <c r="AC4145" s="7" t="str">
        <f t="shared" si="5666"/>
        <v/>
      </c>
      <c r="AD4145" s="7" t="str">
        <f t="shared" si="5667"/>
        <v/>
      </c>
      <c r="AE4145" s="7" t="str">
        <f t="shared" si="5668"/>
        <v/>
      </c>
      <c r="AF4145" s="7" t="str">
        <f t="shared" si="5669"/>
        <v/>
      </c>
      <c r="AG4145" s="7" t="str">
        <f t="shared" si="5670"/>
        <v/>
      </c>
      <c r="AH4145" s="7" t="str">
        <f t="shared" si="5671"/>
        <v/>
      </c>
      <c r="AI4145" s="7">
        <f t="shared" si="5672"/>
        <v>14703.037231696626</v>
      </c>
      <c r="AJ4145" s="69">
        <f t="shared" si="5701"/>
        <v>69919.502866945186</v>
      </c>
      <c r="AK4145" s="11">
        <f t="shared" si="5655"/>
        <v>11.155099900277612</v>
      </c>
    </row>
    <row r="4146" spans="1:37">
      <c r="A4146" s="8">
        <v>4143</v>
      </c>
      <c r="B4146" s="8">
        <f t="shared" ca="1" si="5656"/>
        <v>-0.16222738290659702</v>
      </c>
      <c r="C4146">
        <v>0.22126169362513393</v>
      </c>
      <c r="D4146" s="69">
        <f t="shared" si="5657"/>
        <v>6138</v>
      </c>
      <c r="E4146" s="5">
        <f>IF(①再生産関数フィット!$B$2="HS",$W$2*(T4146+SQRT($W$3^2+(($W$4^2))/4)-SQRT((T4146-$W$3)^2+(($W$4^2))/4)),IF(①再生産関数フィット!$B$2="BH",$W$2*T4146/(1+$W$3*T4146),$W$2*T4146*EXP(-$W$3*T4146)))</f>
        <v>1486.1767038516548</v>
      </c>
      <c r="F4146" s="5">
        <f t="shared" ca="1" si="5651"/>
        <v>120641.61833678694</v>
      </c>
      <c r="G4146" s="76">
        <f t="shared" si="5652"/>
        <v>1854.2282008858265</v>
      </c>
      <c r="H4146" s="77">
        <f t="shared" ref="H4146:Q4146" si="5704">IF(H$2&lt;&gt;"",G4145*EXP(-G$4-G$6*$S$6),"")</f>
        <v>827.4204394850143</v>
      </c>
      <c r="I4146" s="77">
        <f t="shared" si="5704"/>
        <v>173.0210194617967</v>
      </c>
      <c r="J4146" s="77" t="str">
        <f t="shared" si="5704"/>
        <v/>
      </c>
      <c r="K4146" s="77" t="str">
        <f t="shared" si="5704"/>
        <v/>
      </c>
      <c r="L4146" s="77" t="str">
        <f t="shared" si="5704"/>
        <v/>
      </c>
      <c r="M4146" s="77" t="str">
        <f t="shared" si="5704"/>
        <v/>
      </c>
      <c r="N4146" s="77" t="str">
        <f t="shared" si="5704"/>
        <v/>
      </c>
      <c r="O4146" s="77" t="str">
        <f t="shared" si="5704"/>
        <v/>
      </c>
      <c r="P4146" s="77" t="str">
        <f t="shared" si="5704"/>
        <v/>
      </c>
      <c r="Q4146" s="77" t="str">
        <f t="shared" si="5704"/>
        <v/>
      </c>
      <c r="R4146" s="98">
        <f t="shared" si="5674"/>
        <v>112.94563276423435</v>
      </c>
      <c r="S4146" s="74">
        <f t="shared" si="5650"/>
        <v>239625.34691055678</v>
      </c>
      <c r="T4146" s="72">
        <f t="shared" si="5700"/>
        <v>124085.19690087301</v>
      </c>
      <c r="U4146" s="7">
        <f t="shared" si="5659"/>
        <v>12.386831928069618</v>
      </c>
      <c r="V4146" s="7">
        <f t="shared" si="5660"/>
        <v>11.72872368044265</v>
      </c>
      <c r="W4146" s="69">
        <f t="shared" si="5654"/>
        <v>6138</v>
      </c>
      <c r="X4146" s="64">
        <f t="shared" si="5661"/>
        <v>14087.759308235867</v>
      </c>
      <c r="Y4146" s="7">
        <f t="shared" si="5662"/>
        <v>29256.149531621977</v>
      </c>
      <c r="Z4146" s="7">
        <f t="shared" si="5663"/>
        <v>15158.750265361843</v>
      </c>
      <c r="AA4146" s="7" t="str">
        <f t="shared" si="5664"/>
        <v/>
      </c>
      <c r="AB4146" s="7" t="str">
        <f t="shared" si="5665"/>
        <v/>
      </c>
      <c r="AC4146" s="7" t="str">
        <f t="shared" si="5666"/>
        <v/>
      </c>
      <c r="AD4146" s="7" t="str">
        <f t="shared" si="5667"/>
        <v/>
      </c>
      <c r="AE4146" s="7" t="str">
        <f t="shared" si="5668"/>
        <v/>
      </c>
      <c r="AF4146" s="7" t="str">
        <f t="shared" si="5669"/>
        <v/>
      </c>
      <c r="AG4146" s="7" t="str">
        <f t="shared" si="5670"/>
        <v/>
      </c>
      <c r="AH4146" s="7" t="str">
        <f t="shared" si="5671"/>
        <v/>
      </c>
      <c r="AI4146" s="7">
        <f t="shared" si="5672"/>
        <v>16348.945083078102</v>
      </c>
      <c r="AJ4146" s="69">
        <f t="shared" si="5701"/>
        <v>74851.604188297788</v>
      </c>
      <c r="AK4146" s="11">
        <f t="shared" si="5655"/>
        <v>11.223262821659498</v>
      </c>
    </row>
    <row r="4147" spans="1:37">
      <c r="A4147" s="8">
        <v>4144</v>
      </c>
      <c r="B4147" s="8">
        <f t="shared" ca="1" si="5656"/>
        <v>1.2639522064092586E-2</v>
      </c>
      <c r="C4147">
        <v>-0.27276037302178791</v>
      </c>
      <c r="D4147" s="69">
        <f t="shared" si="5657"/>
        <v>6139</v>
      </c>
      <c r="E4147" s="5">
        <f>IF(①再生産関数フィット!$B$2="HS",$W$2*(T4147+SQRT($W$3^2+(($W$4^2))/4)-SQRT((T4147-$W$3)^2+(($W$4^2))/4)),IF(①再生産関数フィット!$B$2="BH",$W$2*T4147/(1+$W$3*T4147),$W$2*T4147*EXP(-$W$3*T4147)))</f>
        <v>1486.1767038516543</v>
      </c>
      <c r="F4147" s="5">
        <f t="shared" ca="1" si="5651"/>
        <v>130272.66829522731</v>
      </c>
      <c r="G4147" s="76">
        <f t="shared" si="5652"/>
        <v>1131.3894493983653</v>
      </c>
      <c r="H4147" s="77">
        <f t="shared" ref="H4147:Q4147" si="5705">IF(H$2&lt;&gt;"",G4146*EXP(-G$4-G$6*$S$6),"")</f>
        <v>850.35730441666055</v>
      </c>
      <c r="I4147" s="77">
        <f t="shared" si="5705"/>
        <v>274.00874337174963</v>
      </c>
      <c r="J4147" s="77" t="str">
        <f t="shared" si="5705"/>
        <v/>
      </c>
      <c r="K4147" s="77" t="str">
        <f t="shared" si="5705"/>
        <v/>
      </c>
      <c r="L4147" s="77" t="str">
        <f t="shared" si="5705"/>
        <v/>
      </c>
      <c r="M4147" s="77" t="str">
        <f t="shared" si="5705"/>
        <v/>
      </c>
      <c r="N4147" s="77" t="str">
        <f t="shared" si="5705"/>
        <v/>
      </c>
      <c r="O4147" s="77" t="str">
        <f t="shared" si="5705"/>
        <v/>
      </c>
      <c r="P4147" s="77" t="str">
        <f t="shared" si="5705"/>
        <v/>
      </c>
      <c r="Q4147" s="77" t="str">
        <f t="shared" si="5705"/>
        <v/>
      </c>
      <c r="R4147" s="98">
        <f t="shared" si="5674"/>
        <v>88.611877666515682</v>
      </c>
      <c r="S4147" s="74">
        <f t="shared" si="5650"/>
        <v>226985.83290637902</v>
      </c>
      <c r="T4147" s="72">
        <f t="shared" si="5700"/>
        <v>139212.38970961142</v>
      </c>
      <c r="U4147" s="7">
        <f t="shared" si="5659"/>
        <v>12.332642884411891</v>
      </c>
      <c r="V4147" s="7">
        <f t="shared" si="5660"/>
        <v>11.843756029456175</v>
      </c>
      <c r="W4147" s="69">
        <f t="shared" si="5654"/>
        <v>6139</v>
      </c>
      <c r="X4147" s="64">
        <f t="shared" si="5661"/>
        <v>8595.8903221228138</v>
      </c>
      <c r="Y4147" s="7">
        <f t="shared" si="5662"/>
        <v>30067.15723484541</v>
      </c>
      <c r="Z4147" s="7">
        <f t="shared" si="5663"/>
        <v>24006.505823502572</v>
      </c>
      <c r="AA4147" s="7" t="str">
        <f t="shared" si="5664"/>
        <v/>
      </c>
      <c r="AB4147" s="7" t="str">
        <f t="shared" si="5665"/>
        <v/>
      </c>
      <c r="AC4147" s="7" t="str">
        <f t="shared" si="5666"/>
        <v/>
      </c>
      <c r="AD4147" s="7" t="str">
        <f t="shared" si="5667"/>
        <v/>
      </c>
      <c r="AE4147" s="7" t="str">
        <f t="shared" si="5668"/>
        <v/>
      </c>
      <c r="AF4147" s="7" t="str">
        <f t="shared" si="5669"/>
        <v/>
      </c>
      <c r="AG4147" s="7" t="str">
        <f t="shared" si="5670"/>
        <v/>
      </c>
      <c r="AH4147" s="7" t="str">
        <f t="shared" si="5671"/>
        <v/>
      </c>
      <c r="AI4147" s="7">
        <f t="shared" si="5672"/>
        <v>12826.620084570925</v>
      </c>
      <c r="AJ4147" s="69">
        <f t="shared" si="5701"/>
        <v>75496.17346504172</v>
      </c>
      <c r="AK4147" s="11">
        <f t="shared" si="5655"/>
        <v>11.231837251370482</v>
      </c>
    </row>
    <row r="4148" spans="1:37">
      <c r="A4148" s="8">
        <v>4145</v>
      </c>
      <c r="B4148" s="8">
        <f t="shared" ca="1" si="5656"/>
        <v>-0.10140463318650125</v>
      </c>
      <c r="C4148">
        <v>-0.33714039735124296</v>
      </c>
      <c r="D4148" s="69">
        <f t="shared" si="5657"/>
        <v>6140</v>
      </c>
      <c r="E4148" s="5">
        <f>IF(①再生産関数フィット!$B$2="HS",$W$2*(T4148+SQRT($W$3^2+(($W$4^2))/4)-SQRT((T4148-$W$3)^2+(($W$4^2))/4)),IF(①再生産関数フィット!$B$2="BH",$W$2*T4148/(1+$W$3*T4148),$W$2*T4148*EXP(-$W$3*T4148)))</f>
        <v>1486.1767038516543</v>
      </c>
      <c r="F4148" s="5">
        <f t="shared" ca="1" si="5651"/>
        <v>125193.81221725495</v>
      </c>
      <c r="G4148" s="76">
        <f t="shared" si="5652"/>
        <v>1060.8457361498747</v>
      </c>
      <c r="H4148" s="77">
        <f t="shared" ref="H4148:Q4148" si="5706">IF(H$2&lt;&gt;"",G4147*EXP(-G$4-G$6*$S$6),"")</f>
        <v>518.86023628387466</v>
      </c>
      <c r="I4148" s="77">
        <f t="shared" si="5706"/>
        <v>281.60452084700717</v>
      </c>
      <c r="J4148" s="77" t="str">
        <f t="shared" si="5706"/>
        <v/>
      </c>
      <c r="K4148" s="77" t="str">
        <f t="shared" si="5706"/>
        <v/>
      </c>
      <c r="L4148" s="77" t="str">
        <f t="shared" si="5706"/>
        <v/>
      </c>
      <c r="M4148" s="77" t="str">
        <f t="shared" si="5706"/>
        <v/>
      </c>
      <c r="N4148" s="77" t="str">
        <f t="shared" si="5706"/>
        <v/>
      </c>
      <c r="O4148" s="77" t="str">
        <f t="shared" si="5706"/>
        <v/>
      </c>
      <c r="P4148" s="77" t="str">
        <f t="shared" si="5706"/>
        <v/>
      </c>
      <c r="Q4148" s="77" t="str">
        <f t="shared" si="5706"/>
        <v/>
      </c>
      <c r="R4148" s="98">
        <f t="shared" si="5674"/>
        <v>112.36447977647703</v>
      </c>
      <c r="S4148" s="74">
        <f t="shared" si="5650"/>
        <v>201787.39518425538</v>
      </c>
      <c r="T4148" s="72">
        <f t="shared" si="5700"/>
        <v>133410.55392406665</v>
      </c>
      <c r="U4148" s="7">
        <f t="shared" si="5659"/>
        <v>12.214969923029388</v>
      </c>
      <c r="V4148" s="7">
        <f t="shared" si="5660"/>
        <v>11.801186524207306</v>
      </c>
      <c r="W4148" s="69">
        <f t="shared" si="5654"/>
        <v>6140</v>
      </c>
      <c r="X4148" s="64">
        <f t="shared" si="5661"/>
        <v>8059.9245480723648</v>
      </c>
      <c r="Y4148" s="7">
        <f t="shared" si="5662"/>
        <v>18345.996707770086</v>
      </c>
      <c r="Z4148" s="7">
        <f t="shared" si="5663"/>
        <v>24671.988515587353</v>
      </c>
      <c r="AA4148" s="7" t="str">
        <f t="shared" si="5664"/>
        <v/>
      </c>
      <c r="AB4148" s="7" t="str">
        <f t="shared" si="5665"/>
        <v/>
      </c>
      <c r="AC4148" s="7" t="str">
        <f t="shared" si="5666"/>
        <v/>
      </c>
      <c r="AD4148" s="7" t="str">
        <f t="shared" si="5667"/>
        <v/>
      </c>
      <c r="AE4148" s="7" t="str">
        <f t="shared" si="5668"/>
        <v/>
      </c>
      <c r="AF4148" s="7" t="str">
        <f t="shared" si="5669"/>
        <v/>
      </c>
      <c r="AG4148" s="7" t="str">
        <f t="shared" si="5670"/>
        <v/>
      </c>
      <c r="AH4148" s="7" t="str">
        <f t="shared" si="5671"/>
        <v/>
      </c>
      <c r="AI4148" s="7">
        <f t="shared" si="5672"/>
        <v>16264.822854983244</v>
      </c>
      <c r="AJ4148" s="69">
        <f t="shared" si="5701"/>
        <v>67342.732626413053</v>
      </c>
      <c r="AK4148" s="11">
        <f t="shared" si="5655"/>
        <v>11.117550271434551</v>
      </c>
    </row>
    <row r="4149" spans="1:37">
      <c r="A4149" s="8">
        <v>4146</v>
      </c>
      <c r="B4149" s="8">
        <f t="shared" ca="1" si="5656"/>
        <v>-8.4156235737900958E-2</v>
      </c>
      <c r="C4149">
        <v>0.20582842532563722</v>
      </c>
      <c r="D4149" s="69">
        <f t="shared" si="5657"/>
        <v>6141</v>
      </c>
      <c r="E4149" s="5">
        <f>IF(①再生産関数フィット!$B$2="HS",$W$2*(T4149+SQRT($W$3^2+(($W$4^2))/4)-SQRT((T4149-$W$3)^2+(($W$4^2))/4)),IF(①再生産関数フィット!$B$2="BH",$W$2*T4149/(1+$W$3*T4149),$W$2*T4149*EXP(-$W$3*T4149)))</f>
        <v>1486.1767038516546</v>
      </c>
      <c r="F4149" s="5">
        <f t="shared" ca="1" si="5651"/>
        <v>124085.19690087301</v>
      </c>
      <c r="G4149" s="76">
        <f t="shared" si="5652"/>
        <v>1825.8310933098114</v>
      </c>
      <c r="H4149" s="77">
        <f t="shared" ref="H4149:Q4149" si="5707">IF(H$2&lt;&gt;"",G4148*EXP(-G$4-G$6*$S$6),"")</f>
        <v>486.50857546193788</v>
      </c>
      <c r="I4149" s="77">
        <f t="shared" si="5707"/>
        <v>171.82587538954374</v>
      </c>
      <c r="J4149" s="77" t="str">
        <f t="shared" si="5707"/>
        <v/>
      </c>
      <c r="K4149" s="77" t="str">
        <f t="shared" si="5707"/>
        <v/>
      </c>
      <c r="L4149" s="77" t="str">
        <f t="shared" si="5707"/>
        <v/>
      </c>
      <c r="M4149" s="77" t="str">
        <f t="shared" si="5707"/>
        <v/>
      </c>
      <c r="N4149" s="77" t="str">
        <f t="shared" si="5707"/>
        <v/>
      </c>
      <c r="O4149" s="77" t="str">
        <f t="shared" si="5707"/>
        <v/>
      </c>
      <c r="P4149" s="77" t="str">
        <f t="shared" si="5707"/>
        <v/>
      </c>
      <c r="Q4149" s="77" t="str">
        <f t="shared" si="5707"/>
        <v/>
      </c>
      <c r="R4149" s="98">
        <f t="shared" si="5674"/>
        <v>122.07833541392836</v>
      </c>
      <c r="S4149" s="74">
        <f t="shared" si="5650"/>
        <v>207593.8200754741</v>
      </c>
      <c r="T4149" s="72">
        <f t="shared" si="5700"/>
        <v>110235.14756998474</v>
      </c>
      <c r="U4149" s="7">
        <f t="shared" si="5659"/>
        <v>12.243338661408211</v>
      </c>
      <c r="V4149" s="7">
        <f t="shared" si="5660"/>
        <v>11.610371068315581</v>
      </c>
      <c r="W4149" s="69">
        <f t="shared" si="5654"/>
        <v>6141</v>
      </c>
      <c r="X4149" s="64">
        <f t="shared" si="5661"/>
        <v>13872.008293128954</v>
      </c>
      <c r="Y4149" s="7">
        <f t="shared" si="5662"/>
        <v>17202.098175130512</v>
      </c>
      <c r="Z4149" s="7">
        <f t="shared" si="5663"/>
        <v>15054.041076970947</v>
      </c>
      <c r="AA4149" s="7" t="str">
        <f t="shared" si="5664"/>
        <v/>
      </c>
      <c r="AB4149" s="7" t="str">
        <f t="shared" si="5665"/>
        <v/>
      </c>
      <c r="AC4149" s="7" t="str">
        <f t="shared" si="5666"/>
        <v/>
      </c>
      <c r="AD4149" s="7" t="str">
        <f t="shared" si="5667"/>
        <v/>
      </c>
      <c r="AE4149" s="7" t="str">
        <f t="shared" si="5668"/>
        <v/>
      </c>
      <c r="AF4149" s="7" t="str">
        <f t="shared" si="5669"/>
        <v/>
      </c>
      <c r="AG4149" s="7" t="str">
        <f t="shared" si="5670"/>
        <v/>
      </c>
      <c r="AH4149" s="7" t="str">
        <f t="shared" si="5671"/>
        <v/>
      </c>
      <c r="AI4149" s="7">
        <f t="shared" si="5672"/>
        <v>17670.909026487967</v>
      </c>
      <c r="AJ4149" s="69">
        <f t="shared" si="5701"/>
        <v>63799.056571718378</v>
      </c>
      <c r="AK4149" s="11">
        <f t="shared" si="5655"/>
        <v>11.063493681946406</v>
      </c>
    </row>
    <row r="4150" spans="1:37">
      <c r="A4150" s="8">
        <v>4147</v>
      </c>
      <c r="B4150" s="8">
        <f t="shared" ca="1" si="5656"/>
        <v>-0.46374292775020276</v>
      </c>
      <c r="C4150">
        <v>0.33388045110204534</v>
      </c>
      <c r="D4150" s="69">
        <f t="shared" si="5657"/>
        <v>6142</v>
      </c>
      <c r="E4150" s="5">
        <f>IF(①再生産関数フィット!$B$2="HS",$W$2*(T4150+SQRT($W$3^2+(($W$4^2))/4)-SQRT((T4150-$W$3)^2+(($W$4^2))/4)),IF(①再生産関数フィット!$B$2="BH",$W$2*T4150/(1+$W$3*T4150),$W$2*T4150*EXP(-$W$3*T4150)))</f>
        <v>1486.1767038516546</v>
      </c>
      <c r="F4150" s="5">
        <f t="shared" ca="1" si="5651"/>
        <v>139212.38970961142</v>
      </c>
      <c r="G4150" s="76">
        <f t="shared" si="5652"/>
        <v>2075.2617758155716</v>
      </c>
      <c r="H4150" s="77">
        <f t="shared" ref="H4150:Q4150" si="5708">IF(H$2&lt;&gt;"",G4149*EXP(-G$4-G$6*$S$6),"")</f>
        <v>837.33426451249238</v>
      </c>
      <c r="I4150" s="77">
        <f t="shared" si="5708"/>
        <v>161.11229193815439</v>
      </c>
      <c r="J4150" s="77" t="str">
        <f t="shared" si="5708"/>
        <v/>
      </c>
      <c r="K4150" s="77" t="str">
        <f t="shared" si="5708"/>
        <v/>
      </c>
      <c r="L4150" s="77" t="str">
        <f t="shared" si="5708"/>
        <v/>
      </c>
      <c r="M4150" s="77" t="str">
        <f t="shared" si="5708"/>
        <v/>
      </c>
      <c r="N4150" s="77" t="str">
        <f t="shared" si="5708"/>
        <v/>
      </c>
      <c r="O4150" s="77" t="str">
        <f t="shared" si="5708"/>
        <v/>
      </c>
      <c r="P4150" s="77" t="str">
        <f t="shared" si="5708"/>
        <v/>
      </c>
      <c r="Q4150" s="77" t="str">
        <f t="shared" si="5708"/>
        <v/>
      </c>
      <c r="R4150" s="98">
        <f t="shared" si="5674"/>
        <v>91.071472042852491</v>
      </c>
      <c r="S4150" s="74">
        <f t="shared" si="5650"/>
        <v>238406.88400593156</v>
      </c>
      <c r="T4150" s="72">
        <f t="shared" si="5700"/>
        <v>113529.69974768408</v>
      </c>
      <c r="U4150" s="7">
        <f t="shared" si="5659"/>
        <v>12.381734089620238</v>
      </c>
      <c r="V4150" s="7">
        <f t="shared" si="5660"/>
        <v>11.639819753459268</v>
      </c>
      <c r="W4150" s="69">
        <f t="shared" si="5654"/>
        <v>6142</v>
      </c>
      <c r="X4150" s="64">
        <f t="shared" si="5661"/>
        <v>15767.09295290893</v>
      </c>
      <c r="Y4150" s="7">
        <f t="shared" si="5662"/>
        <v>29606.685164527975</v>
      </c>
      <c r="Z4150" s="7">
        <f t="shared" si="5663"/>
        <v>14115.40057830839</v>
      </c>
      <c r="AA4150" s="7" t="str">
        <f t="shared" si="5664"/>
        <v/>
      </c>
      <c r="AB4150" s="7" t="str">
        <f t="shared" si="5665"/>
        <v/>
      </c>
      <c r="AC4150" s="7" t="str">
        <f t="shared" si="5666"/>
        <v/>
      </c>
      <c r="AD4150" s="7" t="str">
        <f t="shared" si="5667"/>
        <v/>
      </c>
      <c r="AE4150" s="7" t="str">
        <f t="shared" si="5668"/>
        <v/>
      </c>
      <c r="AF4150" s="7" t="str">
        <f t="shared" si="5669"/>
        <v/>
      </c>
      <c r="AG4150" s="7" t="str">
        <f t="shared" si="5670"/>
        <v/>
      </c>
      <c r="AH4150" s="7" t="str">
        <f t="shared" si="5671"/>
        <v/>
      </c>
      <c r="AI4150" s="7">
        <f t="shared" si="5672"/>
        <v>13182.647780385576</v>
      </c>
      <c r="AJ4150" s="69">
        <f t="shared" si="5701"/>
        <v>72671.826476130867</v>
      </c>
      <c r="AK4150" s="11">
        <f t="shared" si="5655"/>
        <v>11.19370905713453</v>
      </c>
    </row>
    <row r="4151" spans="1:37">
      <c r="A4151" s="8">
        <v>4148</v>
      </c>
      <c r="B4151" s="8">
        <f t="shared" ca="1" si="5656"/>
        <v>0.22989580899576861</v>
      </c>
      <c r="C4151">
        <v>-0.56970451741291406</v>
      </c>
      <c r="D4151" s="69">
        <f t="shared" si="5657"/>
        <v>6143</v>
      </c>
      <c r="E4151" s="5">
        <f>IF(①再生産関数フィット!$B$2="HS",$W$2*(T4151+SQRT($W$3^2+(($W$4^2))/4)-SQRT((T4151-$W$3)^2+(($W$4^2))/4)),IF(①再生産関数フィット!$B$2="BH",$W$2*T4151/(1+$W$3*T4151),$W$2*T4151*EXP(-$W$3*T4151)))</f>
        <v>1486.1767038516543</v>
      </c>
      <c r="F4151" s="5">
        <f t="shared" ca="1" si="5651"/>
        <v>133410.55392406665</v>
      </c>
      <c r="G4151" s="76">
        <f t="shared" si="5652"/>
        <v>840.71911359147452</v>
      </c>
      <c r="H4151" s="77">
        <f t="shared" ref="H4151:Q4151" si="5709">IF(H$2&lt;&gt;"",G4150*EXP(-G$4-G$6*$S$6),"")</f>
        <v>951.72428549970232</v>
      </c>
      <c r="I4151" s="77">
        <f t="shared" si="5709"/>
        <v>277.29180795192536</v>
      </c>
      <c r="J4151" s="77" t="str">
        <f t="shared" si="5709"/>
        <v/>
      </c>
      <c r="K4151" s="77" t="str">
        <f t="shared" si="5709"/>
        <v/>
      </c>
      <c r="L4151" s="77" t="str">
        <f t="shared" si="5709"/>
        <v/>
      </c>
      <c r="M4151" s="77" t="str">
        <f t="shared" si="5709"/>
        <v/>
      </c>
      <c r="N4151" s="77" t="str">
        <f t="shared" si="5709"/>
        <v/>
      </c>
      <c r="O4151" s="77" t="str">
        <f t="shared" si="5709"/>
        <v/>
      </c>
      <c r="P4151" s="77" t="str">
        <f t="shared" si="5709"/>
        <v/>
      </c>
      <c r="Q4151" s="77" t="str">
        <f t="shared" si="5709"/>
        <v/>
      </c>
      <c r="R4151" s="98">
        <f t="shared" si="5674"/>
        <v>78.143646014023886</v>
      </c>
      <c r="S4151" s="74">
        <f t="shared" si="5650"/>
        <v>222272.89440790113</v>
      </c>
      <c r="T4151" s="72">
        <f t="shared" si="5700"/>
        <v>141057.91558925703</v>
      </c>
      <c r="U4151" s="7">
        <f t="shared" si="5659"/>
        <v>12.311661160029844</v>
      </c>
      <c r="V4151" s="7">
        <f t="shared" si="5660"/>
        <v>11.856925833886065</v>
      </c>
      <c r="W4151" s="69">
        <f t="shared" si="5654"/>
        <v>6143</v>
      </c>
      <c r="X4151" s="64">
        <f t="shared" si="5661"/>
        <v>6387.4816014835178</v>
      </c>
      <c r="Y4151" s="7">
        <f t="shared" si="5662"/>
        <v>33651.317614035892</v>
      </c>
      <c r="Z4151" s="7">
        <f t="shared" si="5663"/>
        <v>24294.142298138697</v>
      </c>
      <c r="AA4151" s="7" t="str">
        <f t="shared" si="5664"/>
        <v/>
      </c>
      <c r="AB4151" s="7" t="str">
        <f t="shared" si="5665"/>
        <v/>
      </c>
      <c r="AC4151" s="7" t="str">
        <f t="shared" si="5666"/>
        <v/>
      </c>
      <c r="AD4151" s="7" t="str">
        <f t="shared" si="5667"/>
        <v/>
      </c>
      <c r="AE4151" s="7" t="str">
        <f t="shared" si="5668"/>
        <v/>
      </c>
      <c r="AF4151" s="7" t="str">
        <f t="shared" si="5669"/>
        <v/>
      </c>
      <c r="AG4151" s="7" t="str">
        <f t="shared" si="5670"/>
        <v/>
      </c>
      <c r="AH4151" s="7" t="str">
        <f t="shared" si="5671"/>
        <v/>
      </c>
      <c r="AI4151" s="7">
        <f t="shared" si="5672"/>
        <v>11311.337552480638</v>
      </c>
      <c r="AJ4151" s="69">
        <f t="shared" si="5701"/>
        <v>75644.279066138741</v>
      </c>
      <c r="AK4151" s="11">
        <f t="shared" si="5655"/>
        <v>11.233797092644243</v>
      </c>
    </row>
    <row r="4152" spans="1:37">
      <c r="A4152" s="8">
        <v>4149</v>
      </c>
      <c r="B4152" s="8">
        <f t="shared" ca="1" si="5656"/>
        <v>-5.2201985421391414E-2</v>
      </c>
      <c r="C4152">
        <v>-0.13275766633836861</v>
      </c>
      <c r="D4152" s="69">
        <f t="shared" si="5657"/>
        <v>6144</v>
      </c>
      <c r="E4152" s="5">
        <f>IF(①再生産関数フィット!$B$2="HS",$W$2*(T4152+SQRT($W$3^2+(($W$4^2))/4)-SQRT((T4152-$W$3)^2+(($W$4^2))/4)),IF(①再生産関数フィット!$B$2="BH",$W$2*T4152/(1+$W$3*T4152),$W$2*T4152*EXP(-$W$3*T4152)))</f>
        <v>1486.1767038516548</v>
      </c>
      <c r="F4152" s="5">
        <f t="shared" ca="1" si="5651"/>
        <v>110235.14756998474</v>
      </c>
      <c r="G4152" s="76">
        <f t="shared" si="5652"/>
        <v>1301.4111624496923</v>
      </c>
      <c r="H4152" s="77">
        <f t="shared" ref="H4152:Q4152" si="5710">IF(H$2&lt;&gt;"",G4151*EXP(-G$4-G$6*$S$6),"")</f>
        <v>385.55752677241856</v>
      </c>
      <c r="I4152" s="77">
        <f t="shared" si="5710"/>
        <v>315.173233656712</v>
      </c>
      <c r="J4152" s="77" t="str">
        <f t="shared" si="5710"/>
        <v/>
      </c>
      <c r="K4152" s="77" t="str">
        <f t="shared" si="5710"/>
        <v/>
      </c>
      <c r="L4152" s="77" t="str">
        <f t="shared" si="5710"/>
        <v/>
      </c>
      <c r="M4152" s="77" t="str">
        <f t="shared" si="5710"/>
        <v/>
      </c>
      <c r="N4152" s="77" t="str">
        <f t="shared" si="5710"/>
        <v/>
      </c>
      <c r="O4152" s="77" t="str">
        <f t="shared" si="5710"/>
        <v/>
      </c>
      <c r="P4152" s="77" t="str">
        <f t="shared" si="5710"/>
        <v/>
      </c>
      <c r="Q4152" s="77" t="str">
        <f t="shared" si="5710"/>
        <v/>
      </c>
      <c r="R4152" s="98">
        <f t="shared" si="5674"/>
        <v>110.1380273538977</v>
      </c>
      <c r="S4152" s="74">
        <f t="shared" si="5650"/>
        <v>204954.49331075445</v>
      </c>
      <c r="T4152" s="72">
        <f t="shared" si="5700"/>
        <v>133620.17047414582</v>
      </c>
      <c r="U4152" s="7">
        <f t="shared" si="5659"/>
        <v>12.230543249628505</v>
      </c>
      <c r="V4152" s="7">
        <f t="shared" si="5660"/>
        <v>11.80275650529175</v>
      </c>
      <c r="W4152" s="69">
        <f t="shared" si="5654"/>
        <v>6144</v>
      </c>
      <c r="X4152" s="64">
        <f t="shared" si="5661"/>
        <v>9887.654178101684</v>
      </c>
      <c r="Y4152" s="7">
        <f t="shared" si="5662"/>
        <v>13632.644442910838</v>
      </c>
      <c r="Z4152" s="7">
        <f t="shared" si="5663"/>
        <v>27613.016928174678</v>
      </c>
      <c r="AA4152" s="7" t="str">
        <f t="shared" si="5664"/>
        <v/>
      </c>
      <c r="AB4152" s="7" t="str">
        <f t="shared" si="5665"/>
        <v/>
      </c>
      <c r="AC4152" s="7" t="str">
        <f t="shared" si="5666"/>
        <v/>
      </c>
      <c r="AD4152" s="7" t="str">
        <f t="shared" si="5667"/>
        <v/>
      </c>
      <c r="AE4152" s="7" t="str">
        <f t="shared" si="5668"/>
        <v/>
      </c>
      <c r="AF4152" s="7" t="str">
        <f t="shared" si="5669"/>
        <v/>
      </c>
      <c r="AG4152" s="7" t="str">
        <f t="shared" si="5670"/>
        <v/>
      </c>
      <c r="AH4152" s="7" t="str">
        <f t="shared" si="5671"/>
        <v/>
      </c>
      <c r="AI4152" s="7">
        <f t="shared" si="5672"/>
        <v>15942.542590611989</v>
      </c>
      <c r="AJ4152" s="69">
        <f t="shared" si="5701"/>
        <v>67075.858139799195</v>
      </c>
      <c r="AK4152" s="11">
        <f t="shared" si="5655"/>
        <v>11.113579468947345</v>
      </c>
    </row>
    <row r="4153" spans="1:37">
      <c r="A4153" s="8">
        <v>4150</v>
      </c>
      <c r="B4153" s="8">
        <f t="shared" ca="1" si="5656"/>
        <v>0.45450439056698361</v>
      </c>
      <c r="C4153">
        <v>-0.18388902888191755</v>
      </c>
      <c r="D4153" s="69">
        <f t="shared" si="5657"/>
        <v>6145</v>
      </c>
      <c r="E4153" s="5">
        <f>IF(①再生産関数フィット!$B$2="HS",$W$2*(T4153+SQRT($W$3^2+(($W$4^2))/4)-SQRT((T4153-$W$3)^2+(($W$4^2))/4)),IF(①再生産関数フィット!$B$2="BH",$W$2*T4153/(1+$W$3*T4153),$W$2*T4153*EXP(-$W$3*T4153)))</f>
        <v>1486.1767038516546</v>
      </c>
      <c r="F4153" s="5">
        <f t="shared" ca="1" si="5651"/>
        <v>113529.69974768408</v>
      </c>
      <c r="G4153" s="76">
        <f t="shared" si="5652"/>
        <v>1236.5408234515678</v>
      </c>
      <c r="H4153" s="77">
        <f t="shared" ref="H4153:Q4153" si="5711">IF(H$2&lt;&gt;"",G4152*EXP(-G$4-G$6*$S$6),"")</f>
        <v>596.83295050187598</v>
      </c>
      <c r="I4153" s="77">
        <f t="shared" si="5711"/>
        <v>127.68131939571639</v>
      </c>
      <c r="J4153" s="77" t="str">
        <f t="shared" si="5711"/>
        <v/>
      </c>
      <c r="K4153" s="77" t="str">
        <f t="shared" si="5711"/>
        <v/>
      </c>
      <c r="L4153" s="77" t="str">
        <f t="shared" si="5711"/>
        <v/>
      </c>
      <c r="M4153" s="77" t="str">
        <f t="shared" si="5711"/>
        <v/>
      </c>
      <c r="N4153" s="77" t="str">
        <f t="shared" si="5711"/>
        <v/>
      </c>
      <c r="O4153" s="77" t="str">
        <f t="shared" si="5711"/>
        <v/>
      </c>
      <c r="P4153" s="77" t="str">
        <f t="shared" si="5711"/>
        <v/>
      </c>
      <c r="Q4153" s="77" t="str">
        <f t="shared" si="5711"/>
        <v/>
      </c>
      <c r="R4153" s="98">
        <f t="shared" si="5674"/>
        <v>131.79029490849501</v>
      </c>
      <c r="S4153" s="74">
        <f t="shared" si="5650"/>
        <v>188591.94351449318</v>
      </c>
      <c r="T4153" s="72">
        <f t="shared" si="5700"/>
        <v>109288.66305133667</v>
      </c>
      <c r="U4153" s="7">
        <f t="shared" si="5659"/>
        <v>12.147340930954625</v>
      </c>
      <c r="V4153" s="7">
        <f t="shared" si="5660"/>
        <v>11.601747945558442</v>
      </c>
      <c r="W4153" s="69">
        <f t="shared" si="5654"/>
        <v>6145</v>
      </c>
      <c r="X4153" s="64">
        <f t="shared" si="5661"/>
        <v>9394.7926621282713</v>
      </c>
      <c r="Y4153" s="7">
        <f t="shared" si="5662"/>
        <v>21102.976445868018</v>
      </c>
      <c r="Z4153" s="7">
        <f t="shared" si="5663"/>
        <v>11186.439892055569</v>
      </c>
      <c r="AA4153" s="7" t="str">
        <f t="shared" si="5664"/>
        <v/>
      </c>
      <c r="AB4153" s="7" t="str">
        <f t="shared" si="5665"/>
        <v/>
      </c>
      <c r="AC4153" s="7" t="str">
        <f t="shared" si="5666"/>
        <v/>
      </c>
      <c r="AD4153" s="7" t="str">
        <f t="shared" si="5667"/>
        <v/>
      </c>
      <c r="AE4153" s="7" t="str">
        <f t="shared" si="5668"/>
        <v/>
      </c>
      <c r="AF4153" s="7" t="str">
        <f t="shared" si="5669"/>
        <v/>
      </c>
      <c r="AG4153" s="7" t="str">
        <f t="shared" si="5670"/>
        <v/>
      </c>
      <c r="AH4153" s="7" t="str">
        <f t="shared" si="5671"/>
        <v/>
      </c>
      <c r="AI4153" s="7">
        <f t="shared" si="5672"/>
        <v>19076.72073022326</v>
      </c>
      <c r="AJ4153" s="69">
        <f t="shared" si="5701"/>
        <v>60760.929730275122</v>
      </c>
      <c r="AK4153" s="11">
        <f t="shared" si="5655"/>
        <v>11.014702258275904</v>
      </c>
    </row>
    <row r="4154" spans="1:37">
      <c r="A4154" s="8">
        <v>4151</v>
      </c>
      <c r="B4154" s="8">
        <f t="shared" ca="1" si="5656"/>
        <v>0.13409170535696727</v>
      </c>
      <c r="C4154">
        <v>-0.11493480752257769</v>
      </c>
      <c r="D4154" s="69">
        <f t="shared" si="5657"/>
        <v>6146</v>
      </c>
      <c r="E4154" s="5">
        <f>IF(①再生産関数フィット!$B$2="HS",$W$2*(T4154+SQRT($W$3^2+(($W$4^2))/4)-SQRT((T4154-$W$3)^2+(($W$4^2))/4)),IF(①再生産関数フィット!$B$2="BH",$W$2*T4154/(1+$W$3*T4154),$W$2*T4154*EXP(-$W$3*T4154)))</f>
        <v>1486.1767038516548</v>
      </c>
      <c r="F4154" s="5">
        <f t="shared" ca="1" si="5651"/>
        <v>141057.91558925703</v>
      </c>
      <c r="G4154" s="76">
        <f t="shared" si="5652"/>
        <v>1324.8139627655632</v>
      </c>
      <c r="H4154" s="77">
        <f t="shared" ref="H4154:Q4154" si="5712">IF(H$2&lt;&gt;"",G4153*EXP(-G$4-G$6*$S$6),"")</f>
        <v>567.08312435820778</v>
      </c>
      <c r="I4154" s="77">
        <f t="shared" si="5712"/>
        <v>197.64733739434604</v>
      </c>
      <c r="J4154" s="77" t="str">
        <f t="shared" si="5712"/>
        <v/>
      </c>
      <c r="K4154" s="77" t="str">
        <f t="shared" si="5712"/>
        <v/>
      </c>
      <c r="L4154" s="77" t="str">
        <f t="shared" si="5712"/>
        <v/>
      </c>
      <c r="M4154" s="77" t="str">
        <f t="shared" si="5712"/>
        <v/>
      </c>
      <c r="N4154" s="77" t="str">
        <f t="shared" si="5712"/>
        <v/>
      </c>
      <c r="O4154" s="77" t="str">
        <f t="shared" si="5712"/>
        <v/>
      </c>
      <c r="P4154" s="77" t="str">
        <f t="shared" si="5712"/>
        <v/>
      </c>
      <c r="Q4154" s="77" t="str">
        <f t="shared" si="5712"/>
        <v/>
      </c>
      <c r="R4154" s="98">
        <f t="shared" si="5674"/>
        <v>80.40191667693054</v>
      </c>
      <c r="S4154" s="74">
        <f t="shared" si="5650"/>
        <v>185712.4868843765</v>
      </c>
      <c r="T4154" s="72">
        <f t="shared" si="5700"/>
        <v>104365.77215584359</v>
      </c>
      <c r="U4154" s="7">
        <f t="shared" si="5659"/>
        <v>12.131954987322338</v>
      </c>
      <c r="V4154" s="7">
        <f t="shared" si="5660"/>
        <v>11.555657047761784</v>
      </c>
      <c r="W4154" s="69">
        <f t="shared" si="5654"/>
        <v>6146</v>
      </c>
      <c r="X4154" s="64">
        <f t="shared" si="5661"/>
        <v>10065.460242010749</v>
      </c>
      <c r="Y4154" s="7">
        <f t="shared" si="5662"/>
        <v>20051.074268130389</v>
      </c>
      <c r="Z4154" s="7">
        <f t="shared" si="5663"/>
        <v>17316.315887481782</v>
      </c>
      <c r="AA4154" s="7" t="str">
        <f t="shared" si="5664"/>
        <v/>
      </c>
      <c r="AB4154" s="7" t="str">
        <f t="shared" si="5665"/>
        <v/>
      </c>
      <c r="AC4154" s="7" t="str">
        <f t="shared" si="5666"/>
        <v/>
      </c>
      <c r="AD4154" s="7" t="str">
        <f t="shared" si="5667"/>
        <v/>
      </c>
      <c r="AE4154" s="7" t="str">
        <f t="shared" si="5668"/>
        <v/>
      </c>
      <c r="AF4154" s="7" t="str">
        <f t="shared" si="5669"/>
        <v/>
      </c>
      <c r="AG4154" s="7" t="str">
        <f t="shared" si="5670"/>
        <v/>
      </c>
      <c r="AH4154" s="7" t="str">
        <f t="shared" si="5671"/>
        <v/>
      </c>
      <c r="AI4154" s="7">
        <f t="shared" si="5672"/>
        <v>11638.223525377491</v>
      </c>
      <c r="AJ4154" s="69">
        <f t="shared" si="5701"/>
        <v>59071.073923000411</v>
      </c>
      <c r="AK4154" s="11">
        <f t="shared" si="5655"/>
        <v>10.986496640650667</v>
      </c>
    </row>
    <row r="4155" spans="1:37">
      <c r="A4155" s="8">
        <v>4152</v>
      </c>
      <c r="B4155" s="8">
        <f t="shared" ca="1" si="5656"/>
        <v>-0.36116251292715401</v>
      </c>
      <c r="C4155">
        <v>0.27439162146828933</v>
      </c>
      <c r="D4155" s="69">
        <f t="shared" si="5657"/>
        <v>6147</v>
      </c>
      <c r="E4155" s="5">
        <f>IF(①再生産関数フィット!$B$2="HS",$W$2*(T4155+SQRT($W$3^2+(($W$4^2))/4)-SQRT((T4155-$W$3)^2+(($W$4^2))/4)),IF(①再生産関数フィット!$B$2="BH",$W$2*T4155/(1+$W$3*T4155),$W$2*T4155*EXP(-$W$3*T4155)))</f>
        <v>1486.1767038516546</v>
      </c>
      <c r="F4155" s="5">
        <f t="shared" ca="1" si="5651"/>
        <v>133620.17047414582</v>
      </c>
      <c r="G4155" s="76">
        <f t="shared" si="5652"/>
        <v>1955.4072291699815</v>
      </c>
      <c r="H4155" s="77">
        <f t="shared" ref="H4155:Q4155" si="5713">IF(H$2&lt;&gt;"",G4154*EXP(-G$4-G$6*$S$6),"")</f>
        <v>607.56557887140366</v>
      </c>
      <c r="I4155" s="77">
        <f t="shared" si="5713"/>
        <v>187.79537811445664</v>
      </c>
      <c r="J4155" s="77" t="str">
        <f t="shared" si="5713"/>
        <v/>
      </c>
      <c r="K4155" s="77" t="str">
        <f t="shared" si="5713"/>
        <v/>
      </c>
      <c r="L4155" s="77" t="str">
        <f t="shared" si="5713"/>
        <v/>
      </c>
      <c r="M4155" s="77" t="str">
        <f t="shared" si="5713"/>
        <v/>
      </c>
      <c r="N4155" s="77" t="str">
        <f t="shared" si="5713"/>
        <v/>
      </c>
      <c r="O4155" s="77" t="str">
        <f t="shared" si="5713"/>
        <v/>
      </c>
      <c r="P4155" s="77" t="str">
        <f t="shared" si="5713"/>
        <v/>
      </c>
      <c r="Q4155" s="77" t="str">
        <f t="shared" si="5713"/>
        <v/>
      </c>
      <c r="R4155" s="98">
        <f t="shared" si="5674"/>
        <v>86.15853035743271</v>
      </c>
      <c r="S4155" s="74">
        <f t="shared" si="5650"/>
        <v>214906.02555608907</v>
      </c>
      <c r="T4155" s="72">
        <f t="shared" si="5700"/>
        <v>106311.45744571964</v>
      </c>
      <c r="U4155" s="7">
        <f t="shared" si="5659"/>
        <v>12.277956121121136</v>
      </c>
      <c r="V4155" s="7">
        <f t="shared" si="5660"/>
        <v>11.574128342583087</v>
      </c>
      <c r="W4155" s="69">
        <f t="shared" si="5654"/>
        <v>6147</v>
      </c>
      <c r="X4155" s="64">
        <f t="shared" si="5661"/>
        <v>14856.48119307583</v>
      </c>
      <c r="Y4155" s="7">
        <f t="shared" si="5662"/>
        <v>21482.463542708003</v>
      </c>
      <c r="Z4155" s="7">
        <f t="shared" si="5663"/>
        <v>16453.164168616011</v>
      </c>
      <c r="AA4155" s="7" t="str">
        <f t="shared" si="5664"/>
        <v/>
      </c>
      <c r="AB4155" s="7" t="str">
        <f t="shared" si="5665"/>
        <v/>
      </c>
      <c r="AC4155" s="7" t="str">
        <f t="shared" si="5666"/>
        <v/>
      </c>
      <c r="AD4155" s="7" t="str">
        <f t="shared" si="5667"/>
        <v/>
      </c>
      <c r="AE4155" s="7" t="str">
        <f t="shared" si="5668"/>
        <v/>
      </c>
      <c r="AF4155" s="7" t="str">
        <f t="shared" si="5669"/>
        <v/>
      </c>
      <c r="AG4155" s="7" t="str">
        <f t="shared" si="5670"/>
        <v/>
      </c>
      <c r="AH4155" s="7" t="str">
        <f t="shared" si="5671"/>
        <v/>
      </c>
      <c r="AI4155" s="7">
        <f t="shared" si="5672"/>
        <v>12471.496655322082</v>
      </c>
      <c r="AJ4155" s="69">
        <f t="shared" si="5701"/>
        <v>65263.605559721931</v>
      </c>
      <c r="AK4155" s="11">
        <f t="shared" si="5655"/>
        <v>11.086189817774089</v>
      </c>
    </row>
    <row r="4156" spans="1:37">
      <c r="A4156" s="8">
        <v>4153</v>
      </c>
      <c r="B4156" s="8">
        <f t="shared" ca="1" si="5656"/>
        <v>-0.3096648818371473</v>
      </c>
      <c r="C4156">
        <v>-0.13288411546840689</v>
      </c>
      <c r="D4156" s="69">
        <f t="shared" si="5657"/>
        <v>6148</v>
      </c>
      <c r="E4156" s="5">
        <f>IF(①再生産関数フィット!$B$2="HS",$W$2*(T4156+SQRT($W$3^2+(($W$4^2))/4)-SQRT((T4156-$W$3)^2+(($W$4^2))/4)),IF(①再生産関数フィット!$B$2="BH",$W$2*T4156/(1+$W$3*T4156),$W$2*T4156*EXP(-$W$3*T4156)))</f>
        <v>1486.1767038516543</v>
      </c>
      <c r="F4156" s="5">
        <f t="shared" ca="1" si="5651"/>
        <v>109288.66305133667</v>
      </c>
      <c r="G4156" s="76">
        <f t="shared" si="5652"/>
        <v>1301.2466105443195</v>
      </c>
      <c r="H4156" s="77">
        <f t="shared" ref="H4156:Q4156" si="5714">IF(H$2&lt;&gt;"",G4155*EXP(-G$4-G$6*$S$6),"")</f>
        <v>896.75845704399512</v>
      </c>
      <c r="I4156" s="77">
        <f t="shared" si="5714"/>
        <v>201.20155707792145</v>
      </c>
      <c r="J4156" s="77" t="str">
        <f t="shared" si="5714"/>
        <v/>
      </c>
      <c r="K4156" s="77" t="str">
        <f t="shared" si="5714"/>
        <v/>
      </c>
      <c r="L4156" s="77" t="str">
        <f t="shared" si="5714"/>
        <v/>
      </c>
      <c r="M4156" s="77" t="str">
        <f t="shared" si="5714"/>
        <v/>
      </c>
      <c r="N4156" s="77" t="str">
        <f t="shared" si="5714"/>
        <v/>
      </c>
      <c r="O4156" s="77" t="str">
        <f t="shared" si="5714"/>
        <v/>
      </c>
      <c r="P4156" s="77" t="str">
        <f t="shared" si="5714"/>
        <v/>
      </c>
      <c r="Q4156" s="77" t="str">
        <f t="shared" si="5714"/>
        <v/>
      </c>
      <c r="R4156" s="98">
        <f t="shared" si="5674"/>
        <v>84.889514336053509</v>
      </c>
      <c r="S4156" s="74">
        <f t="shared" si="5650"/>
        <v>220260.08370179456</v>
      </c>
      <c r="T4156" s="72">
        <f t="shared" si="5700"/>
        <v>123372.29642782203</v>
      </c>
      <c r="U4156" s="7">
        <f t="shared" si="5659"/>
        <v>12.302564325732458</v>
      </c>
      <c r="V4156" s="7">
        <f t="shared" si="5660"/>
        <v>11.722961863043375</v>
      </c>
      <c r="W4156" s="69">
        <f t="shared" si="5654"/>
        <v>6148</v>
      </c>
      <c r="X4156" s="64">
        <f t="shared" si="5661"/>
        <v>9886.4039718781496</v>
      </c>
      <c r="Y4156" s="7">
        <f t="shared" si="5662"/>
        <v>31707.821394108661</v>
      </c>
      <c r="Z4156" s="7">
        <f t="shared" si="5663"/>
        <v>17627.70885429671</v>
      </c>
      <c r="AA4156" s="7" t="str">
        <f t="shared" si="5664"/>
        <v/>
      </c>
      <c r="AB4156" s="7" t="str">
        <f t="shared" si="5665"/>
        <v/>
      </c>
      <c r="AC4156" s="7" t="str">
        <f t="shared" si="5666"/>
        <v/>
      </c>
      <c r="AD4156" s="7" t="str">
        <f t="shared" si="5667"/>
        <v/>
      </c>
      <c r="AE4156" s="7" t="str">
        <f t="shared" si="5668"/>
        <v/>
      </c>
      <c r="AF4156" s="7" t="str">
        <f t="shared" si="5669"/>
        <v/>
      </c>
      <c r="AG4156" s="7" t="str">
        <f t="shared" si="5670"/>
        <v/>
      </c>
      <c r="AH4156" s="7" t="str">
        <f t="shared" si="5671"/>
        <v/>
      </c>
      <c r="AI4156" s="7">
        <f t="shared" si="5672"/>
        <v>12287.805858827252</v>
      </c>
      <c r="AJ4156" s="69">
        <f t="shared" si="5701"/>
        <v>71509.740079110779</v>
      </c>
      <c r="AK4156" s="11">
        <f t="shared" si="5655"/>
        <v>11.177588944287001</v>
      </c>
    </row>
    <row r="4157" spans="1:37">
      <c r="A4157" s="8">
        <v>4154</v>
      </c>
      <c r="B4157" s="8">
        <f t="shared" ca="1" si="5656"/>
        <v>-0.14637735360360798</v>
      </c>
      <c r="C4157">
        <v>-1.760111604768911E-2</v>
      </c>
      <c r="D4157" s="69">
        <f t="shared" si="5657"/>
        <v>6149</v>
      </c>
      <c r="E4157" s="5">
        <f>IF(①再生産関数フィット!$B$2="HS",$W$2*(T4157+SQRT($W$3^2+(($W$4^2))/4)-SQRT((T4157-$W$3)^2+(($W$4^2))/4)),IF(①再生産関数フィット!$B$2="BH",$W$2*T4157/(1+$W$3*T4157),$W$2*T4157*EXP(-$W$3*T4157)))</f>
        <v>1486.1767038516543</v>
      </c>
      <c r="F4157" s="5">
        <f t="shared" ca="1" si="5651"/>
        <v>104365.77215584359</v>
      </c>
      <c r="G4157" s="76">
        <f t="shared" si="5652"/>
        <v>1460.2471987424249</v>
      </c>
      <c r="H4157" s="77">
        <f t="shared" ref="H4157:Q4157" si="5715">IF(H$2&lt;&gt;"",G4156*EXP(-G$4-G$6*$S$6),"")</f>
        <v>596.75748626580059</v>
      </c>
      <c r="I4157" s="77">
        <f t="shared" si="5715"/>
        <v>296.97073724157684</v>
      </c>
      <c r="J4157" s="77" t="str">
        <f t="shared" si="5715"/>
        <v/>
      </c>
      <c r="K4157" s="77" t="str">
        <f t="shared" si="5715"/>
        <v/>
      </c>
      <c r="L4157" s="77" t="str">
        <f t="shared" si="5715"/>
        <v/>
      </c>
      <c r="M4157" s="77" t="str">
        <f t="shared" si="5715"/>
        <v/>
      </c>
      <c r="N4157" s="77" t="str">
        <f t="shared" si="5715"/>
        <v/>
      </c>
      <c r="O4157" s="77" t="str">
        <f t="shared" si="5715"/>
        <v/>
      </c>
      <c r="P4157" s="77" t="str">
        <f t="shared" si="5715"/>
        <v/>
      </c>
      <c r="Q4157" s="77" t="str">
        <f t="shared" si="5715"/>
        <v/>
      </c>
      <c r="R4157" s="98">
        <f t="shared" si="5674"/>
        <v>88.65043117537985</v>
      </c>
      <c r="S4157" s="74">
        <f t="shared" si="5650"/>
        <v>220076.06998848409</v>
      </c>
      <c r="T4157" s="72">
        <f t="shared" si="5700"/>
        <v>131828.30772549706</v>
      </c>
      <c r="U4157" s="7">
        <f t="shared" si="5659"/>
        <v>12.301728538243831</v>
      </c>
      <c r="V4157" s="7">
        <f t="shared" si="5660"/>
        <v>11.789255655876003</v>
      </c>
      <c r="W4157" s="69">
        <f t="shared" si="5654"/>
        <v>6149</v>
      </c>
      <c r="X4157" s="64">
        <f t="shared" si="5661"/>
        <v>11094.433283120818</v>
      </c>
      <c r="Y4157" s="7">
        <f t="shared" si="5662"/>
        <v>21100.308161559882</v>
      </c>
      <c r="Z4157" s="7">
        <f t="shared" si="5663"/>
        <v>26018.25637121181</v>
      </c>
      <c r="AA4157" s="7" t="str">
        <f t="shared" si="5664"/>
        <v/>
      </c>
      <c r="AB4157" s="7" t="str">
        <f t="shared" si="5665"/>
        <v/>
      </c>
      <c r="AC4157" s="7" t="str">
        <f t="shared" si="5666"/>
        <v/>
      </c>
      <c r="AD4157" s="7" t="str">
        <f t="shared" si="5667"/>
        <v/>
      </c>
      <c r="AE4157" s="7" t="str">
        <f t="shared" si="5668"/>
        <v/>
      </c>
      <c r="AF4157" s="7" t="str">
        <f t="shared" si="5669"/>
        <v/>
      </c>
      <c r="AG4157" s="7" t="str">
        <f t="shared" si="5670"/>
        <v/>
      </c>
      <c r="AH4157" s="7" t="str">
        <f t="shared" si="5671"/>
        <v/>
      </c>
      <c r="AI4157" s="7">
        <f t="shared" si="5672"/>
        <v>12832.200727077889</v>
      </c>
      <c r="AJ4157" s="69">
        <f t="shared" si="5701"/>
        <v>71045.198542970393</v>
      </c>
      <c r="AK4157" s="11">
        <f t="shared" si="5655"/>
        <v>11.171071552676905</v>
      </c>
    </row>
    <row r="4158" spans="1:37">
      <c r="A4158" s="8">
        <v>4155</v>
      </c>
      <c r="B4158" s="8">
        <f t="shared" ca="1" si="5656"/>
        <v>0.11275512295481616</v>
      </c>
      <c r="C4158">
        <v>-0.20100283670691516</v>
      </c>
      <c r="D4158" s="69">
        <f t="shared" si="5657"/>
        <v>6150</v>
      </c>
      <c r="E4158" s="5">
        <f>IF(①再生産関数フィット!$B$2="HS",$W$2*(T4158+SQRT($W$3^2+(($W$4^2))/4)-SQRT((T4158-$W$3)^2+(($W$4^2))/4)),IF(①再生産関数フィット!$B$2="BH",$W$2*T4158/(1+$W$3*T4158),$W$2*T4158*EXP(-$W$3*T4158)))</f>
        <v>1486.1767038516543</v>
      </c>
      <c r="F4158" s="5">
        <f t="shared" ca="1" si="5651"/>
        <v>106311.45744571964</v>
      </c>
      <c r="G4158" s="76">
        <f t="shared" si="5652"/>
        <v>1215.5589533766272</v>
      </c>
      <c r="H4158" s="77">
        <f t="shared" ref="H4158:Q4158" si="5716">IF(H$2&lt;&gt;"",G4157*EXP(-G$4-G$6*$S$6),"")</f>
        <v>669.67586358106917</v>
      </c>
      <c r="I4158" s="77">
        <f t="shared" si="5716"/>
        <v>197.62234664054088</v>
      </c>
      <c r="J4158" s="77" t="str">
        <f t="shared" si="5716"/>
        <v/>
      </c>
      <c r="K4158" s="77" t="str">
        <f t="shared" si="5716"/>
        <v/>
      </c>
      <c r="L4158" s="77" t="str">
        <f t="shared" si="5716"/>
        <v/>
      </c>
      <c r="M4158" s="77" t="str">
        <f t="shared" si="5716"/>
        <v/>
      </c>
      <c r="N4158" s="77" t="str">
        <f t="shared" si="5716"/>
        <v/>
      </c>
      <c r="O4158" s="77" t="str">
        <f t="shared" si="5716"/>
        <v/>
      </c>
      <c r="P4158" s="77" t="str">
        <f t="shared" si="5716"/>
        <v/>
      </c>
      <c r="Q4158" s="77" t="str">
        <f t="shared" si="5716"/>
        <v/>
      </c>
      <c r="R4158" s="98">
        <f t="shared" si="5674"/>
        <v>119.4916104216704</v>
      </c>
      <c r="S4158" s="74">
        <f t="shared" si="5650"/>
        <v>206449.89618073113</v>
      </c>
      <c r="T4158" s="72">
        <f t="shared" si="5700"/>
        <v>124343.7448666126</v>
      </c>
      <c r="U4158" s="7">
        <f t="shared" si="5659"/>
        <v>12.237813028435598</v>
      </c>
      <c r="V4158" s="7">
        <f t="shared" si="5660"/>
        <v>11.730805145325499</v>
      </c>
      <c r="W4158" s="69">
        <f t="shared" si="5654"/>
        <v>6150</v>
      </c>
      <c r="X4158" s="64">
        <f t="shared" si="5661"/>
        <v>9235.3799559083855</v>
      </c>
      <c r="Y4158" s="7">
        <f t="shared" si="5662"/>
        <v>23678.575326033726</v>
      </c>
      <c r="Z4158" s="7">
        <f t="shared" si="5663"/>
        <v>17314.126392835093</v>
      </c>
      <c r="AA4158" s="7" t="str">
        <f t="shared" si="5664"/>
        <v/>
      </c>
      <c r="AB4158" s="7" t="str">
        <f t="shared" si="5665"/>
        <v/>
      </c>
      <c r="AC4158" s="7" t="str">
        <f t="shared" si="5666"/>
        <v/>
      </c>
      <c r="AD4158" s="7" t="str">
        <f t="shared" si="5667"/>
        <v/>
      </c>
      <c r="AE4158" s="7" t="str">
        <f t="shared" si="5668"/>
        <v/>
      </c>
      <c r="AF4158" s="7" t="str">
        <f t="shared" si="5669"/>
        <v/>
      </c>
      <c r="AG4158" s="7" t="str">
        <f t="shared" si="5670"/>
        <v/>
      </c>
      <c r="AH4158" s="7" t="str">
        <f t="shared" si="5671"/>
        <v/>
      </c>
      <c r="AI4158" s="7">
        <f t="shared" si="5672"/>
        <v>17296.479101147434</v>
      </c>
      <c r="AJ4158" s="69">
        <f t="shared" si="5701"/>
        <v>67524.560775924634</v>
      </c>
      <c r="AK4158" s="11">
        <f t="shared" si="5655"/>
        <v>11.120246674025438</v>
      </c>
    </row>
    <row r="4159" spans="1:37">
      <c r="A4159" s="8">
        <v>4156</v>
      </c>
      <c r="B4159" s="8">
        <f t="shared" ca="1" si="5656"/>
        <v>-0.17262261465475551</v>
      </c>
      <c r="C4159">
        <v>-0.17196811127859615</v>
      </c>
      <c r="D4159" s="69">
        <f t="shared" si="5657"/>
        <v>6151</v>
      </c>
      <c r="E4159" s="5">
        <f>IF(①再生産関数フィット!$B$2="HS",$W$2*(T4159+SQRT($W$3^2+(($W$4^2))/4)-SQRT((T4159-$W$3)^2+(($W$4^2))/4)),IF(①再生産関数フィット!$B$2="BH",$W$2*T4159/(1+$W$3*T4159),$W$2*T4159*EXP(-$W$3*T4159)))</f>
        <v>1486.1767038516543</v>
      </c>
      <c r="F4159" s="5">
        <f t="shared" ca="1" si="5651"/>
        <v>123372.29642782203</v>
      </c>
      <c r="G4159" s="76">
        <f t="shared" si="5652"/>
        <v>1251.3697362359489</v>
      </c>
      <c r="H4159" s="77">
        <f t="shared" ref="H4159:Q4159" si="5717">IF(H$2&lt;&gt;"",G4158*EXP(-G$4-G$6*$S$6),"")</f>
        <v>557.4607453705388</v>
      </c>
      <c r="I4159" s="77">
        <f t="shared" si="5717"/>
        <v>221.77001327215024</v>
      </c>
      <c r="J4159" s="77" t="str">
        <f t="shared" si="5717"/>
        <v/>
      </c>
      <c r="K4159" s="77" t="str">
        <f t="shared" si="5717"/>
        <v/>
      </c>
      <c r="L4159" s="77" t="str">
        <f t="shared" si="5717"/>
        <v/>
      </c>
      <c r="M4159" s="77" t="str">
        <f t="shared" si="5717"/>
        <v/>
      </c>
      <c r="N4159" s="77" t="str">
        <f t="shared" si="5717"/>
        <v/>
      </c>
      <c r="O4159" s="77" t="str">
        <f t="shared" si="5717"/>
        <v/>
      </c>
      <c r="P4159" s="77" t="str">
        <f t="shared" si="5717"/>
        <v/>
      </c>
      <c r="Q4159" s="77" t="str">
        <f t="shared" si="5717"/>
        <v/>
      </c>
      <c r="R4159" s="98">
        <f t="shared" si="5674"/>
        <v>98.263426699595669</v>
      </c>
      <c r="S4159" s="74">
        <f t="shared" si="5650"/>
        <v>194148.06918493274</v>
      </c>
      <c r="T4159" s="72">
        <f t="shared" si="5700"/>
        <v>116220.24246696784</v>
      </c>
      <c r="U4159" s="7">
        <f t="shared" si="5659"/>
        <v>12.176376390144782</v>
      </c>
      <c r="V4159" s="7">
        <f t="shared" si="5660"/>
        <v>11.663242311902671</v>
      </c>
      <c r="W4159" s="69">
        <f t="shared" si="5654"/>
        <v>6151</v>
      </c>
      <c r="X4159" s="64">
        <f t="shared" si="5661"/>
        <v>9507.4574107333137</v>
      </c>
      <c r="Y4159" s="7">
        <f t="shared" si="5662"/>
        <v>19710.843660957577</v>
      </c>
      <c r="Z4159" s="7">
        <f t="shared" si="5663"/>
        <v>19429.756326691782</v>
      </c>
      <c r="AA4159" s="7" t="str">
        <f t="shared" si="5664"/>
        <v/>
      </c>
      <c r="AB4159" s="7" t="str">
        <f t="shared" si="5665"/>
        <v/>
      </c>
      <c r="AC4159" s="7" t="str">
        <f t="shared" si="5666"/>
        <v/>
      </c>
      <c r="AD4159" s="7" t="str">
        <f t="shared" si="5667"/>
        <v/>
      </c>
      <c r="AE4159" s="7" t="str">
        <f t="shared" si="5668"/>
        <v/>
      </c>
      <c r="AF4159" s="7" t="str">
        <f t="shared" si="5669"/>
        <v/>
      </c>
      <c r="AG4159" s="7" t="str">
        <f t="shared" si="5670"/>
        <v/>
      </c>
      <c r="AH4159" s="7" t="str">
        <f t="shared" si="5671"/>
        <v/>
      </c>
      <c r="AI4159" s="7">
        <f t="shared" si="5672"/>
        <v>14223.687339378735</v>
      </c>
      <c r="AJ4159" s="69">
        <f t="shared" si="5701"/>
        <v>62871.744737761415</v>
      </c>
      <c r="AK4159" s="11">
        <f t="shared" si="5655"/>
        <v>11.048852132507253</v>
      </c>
    </row>
    <row r="4160" spans="1:37">
      <c r="A4160" s="8">
        <v>4157</v>
      </c>
      <c r="B4160" s="8">
        <f t="shared" ca="1" si="5656"/>
        <v>-0.38602696838048683</v>
      </c>
      <c r="C4160">
        <v>-0.20755566389525931</v>
      </c>
      <c r="D4160" s="69">
        <f t="shared" si="5657"/>
        <v>6152</v>
      </c>
      <c r="E4160" s="5">
        <f>IF(①再生産関数フィット!$B$2="HS",$W$2*(T4160+SQRT($W$3^2+(($W$4^2))/4)-SQRT((T4160-$W$3)^2+(($W$4^2))/4)),IF(①再生産関数フィット!$B$2="BH",$W$2*T4160/(1+$W$3*T4160),$W$2*T4160*EXP(-$W$3*T4160)))</f>
        <v>1486.1767038516543</v>
      </c>
      <c r="F4160" s="5">
        <f t="shared" ca="1" si="5651"/>
        <v>131828.30772549706</v>
      </c>
      <c r="G4160" s="76">
        <f t="shared" si="5652"/>
        <v>1207.6196464801149</v>
      </c>
      <c r="H4160" s="77">
        <f t="shared" ref="H4160:Q4160" si="5718">IF(H$2&lt;&gt;"",G4159*EXP(-G$4-G$6*$S$6),"")</f>
        <v>573.8837297511858</v>
      </c>
      <c r="I4160" s="77">
        <f t="shared" si="5718"/>
        <v>184.60882887197124</v>
      </c>
      <c r="J4160" s="77" t="str">
        <f t="shared" si="5718"/>
        <v/>
      </c>
      <c r="K4160" s="77" t="str">
        <f t="shared" si="5718"/>
        <v/>
      </c>
      <c r="L4160" s="77" t="str">
        <f t="shared" si="5718"/>
        <v/>
      </c>
      <c r="M4160" s="77" t="str">
        <f t="shared" si="5718"/>
        <v/>
      </c>
      <c r="N4160" s="77" t="str">
        <f t="shared" si="5718"/>
        <v/>
      </c>
      <c r="O4160" s="77" t="str">
        <f t="shared" si="5718"/>
        <v/>
      </c>
      <c r="P4160" s="77" t="str">
        <f t="shared" si="5718"/>
        <v/>
      </c>
      <c r="Q4160" s="77" t="str">
        <f t="shared" si="5718"/>
        <v/>
      </c>
      <c r="R4160" s="98">
        <f t="shared" si="5674"/>
        <v>99.168080652828962</v>
      </c>
      <c r="S4160" s="74">
        <f t="shared" si="5650"/>
        <v>185837.06012295157</v>
      </c>
      <c r="T4160" s="72">
        <f t="shared" si="5700"/>
        <v>108838.08777618769</v>
      </c>
      <c r="U4160" s="7">
        <f t="shared" si="5659"/>
        <v>12.132625547920496</v>
      </c>
      <c r="V4160" s="7">
        <f t="shared" si="5660"/>
        <v>11.597616623615572</v>
      </c>
      <c r="W4160" s="69">
        <f t="shared" si="5654"/>
        <v>6152</v>
      </c>
      <c r="X4160" s="64">
        <f t="shared" si="5661"/>
        <v>9175.0599561484578</v>
      </c>
      <c r="Y4160" s="7">
        <f t="shared" si="5662"/>
        <v>20291.531862344953</v>
      </c>
      <c r="Z4160" s="7">
        <f t="shared" si="5663"/>
        <v>16173.983613991088</v>
      </c>
      <c r="AA4160" s="7" t="str">
        <f t="shared" si="5664"/>
        <v/>
      </c>
      <c r="AB4160" s="7" t="str">
        <f t="shared" si="5665"/>
        <v/>
      </c>
      <c r="AC4160" s="7" t="str">
        <f t="shared" si="5666"/>
        <v/>
      </c>
      <c r="AD4160" s="7" t="str">
        <f t="shared" si="5667"/>
        <v/>
      </c>
      <c r="AE4160" s="7" t="str">
        <f t="shared" si="5668"/>
        <v/>
      </c>
      <c r="AF4160" s="7" t="str">
        <f t="shared" si="5669"/>
        <v/>
      </c>
      <c r="AG4160" s="7" t="str">
        <f t="shared" si="5670"/>
        <v/>
      </c>
      <c r="AH4160" s="7" t="str">
        <f t="shared" si="5671"/>
        <v/>
      </c>
      <c r="AI4160" s="7">
        <f t="shared" si="5672"/>
        <v>14354.636517657049</v>
      </c>
      <c r="AJ4160" s="69">
        <f t="shared" si="5701"/>
        <v>59995.211950141551</v>
      </c>
      <c r="AK4160" s="11">
        <f t="shared" si="5655"/>
        <v>11.002020037189007</v>
      </c>
    </row>
    <row r="4161" spans="1:37">
      <c r="A4161" s="8">
        <v>4158</v>
      </c>
      <c r="B4161" s="8">
        <f t="shared" ca="1" si="5656"/>
        <v>0.21654071239269274</v>
      </c>
      <c r="C4161">
        <v>-0.43026066845359456</v>
      </c>
      <c r="D4161" s="69">
        <f t="shared" si="5657"/>
        <v>6153</v>
      </c>
      <c r="E4161" s="5">
        <f>IF(①再生産関数フィット!$B$2="HS",$W$2*(T4161+SQRT($W$3^2+(($W$4^2))/4)-SQRT((T4161-$W$3)^2+(($W$4^2))/4)),IF(①再生産関数フィット!$B$2="BH",$W$2*T4161/(1+$W$3*T4161),$W$2*T4161*EXP(-$W$3*T4161)))</f>
        <v>1486.1767038516548</v>
      </c>
      <c r="F4161" s="5">
        <f t="shared" ca="1" si="5651"/>
        <v>124343.7448666126</v>
      </c>
      <c r="G4161" s="76">
        <f t="shared" si="5652"/>
        <v>966.51948824164663</v>
      </c>
      <c r="H4161" s="77">
        <f t="shared" ref="H4161:Q4161" si="5719">IF(H$2&lt;&gt;"",G4160*EXP(-G$4-G$6*$S$6),"")</f>
        <v>553.81974389713355</v>
      </c>
      <c r="I4161" s="77">
        <f t="shared" si="5719"/>
        <v>190.04746816320724</v>
      </c>
      <c r="J4161" s="77" t="str">
        <f t="shared" si="5719"/>
        <v/>
      </c>
      <c r="K4161" s="77" t="str">
        <f t="shared" si="5719"/>
        <v/>
      </c>
      <c r="L4161" s="77" t="str">
        <f t="shared" si="5719"/>
        <v/>
      </c>
      <c r="M4161" s="77" t="str">
        <f t="shared" si="5719"/>
        <v/>
      </c>
      <c r="N4161" s="77" t="str">
        <f t="shared" si="5719"/>
        <v/>
      </c>
      <c r="O4161" s="77" t="str">
        <f t="shared" si="5719"/>
        <v/>
      </c>
      <c r="P4161" s="77" t="str">
        <f t="shared" si="5719"/>
        <v/>
      </c>
      <c r="Q4161" s="77" t="str">
        <f t="shared" si="5719"/>
        <v/>
      </c>
      <c r="R4161" s="98">
        <f t="shared" si="5674"/>
        <v>87.933346757921328</v>
      </c>
      <c r="S4161" s="74">
        <f t="shared" si="5650"/>
        <v>171168.34336492699</v>
      </c>
      <c r="T4161" s="72">
        <f t="shared" si="5700"/>
        <v>104816.57664040444</v>
      </c>
      <c r="U4161" s="7">
        <f t="shared" si="5659"/>
        <v>12.050402815340176</v>
      </c>
      <c r="V4161" s="7">
        <f t="shared" si="5660"/>
        <v>11.559967212410543</v>
      </c>
      <c r="W4161" s="69">
        <f t="shared" si="5654"/>
        <v>6153</v>
      </c>
      <c r="X4161" s="64">
        <f t="shared" si="5661"/>
        <v>7343.2676250759005</v>
      </c>
      <c r="Y4161" s="7">
        <f t="shared" si="5662"/>
        <v>19582.104173186282</v>
      </c>
      <c r="Z4161" s="7">
        <f t="shared" si="5663"/>
        <v>16650.474707707217</v>
      </c>
      <c r="AA4161" s="7" t="str">
        <f t="shared" si="5664"/>
        <v/>
      </c>
      <c r="AB4161" s="7" t="str">
        <f t="shared" si="5665"/>
        <v/>
      </c>
      <c r="AC4161" s="7" t="str">
        <f t="shared" si="5666"/>
        <v/>
      </c>
      <c r="AD4161" s="7" t="str">
        <f t="shared" si="5667"/>
        <v/>
      </c>
      <c r="AE4161" s="7" t="str">
        <f t="shared" si="5668"/>
        <v/>
      </c>
      <c r="AF4161" s="7" t="str">
        <f t="shared" si="5669"/>
        <v/>
      </c>
      <c r="AG4161" s="7" t="str">
        <f t="shared" si="5670"/>
        <v/>
      </c>
      <c r="AH4161" s="7" t="str">
        <f t="shared" si="5671"/>
        <v/>
      </c>
      <c r="AI4161" s="7">
        <f t="shared" si="5672"/>
        <v>12728.402346617862</v>
      </c>
      <c r="AJ4161" s="69">
        <f t="shared" si="5701"/>
        <v>56304.248852587261</v>
      </c>
      <c r="AK4161" s="11">
        <f t="shared" si="5655"/>
        <v>10.938525279354584</v>
      </c>
    </row>
    <row r="4162" spans="1:37">
      <c r="A4162" s="8">
        <v>4159</v>
      </c>
      <c r="B4162" s="8">
        <f t="shared" ca="1" si="5656"/>
        <v>2.9718035414569563E-2</v>
      </c>
      <c r="C4162">
        <v>8.5778078105312738E-3</v>
      </c>
      <c r="D4162" s="69">
        <f t="shared" si="5657"/>
        <v>6154</v>
      </c>
      <c r="E4162" s="5">
        <f>IF(①再生産関数フィット!$B$2="HS",$W$2*(T4162+SQRT($W$3^2+(($W$4^2))/4)-SQRT((T4162-$W$3)^2+(($W$4^2))/4)),IF(①再生産関数フィット!$B$2="BH",$W$2*T4162/(1+$W$3*T4162),$W$2*T4162*EXP(-$W$3*T4162)))</f>
        <v>1486.1767038516548</v>
      </c>
      <c r="F4162" s="5">
        <f t="shared" ca="1" si="5651"/>
        <v>116220.24246696784</v>
      </c>
      <c r="G4162" s="76">
        <f t="shared" si="5652"/>
        <v>1498.9796741971409</v>
      </c>
      <c r="H4162" s="77">
        <f t="shared" ref="H4162:Q4162" si="5720">IF(H$2&lt;&gt;"",G4161*EXP(-G$4-G$6*$S$6),"")</f>
        <v>443.2501384105226</v>
      </c>
      <c r="I4162" s="77">
        <f t="shared" si="5720"/>
        <v>183.40307398517703</v>
      </c>
      <c r="J4162" s="77" t="str">
        <f t="shared" si="5720"/>
        <v/>
      </c>
      <c r="K4162" s="77" t="str">
        <f t="shared" si="5720"/>
        <v/>
      </c>
      <c r="L4162" s="77" t="str">
        <f t="shared" si="5720"/>
        <v/>
      </c>
      <c r="M4162" s="77" t="str">
        <f t="shared" si="5720"/>
        <v/>
      </c>
      <c r="N4162" s="77" t="str">
        <f t="shared" si="5720"/>
        <v/>
      </c>
      <c r="O4162" s="77" t="str">
        <f t="shared" si="5720"/>
        <v/>
      </c>
      <c r="P4162" s="77" t="str">
        <f t="shared" si="5720"/>
        <v/>
      </c>
      <c r="Q4162" s="77" t="str">
        <f t="shared" si="5720"/>
        <v/>
      </c>
      <c r="R4162" s="98">
        <f t="shared" si="5674"/>
        <v>86.137323263691854</v>
      </c>
      <c r="S4162" s="74">
        <f t="shared" si="5650"/>
        <v>179199.09066573152</v>
      </c>
      <c r="T4162" s="72">
        <f t="shared" si="5700"/>
        <v>97077.396777319751</v>
      </c>
      <c r="U4162" s="7">
        <f t="shared" si="5659"/>
        <v>12.096252705100111</v>
      </c>
      <c r="V4162" s="7">
        <f t="shared" si="5660"/>
        <v>11.483263844249439</v>
      </c>
      <c r="W4162" s="69">
        <f t="shared" si="5654"/>
        <v>6154</v>
      </c>
      <c r="X4162" s="64">
        <f t="shared" si="5661"/>
        <v>11388.708707988972</v>
      </c>
      <c r="Y4162" s="7">
        <f t="shared" si="5662"/>
        <v>15672.554979813565</v>
      </c>
      <c r="Z4162" s="7">
        <f t="shared" si="5663"/>
        <v>16068.344788910708</v>
      </c>
      <c r="AA4162" s="7" t="str">
        <f t="shared" si="5664"/>
        <v/>
      </c>
      <c r="AB4162" s="7" t="str">
        <f t="shared" si="5665"/>
        <v/>
      </c>
      <c r="AC4162" s="7" t="str">
        <f t="shared" si="5666"/>
        <v/>
      </c>
      <c r="AD4162" s="7" t="str">
        <f t="shared" si="5667"/>
        <v/>
      </c>
      <c r="AE4162" s="7" t="str">
        <f t="shared" si="5668"/>
        <v/>
      </c>
      <c r="AF4162" s="7" t="str">
        <f t="shared" si="5669"/>
        <v/>
      </c>
      <c r="AG4162" s="7" t="str">
        <f t="shared" si="5670"/>
        <v/>
      </c>
      <c r="AH4162" s="7" t="str">
        <f t="shared" si="5671"/>
        <v/>
      </c>
      <c r="AI4162" s="7">
        <f t="shared" si="5672"/>
        <v>12468.426916347185</v>
      </c>
      <c r="AJ4162" s="69">
        <f t="shared" si="5701"/>
        <v>55598.035393060425</v>
      </c>
      <c r="AK4162" s="11">
        <f t="shared" si="5655"/>
        <v>10.925903144957203</v>
      </c>
    </row>
    <row r="4163" spans="1:37">
      <c r="A4163" s="8">
        <v>4160</v>
      </c>
      <c r="B4163" s="8">
        <f t="shared" ca="1" si="5656"/>
        <v>-0.34534050703248687</v>
      </c>
      <c r="C4163">
        <v>-9.6014190592047605E-2</v>
      </c>
      <c r="D4163" s="69">
        <f t="shared" si="5657"/>
        <v>6155</v>
      </c>
      <c r="E4163" s="5">
        <f>IF(①再生産関数フィット!$B$2="HS",$W$2*(T4163+SQRT($W$3^2+(($W$4^2))/4)-SQRT((T4163-$W$3)^2+(($W$4^2))/4)),IF(①再生産関数フィット!$B$2="BH",$W$2*T4163/(1+$W$3*T4163),$W$2*T4163*EXP(-$W$3*T4163)))</f>
        <v>1486.1767038516546</v>
      </c>
      <c r="F4163" s="5">
        <f t="shared" ca="1" si="5651"/>
        <v>108838.08777618769</v>
      </c>
      <c r="G4163" s="76">
        <f t="shared" si="5652"/>
        <v>1350.1188978463924</v>
      </c>
      <c r="H4163" s="77">
        <f t="shared" ref="H4163:Q4163" si="5721">IF(H$2&lt;&gt;"",G4162*EXP(-G$4-G$6*$S$6),"")</f>
        <v>687.43874918777169</v>
      </c>
      <c r="I4163" s="77">
        <f t="shared" si="5721"/>
        <v>146.78681795776583</v>
      </c>
      <c r="J4163" s="77" t="str">
        <f t="shared" si="5721"/>
        <v/>
      </c>
      <c r="K4163" s="77" t="str">
        <f t="shared" si="5721"/>
        <v/>
      </c>
      <c r="L4163" s="77" t="str">
        <f t="shared" si="5721"/>
        <v/>
      </c>
      <c r="M4163" s="77" t="str">
        <f t="shared" si="5721"/>
        <v/>
      </c>
      <c r="N4163" s="77" t="str">
        <f t="shared" si="5721"/>
        <v/>
      </c>
      <c r="O4163" s="77" t="str">
        <f t="shared" si="5721"/>
        <v/>
      </c>
      <c r="P4163" s="77" t="str">
        <f t="shared" si="5721"/>
        <v/>
      </c>
      <c r="Q4163" s="77" t="str">
        <f t="shared" si="5721"/>
        <v/>
      </c>
      <c r="R4163" s="98">
        <f t="shared" si="5674"/>
        <v>83.521909010293498</v>
      </c>
      <c r="S4163" s="74">
        <f t="shared" si="5650"/>
        <v>188247.92438683056</v>
      </c>
      <c r="T4163" s="72">
        <f t="shared" si="5700"/>
        <v>99871.231013586264</v>
      </c>
      <c r="U4163" s="7">
        <f t="shared" si="5659"/>
        <v>12.145515119767786</v>
      </c>
      <c r="V4163" s="7">
        <f t="shared" si="5660"/>
        <v>11.511636945321085</v>
      </c>
      <c r="W4163" s="69">
        <f t="shared" si="5654"/>
        <v>6155</v>
      </c>
      <c r="X4163" s="64">
        <f t="shared" si="5661"/>
        <v>10257.718042080314</v>
      </c>
      <c r="Y4163" s="7">
        <f t="shared" si="5662"/>
        <v>24306.640107399569</v>
      </c>
      <c r="Z4163" s="7">
        <f t="shared" si="5663"/>
        <v>12860.31444381941</v>
      </c>
      <c r="AA4163" s="7" t="str">
        <f t="shared" si="5664"/>
        <v/>
      </c>
      <c r="AB4163" s="7" t="str">
        <f t="shared" si="5665"/>
        <v/>
      </c>
      <c r="AC4163" s="7" t="str">
        <f t="shared" si="5666"/>
        <v/>
      </c>
      <c r="AD4163" s="7" t="str">
        <f t="shared" si="5667"/>
        <v/>
      </c>
      <c r="AE4163" s="7" t="str">
        <f t="shared" si="5668"/>
        <v/>
      </c>
      <c r="AF4163" s="7" t="str">
        <f t="shared" si="5669"/>
        <v/>
      </c>
      <c r="AG4163" s="7" t="str">
        <f t="shared" si="5670"/>
        <v/>
      </c>
      <c r="AH4163" s="7" t="str">
        <f t="shared" si="5671"/>
        <v/>
      </c>
      <c r="AI4163" s="7">
        <f t="shared" si="5672"/>
        <v>12089.844204011893</v>
      </c>
      <c r="AJ4163" s="69">
        <f t="shared" si="5701"/>
        <v>59514.516797311197</v>
      </c>
      <c r="AK4163" s="11">
        <f t="shared" si="5655"/>
        <v>10.993975541562236</v>
      </c>
    </row>
    <row r="4164" spans="1:37">
      <c r="A4164" s="8">
        <v>4161</v>
      </c>
      <c r="B4164" s="8">
        <f t="shared" ca="1" si="5656"/>
        <v>-0.24270352975731599</v>
      </c>
      <c r="C4164">
        <v>-6.263799735474937E-2</v>
      </c>
      <c r="D4164" s="69">
        <f t="shared" si="5657"/>
        <v>6156</v>
      </c>
      <c r="E4164" s="5">
        <f>IF(①再生産関数フィット!$B$2="HS",$W$2*(T4164+SQRT($W$3^2+(($W$4^2))/4)-SQRT((T4164-$W$3)^2+(($W$4^2))/4)),IF(①再生産関数フィット!$B$2="BH",$W$2*T4164/(1+$W$3*T4164),$W$2*T4164*EXP(-$W$3*T4164)))</f>
        <v>1486.1767038516548</v>
      </c>
      <c r="F4164" s="5">
        <f t="shared" ca="1" si="5651"/>
        <v>104816.57664040444</v>
      </c>
      <c r="G4164" s="76">
        <f t="shared" si="5652"/>
        <v>1395.9411597676315</v>
      </c>
      <c r="H4164" s="77">
        <f t="shared" ref="H4164:Q4164" si="5722">IF(H$2&lt;&gt;"",G4163*EXP(-G$4-G$6*$S$6),"")</f>
        <v>619.17053470882024</v>
      </c>
      <c r="I4164" s="77">
        <f t="shared" si="5722"/>
        <v>227.65237456211068</v>
      </c>
      <c r="J4164" s="77" t="str">
        <f t="shared" si="5722"/>
        <v/>
      </c>
      <c r="K4164" s="77" t="str">
        <f t="shared" si="5722"/>
        <v/>
      </c>
      <c r="L4164" s="77" t="str">
        <f t="shared" si="5722"/>
        <v/>
      </c>
      <c r="M4164" s="77" t="str">
        <f t="shared" si="5722"/>
        <v/>
      </c>
      <c r="N4164" s="77" t="str">
        <f t="shared" si="5722"/>
        <v/>
      </c>
      <c r="O4164" s="77" t="str">
        <f t="shared" si="5722"/>
        <v/>
      </c>
      <c r="P4164" s="77" t="str">
        <f t="shared" si="5722"/>
        <v/>
      </c>
      <c r="Q4164" s="77" t="str">
        <f t="shared" si="5722"/>
        <v/>
      </c>
      <c r="R4164" s="98">
        <f t="shared" si="5674"/>
        <v>71.365274869511239</v>
      </c>
      <c r="S4164" s="74">
        <f t="shared" si="5650"/>
        <v>197233.550461287</v>
      </c>
      <c r="T4164" s="72">
        <f t="shared" si="5700"/>
        <v>110437.37733514074</v>
      </c>
      <c r="U4164" s="7">
        <f t="shared" si="5659"/>
        <v>12.192143840864519</v>
      </c>
      <c r="V4164" s="7">
        <f t="shared" si="5660"/>
        <v>11.612203918343978</v>
      </c>
      <c r="W4164" s="69">
        <f t="shared" si="5654"/>
        <v>6156</v>
      </c>
      <c r="X4164" s="64">
        <f t="shared" si="5661"/>
        <v>10605.85911586884</v>
      </c>
      <c r="Y4164" s="7">
        <f t="shared" si="5662"/>
        <v>21892.794623601585</v>
      </c>
      <c r="Z4164" s="7">
        <f t="shared" si="5663"/>
        <v>19945.122876042344</v>
      </c>
      <c r="AA4164" s="7" t="str">
        <f t="shared" si="5664"/>
        <v/>
      </c>
      <c r="AB4164" s="7" t="str">
        <f t="shared" si="5665"/>
        <v/>
      </c>
      <c r="AC4164" s="7" t="str">
        <f t="shared" si="5666"/>
        <v/>
      </c>
      <c r="AD4164" s="7" t="str">
        <f t="shared" si="5667"/>
        <v/>
      </c>
      <c r="AE4164" s="7" t="str">
        <f t="shared" si="5668"/>
        <v/>
      </c>
      <c r="AF4164" s="7" t="str">
        <f t="shared" si="5669"/>
        <v/>
      </c>
      <c r="AG4164" s="7" t="str">
        <f t="shared" si="5670"/>
        <v/>
      </c>
      <c r="AH4164" s="7" t="str">
        <f t="shared" si="5671"/>
        <v/>
      </c>
      <c r="AI4164" s="7">
        <f t="shared" si="5672"/>
        <v>10330.164443948985</v>
      </c>
      <c r="AJ4164" s="69">
        <f t="shared" si="5701"/>
        <v>62773.941059461751</v>
      </c>
      <c r="AK4164" s="11">
        <f t="shared" si="5655"/>
        <v>11.047295315057728</v>
      </c>
    </row>
    <row r="4165" spans="1:37">
      <c r="A4165" s="8">
        <v>4162</v>
      </c>
      <c r="B4165" s="8">
        <f t="shared" ca="1" si="5656"/>
        <v>0.21675731749756058</v>
      </c>
      <c r="C4165">
        <v>-0.19491351053300376</v>
      </c>
      <c r="D4165" s="69">
        <f t="shared" si="5657"/>
        <v>6157</v>
      </c>
      <c r="E4165" s="5">
        <f>IF(①再生産関数フィット!$B$2="HS",$W$2*(T4165+SQRT($W$3^2+(($W$4^2))/4)-SQRT((T4165-$W$3)^2+(($W$4^2))/4)),IF(①再生産関数フィット!$B$2="BH",$W$2*T4165/(1+$W$3*T4165),$W$2*T4165*EXP(-$W$3*T4165)))</f>
        <v>1486.1767038516548</v>
      </c>
      <c r="F4165" s="5">
        <f t="shared" ca="1" si="5651"/>
        <v>97077.396777319751</v>
      </c>
      <c r="G4165" s="76">
        <f t="shared" si="5652"/>
        <v>1222.9834705390206</v>
      </c>
      <c r="H4165" s="77">
        <f t="shared" ref="H4165:Q4165" si="5723">IF(H$2&lt;&gt;"",G4164*EXP(-G$4-G$6*$S$6),"")</f>
        <v>640.18482793928888</v>
      </c>
      <c r="I4165" s="77">
        <f t="shared" si="5723"/>
        <v>205.04465692674114</v>
      </c>
      <c r="J4165" s="77" t="str">
        <f t="shared" si="5723"/>
        <v/>
      </c>
      <c r="K4165" s="77" t="str">
        <f t="shared" si="5723"/>
        <v/>
      </c>
      <c r="L4165" s="77" t="str">
        <f t="shared" si="5723"/>
        <v/>
      </c>
      <c r="M4165" s="77" t="str">
        <f t="shared" si="5723"/>
        <v/>
      </c>
      <c r="N4165" s="77" t="str">
        <f t="shared" si="5723"/>
        <v/>
      </c>
      <c r="O4165" s="77" t="str">
        <f t="shared" si="5723"/>
        <v/>
      </c>
      <c r="P4165" s="77" t="str">
        <f t="shared" si="5723"/>
        <v/>
      </c>
      <c r="Q4165" s="77" t="str">
        <f t="shared" si="5723"/>
        <v/>
      </c>
      <c r="R4165" s="98">
        <f t="shared" si="5674"/>
        <v>92.655962383406958</v>
      </c>
      <c r="S4165" s="74">
        <f t="shared" si="5650"/>
        <v>195307.35841433483</v>
      </c>
      <c r="T4165" s="72">
        <f t="shared" si="5700"/>
        <v>114378.77819580954</v>
      </c>
      <c r="U4165" s="7">
        <f t="shared" si="5659"/>
        <v>12.182329793647746</v>
      </c>
      <c r="V4165" s="7">
        <f t="shared" si="5660"/>
        <v>11.647270835438217</v>
      </c>
      <c r="W4165" s="69">
        <f t="shared" si="5654"/>
        <v>6157</v>
      </c>
      <c r="X4165" s="64">
        <f t="shared" si="5661"/>
        <v>9291.7887683262379</v>
      </c>
      <c r="Y4165" s="7">
        <f t="shared" si="5662"/>
        <v>22635.823530930236</v>
      </c>
      <c r="Z4165" s="7">
        <f t="shared" si="5663"/>
        <v>17964.411244759573</v>
      </c>
      <c r="AA4165" s="7" t="str">
        <f t="shared" si="5664"/>
        <v/>
      </c>
      <c r="AB4165" s="7" t="str">
        <f t="shared" si="5665"/>
        <v/>
      </c>
      <c r="AC4165" s="7" t="str">
        <f t="shared" si="5666"/>
        <v/>
      </c>
      <c r="AD4165" s="7" t="str">
        <f t="shared" si="5667"/>
        <v/>
      </c>
      <c r="AE4165" s="7" t="str">
        <f t="shared" si="5668"/>
        <v/>
      </c>
      <c r="AF4165" s="7" t="str">
        <f t="shared" si="5669"/>
        <v/>
      </c>
      <c r="AG4165" s="7" t="str">
        <f t="shared" si="5670"/>
        <v/>
      </c>
      <c r="AH4165" s="7" t="str">
        <f t="shared" si="5671"/>
        <v/>
      </c>
      <c r="AI4165" s="7">
        <f t="shared" si="5672"/>
        <v>13412.003665410955</v>
      </c>
      <c r="AJ4165" s="69">
        <f t="shared" si="5701"/>
        <v>63304.027209427004</v>
      </c>
      <c r="AK4165" s="11">
        <f t="shared" si="5655"/>
        <v>11.055704227110544</v>
      </c>
    </row>
    <row r="4166" spans="1:37">
      <c r="A4166" s="8">
        <v>4163</v>
      </c>
      <c r="B4166" s="8">
        <f t="shared" ca="1" si="5656"/>
        <v>-0.24402260367255574</v>
      </c>
      <c r="C4166">
        <v>0.19269430876762295</v>
      </c>
      <c r="D4166" s="69">
        <f t="shared" si="5657"/>
        <v>6158</v>
      </c>
      <c r="E4166" s="5">
        <f>IF(①再生産関数フィット!$B$2="HS",$W$2*(T4166+SQRT($W$3^2+(($W$4^2))/4)-SQRT((T4166-$W$3)^2+(($W$4^2))/4)),IF(①再生産関数フィット!$B$2="BH",$W$2*T4166/(1+$W$3*T4166),$W$2*T4166*EXP(-$W$3*T4166)))</f>
        <v>1486.1767038516546</v>
      </c>
      <c r="F4166" s="5">
        <f t="shared" ca="1" si="5651"/>
        <v>99871.231013586264</v>
      </c>
      <c r="G4166" s="76">
        <f t="shared" si="5652"/>
        <v>1802.0072102210058</v>
      </c>
      <c r="H4166" s="77">
        <f t="shared" ref="H4166:Q4166" si="5724">IF(H$2&lt;&gt;"",G4165*EXP(-G$4-G$6*$S$6),"")</f>
        <v>560.86566198101411</v>
      </c>
      <c r="I4166" s="77">
        <f t="shared" si="5724"/>
        <v>212.00375511448956</v>
      </c>
      <c r="J4166" s="77" t="str">
        <f t="shared" si="5724"/>
        <v/>
      </c>
      <c r="K4166" s="77" t="str">
        <f t="shared" si="5724"/>
        <v/>
      </c>
      <c r="L4166" s="77" t="str">
        <f t="shared" si="5724"/>
        <v/>
      </c>
      <c r="M4166" s="77" t="str">
        <f t="shared" si="5724"/>
        <v/>
      </c>
      <c r="N4166" s="77" t="str">
        <f t="shared" si="5724"/>
        <v/>
      </c>
      <c r="O4166" s="77" t="str">
        <f t="shared" si="5724"/>
        <v/>
      </c>
      <c r="P4166" s="77" t="str">
        <f t="shared" si="5724"/>
        <v/>
      </c>
      <c r="Q4166" s="77" t="str">
        <f t="shared" si="5724"/>
        <v/>
      </c>
      <c r="R4166" s="98">
        <f t="shared" si="5674"/>
        <v>92.247857063787706</v>
      </c>
      <c r="S4166" s="74">
        <f t="shared" si="5650"/>
        <v>211981.90396751359</v>
      </c>
      <c r="T4166" s="72">
        <f t="shared" si="5700"/>
        <v>111858.33245962263</v>
      </c>
      <c r="U4166" s="7">
        <f t="shared" si="5659"/>
        <v>12.264256191367089</v>
      </c>
      <c r="V4166" s="7">
        <f t="shared" si="5660"/>
        <v>11.624988460876859</v>
      </c>
      <c r="W4166" s="69">
        <f t="shared" si="5654"/>
        <v>6158</v>
      </c>
      <c r="X4166" s="64">
        <f t="shared" si="5661"/>
        <v>13691.002993682907</v>
      </c>
      <c r="Y4166" s="7">
        <f t="shared" si="5662"/>
        <v>19831.235598049163</v>
      </c>
      <c r="Z4166" s="7">
        <f t="shared" si="5663"/>
        <v>18574.113070747844</v>
      </c>
      <c r="AA4166" s="7" t="str">
        <f t="shared" si="5664"/>
        <v/>
      </c>
      <c r="AB4166" s="7" t="str">
        <f t="shared" si="5665"/>
        <v/>
      </c>
      <c r="AC4166" s="7" t="str">
        <f t="shared" si="5666"/>
        <v/>
      </c>
      <c r="AD4166" s="7" t="str">
        <f t="shared" si="5667"/>
        <v/>
      </c>
      <c r="AE4166" s="7" t="str">
        <f t="shared" si="5668"/>
        <v/>
      </c>
      <c r="AF4166" s="7" t="str">
        <f t="shared" si="5669"/>
        <v/>
      </c>
      <c r="AG4166" s="7" t="str">
        <f t="shared" si="5670"/>
        <v/>
      </c>
      <c r="AH4166" s="7" t="str">
        <f t="shared" si="5671"/>
        <v/>
      </c>
      <c r="AI4166" s="7">
        <f t="shared" si="5672"/>
        <v>13352.930186470036</v>
      </c>
      <c r="AJ4166" s="69">
        <f t="shared" si="5701"/>
        <v>65449.281848949948</v>
      </c>
      <c r="AK4166" s="11">
        <f t="shared" si="5655"/>
        <v>11.089030798763714</v>
      </c>
    </row>
    <row r="4167" spans="1:37">
      <c r="A4167" s="8">
        <v>4164</v>
      </c>
      <c r="B4167" s="8">
        <f t="shared" ca="1" si="5656"/>
        <v>-0.31236748398408781</v>
      </c>
      <c r="C4167">
        <v>-3.3599790786588389E-2</v>
      </c>
      <c r="D4167" s="69">
        <f t="shared" si="5657"/>
        <v>6159</v>
      </c>
      <c r="E4167" s="5">
        <f>IF(①再生産関数フィット!$B$2="HS",$W$2*(T4167+SQRT($W$3^2+(($W$4^2))/4)-SQRT((T4167-$W$3)^2+(($W$4^2))/4)),IF(①再生産関数フィット!$B$2="BH",$W$2*T4167/(1+$W$3*T4167),$W$2*T4167*EXP(-$W$3*T4167)))</f>
        <v>1486.1767038516543</v>
      </c>
      <c r="F4167" s="5">
        <f t="shared" ca="1" si="5651"/>
        <v>110437.37733514074</v>
      </c>
      <c r="G4167" s="76">
        <f t="shared" si="5652"/>
        <v>1437.0710668097406</v>
      </c>
      <c r="H4167" s="77">
        <f t="shared" ref="H4167:Q4167" si="5725">IF(H$2&lt;&gt;"",G4166*EXP(-G$4-G$6*$S$6),"")</f>
        <v>826.40852570943889</v>
      </c>
      <c r="I4167" s="77">
        <f t="shared" si="5725"/>
        <v>185.73640184116525</v>
      </c>
      <c r="J4167" s="77" t="str">
        <f t="shared" si="5725"/>
        <v/>
      </c>
      <c r="K4167" s="77" t="str">
        <f t="shared" si="5725"/>
        <v/>
      </c>
      <c r="L4167" s="77" t="str">
        <f t="shared" si="5725"/>
        <v/>
      </c>
      <c r="M4167" s="77" t="str">
        <f t="shared" si="5725"/>
        <v/>
      </c>
      <c r="N4167" s="77" t="str">
        <f t="shared" si="5725"/>
        <v/>
      </c>
      <c r="O4167" s="77" t="str">
        <f t="shared" si="5725"/>
        <v/>
      </c>
      <c r="P4167" s="77" t="str">
        <f t="shared" si="5725"/>
        <v/>
      </c>
      <c r="Q4167" s="77" t="str">
        <f t="shared" si="5725"/>
        <v/>
      </c>
      <c r="R4167" s="98">
        <f t="shared" si="5674"/>
        <v>94.277799275951821</v>
      </c>
      <c r="S4167" s="74">
        <f t="shared" si="5650"/>
        <v>218668.63139166322</v>
      </c>
      <c r="T4167" s="72">
        <f t="shared" si="5700"/>
        <v>119865.36243380164</v>
      </c>
      <c r="U4167" s="7">
        <f t="shared" si="5659"/>
        <v>12.295312764240601</v>
      </c>
      <c r="V4167" s="7">
        <f t="shared" si="5660"/>
        <v>11.694124412155425</v>
      </c>
      <c r="W4167" s="69">
        <f t="shared" si="5654"/>
        <v>6159</v>
      </c>
      <c r="X4167" s="64">
        <f t="shared" si="5661"/>
        <v>10918.349364103948</v>
      </c>
      <c r="Y4167" s="7">
        <f t="shared" si="5662"/>
        <v>29220.370018186499</v>
      </c>
      <c r="Z4167" s="7">
        <f t="shared" si="5663"/>
        <v>16272.772750126991</v>
      </c>
      <c r="AA4167" s="7" t="str">
        <f t="shared" si="5664"/>
        <v/>
      </c>
      <c r="AB4167" s="7" t="str">
        <f t="shared" si="5665"/>
        <v/>
      </c>
      <c r="AC4167" s="7" t="str">
        <f t="shared" si="5666"/>
        <v/>
      </c>
      <c r="AD4167" s="7" t="str">
        <f t="shared" si="5667"/>
        <v/>
      </c>
      <c r="AE4167" s="7" t="str">
        <f t="shared" si="5668"/>
        <v/>
      </c>
      <c r="AF4167" s="7" t="str">
        <f t="shared" si="5669"/>
        <v/>
      </c>
      <c r="AG4167" s="7" t="str">
        <f t="shared" si="5670"/>
        <v/>
      </c>
      <c r="AH4167" s="7" t="str">
        <f t="shared" si="5671"/>
        <v/>
      </c>
      <c r="AI4167" s="7">
        <f t="shared" si="5672"/>
        <v>13646.765485243997</v>
      </c>
      <c r="AJ4167" s="69">
        <f t="shared" si="5701"/>
        <v>70058.257617661438</v>
      </c>
      <c r="AK4167" s="11">
        <f t="shared" si="5655"/>
        <v>11.157082426582974</v>
      </c>
    </row>
    <row r="4168" spans="1:37">
      <c r="A4168" s="8">
        <v>4165</v>
      </c>
      <c r="B4168" s="8">
        <f t="shared" ca="1" si="5656"/>
        <v>-0.10383767657527908</v>
      </c>
      <c r="C4168">
        <v>-0.64029381777817052</v>
      </c>
      <c r="D4168" s="69">
        <f t="shared" si="5657"/>
        <v>6160</v>
      </c>
      <c r="E4168" s="5">
        <f>IF(①再生産関数フィット!$B$2="HS",$W$2*(T4168+SQRT($W$3^2+(($W$4^2))/4)-SQRT((T4168-$W$3)^2+(($W$4^2))/4)),IF(①再生産関数フィット!$B$2="BH",$W$2*T4168/(1+$W$3*T4168),$W$2*T4168*EXP(-$W$3*T4168)))</f>
        <v>1486.1767038516548</v>
      </c>
      <c r="F4168" s="5">
        <f t="shared" ca="1" si="5651"/>
        <v>114378.77819580954</v>
      </c>
      <c r="G4168" s="76">
        <f t="shared" si="5652"/>
        <v>783.41950033410467</v>
      </c>
      <c r="H4168" s="77">
        <f t="shared" ref="H4168:Q4168" si="5726">IF(H$2&lt;&gt;"",G4167*EXP(-G$4-G$6*$S$6),"")</f>
        <v>659.04718634076664</v>
      </c>
      <c r="I4168" s="77">
        <f t="shared" si="5726"/>
        <v>273.67363777269225</v>
      </c>
      <c r="J4168" s="77" t="str">
        <f t="shared" si="5726"/>
        <v/>
      </c>
      <c r="K4168" s="77" t="str">
        <f t="shared" si="5726"/>
        <v/>
      </c>
      <c r="L4168" s="77" t="str">
        <f t="shared" si="5726"/>
        <v/>
      </c>
      <c r="M4168" s="77" t="str">
        <f t="shared" si="5726"/>
        <v/>
      </c>
      <c r="N4168" s="77" t="str">
        <f t="shared" si="5726"/>
        <v/>
      </c>
      <c r="O4168" s="77" t="str">
        <f t="shared" si="5726"/>
        <v/>
      </c>
      <c r="P4168" s="77" t="str">
        <f t="shared" si="5726"/>
        <v/>
      </c>
      <c r="Q4168" s="77" t="str">
        <f t="shared" si="5726"/>
        <v/>
      </c>
      <c r="R4168" s="98">
        <f t="shared" si="5674"/>
        <v>86.7674043149093</v>
      </c>
      <c r="S4168" s="74">
        <f t="shared" si="5650"/>
        <v>193158.04897482559</v>
      </c>
      <c r="T4168" s="72">
        <f t="shared" si="5700"/>
        <v>128868.90964442308</v>
      </c>
      <c r="U4168" s="7">
        <f t="shared" si="5659"/>
        <v>12.171264039371264</v>
      </c>
      <c r="V4168" s="7">
        <f t="shared" si="5660"/>
        <v>11.766550962351346</v>
      </c>
      <c r="W4168" s="69">
        <f t="shared" si="5654"/>
        <v>6160</v>
      </c>
      <c r="X4168" s="64">
        <f t="shared" si="5661"/>
        <v>5952.1397381469615</v>
      </c>
      <c r="Y4168" s="7">
        <f t="shared" si="5662"/>
        <v>23302.763760562641</v>
      </c>
      <c r="Z4168" s="7">
        <f t="shared" si="5663"/>
        <v>23977.146488408856</v>
      </c>
      <c r="AA4168" s="7" t="str">
        <f t="shared" si="5664"/>
        <v/>
      </c>
      <c r="AB4168" s="7" t="str">
        <f t="shared" si="5665"/>
        <v/>
      </c>
      <c r="AC4168" s="7" t="str">
        <f t="shared" si="5666"/>
        <v/>
      </c>
      <c r="AD4168" s="7" t="str">
        <f t="shared" si="5667"/>
        <v/>
      </c>
      <c r="AE4168" s="7" t="str">
        <f t="shared" si="5668"/>
        <v/>
      </c>
      <c r="AF4168" s="7" t="str">
        <f t="shared" si="5669"/>
        <v/>
      </c>
      <c r="AG4168" s="7" t="str">
        <f t="shared" si="5670"/>
        <v/>
      </c>
      <c r="AH4168" s="7" t="str">
        <f t="shared" si="5671"/>
        <v/>
      </c>
      <c r="AI4168" s="7">
        <f t="shared" si="5672"/>
        <v>12559.631509673472</v>
      </c>
      <c r="AJ4168" s="69">
        <f t="shared" si="5701"/>
        <v>65791.681496791934</v>
      </c>
      <c r="AK4168" s="11">
        <f t="shared" si="5655"/>
        <v>11.094248688300199</v>
      </c>
    </row>
    <row r="4169" spans="1:37">
      <c r="A4169" s="8">
        <v>4166</v>
      </c>
      <c r="B4169" s="8">
        <f t="shared" ca="1" si="5656"/>
        <v>-7.5743320436150896E-2</v>
      </c>
      <c r="C4169">
        <v>-0.164028300167575</v>
      </c>
      <c r="D4169" s="69">
        <f t="shared" si="5657"/>
        <v>6161</v>
      </c>
      <c r="E4169" s="5">
        <f>IF(①再生産関数フィット!$B$2="HS",$W$2*(T4169+SQRT($W$3^2+(($W$4^2))/4)-SQRT((T4169-$W$3)^2+(($W$4^2))/4)),IF(①再生産関数フィット!$B$2="BH",$W$2*T4169/(1+$W$3*T4169),$W$2*T4169*EXP(-$W$3*T4169)))</f>
        <v>1486.1767038516546</v>
      </c>
      <c r="F4169" s="5">
        <f t="shared" ca="1" si="5651"/>
        <v>111858.33245962263</v>
      </c>
      <c r="G4169" s="76">
        <f t="shared" si="5652"/>
        <v>1261.3449237204932</v>
      </c>
      <c r="H4169" s="77">
        <f t="shared" ref="H4169:Q4169" si="5727">IF(H$2&lt;&gt;"",G4168*EXP(-G$4-G$6*$S$6),"")</f>
        <v>359.27966914390413</v>
      </c>
      <c r="I4169" s="77">
        <f t="shared" si="5727"/>
        <v>218.25021806847863</v>
      </c>
      <c r="J4169" s="77" t="str">
        <f t="shared" si="5727"/>
        <v/>
      </c>
      <c r="K4169" s="77" t="str">
        <f t="shared" si="5727"/>
        <v/>
      </c>
      <c r="L4169" s="77" t="str">
        <f t="shared" si="5727"/>
        <v/>
      </c>
      <c r="M4169" s="77" t="str">
        <f t="shared" si="5727"/>
        <v/>
      </c>
      <c r="N4169" s="77" t="str">
        <f t="shared" si="5727"/>
        <v/>
      </c>
      <c r="O4169" s="77" t="str">
        <f t="shared" si="5727"/>
        <v/>
      </c>
      <c r="P4169" s="77" t="str">
        <f t="shared" si="5727"/>
        <v/>
      </c>
      <c r="Q4169" s="77" t="str">
        <f t="shared" si="5727"/>
        <v/>
      </c>
      <c r="R4169" s="98">
        <f t="shared" si="5674"/>
        <v>111.68909828763101</v>
      </c>
      <c r="S4169" s="74">
        <f t="shared" si="5650"/>
        <v>179021.17136825999</v>
      </c>
      <c r="T4169" s="72">
        <f t="shared" si="5700"/>
        <v>110603.39096224507</v>
      </c>
      <c r="U4169" s="7">
        <f t="shared" si="5659"/>
        <v>12.095259353629196</v>
      </c>
      <c r="V4169" s="7">
        <f t="shared" si="5660"/>
        <v>11.613706027295175</v>
      </c>
      <c r="W4169" s="69">
        <f t="shared" si="5654"/>
        <v>6161</v>
      </c>
      <c r="X4169" s="64">
        <f t="shared" si="5661"/>
        <v>9583.2452993382067</v>
      </c>
      <c r="Y4169" s="7">
        <f t="shared" si="5662"/>
        <v>12703.50504114674</v>
      </c>
      <c r="Z4169" s="7">
        <f t="shared" si="5663"/>
        <v>19121.379363917862</v>
      </c>
      <c r="AA4169" s="7" t="str">
        <f t="shared" si="5664"/>
        <v/>
      </c>
      <c r="AB4169" s="7" t="str">
        <f t="shared" si="5665"/>
        <v/>
      </c>
      <c r="AC4169" s="7" t="str">
        <f t="shared" si="5666"/>
        <v/>
      </c>
      <c r="AD4169" s="7" t="str">
        <f t="shared" si="5667"/>
        <v/>
      </c>
      <c r="AE4169" s="7" t="str">
        <f t="shared" si="5668"/>
        <v/>
      </c>
      <c r="AF4169" s="7" t="str">
        <f t="shared" si="5669"/>
        <v/>
      </c>
      <c r="AG4169" s="7" t="str">
        <f t="shared" si="5670"/>
        <v/>
      </c>
      <c r="AH4169" s="7" t="str">
        <f t="shared" si="5671"/>
        <v/>
      </c>
      <c r="AI4169" s="7">
        <f t="shared" si="5672"/>
        <v>16167.060997344002</v>
      </c>
      <c r="AJ4169" s="69">
        <f t="shared" si="5701"/>
        <v>57575.190701746811</v>
      </c>
      <c r="AK4169" s="11">
        <f t="shared" si="5655"/>
        <v>10.960847036915217</v>
      </c>
    </row>
    <row r="4170" spans="1:37">
      <c r="A4170" s="8">
        <v>4167</v>
      </c>
      <c r="B4170" s="8">
        <f t="shared" ca="1" si="5656"/>
        <v>5.6926587096406772E-2</v>
      </c>
      <c r="C4170">
        <v>-0.40015905406579894</v>
      </c>
      <c r="D4170" s="69">
        <f t="shared" si="5657"/>
        <v>6162</v>
      </c>
      <c r="E4170" s="5">
        <f>IF(①再生産関数フィット!$B$2="HS",$W$2*(T4170+SQRT($W$3^2+(($W$4^2))/4)-SQRT((T4170-$W$3)^2+(($W$4^2))/4)),IF(①再生産関数フィット!$B$2="BH",$W$2*T4170/(1+$W$3*T4170),$W$2*T4170*EXP(-$W$3*T4170)))</f>
        <v>1486.1767038516548</v>
      </c>
      <c r="F4170" s="5">
        <f t="shared" ca="1" si="5651"/>
        <v>119865.36243380164</v>
      </c>
      <c r="G4170" s="76">
        <f t="shared" si="5652"/>
        <v>996.05559725055821</v>
      </c>
      <c r="H4170" s="77">
        <f t="shared" ref="H4170:Q4170" si="5728">IF(H$2&lt;&gt;"",G4169*EXP(-G$4-G$6*$S$6),"")</f>
        <v>578.45839512212308</v>
      </c>
      <c r="I4170" s="77">
        <f t="shared" si="5728"/>
        <v>118.97913800922261</v>
      </c>
      <c r="J4170" s="77" t="str">
        <f t="shared" si="5728"/>
        <v/>
      </c>
      <c r="K4170" s="77" t="str">
        <f t="shared" si="5728"/>
        <v/>
      </c>
      <c r="L4170" s="77" t="str">
        <f t="shared" si="5728"/>
        <v/>
      </c>
      <c r="M4170" s="77" t="str">
        <f t="shared" si="5728"/>
        <v/>
      </c>
      <c r="N4170" s="77" t="str">
        <f t="shared" si="5728"/>
        <v/>
      </c>
      <c r="O4170" s="77" t="str">
        <f t="shared" si="5728"/>
        <v/>
      </c>
      <c r="P4170" s="77" t="str">
        <f t="shared" si="5728"/>
        <v/>
      </c>
      <c r="Q4170" s="77" t="str">
        <f t="shared" si="5728"/>
        <v/>
      </c>
      <c r="R4170" s="98">
        <f t="shared" si="5674"/>
        <v>102.23759347720213</v>
      </c>
      <c r="S4170" s="74">
        <f t="shared" si="5650"/>
        <v>163903.55066569263</v>
      </c>
      <c r="T4170" s="72">
        <f t="shared" si="5700"/>
        <v>95138.407019564154</v>
      </c>
      <c r="U4170" s="7">
        <f t="shared" si="5659"/>
        <v>12.007033428107352</v>
      </c>
      <c r="V4170" s="7">
        <f t="shared" si="5660"/>
        <v>11.463088026305675</v>
      </c>
      <c r="W4170" s="69">
        <f t="shared" si="5654"/>
        <v>6162</v>
      </c>
      <c r="X4170" s="64">
        <f t="shared" si="5661"/>
        <v>7567.6723636191837</v>
      </c>
      <c r="Y4170" s="7">
        <f t="shared" si="5662"/>
        <v>20453.284083782182</v>
      </c>
      <c r="Z4170" s="7">
        <f t="shared" si="5663"/>
        <v>10424.022731342526</v>
      </c>
      <c r="AA4170" s="7" t="str">
        <f t="shared" si="5664"/>
        <v/>
      </c>
      <c r="AB4170" s="7" t="str">
        <f t="shared" si="5665"/>
        <v/>
      </c>
      <c r="AC4170" s="7" t="str">
        <f t="shared" si="5666"/>
        <v/>
      </c>
      <c r="AD4170" s="7" t="str">
        <f t="shared" si="5667"/>
        <v/>
      </c>
      <c r="AE4170" s="7" t="str">
        <f t="shared" si="5668"/>
        <v/>
      </c>
      <c r="AF4170" s="7" t="str">
        <f t="shared" si="5669"/>
        <v/>
      </c>
      <c r="AG4170" s="7" t="str">
        <f t="shared" si="5670"/>
        <v/>
      </c>
      <c r="AH4170" s="7" t="str">
        <f t="shared" si="5671"/>
        <v/>
      </c>
      <c r="AI4170" s="7">
        <f t="shared" si="5672"/>
        <v>14798.950258430319</v>
      </c>
      <c r="AJ4170" s="69">
        <f t="shared" si="5701"/>
        <v>53243.929437174214</v>
      </c>
      <c r="AK4170" s="11">
        <f t="shared" si="5655"/>
        <v>10.882639075893216</v>
      </c>
    </row>
    <row r="4171" spans="1:37">
      <c r="A4171" s="8">
        <v>4168</v>
      </c>
      <c r="B4171" s="8">
        <f t="shared" ca="1" si="5656"/>
        <v>-1.3704896731657291E-2</v>
      </c>
      <c r="C4171">
        <v>0.31695686473314022</v>
      </c>
      <c r="D4171" s="69">
        <f t="shared" si="5657"/>
        <v>6163</v>
      </c>
      <c r="E4171" s="5">
        <f>IF(①再生産関数フィット!$B$2="HS",$W$2*(T4171+SQRT($W$3^2+(($W$4^2))/4)-SQRT((T4171-$W$3)^2+(($W$4^2))/4)),IF(①再生産関数フィット!$B$2="BH",$W$2*T4171/(1+$W$3*T4171),$W$2*T4171*EXP(-$W$3*T4171)))</f>
        <v>1486.1767038516546</v>
      </c>
      <c r="F4171" s="5">
        <f t="shared" ca="1" si="5651"/>
        <v>128868.90964442308</v>
      </c>
      <c r="G4171" s="76">
        <f t="shared" si="5652"/>
        <v>2040.4364200562361</v>
      </c>
      <c r="H4171" s="77">
        <f t="shared" ref="H4171:Q4171" si="5729">IF(H$2&lt;&gt;"",G4170*EXP(-G$4-G$6*$S$6),"")</f>
        <v>456.79552944048095</v>
      </c>
      <c r="I4171" s="77">
        <f t="shared" si="5729"/>
        <v>191.56241540141778</v>
      </c>
      <c r="J4171" s="77" t="str">
        <f t="shared" si="5729"/>
        <v/>
      </c>
      <c r="K4171" s="77" t="str">
        <f t="shared" si="5729"/>
        <v/>
      </c>
      <c r="L4171" s="77" t="str">
        <f t="shared" si="5729"/>
        <v/>
      </c>
      <c r="M4171" s="77" t="str">
        <f t="shared" si="5729"/>
        <v/>
      </c>
      <c r="N4171" s="77" t="str">
        <f t="shared" si="5729"/>
        <v/>
      </c>
      <c r="O4171" s="77" t="str">
        <f t="shared" si="5729"/>
        <v/>
      </c>
      <c r="P4171" s="77" t="str">
        <f t="shared" si="5729"/>
        <v/>
      </c>
      <c r="Q4171" s="77" t="str">
        <f t="shared" si="5729"/>
        <v/>
      </c>
      <c r="R4171" s="98">
        <f t="shared" si="5674"/>
        <v>68.547957587612515</v>
      </c>
      <c r="S4171" s="74">
        <f t="shared" si="5650"/>
        <v>197404.58917191639</v>
      </c>
      <c r="T4171" s="72">
        <f t="shared" si="5700"/>
        <v>92947.35589764289</v>
      </c>
      <c r="U4171" s="7">
        <f t="shared" si="5659"/>
        <v>12.193010653795968</v>
      </c>
      <c r="V4171" s="7">
        <f t="shared" si="5660"/>
        <v>11.439788546243021</v>
      </c>
      <c r="W4171" s="69">
        <f t="shared" si="5654"/>
        <v>6163</v>
      </c>
      <c r="X4171" s="64">
        <f t="shared" si="5661"/>
        <v>15502.50241894616</v>
      </c>
      <c r="Y4171" s="7">
        <f t="shared" si="5662"/>
        <v>16151.496478628122</v>
      </c>
      <c r="Z4171" s="7">
        <f t="shared" si="5663"/>
        <v>16783.202551530285</v>
      </c>
      <c r="AA4171" s="7" t="str">
        <f t="shared" si="5664"/>
        <v/>
      </c>
      <c r="AB4171" s="7" t="str">
        <f t="shared" si="5665"/>
        <v/>
      </c>
      <c r="AC4171" s="7" t="str">
        <f t="shared" si="5666"/>
        <v/>
      </c>
      <c r="AD4171" s="7" t="str">
        <f t="shared" si="5667"/>
        <v/>
      </c>
      <c r="AE4171" s="7" t="str">
        <f t="shared" si="5668"/>
        <v/>
      </c>
      <c r="AF4171" s="7" t="str">
        <f t="shared" si="5669"/>
        <v/>
      </c>
      <c r="AG4171" s="7" t="str">
        <f t="shared" si="5670"/>
        <v/>
      </c>
      <c r="AH4171" s="7" t="str">
        <f t="shared" si="5671"/>
        <v/>
      </c>
      <c r="AI4171" s="7">
        <f t="shared" si="5672"/>
        <v>9922.3561525074165</v>
      </c>
      <c r="AJ4171" s="69">
        <f t="shared" si="5701"/>
        <v>58359.557601611989</v>
      </c>
      <c r="AK4171" s="11">
        <f t="shared" si="5655"/>
        <v>10.974378422100999</v>
      </c>
    </row>
    <row r="4172" spans="1:37">
      <c r="A4172" s="8">
        <v>4169</v>
      </c>
      <c r="B4172" s="8">
        <f t="shared" ca="1" si="5656"/>
        <v>0.24420152705285686</v>
      </c>
      <c r="C4172">
        <v>0.32238711549250476</v>
      </c>
      <c r="D4172" s="69">
        <f t="shared" si="5657"/>
        <v>6164</v>
      </c>
      <c r="E4172" s="5">
        <f>IF(①再生産関数フィット!$B$2="HS",$W$2*(T4172+SQRT($W$3^2+(($W$4^2))/4)-SQRT((T4172-$W$3)^2+(($W$4^2))/4)),IF(①再生産関数フィット!$B$2="BH",$W$2*T4172/(1+$W$3*T4172),$W$2*T4172*EXP(-$W$3*T4172)))</f>
        <v>1486.1767038516548</v>
      </c>
      <c r="F4172" s="5">
        <f t="shared" ca="1" si="5651"/>
        <v>110603.39096224507</v>
      </c>
      <c r="G4172" s="76">
        <f t="shared" si="5652"/>
        <v>2051.546639814168</v>
      </c>
      <c r="H4172" s="77">
        <f t="shared" ref="H4172:Q4172" si="5730">IF(H$2&lt;&gt;"",G4171*EXP(-G$4-G$6*$S$6),"")</f>
        <v>935.75322237235252</v>
      </c>
      <c r="I4172" s="77">
        <f t="shared" si="5730"/>
        <v>151.27251277201037</v>
      </c>
      <c r="J4172" s="77" t="str">
        <f t="shared" si="5730"/>
        <v/>
      </c>
      <c r="K4172" s="77" t="str">
        <f t="shared" si="5730"/>
        <v/>
      </c>
      <c r="L4172" s="77" t="str">
        <f t="shared" si="5730"/>
        <v/>
      </c>
      <c r="M4172" s="77" t="str">
        <f t="shared" si="5730"/>
        <v/>
      </c>
      <c r="N4172" s="77" t="str">
        <f t="shared" si="5730"/>
        <v/>
      </c>
      <c r="O4172" s="77" t="str">
        <f t="shared" si="5730"/>
        <v/>
      </c>
      <c r="P4172" s="77" t="str">
        <f t="shared" si="5730"/>
        <v/>
      </c>
      <c r="Q4172" s="77" t="str">
        <f t="shared" si="5730"/>
        <v/>
      </c>
      <c r="R4172" s="98">
        <f t="shared" si="5674"/>
        <v>80.599847470598249</v>
      </c>
      <c r="S4172" s="74">
        <f t="shared" si="5650"/>
        <v>241057.80780619173</v>
      </c>
      <c r="T4172" s="72">
        <f t="shared" si="5700"/>
        <v>112208.28109500735</v>
      </c>
      <c r="U4172" s="7">
        <f t="shared" si="5659"/>
        <v>12.392792050125177</v>
      </c>
      <c r="V4172" s="7">
        <f t="shared" si="5660"/>
        <v>11.628112075898031</v>
      </c>
      <c r="W4172" s="69">
        <f t="shared" si="5654"/>
        <v>6164</v>
      </c>
      <c r="X4172" s="64">
        <f t="shared" si="5661"/>
        <v>15586.913874740316</v>
      </c>
      <c r="Y4172" s="7">
        <f t="shared" si="5662"/>
        <v>33086.608563189213</v>
      </c>
      <c r="Z4172" s="7">
        <f t="shared" si="5663"/>
        <v>13253.315985870639</v>
      </c>
      <c r="AA4172" s="7" t="str">
        <f t="shared" si="5664"/>
        <v/>
      </c>
      <c r="AB4172" s="7" t="str">
        <f t="shared" si="5665"/>
        <v/>
      </c>
      <c r="AC4172" s="7" t="str">
        <f t="shared" si="5666"/>
        <v/>
      </c>
      <c r="AD4172" s="7" t="str">
        <f t="shared" si="5667"/>
        <v/>
      </c>
      <c r="AE4172" s="7" t="str">
        <f t="shared" si="5668"/>
        <v/>
      </c>
      <c r="AF4172" s="7" t="str">
        <f t="shared" si="5669"/>
        <v/>
      </c>
      <c r="AG4172" s="7" t="str">
        <f t="shared" si="5670"/>
        <v/>
      </c>
      <c r="AH4172" s="7" t="str">
        <f t="shared" si="5671"/>
        <v/>
      </c>
      <c r="AI4172" s="7">
        <f t="shared" si="5672"/>
        <v>11666.874121214856</v>
      </c>
      <c r="AJ4172" s="69">
        <f t="shared" si="5701"/>
        <v>73593.71254501502</v>
      </c>
      <c r="AK4172" s="11">
        <f t="shared" si="5655"/>
        <v>11.206314873690328</v>
      </c>
    </row>
    <row r="4173" spans="1:37">
      <c r="A4173" s="8">
        <v>4170</v>
      </c>
      <c r="B4173" s="8">
        <f t="shared" ca="1" si="5656"/>
        <v>-0.39674060948684703</v>
      </c>
      <c r="C4173">
        <v>-0.2246666548428804</v>
      </c>
      <c r="D4173" s="69">
        <f t="shared" si="5657"/>
        <v>6165</v>
      </c>
      <c r="E4173" s="5">
        <f>IF(①再生産関数フィット!$B$2="HS",$W$2*(T4173+SQRT($W$3^2+(($W$4^2))/4)-SQRT((T4173-$W$3)^2+(($W$4^2))/4)),IF(①再生産関数フィット!$B$2="BH",$W$2*T4173/(1+$W$3*T4173),$W$2*T4173*EXP(-$W$3*T4173)))</f>
        <v>1486.1767038516548</v>
      </c>
      <c r="F4173" s="5">
        <f t="shared" ca="1" si="5651"/>
        <v>95138.407019564154</v>
      </c>
      <c r="G4173" s="76">
        <f t="shared" si="5652"/>
        <v>1187.1318606753955</v>
      </c>
      <c r="H4173" s="77">
        <f t="shared" ref="H4173:Q4173" si="5731">IF(H$2&lt;&gt;"",G4172*EXP(-G$4-G$6*$S$6),"")</f>
        <v>940.84841859486608</v>
      </c>
      <c r="I4173" s="77">
        <f t="shared" si="5731"/>
        <v>309.88425271183741</v>
      </c>
      <c r="J4173" s="77" t="str">
        <f t="shared" si="5731"/>
        <v/>
      </c>
      <c r="K4173" s="77" t="str">
        <f t="shared" si="5731"/>
        <v/>
      </c>
      <c r="L4173" s="77" t="str">
        <f t="shared" si="5731"/>
        <v/>
      </c>
      <c r="M4173" s="77" t="str">
        <f t="shared" si="5731"/>
        <v/>
      </c>
      <c r="N4173" s="77" t="str">
        <f t="shared" si="5731"/>
        <v/>
      </c>
      <c r="O4173" s="77" t="str">
        <f t="shared" si="5731"/>
        <v/>
      </c>
      <c r="P4173" s="77" t="str">
        <f t="shared" si="5731"/>
        <v/>
      </c>
      <c r="Q4173" s="77" t="str">
        <f t="shared" si="5731"/>
        <v/>
      </c>
      <c r="R4173" s="98">
        <f t="shared" si="5674"/>
        <v>71.849794583125046</v>
      </c>
      <c r="S4173" s="74">
        <f t="shared" si="5650"/>
        <v>240146.41635181254</v>
      </c>
      <c r="T4173" s="72">
        <f t="shared" si="5700"/>
        <v>145618.72099505345</v>
      </c>
      <c r="U4173" s="7">
        <f t="shared" si="5659"/>
        <v>12.389004084440769</v>
      </c>
      <c r="V4173" s="7">
        <f t="shared" si="5660"/>
        <v>11.888746984741976</v>
      </c>
      <c r="W4173" s="69">
        <f t="shared" si="5654"/>
        <v>6165</v>
      </c>
      <c r="X4173" s="64">
        <f t="shared" si="5661"/>
        <v>9019.4011245991951</v>
      </c>
      <c r="Y4173" s="7">
        <f t="shared" si="5662"/>
        <v>33266.765851389144</v>
      </c>
      <c r="Z4173" s="7">
        <f t="shared" si="5663"/>
        <v>27149.637729791706</v>
      </c>
      <c r="AA4173" s="7" t="str">
        <f t="shared" si="5664"/>
        <v/>
      </c>
      <c r="AB4173" s="7" t="str">
        <f t="shared" si="5665"/>
        <v/>
      </c>
      <c r="AC4173" s="7" t="str">
        <f t="shared" si="5666"/>
        <v/>
      </c>
      <c r="AD4173" s="7" t="str">
        <f t="shared" si="5667"/>
        <v/>
      </c>
      <c r="AE4173" s="7" t="str">
        <f t="shared" si="5668"/>
        <v/>
      </c>
      <c r="AF4173" s="7" t="str">
        <f t="shared" si="5669"/>
        <v/>
      </c>
      <c r="AG4173" s="7" t="str">
        <f t="shared" si="5670"/>
        <v/>
      </c>
      <c r="AH4173" s="7" t="str">
        <f t="shared" si="5671"/>
        <v/>
      </c>
      <c r="AI4173" s="7">
        <f t="shared" si="5672"/>
        <v>10400.298950221362</v>
      </c>
      <c r="AJ4173" s="69">
        <f t="shared" si="5701"/>
        <v>79836.103656001404</v>
      </c>
      <c r="AK4173" s="11">
        <f t="shared" si="5655"/>
        <v>11.287731107890703</v>
      </c>
    </row>
    <row r="4174" spans="1:37">
      <c r="A4174" s="8">
        <v>4171</v>
      </c>
      <c r="B4174" s="8">
        <f t="shared" ca="1" si="5656"/>
        <v>-5.4167281306964583E-2</v>
      </c>
      <c r="C4174">
        <v>-0.39403860612371222</v>
      </c>
      <c r="D4174" s="69">
        <f t="shared" si="5657"/>
        <v>6166</v>
      </c>
      <c r="E4174" s="5">
        <f>IF(①再生産関数フィット!$B$2="HS",$W$2*(T4174+SQRT($W$3^2+(($W$4^2))/4)-SQRT((T4174-$W$3)^2+(($W$4^2))/4)),IF(①再生産関数フィット!$B$2="BH",$W$2*T4174/(1+$W$3*T4174),$W$2*T4174*EXP(-$W$3*T4174)))</f>
        <v>1486.1767038516543</v>
      </c>
      <c r="F4174" s="5">
        <f t="shared" ca="1" si="5651"/>
        <v>92947.35589764289</v>
      </c>
      <c r="G4174" s="76">
        <f t="shared" si="5652"/>
        <v>1002.1705978634913</v>
      </c>
      <c r="H4174" s="77">
        <f t="shared" ref="H4174:Q4174" si="5732">IF(H$2&lt;&gt;"",G4173*EXP(-G$4-G$6*$S$6),"")</f>
        <v>544.4239541545096</v>
      </c>
      <c r="I4174" s="77">
        <f t="shared" si="5732"/>
        <v>311.57157906678259</v>
      </c>
      <c r="J4174" s="77" t="str">
        <f t="shared" si="5732"/>
        <v/>
      </c>
      <c r="K4174" s="77" t="str">
        <f t="shared" si="5732"/>
        <v/>
      </c>
      <c r="L4174" s="77" t="str">
        <f t="shared" si="5732"/>
        <v/>
      </c>
      <c r="M4174" s="77" t="str">
        <f t="shared" si="5732"/>
        <v/>
      </c>
      <c r="N4174" s="77" t="str">
        <f t="shared" si="5732"/>
        <v/>
      </c>
      <c r="O4174" s="77" t="str">
        <f t="shared" si="5732"/>
        <v/>
      </c>
      <c r="P4174" s="77" t="str">
        <f t="shared" si="5732"/>
        <v/>
      </c>
      <c r="Q4174" s="77" t="str">
        <f t="shared" si="5732"/>
        <v/>
      </c>
      <c r="R4174" s="98">
        <f t="shared" si="5674"/>
        <v>118.28711647576503</v>
      </c>
      <c r="S4174" s="74">
        <f t="shared" si="5650"/>
        <v>211139.78677614135</v>
      </c>
      <c r="T4174" s="72">
        <f t="shared" si="5700"/>
        <v>143831.76515387621</v>
      </c>
      <c r="U4174" s="7">
        <f t="shared" si="5659"/>
        <v>12.260275689673618</v>
      </c>
      <c r="V4174" s="7">
        <f t="shared" si="5660"/>
        <v>11.876399598024028</v>
      </c>
      <c r="W4174" s="69">
        <f t="shared" si="5654"/>
        <v>6166</v>
      </c>
      <c r="X4174" s="64">
        <f t="shared" si="5661"/>
        <v>7614.1319400421717</v>
      </c>
      <c r="Y4174" s="7">
        <f t="shared" si="5662"/>
        <v>19249.885368138424</v>
      </c>
      <c r="Z4174" s="7">
        <f t="shared" si="5663"/>
        <v>27297.468085377062</v>
      </c>
      <c r="AA4174" s="7" t="str">
        <f t="shared" si="5664"/>
        <v/>
      </c>
      <c r="AB4174" s="7" t="str">
        <f t="shared" si="5665"/>
        <v/>
      </c>
      <c r="AC4174" s="7" t="str">
        <f t="shared" si="5666"/>
        <v/>
      </c>
      <c r="AD4174" s="7" t="str">
        <f t="shared" si="5667"/>
        <v/>
      </c>
      <c r="AE4174" s="7" t="str">
        <f t="shared" si="5668"/>
        <v/>
      </c>
      <c r="AF4174" s="7" t="str">
        <f t="shared" si="5669"/>
        <v/>
      </c>
      <c r="AG4174" s="7" t="str">
        <f t="shared" si="5670"/>
        <v/>
      </c>
      <c r="AH4174" s="7" t="str">
        <f t="shared" si="5671"/>
        <v/>
      </c>
      <c r="AI4174" s="7">
        <f t="shared" si="5672"/>
        <v>17122.127912061507</v>
      </c>
      <c r="AJ4174" s="69">
        <f t="shared" si="5701"/>
        <v>71283.613305619161</v>
      </c>
      <c r="AK4174" s="11">
        <f t="shared" si="5655"/>
        <v>11.17442175257735</v>
      </c>
    </row>
    <row r="4175" spans="1:37">
      <c r="A4175" s="8">
        <v>4172</v>
      </c>
      <c r="B4175" s="8">
        <f t="shared" ca="1" si="5656"/>
        <v>0.31585565651833869</v>
      </c>
      <c r="C4175">
        <v>-0.10825207842046788</v>
      </c>
      <c r="D4175" s="69">
        <f t="shared" si="5657"/>
        <v>6167</v>
      </c>
      <c r="E4175" s="5">
        <f>IF(①再生産関数フィット!$B$2="HS",$W$2*(T4175+SQRT($W$3^2+(($W$4^2))/4)-SQRT((T4175-$W$3)^2+(($W$4^2))/4)),IF(①再生産関数フィット!$B$2="BH",$W$2*T4175/(1+$W$3*T4175),$W$2*T4175*EXP(-$W$3*T4175)))</f>
        <v>1486.1767038516548</v>
      </c>
      <c r="F4175" s="5">
        <f t="shared" ca="1" si="5651"/>
        <v>112208.28109500735</v>
      </c>
      <c r="G4175" s="76">
        <f t="shared" si="5652"/>
        <v>1333.6969839427043</v>
      </c>
      <c r="H4175" s="77">
        <f t="shared" ref="H4175:Q4175" si="5733">IF(H$2&lt;&gt;"",G4174*EXP(-G$4-G$6*$S$6),"")</f>
        <v>459.59989593390168</v>
      </c>
      <c r="I4175" s="77">
        <f t="shared" si="5733"/>
        <v>180.29156208928532</v>
      </c>
      <c r="J4175" s="77" t="str">
        <f t="shared" si="5733"/>
        <v/>
      </c>
      <c r="K4175" s="77" t="str">
        <f t="shared" si="5733"/>
        <v/>
      </c>
      <c r="L4175" s="77" t="str">
        <f t="shared" si="5733"/>
        <v/>
      </c>
      <c r="M4175" s="77" t="str">
        <f t="shared" si="5733"/>
        <v/>
      </c>
      <c r="N4175" s="77" t="str">
        <f t="shared" si="5733"/>
        <v/>
      </c>
      <c r="O4175" s="77" t="str">
        <f t="shared" si="5733"/>
        <v/>
      </c>
      <c r="P4175" s="77" t="str">
        <f t="shared" si="5733"/>
        <v/>
      </c>
      <c r="Q4175" s="77" t="str">
        <f t="shared" si="5733"/>
        <v/>
      </c>
      <c r="R4175" s="98">
        <f t="shared" si="5674"/>
        <v>133.19939876484983</v>
      </c>
      <c r="S4175" s="74">
        <f t="shared" si="5650"/>
        <v>191390.69976227687</v>
      </c>
      <c r="T4175" s="72">
        <f t="shared" si="5700"/>
        <v>115062.82560787364</v>
      </c>
      <c r="U4175" s="7">
        <f t="shared" si="5659"/>
        <v>12.162072166236715</v>
      </c>
      <c r="V4175" s="7">
        <f t="shared" si="5660"/>
        <v>11.653233567806291</v>
      </c>
      <c r="W4175" s="69">
        <f t="shared" si="5654"/>
        <v>6167</v>
      </c>
      <c r="X4175" s="64">
        <f t="shared" si="5661"/>
        <v>10132.950243626376</v>
      </c>
      <c r="Y4175" s="7">
        <f t="shared" si="5662"/>
        <v>16250.654006721155</v>
      </c>
      <c r="Z4175" s="7">
        <f t="shared" si="5663"/>
        <v>15795.73842048078</v>
      </c>
      <c r="AA4175" s="7" t="str">
        <f t="shared" si="5664"/>
        <v/>
      </c>
      <c r="AB4175" s="7" t="str">
        <f t="shared" si="5665"/>
        <v/>
      </c>
      <c r="AC4175" s="7" t="str">
        <f t="shared" si="5666"/>
        <v/>
      </c>
      <c r="AD4175" s="7" t="str">
        <f t="shared" si="5667"/>
        <v/>
      </c>
      <c r="AE4175" s="7" t="str">
        <f t="shared" si="5668"/>
        <v/>
      </c>
      <c r="AF4175" s="7" t="str">
        <f t="shared" si="5669"/>
        <v/>
      </c>
      <c r="AG4175" s="7" t="str">
        <f t="shared" si="5670"/>
        <v/>
      </c>
      <c r="AH4175" s="7" t="str">
        <f t="shared" si="5671"/>
        <v/>
      </c>
      <c r="AI4175" s="7">
        <f t="shared" si="5672"/>
        <v>19280.689321129179</v>
      </c>
      <c r="AJ4175" s="69">
        <f t="shared" si="5701"/>
        <v>61460.031991957498</v>
      </c>
      <c r="AK4175" s="11">
        <f t="shared" si="5655"/>
        <v>11.02614235621733</v>
      </c>
    </row>
    <row r="4176" spans="1:37">
      <c r="A4176" s="8">
        <v>4173</v>
      </c>
      <c r="B4176" s="8">
        <f t="shared" ca="1" si="5656"/>
        <v>0.17131457120435672</v>
      </c>
      <c r="C4176">
        <v>-0.47913033057801946</v>
      </c>
      <c r="D4176" s="69">
        <f t="shared" si="5657"/>
        <v>6168</v>
      </c>
      <c r="E4176" s="5">
        <f>IF(①再生産関数フィット!$B$2="HS",$W$2*(T4176+SQRT($W$3^2+(($W$4^2))/4)-SQRT((T4176-$W$3)^2+(($W$4^2))/4)),IF(①再生産関数フィット!$B$2="BH",$W$2*T4176/(1+$W$3*T4176),$W$2*T4176*EXP(-$W$3*T4176)))</f>
        <v>1486.1767038516548</v>
      </c>
      <c r="F4176" s="5">
        <f t="shared" ca="1" si="5651"/>
        <v>145618.72099505345</v>
      </c>
      <c r="G4176" s="76">
        <f t="shared" si="5652"/>
        <v>920.42157616471854</v>
      </c>
      <c r="H4176" s="77">
        <f t="shared" ref="H4176:Q4176" si="5734">IF(H$2&lt;&gt;"",G4175*EXP(-G$4-G$6*$S$6),"")</f>
        <v>611.63937191352272</v>
      </c>
      <c r="I4176" s="77">
        <f t="shared" si="5734"/>
        <v>152.20120742607804</v>
      </c>
      <c r="J4176" s="77" t="str">
        <f t="shared" si="5734"/>
        <v/>
      </c>
      <c r="K4176" s="77" t="str">
        <f t="shared" si="5734"/>
        <v/>
      </c>
      <c r="L4176" s="77" t="str">
        <f t="shared" si="5734"/>
        <v/>
      </c>
      <c r="M4176" s="77" t="str">
        <f t="shared" si="5734"/>
        <v/>
      </c>
      <c r="N4176" s="77" t="str">
        <f t="shared" si="5734"/>
        <v/>
      </c>
      <c r="O4176" s="77" t="str">
        <f t="shared" si="5734"/>
        <v/>
      </c>
      <c r="P4176" s="77" t="str">
        <f t="shared" si="5734"/>
        <v/>
      </c>
      <c r="Q4176" s="77" t="str">
        <f t="shared" si="5734"/>
        <v/>
      </c>
      <c r="R4176" s="98">
        <f t="shared" si="5674"/>
        <v>97.140776578411135</v>
      </c>
      <c r="S4176" s="74">
        <f t="shared" si="5650"/>
        <v>169900.57304573519</v>
      </c>
      <c r="T4176" s="72">
        <f t="shared" si="5700"/>
        <v>102501.74140347031</v>
      </c>
      <c r="U4176" s="7">
        <f t="shared" si="5659"/>
        <v>12.042968680495626</v>
      </c>
      <c r="V4176" s="7">
        <f t="shared" si="5660"/>
        <v>11.537635066718433</v>
      </c>
      <c r="W4176" s="69">
        <f t="shared" si="5654"/>
        <v>6168</v>
      </c>
      <c r="X4176" s="64">
        <f t="shared" si="5661"/>
        <v>6993.0322604957837</v>
      </c>
      <c r="Y4176" s="7">
        <f t="shared" si="5662"/>
        <v>21626.505788600905</v>
      </c>
      <c r="Z4176" s="7">
        <f t="shared" si="5663"/>
        <v>13334.6809574653</v>
      </c>
      <c r="AA4176" s="7" t="str">
        <f t="shared" si="5664"/>
        <v/>
      </c>
      <c r="AB4176" s="7" t="str">
        <f t="shared" si="5665"/>
        <v/>
      </c>
      <c r="AC4176" s="7" t="str">
        <f t="shared" si="5666"/>
        <v/>
      </c>
      <c r="AD4176" s="7" t="str">
        <f t="shared" si="5667"/>
        <v/>
      </c>
      <c r="AE4176" s="7" t="str">
        <f t="shared" si="5668"/>
        <v/>
      </c>
      <c r="AF4176" s="7" t="str">
        <f t="shared" si="5669"/>
        <v/>
      </c>
      <c r="AG4176" s="7" t="str">
        <f t="shared" si="5670"/>
        <v/>
      </c>
      <c r="AH4176" s="7" t="str">
        <f t="shared" si="5671"/>
        <v/>
      </c>
      <c r="AI4176" s="7">
        <f t="shared" si="5672"/>
        <v>14061.183090834042</v>
      </c>
      <c r="AJ4176" s="69">
        <f t="shared" si="5701"/>
        <v>56015.402097396029</v>
      </c>
      <c r="AK4176" s="11">
        <f t="shared" si="5655"/>
        <v>10.933381969354921</v>
      </c>
    </row>
    <row r="4177" spans="1:37">
      <c r="A4177" s="8">
        <v>4174</v>
      </c>
      <c r="B4177" s="8">
        <f t="shared" ca="1" si="5656"/>
        <v>0.14885606688823502</v>
      </c>
      <c r="C4177">
        <v>0.13279860981272612</v>
      </c>
      <c r="D4177" s="69">
        <f t="shared" si="5657"/>
        <v>6169</v>
      </c>
      <c r="E4177" s="5">
        <f>IF(①再生産関数フィット!$B$2="HS",$W$2*(T4177+SQRT($W$3^2+(($W$4^2))/4)-SQRT((T4177-$W$3)^2+(($W$4^2))/4)),IF(①再生産関数フィット!$B$2="BH",$W$2*T4177/(1+$W$3*T4177),$W$2*T4177*EXP(-$W$3*T4177)))</f>
        <v>1486.1767038516548</v>
      </c>
      <c r="F4177" s="5">
        <f t="shared" ca="1" si="5651"/>
        <v>143831.76515387621</v>
      </c>
      <c r="G4177" s="76">
        <f t="shared" si="5652"/>
        <v>1697.2434948879634</v>
      </c>
      <c r="H4177" s="77">
        <f t="shared" ref="H4177:Q4177" si="5735">IF(H$2&lt;&gt;"",G4176*EXP(-G$4-G$6*$S$6),"")</f>
        <v>422.1094307919858</v>
      </c>
      <c r="I4177" s="77">
        <f t="shared" si="5735"/>
        <v>202.55063532032307</v>
      </c>
      <c r="J4177" s="77" t="str">
        <f t="shared" si="5735"/>
        <v/>
      </c>
      <c r="K4177" s="77" t="str">
        <f t="shared" si="5735"/>
        <v/>
      </c>
      <c r="L4177" s="77" t="str">
        <f t="shared" si="5735"/>
        <v/>
      </c>
      <c r="M4177" s="77" t="str">
        <f t="shared" si="5735"/>
        <v/>
      </c>
      <c r="N4177" s="77" t="str">
        <f t="shared" si="5735"/>
        <v/>
      </c>
      <c r="O4177" s="77" t="str">
        <f t="shared" si="5735"/>
        <v/>
      </c>
      <c r="P4177" s="77" t="str">
        <f t="shared" si="5735"/>
        <v/>
      </c>
      <c r="Q4177" s="77" t="str">
        <f t="shared" si="5735"/>
        <v/>
      </c>
      <c r="R4177" s="98">
        <f t="shared" si="5674"/>
        <v>77.263069703205289</v>
      </c>
      <c r="S4177" s="74">
        <f t="shared" si="5650"/>
        <v>186047.29548560941</v>
      </c>
      <c r="T4177" s="72">
        <f t="shared" si="5700"/>
        <v>97052.084150491602</v>
      </c>
      <c r="U4177" s="7">
        <f t="shared" si="5659"/>
        <v>12.133756197176822</v>
      </c>
      <c r="V4177" s="7">
        <f t="shared" si="5660"/>
        <v>11.483003063384517</v>
      </c>
      <c r="W4177" s="69">
        <f t="shared" si="5654"/>
        <v>6169</v>
      </c>
      <c r="X4177" s="64">
        <f t="shared" si="5661"/>
        <v>12895.045945276803</v>
      </c>
      <c r="Y4177" s="7">
        <f t="shared" si="5662"/>
        <v>14925.056279301449</v>
      </c>
      <c r="Z4177" s="7">
        <f t="shared" si="5663"/>
        <v>17745.904552302727</v>
      </c>
      <c r="AA4177" s="7" t="str">
        <f t="shared" si="5664"/>
        <v/>
      </c>
      <c r="AB4177" s="7" t="str">
        <f t="shared" si="5665"/>
        <v/>
      </c>
      <c r="AC4177" s="7" t="str">
        <f t="shared" si="5666"/>
        <v/>
      </c>
      <c r="AD4177" s="7" t="str">
        <f t="shared" si="5667"/>
        <v/>
      </c>
      <c r="AE4177" s="7" t="str">
        <f t="shared" si="5668"/>
        <v/>
      </c>
      <c r="AF4177" s="7" t="str">
        <f t="shared" si="5669"/>
        <v/>
      </c>
      <c r="AG4177" s="7" t="str">
        <f t="shared" si="5670"/>
        <v/>
      </c>
      <c r="AH4177" s="7" t="str">
        <f t="shared" si="5671"/>
        <v/>
      </c>
      <c r="AI4177" s="7">
        <f t="shared" si="5672"/>
        <v>11183.873626743161</v>
      </c>
      <c r="AJ4177" s="69">
        <f t="shared" si="5701"/>
        <v>56749.880403624142</v>
      </c>
      <c r="AK4177" s="11">
        <f t="shared" si="5655"/>
        <v>10.946408827916303</v>
      </c>
    </row>
    <row r="4178" spans="1:37">
      <c r="A4178" s="8">
        <v>4175</v>
      </c>
      <c r="B4178" s="8">
        <f t="shared" ca="1" si="5656"/>
        <v>-0.57280998387514792</v>
      </c>
      <c r="C4178">
        <v>-0.31674959119889173</v>
      </c>
      <c r="D4178" s="69">
        <f t="shared" si="5657"/>
        <v>6170</v>
      </c>
      <c r="E4178" s="5">
        <f>IF(①再生産関数フィット!$B$2="HS",$W$2*(T4178+SQRT($W$3^2+(($W$4^2))/4)-SQRT((T4178-$W$3)^2+(($W$4^2))/4)),IF(①再生産関数フィット!$B$2="BH",$W$2*T4178/(1+$W$3*T4178),$W$2*T4178*EXP(-$W$3*T4178)))</f>
        <v>1486.1767038516546</v>
      </c>
      <c r="F4178" s="5">
        <f t="shared" ca="1" si="5651"/>
        <v>115062.82560787364</v>
      </c>
      <c r="G4178" s="76">
        <f t="shared" si="5652"/>
        <v>1082.6992844540214</v>
      </c>
      <c r="H4178" s="77">
        <f t="shared" ref="H4178:Q4178" si="5736">IF(H$2&lt;&gt;"",G4177*EXP(-G$4-G$6*$S$6),"")</f>
        <v>778.36341964928909</v>
      </c>
      <c r="I4178" s="77">
        <f t="shared" si="5736"/>
        <v>139.78585635213975</v>
      </c>
      <c r="J4178" s="77" t="str">
        <f t="shared" si="5736"/>
        <v/>
      </c>
      <c r="K4178" s="77" t="str">
        <f t="shared" si="5736"/>
        <v/>
      </c>
      <c r="L4178" s="77" t="str">
        <f t="shared" si="5736"/>
        <v/>
      </c>
      <c r="M4178" s="77" t="str">
        <f t="shared" si="5736"/>
        <v/>
      </c>
      <c r="N4178" s="77" t="str">
        <f t="shared" si="5736"/>
        <v/>
      </c>
      <c r="O4178" s="77" t="str">
        <f t="shared" si="5736"/>
        <v/>
      </c>
      <c r="P4178" s="77" t="str">
        <f t="shared" si="5736"/>
        <v/>
      </c>
      <c r="Q4178" s="77" t="str">
        <f t="shared" si="5736"/>
        <v/>
      </c>
      <c r="R4178" s="98">
        <f t="shared" si="5674"/>
        <v>86.705277017270234</v>
      </c>
      <c r="S4178" s="74">
        <f t="shared" si="5650"/>
        <v>186243.0655706446</v>
      </c>
      <c r="T4178" s="72">
        <f t="shared" si="5700"/>
        <v>104016.92321001929</v>
      </c>
      <c r="U4178" s="7">
        <f t="shared" si="5659"/>
        <v>12.134807903713218</v>
      </c>
      <c r="V4178" s="7">
        <f t="shared" si="5660"/>
        <v>11.552308888058793</v>
      </c>
      <c r="W4178" s="69">
        <f t="shared" si="5654"/>
        <v>6170</v>
      </c>
      <c r="X4178" s="64">
        <f t="shared" si="5661"/>
        <v>8225.959952124922</v>
      </c>
      <c r="Y4178" s="7">
        <f t="shared" si="5662"/>
        <v>27521.578521044819</v>
      </c>
      <c r="Z4178" s="7">
        <f t="shared" si="5663"/>
        <v>12246.944872150081</v>
      </c>
      <c r="AA4178" s="7" t="str">
        <f t="shared" si="5664"/>
        <v/>
      </c>
      <c r="AB4178" s="7" t="str">
        <f t="shared" si="5665"/>
        <v/>
      </c>
      <c r="AC4178" s="7" t="str">
        <f t="shared" si="5666"/>
        <v/>
      </c>
      <c r="AD4178" s="7" t="str">
        <f t="shared" si="5667"/>
        <v/>
      </c>
      <c r="AE4178" s="7" t="str">
        <f t="shared" si="5668"/>
        <v/>
      </c>
      <c r="AF4178" s="7" t="str">
        <f t="shared" si="5669"/>
        <v/>
      </c>
      <c r="AG4178" s="7" t="str">
        <f t="shared" si="5670"/>
        <v/>
      </c>
      <c r="AH4178" s="7" t="str">
        <f t="shared" si="5671"/>
        <v/>
      </c>
      <c r="AI4178" s="7">
        <f t="shared" si="5672"/>
        <v>12550.638547728839</v>
      </c>
      <c r="AJ4178" s="69">
        <f t="shared" si="5701"/>
        <v>60545.121893048665</v>
      </c>
      <c r="AK4178" s="11">
        <f t="shared" si="5655"/>
        <v>11.011144182450106</v>
      </c>
    </row>
    <row r="4179" spans="1:37">
      <c r="A4179" s="8">
        <v>4176</v>
      </c>
      <c r="B4179" s="8">
        <f t="shared" ca="1" si="5656"/>
        <v>0.23567231803182764</v>
      </c>
      <c r="C4179">
        <v>0.12264222031432481</v>
      </c>
      <c r="D4179" s="69">
        <f t="shared" si="5657"/>
        <v>6171</v>
      </c>
      <c r="E4179" s="5">
        <f>IF(①再生産関数フィット!$B$2="HS",$W$2*(T4179+SQRT($W$3^2+(($W$4^2))/4)-SQRT((T4179-$W$3)^2+(($W$4^2))/4)),IF(①再生産関数フィット!$B$2="BH",$W$2*T4179/(1+$W$3*T4179),$W$2*T4179*EXP(-$W$3*T4179)))</f>
        <v>1486.1767038516546</v>
      </c>
      <c r="F4179" s="5">
        <f t="shared" ca="1" si="5651"/>
        <v>102501.74140347031</v>
      </c>
      <c r="G4179" s="76">
        <f t="shared" si="5652"/>
        <v>1680.0928705177439</v>
      </c>
      <c r="H4179" s="77">
        <f t="shared" ref="H4179:Q4179" si="5737">IF(H$2&lt;&gt;"",G4178*EXP(-G$4-G$6*$S$6),"")</f>
        <v>496.53070996457114</v>
      </c>
      <c r="I4179" s="77">
        <f t="shared" si="5737"/>
        <v>257.76300938055601</v>
      </c>
      <c r="J4179" s="77" t="str">
        <f t="shared" si="5737"/>
        <v/>
      </c>
      <c r="K4179" s="77" t="str">
        <f t="shared" si="5737"/>
        <v/>
      </c>
      <c r="L4179" s="77" t="str">
        <f t="shared" si="5737"/>
        <v/>
      </c>
      <c r="M4179" s="77" t="str">
        <f t="shared" si="5737"/>
        <v/>
      </c>
      <c r="N4179" s="77" t="str">
        <f t="shared" si="5737"/>
        <v/>
      </c>
      <c r="O4179" s="77" t="str">
        <f t="shared" si="5737"/>
        <v/>
      </c>
      <c r="P4179" s="77" t="str">
        <f t="shared" si="5737"/>
        <v/>
      </c>
      <c r="Q4179" s="77" t="str">
        <f t="shared" si="5737"/>
        <v/>
      </c>
      <c r="R4179" s="98">
        <f t="shared" si="5674"/>
        <v>70.182325269231953</v>
      </c>
      <c r="S4179" s="74">
        <f t="shared" ref="S4179:S4242" si="5738">SUMPRODUCT(G4179:R4179,G$3:R$3)</f>
        <v>202811.56157700287</v>
      </c>
      <c r="T4179" s="72">
        <f t="shared" si="5700"/>
        <v>110781.3112580646</v>
      </c>
      <c r="U4179" s="7">
        <f t="shared" si="5659"/>
        <v>12.220032558822705</v>
      </c>
      <c r="V4179" s="7">
        <f t="shared" si="5660"/>
        <v>11.615313368112679</v>
      </c>
      <c r="W4179" s="69">
        <f t="shared" si="5654"/>
        <v>6171</v>
      </c>
      <c r="X4179" s="64">
        <f t="shared" si="5661"/>
        <v>12764.741666656626</v>
      </c>
      <c r="Y4179" s="7">
        <f t="shared" si="5662"/>
        <v>17556.463442947148</v>
      </c>
      <c r="Z4179" s="7">
        <f t="shared" si="5663"/>
        <v>22583.181505936755</v>
      </c>
      <c r="AA4179" s="7" t="str">
        <f t="shared" si="5664"/>
        <v/>
      </c>
      <c r="AB4179" s="7" t="str">
        <f t="shared" si="5665"/>
        <v/>
      </c>
      <c r="AC4179" s="7" t="str">
        <f t="shared" si="5666"/>
        <v/>
      </c>
      <c r="AD4179" s="7" t="str">
        <f t="shared" si="5667"/>
        <v/>
      </c>
      <c r="AE4179" s="7" t="str">
        <f t="shared" si="5668"/>
        <v/>
      </c>
      <c r="AF4179" s="7" t="str">
        <f t="shared" si="5669"/>
        <v/>
      </c>
      <c r="AG4179" s="7" t="str">
        <f t="shared" si="5670"/>
        <v/>
      </c>
      <c r="AH4179" s="7" t="str">
        <f t="shared" si="5671"/>
        <v/>
      </c>
      <c r="AI4179" s="7">
        <f t="shared" si="5672"/>
        <v>10158.931811241653</v>
      </c>
      <c r="AJ4179" s="69">
        <f t="shared" si="5701"/>
        <v>63063.318426782178</v>
      </c>
      <c r="AK4179" s="11">
        <f t="shared" si="5655"/>
        <v>11.051894555038029</v>
      </c>
    </row>
    <row r="4180" spans="1:37">
      <c r="A4180" s="8">
        <v>4177</v>
      </c>
      <c r="B4180" s="8">
        <f t="shared" ca="1" si="5656"/>
        <v>0.48520417476173311</v>
      </c>
      <c r="C4180">
        <v>-0.21026541335020318</v>
      </c>
      <c r="D4180" s="69">
        <f t="shared" si="5657"/>
        <v>6172</v>
      </c>
      <c r="E4180" s="5">
        <f>IF(①再生産関数フィット!$B$2="HS",$W$2*(T4180+SQRT($W$3^2+(($W$4^2))/4)-SQRT((T4180-$W$3)^2+(($W$4^2))/4)),IF(①再生産関数フィット!$B$2="BH",$W$2*T4180/(1+$W$3*T4180),$W$2*T4180*EXP(-$W$3*T4180)))</f>
        <v>1486.1767038516543</v>
      </c>
      <c r="F4180" s="5">
        <f t="shared" ref="F4180:F4243" ca="1" si="5739">INDIRECT("T"&amp;A4180-$G$16)</f>
        <v>97052.084150491602</v>
      </c>
      <c r="G4180" s="76">
        <f t="shared" ref="G4180:G4243" si="5740">IF($W$6="対数",EXP(LN(E4180)+C4180),IF(E4180+C4180&lt;0,0.01,E4180+C4180))</f>
        <v>1204.3517294191447</v>
      </c>
      <c r="H4180" s="77">
        <f t="shared" ref="H4180:Q4180" si="5741">IF(H$2&lt;&gt;"",G4179*EXP(-G$4-G$6*$S$6),"")</f>
        <v>770.49806699120995</v>
      </c>
      <c r="I4180" s="77">
        <f t="shared" si="5741"/>
        <v>164.43122430907624</v>
      </c>
      <c r="J4180" s="77" t="str">
        <f t="shared" si="5741"/>
        <v/>
      </c>
      <c r="K4180" s="77" t="str">
        <f t="shared" si="5741"/>
        <v/>
      </c>
      <c r="L4180" s="77" t="str">
        <f t="shared" si="5741"/>
        <v/>
      </c>
      <c r="M4180" s="77" t="str">
        <f t="shared" si="5741"/>
        <v/>
      </c>
      <c r="N4180" s="77" t="str">
        <f t="shared" si="5741"/>
        <v/>
      </c>
      <c r="O4180" s="77" t="str">
        <f t="shared" si="5741"/>
        <v/>
      </c>
      <c r="P4180" s="77" t="str">
        <f t="shared" si="5741"/>
        <v/>
      </c>
      <c r="Q4180" s="77" t="str">
        <f t="shared" si="5741"/>
        <v/>
      </c>
      <c r="R4180" s="98">
        <f t="shared" si="5674"/>
        <v>101.61972261130065</v>
      </c>
      <c r="S4180" s="74">
        <f t="shared" si="5738"/>
        <v>201658.55205926855</v>
      </c>
      <c r="T4180" s="72">
        <f t="shared" si="5700"/>
        <v>114959.57953294227</v>
      </c>
      <c r="U4180" s="7">
        <f t="shared" si="5659"/>
        <v>12.214331209812675</v>
      </c>
      <c r="V4180" s="7">
        <f t="shared" si="5660"/>
        <v>11.652335863238756</v>
      </c>
      <c r="W4180" s="69">
        <f t="shared" ref="W4180:W4243" si="5742">D4180</f>
        <v>6172</v>
      </c>
      <c r="X4180" s="64">
        <f t="shared" si="5661"/>
        <v>9150.2314970773295</v>
      </c>
      <c r="Y4180" s="7">
        <f t="shared" si="5662"/>
        <v>27243.473312975595</v>
      </c>
      <c r="Z4180" s="7">
        <f t="shared" si="5663"/>
        <v>14406.179508607887</v>
      </c>
      <c r="AA4180" s="7" t="str">
        <f t="shared" si="5664"/>
        <v/>
      </c>
      <c r="AB4180" s="7" t="str">
        <f t="shared" si="5665"/>
        <v/>
      </c>
      <c r="AC4180" s="7" t="str">
        <f t="shared" si="5666"/>
        <v/>
      </c>
      <c r="AD4180" s="7" t="str">
        <f t="shared" si="5667"/>
        <v/>
      </c>
      <c r="AE4180" s="7" t="str">
        <f t="shared" si="5668"/>
        <v/>
      </c>
      <c r="AF4180" s="7" t="str">
        <f t="shared" si="5669"/>
        <v/>
      </c>
      <c r="AG4180" s="7" t="str">
        <f t="shared" si="5670"/>
        <v/>
      </c>
      <c r="AH4180" s="7" t="str">
        <f t="shared" si="5671"/>
        <v/>
      </c>
      <c r="AI4180" s="7">
        <f t="shared" si="5672"/>
        <v>14709.513096427396</v>
      </c>
      <c r="AJ4180" s="69">
        <f t="shared" si="5701"/>
        <v>65509.397415088199</v>
      </c>
      <c r="AK4180" s="11">
        <f t="shared" ref="AK4180:AK4243" si="5743">LN(AJ4180)</f>
        <v>11.089948883318302</v>
      </c>
    </row>
    <row r="4181" spans="1:37">
      <c r="A4181" s="8">
        <v>4178</v>
      </c>
      <c r="B4181" s="8">
        <f t="shared" ref="B4181:B4244" ca="1" si="5744">IF($W$6="対数",NORMINV(RAND(),-0.5*($W$5)^2,$W$5),NORMINV(RAND(),0,$W$5))</f>
        <v>-0.10880702970263659</v>
      </c>
      <c r="C4181">
        <v>-0.14335345540387062</v>
      </c>
      <c r="D4181" s="69">
        <f t="shared" ref="D4181:D4244" si="5745">D4180+1</f>
        <v>6173</v>
      </c>
      <c r="E4181" s="5">
        <f>IF(①再生産関数フィット!$B$2="HS",$W$2*(T4181+SQRT($W$3^2+(($W$4^2))/4)-SQRT((T4181-$W$3)^2+(($W$4^2))/4)),IF(①再生産関数フィット!$B$2="BH",$W$2*T4181/(1+$W$3*T4181),$W$2*T4181*EXP(-$W$3*T4181)))</f>
        <v>1486.1767038516543</v>
      </c>
      <c r="F4181" s="5">
        <f t="shared" ca="1" si="5739"/>
        <v>104016.92321001929</v>
      </c>
      <c r="G4181" s="76">
        <f t="shared" si="5740"/>
        <v>1287.6944821420818</v>
      </c>
      <c r="H4181" s="77">
        <f t="shared" ref="H4181:Q4181" si="5746">IF(H$2&lt;&gt;"",G4180*EXP(-G$4-G$6*$S$6),"")</f>
        <v>552.32106259043337</v>
      </c>
      <c r="I4181" s="77">
        <f t="shared" si="5746"/>
        <v>255.15831738218421</v>
      </c>
      <c r="J4181" s="77" t="str">
        <f t="shared" si="5746"/>
        <v/>
      </c>
      <c r="K4181" s="77" t="str">
        <f t="shared" si="5746"/>
        <v/>
      </c>
      <c r="L4181" s="77" t="str">
        <f t="shared" si="5746"/>
        <v/>
      </c>
      <c r="M4181" s="77" t="str">
        <f t="shared" si="5746"/>
        <v/>
      </c>
      <c r="N4181" s="77" t="str">
        <f t="shared" si="5746"/>
        <v/>
      </c>
      <c r="O4181" s="77" t="str">
        <f t="shared" si="5746"/>
        <v/>
      </c>
      <c r="P4181" s="77" t="str">
        <f t="shared" si="5746"/>
        <v/>
      </c>
      <c r="Q4181" s="77" t="str">
        <f t="shared" si="5746"/>
        <v/>
      </c>
      <c r="R4181" s="98">
        <f t="shared" si="5674"/>
        <v>82.440640466479806</v>
      </c>
      <c r="S4181" s="74">
        <f t="shared" si="5738"/>
        <v>196753.74191989133</v>
      </c>
      <c r="T4181" s="72">
        <f t="shared" si="5700"/>
        <v>117629.90950468637</v>
      </c>
      <c r="U4181" s="7">
        <f t="shared" ref="U4181:U4244" si="5747">LN(S4181)</f>
        <v>12.189708184751359</v>
      </c>
      <c r="V4181" s="7">
        <f t="shared" ref="V4181:V4244" si="5748">LN(T4181)</f>
        <v>11.675298614632474</v>
      </c>
      <c r="W4181" s="69">
        <f t="shared" si="5742"/>
        <v>6173</v>
      </c>
      <c r="X4181" s="64">
        <f t="shared" ref="X4181:X4244" si="5749">IF(G4181&lt;&gt;"",IF($J$1="Baranov",G$10/(G$4+G$10)*(1-EXP(-G$4-G$10))*G4181*G$3,G4181*G$3*(1-EXP(-G$10))*EXP(-G$4/2)),"")</f>
        <v>9783.4397720273319</v>
      </c>
      <c r="Y4181" s="7">
        <f t="shared" ref="Y4181:Y4244" si="5750">IF(H4181&lt;&gt;"",IF($J$1="Baranov",H$10/(H$4+H$10)*(1-EXP(-H$4-H$10))*H4181*H$3,H4181*H$3*(1-EXP(-H$10))*EXP(-H$4/2)),"")</f>
        <v>19529.113405353241</v>
      </c>
      <c r="Z4181" s="7">
        <f t="shared" ref="Z4181:Z4244" si="5751">IF(I4181&lt;&gt;"",IF($J$1="Baranov",I$10/(I$4+I$10)*(1-EXP(-I$4-I$10))*I4181*I$3,I4181*I$3*(1-EXP(-I$10))*EXP(-I$4/2)),"")</f>
        <v>22354.978738178688</v>
      </c>
      <c r="AA4181" s="7" t="str">
        <f t="shared" ref="AA4181:AA4244" si="5752">IF(J4181&lt;&gt;"",IF($J$1="Baranov",J$10/(J$4+J$10)*(1-EXP(-J$4-J$10))*J4181*J$3,J4181*J$3*(1-EXP(-J$10))*EXP(-J$4/2)),"")</f>
        <v/>
      </c>
      <c r="AB4181" s="7" t="str">
        <f t="shared" ref="AB4181:AB4244" si="5753">IF(K4181&lt;&gt;"",IF($J$1="Baranov",K$10/(K$4+K$10)*(1-EXP(-K$4-K$10))*K4181*K$3,K4181*K$3*(1-EXP(-K$10))*EXP(-K$4/2)),"")</f>
        <v/>
      </c>
      <c r="AC4181" s="7" t="str">
        <f t="shared" ref="AC4181:AC4244" si="5754">IF(L4181&lt;&gt;"",IF($J$1="Baranov",L$10/(L$4+L$10)*(1-EXP(-L$4-L$10))*L4181*L$3,L4181*L$3*(1-EXP(-L$10))*EXP(-L$4/2)),"")</f>
        <v/>
      </c>
      <c r="AD4181" s="7" t="str">
        <f t="shared" ref="AD4181:AD4244" si="5755">IF(M4181&lt;&gt;"",IF($J$1="Baranov",M$10/(M$4+M$10)*(1-EXP(-M$4-M$10))*M4181*M$3,M4181*M$3*(1-EXP(-M$10))*EXP(-M$4/2)),"")</f>
        <v/>
      </c>
      <c r="AE4181" s="7" t="str">
        <f t="shared" ref="AE4181:AE4244" si="5756">IF(N4181&lt;&gt;"",IF($J$1="Baranov",N$10/(N$4+N$10)*(1-EXP(-N$4-N$10))*N4181*N$3,N4181*N$3*(1-EXP(-N$10))*EXP(-N$4/2)),"")</f>
        <v/>
      </c>
      <c r="AF4181" s="7" t="str">
        <f t="shared" ref="AF4181:AF4244" si="5757">IF(O4181&lt;&gt;"",IF($J$1="Baranov",O$10/(O$4+O$10)*(1-EXP(-O$4-O$10))*O4181*O$3,O4181*O$3*(1-EXP(-O$10))*EXP(-O$4/2)),"")</f>
        <v/>
      </c>
      <c r="AG4181" s="7" t="str">
        <f t="shared" ref="AG4181:AG4244" si="5758">IF(P4181&lt;&gt;"",IF($J$1="Baranov",P$10/(P$4+P$10)*(1-EXP(-P$4-P$10))*P4181*P$3,P4181*P$3*(1-EXP(-P$10))*EXP(-P$4/2)),"")</f>
        <v/>
      </c>
      <c r="AH4181" s="7" t="str">
        <f t="shared" ref="AH4181:AH4244" si="5759">IF(Q4181&lt;&gt;"",IF($J$1="Baranov",Q$10/(Q$4+Q$10)*(1-EXP(-Q$4-Q$10))*Q4181*Q$3,Q4181*Q$3*(1-EXP(-Q$10))*EXP(-Q$4/2)),"")</f>
        <v/>
      </c>
      <c r="AI4181" s="7">
        <f t="shared" ref="AI4181:AI4244" si="5760">IF(R4181&lt;&gt;"",IF($J$1="Baranov",R$10/(R$4+R$10)*(1-EXP(-R$4-R$10))*R4181*R$3,R4181*R$3*(1-EXP(-R$10))*EXP(-R$4/2)),"")</f>
        <v>11933.329962511556</v>
      </c>
      <c r="AJ4181" s="69">
        <f t="shared" si="5701"/>
        <v>63600.861878070813</v>
      </c>
      <c r="AK4181" s="11">
        <f t="shared" si="5743"/>
        <v>11.060382300778386</v>
      </c>
    </row>
    <row r="4182" spans="1:37">
      <c r="A4182" s="8">
        <v>4179</v>
      </c>
      <c r="B4182" s="8">
        <f t="shared" ca="1" si="5744"/>
        <v>-6.0345972538385445E-2</v>
      </c>
      <c r="C4182">
        <v>-5.6191842354189475E-2</v>
      </c>
      <c r="D4182" s="69">
        <f t="shared" si="5745"/>
        <v>6174</v>
      </c>
      <c r="E4182" s="5">
        <f>IF(①再生産関数フィット!$B$2="HS",$W$2*(T4182+SQRT($W$3^2+(($W$4^2))/4)-SQRT((T4182-$W$3)^2+(($W$4^2))/4)),IF(①再生産関数フィット!$B$2="BH",$W$2*T4182/(1+$W$3*T4182),$W$2*T4182*EXP(-$W$3*T4182)))</f>
        <v>1486.1767038516548</v>
      </c>
      <c r="F4182" s="5">
        <f t="shared" ca="1" si="5739"/>
        <v>110781.3112580646</v>
      </c>
      <c r="G4182" s="76">
        <f t="shared" si="5740"/>
        <v>1404.968677986056</v>
      </c>
      <c r="H4182" s="77">
        <f t="shared" ref="H4182:Q4182" si="5761">IF(H$2&lt;&gt;"",G4181*EXP(-G$4-G$6*$S$6),"")</f>
        <v>590.54241987228443</v>
      </c>
      <c r="I4182" s="77">
        <f t="shared" si="5761"/>
        <v>182.90677033836451</v>
      </c>
      <c r="J4182" s="77" t="str">
        <f t="shared" si="5761"/>
        <v/>
      </c>
      <c r="K4182" s="77" t="str">
        <f t="shared" si="5761"/>
        <v/>
      </c>
      <c r="L4182" s="77" t="str">
        <f t="shared" si="5761"/>
        <v/>
      </c>
      <c r="M4182" s="77" t="str">
        <f t="shared" si="5761"/>
        <v/>
      </c>
      <c r="N4182" s="77" t="str">
        <f t="shared" si="5761"/>
        <v/>
      </c>
      <c r="O4182" s="77" t="str">
        <f t="shared" si="5761"/>
        <v/>
      </c>
      <c r="P4182" s="77" t="str">
        <f t="shared" si="5761"/>
        <v/>
      </c>
      <c r="Q4182" s="77" t="str">
        <f t="shared" si="5761"/>
        <v/>
      </c>
      <c r="R4182" s="98">
        <f t="shared" ref="R4182:R4245" si="5762">INDEX(G4181:Q4181,MATCH(MAX(G4181:Q4181)+1,G4181:Q4181,1))*EXP(-INDEX(G$4:Q$4,MATCH(MAX(G$4:Q$4)+1,G$4:Q$4,1))-INDEX(G$6:Q$6,MATCH(MAX(G$6:Q$6)+1,G$6:Q$6,1))*$S$6)+R4181*EXP(-R$4-R$6*$S$6)</f>
        <v>104.61107027816533</v>
      </c>
      <c r="S4182" s="74">
        <f t="shared" si="5738"/>
        <v>197073.75299019733</v>
      </c>
      <c r="T4182" s="72">
        <f t="shared" si="5700"/>
        <v>111347.8848771409</v>
      </c>
      <c r="U4182" s="7">
        <f t="shared" si="5747"/>
        <v>12.191333318318073</v>
      </c>
      <c r="V4182" s="7">
        <f t="shared" si="5748"/>
        <v>11.620414677239191</v>
      </c>
      <c r="W4182" s="69">
        <f t="shared" si="5742"/>
        <v>6174</v>
      </c>
      <c r="X4182" s="64">
        <f t="shared" si="5749"/>
        <v>10674.44695406002</v>
      </c>
      <c r="Y4182" s="7">
        <f t="shared" si="5750"/>
        <v>20880.554209299728</v>
      </c>
      <c r="Z4182" s="7">
        <f t="shared" si="5751"/>
        <v>16024.862539983837</v>
      </c>
      <c r="AA4182" s="7" t="str">
        <f t="shared" si="5752"/>
        <v/>
      </c>
      <c r="AB4182" s="7" t="str">
        <f t="shared" si="5753"/>
        <v/>
      </c>
      <c r="AC4182" s="7" t="str">
        <f t="shared" si="5754"/>
        <v/>
      </c>
      <c r="AD4182" s="7" t="str">
        <f t="shared" si="5755"/>
        <v/>
      </c>
      <c r="AE4182" s="7" t="str">
        <f t="shared" si="5756"/>
        <v/>
      </c>
      <c r="AF4182" s="7" t="str">
        <f t="shared" si="5757"/>
        <v/>
      </c>
      <c r="AG4182" s="7" t="str">
        <f t="shared" si="5758"/>
        <v/>
      </c>
      <c r="AH4182" s="7" t="str">
        <f t="shared" si="5759"/>
        <v/>
      </c>
      <c r="AI4182" s="7">
        <f t="shared" si="5760"/>
        <v>15142.512385847031</v>
      </c>
      <c r="AJ4182" s="69">
        <f t="shared" si="5701"/>
        <v>62722.376089190613</v>
      </c>
      <c r="AK4182" s="11">
        <f t="shared" si="5743"/>
        <v>11.046473538381811</v>
      </c>
    </row>
    <row r="4183" spans="1:37">
      <c r="A4183" s="8">
        <v>4180</v>
      </c>
      <c r="B4183" s="8">
        <f t="shared" ca="1" si="5744"/>
        <v>-7.4888845378285773E-2</v>
      </c>
      <c r="C4183">
        <v>-0.21476995208119731</v>
      </c>
      <c r="D4183" s="69">
        <f t="shared" si="5745"/>
        <v>6175</v>
      </c>
      <c r="E4183" s="5">
        <f>IF(①再生産関数フィット!$B$2="HS",$W$2*(T4183+SQRT($W$3^2+(($W$4^2))/4)-SQRT((T4183-$W$3)^2+(($W$4^2))/4)),IF(①再生産関数フィット!$B$2="BH",$W$2*T4183/(1+$W$3*T4183),$W$2*T4183*EXP(-$W$3*T4183)))</f>
        <v>1486.1767038516543</v>
      </c>
      <c r="F4183" s="5">
        <f t="shared" ca="1" si="5739"/>
        <v>114959.57953294227</v>
      </c>
      <c r="G4183" s="76">
        <f t="shared" si="5740"/>
        <v>1198.938880754079</v>
      </c>
      <c r="H4183" s="77">
        <f t="shared" ref="H4183:Q4183" si="5763">IF(H$2&lt;&gt;"",G4182*EXP(-G$4-G$6*$S$6),"")</f>
        <v>644.32488796756616</v>
      </c>
      <c r="I4183" s="77">
        <f t="shared" si="5763"/>
        <v>195.56416382175615</v>
      </c>
      <c r="J4183" s="77" t="str">
        <f t="shared" si="5763"/>
        <v/>
      </c>
      <c r="K4183" s="77" t="str">
        <f t="shared" si="5763"/>
        <v/>
      </c>
      <c r="L4183" s="77" t="str">
        <f t="shared" si="5763"/>
        <v/>
      </c>
      <c r="M4183" s="77" t="str">
        <f t="shared" si="5763"/>
        <v/>
      </c>
      <c r="N4183" s="77" t="str">
        <f t="shared" si="5763"/>
        <v/>
      </c>
      <c r="O4183" s="77" t="str">
        <f t="shared" si="5763"/>
        <v/>
      </c>
      <c r="P4183" s="77" t="str">
        <f t="shared" si="5763"/>
        <v/>
      </c>
      <c r="Q4183" s="77" t="str">
        <f t="shared" si="5763"/>
        <v/>
      </c>
      <c r="R4183" s="98">
        <f t="shared" si="5762"/>
        <v>89.092541110405477</v>
      </c>
      <c r="S4183" s="74">
        <f t="shared" si="5738"/>
        <v>191224.96732787776</v>
      </c>
      <c r="T4183" s="72">
        <f t="shared" si="5700"/>
        <v>111051.16769933631</v>
      </c>
      <c r="U4183" s="7">
        <f t="shared" si="5747"/>
        <v>12.161205853333092</v>
      </c>
      <c r="V4183" s="7">
        <f t="shared" si="5748"/>
        <v>11.61774634434461</v>
      </c>
      <c r="W4183" s="69">
        <f t="shared" si="5742"/>
        <v>6175</v>
      </c>
      <c r="X4183" s="64">
        <f t="shared" si="5749"/>
        <v>9109.1066187430879</v>
      </c>
      <c r="Y4183" s="7">
        <f t="shared" si="5750"/>
        <v>22782.208862349602</v>
      </c>
      <c r="Z4183" s="7">
        <f t="shared" si="5751"/>
        <v>17133.804490632308</v>
      </c>
      <c r="AA4183" s="7" t="str">
        <f t="shared" si="5752"/>
        <v/>
      </c>
      <c r="AB4183" s="7" t="str">
        <f t="shared" si="5753"/>
        <v/>
      </c>
      <c r="AC4183" s="7" t="str">
        <f t="shared" si="5754"/>
        <v/>
      </c>
      <c r="AD4183" s="7" t="str">
        <f t="shared" si="5755"/>
        <v/>
      </c>
      <c r="AE4183" s="7" t="str">
        <f t="shared" si="5756"/>
        <v/>
      </c>
      <c r="AF4183" s="7" t="str">
        <f t="shared" si="5757"/>
        <v/>
      </c>
      <c r="AG4183" s="7" t="str">
        <f t="shared" si="5758"/>
        <v/>
      </c>
      <c r="AH4183" s="7" t="str">
        <f t="shared" si="5759"/>
        <v/>
      </c>
      <c r="AI4183" s="7">
        <f t="shared" si="5760"/>
        <v>12896.196393590337</v>
      </c>
      <c r="AJ4183" s="69">
        <f t="shared" si="5701"/>
        <v>61921.316365315331</v>
      </c>
      <c r="AK4183" s="11">
        <f t="shared" si="5743"/>
        <v>11.033619767167407</v>
      </c>
    </row>
    <row r="4184" spans="1:37">
      <c r="A4184" s="8">
        <v>4181</v>
      </c>
      <c r="B4184" s="8">
        <f t="shared" ca="1" si="5744"/>
        <v>-0.31678948147830532</v>
      </c>
      <c r="C4184">
        <v>-0.2708357614266117</v>
      </c>
      <c r="D4184" s="69">
        <f t="shared" si="5745"/>
        <v>6176</v>
      </c>
      <c r="E4184" s="5">
        <f>IF(①再生産関数フィット!$B$2="HS",$W$2*(T4184+SQRT($W$3^2+(($W$4^2))/4)-SQRT((T4184-$W$3)^2+(($W$4^2))/4)),IF(①再生産関数フィット!$B$2="BH",$W$2*T4184/(1+$W$3*T4184),$W$2*T4184*EXP(-$W$3*T4184)))</f>
        <v>1486.1767038516543</v>
      </c>
      <c r="F4184" s="5">
        <f t="shared" ca="1" si="5739"/>
        <v>117629.90950468637</v>
      </c>
      <c r="G4184" s="76">
        <f t="shared" si="5740"/>
        <v>1133.5690314029487</v>
      </c>
      <c r="H4184" s="77">
        <f t="shared" ref="H4184:Q4184" si="5764">IF(H$2&lt;&gt;"",G4183*EXP(-G$4-G$6*$S$6),"")</f>
        <v>549.83870610494705</v>
      </c>
      <c r="I4184" s="77">
        <f t="shared" si="5764"/>
        <v>213.37477834729481</v>
      </c>
      <c r="J4184" s="77" t="str">
        <f t="shared" si="5764"/>
        <v/>
      </c>
      <c r="K4184" s="77" t="str">
        <f t="shared" si="5764"/>
        <v/>
      </c>
      <c r="L4184" s="77" t="str">
        <f t="shared" si="5764"/>
        <v/>
      </c>
      <c r="M4184" s="77" t="str">
        <f t="shared" si="5764"/>
        <v/>
      </c>
      <c r="N4184" s="77" t="str">
        <f t="shared" si="5764"/>
        <v/>
      </c>
      <c r="O4184" s="77" t="str">
        <f t="shared" si="5764"/>
        <v/>
      </c>
      <c r="P4184" s="77" t="str">
        <f t="shared" si="5764"/>
        <v/>
      </c>
      <c r="Q4184" s="77" t="str">
        <f t="shared" si="5764"/>
        <v/>
      </c>
      <c r="R4184" s="98">
        <f t="shared" si="5762"/>
        <v>88.205967087605956</v>
      </c>
      <c r="S4184" s="74">
        <f t="shared" si="5738"/>
        <v>182921.09837978074</v>
      </c>
      <c r="T4184" s="72">
        <f t="shared" si="5700"/>
        <v>110086.40181841544</v>
      </c>
      <c r="U4184" s="7">
        <f t="shared" si="5747"/>
        <v>12.116810182454273</v>
      </c>
      <c r="V4184" s="7">
        <f t="shared" si="5748"/>
        <v>11.609020807530092</v>
      </c>
      <c r="W4184" s="69">
        <f t="shared" si="5742"/>
        <v>6176</v>
      </c>
      <c r="X4184" s="64">
        <f t="shared" si="5749"/>
        <v>8612.4500026726309</v>
      </c>
      <c r="Y4184" s="7">
        <f t="shared" si="5750"/>
        <v>19441.341591817451</v>
      </c>
      <c r="Z4184" s="7">
        <f t="shared" si="5751"/>
        <v>18694.231417401636</v>
      </c>
      <c r="AA4184" s="7" t="str">
        <f t="shared" si="5752"/>
        <v/>
      </c>
      <c r="AB4184" s="7" t="str">
        <f t="shared" si="5753"/>
        <v/>
      </c>
      <c r="AC4184" s="7" t="str">
        <f t="shared" si="5754"/>
        <v/>
      </c>
      <c r="AD4184" s="7" t="str">
        <f t="shared" si="5755"/>
        <v/>
      </c>
      <c r="AE4184" s="7" t="str">
        <f t="shared" si="5756"/>
        <v/>
      </c>
      <c r="AF4184" s="7" t="str">
        <f t="shared" si="5757"/>
        <v/>
      </c>
      <c r="AG4184" s="7" t="str">
        <f t="shared" si="5758"/>
        <v/>
      </c>
      <c r="AH4184" s="7" t="str">
        <f t="shared" si="5759"/>
        <v/>
      </c>
      <c r="AI4184" s="7">
        <f t="shared" si="5760"/>
        <v>12767.86429560573</v>
      </c>
      <c r="AJ4184" s="69">
        <f t="shared" si="5701"/>
        <v>59515.887307497447</v>
      </c>
      <c r="AK4184" s="11">
        <f t="shared" si="5743"/>
        <v>10.993998569463328</v>
      </c>
    </row>
    <row r="4185" spans="1:37">
      <c r="A4185" s="8">
        <v>4182</v>
      </c>
      <c r="B4185" s="8">
        <f t="shared" ca="1" si="5744"/>
        <v>0.13644921940550575</v>
      </c>
      <c r="C4185">
        <v>0.13233861592108129</v>
      </c>
      <c r="D4185" s="69">
        <f t="shared" si="5745"/>
        <v>6177</v>
      </c>
      <c r="E4185" s="5">
        <f>IF(①再生産関数フィット!$B$2="HS",$W$2*(T4185+SQRT($W$3^2+(($W$4^2))/4)-SQRT((T4185-$W$3)^2+(($W$4^2))/4)),IF(①再生産関数フィット!$B$2="BH",$W$2*T4185/(1+$W$3*T4185),$W$2*T4185*EXP(-$W$3*T4185)))</f>
        <v>1486.1767038516543</v>
      </c>
      <c r="F4185" s="5">
        <f t="shared" ca="1" si="5739"/>
        <v>111347.8848771409</v>
      </c>
      <c r="G4185" s="76">
        <f t="shared" si="5740"/>
        <v>1696.4629527837442</v>
      </c>
      <c r="H4185" s="77">
        <f t="shared" ref="H4185:Q4185" si="5765">IF(H$2&lt;&gt;"",G4184*EXP(-G$4-G$6*$S$6),"")</f>
        <v>519.85980229052211</v>
      </c>
      <c r="I4185" s="77">
        <f t="shared" si="5765"/>
        <v>182.08471259271323</v>
      </c>
      <c r="J4185" s="77" t="str">
        <f t="shared" si="5765"/>
        <v/>
      </c>
      <c r="K4185" s="77" t="str">
        <f t="shared" si="5765"/>
        <v/>
      </c>
      <c r="L4185" s="77" t="str">
        <f t="shared" si="5765"/>
        <v/>
      </c>
      <c r="M4185" s="77" t="str">
        <f t="shared" si="5765"/>
        <v/>
      </c>
      <c r="N4185" s="77" t="str">
        <f t="shared" si="5765"/>
        <v/>
      </c>
      <c r="O4185" s="77" t="str">
        <f t="shared" si="5765"/>
        <v/>
      </c>
      <c r="P4185" s="77" t="str">
        <f t="shared" si="5765"/>
        <v/>
      </c>
      <c r="Q4185" s="77" t="str">
        <f t="shared" si="5765"/>
        <v/>
      </c>
      <c r="R4185" s="98">
        <f t="shared" si="5762"/>
        <v>93.450183484791054</v>
      </c>
      <c r="S4185" s="74">
        <f t="shared" si="5738"/>
        <v>197235.05196094661</v>
      </c>
      <c r="T4185" s="72">
        <f t="shared" si="5700"/>
        <v>103383.54373507074</v>
      </c>
      <c r="U4185" s="7">
        <f t="shared" si="5747"/>
        <v>12.192151453635981</v>
      </c>
      <c r="V4185" s="7">
        <f t="shared" si="5748"/>
        <v>11.546201076892173</v>
      </c>
      <c r="W4185" s="69">
        <f t="shared" si="5742"/>
        <v>6177</v>
      </c>
      <c r="X4185" s="64">
        <f t="shared" si="5749"/>
        <v>12889.115666959964</v>
      </c>
      <c r="Y4185" s="7">
        <f t="shared" si="5750"/>
        <v>18381.339625544035</v>
      </c>
      <c r="Z4185" s="7">
        <f t="shared" si="5751"/>
        <v>15952.840261368228</v>
      </c>
      <c r="AA4185" s="7" t="str">
        <f t="shared" si="5752"/>
        <v/>
      </c>
      <c r="AB4185" s="7" t="str">
        <f t="shared" si="5753"/>
        <v/>
      </c>
      <c r="AC4185" s="7" t="str">
        <f t="shared" si="5754"/>
        <v/>
      </c>
      <c r="AD4185" s="7" t="str">
        <f t="shared" si="5755"/>
        <v/>
      </c>
      <c r="AE4185" s="7" t="str">
        <f t="shared" si="5756"/>
        <v/>
      </c>
      <c r="AF4185" s="7" t="str">
        <f t="shared" si="5757"/>
        <v/>
      </c>
      <c r="AG4185" s="7" t="str">
        <f t="shared" si="5758"/>
        <v/>
      </c>
      <c r="AH4185" s="7" t="str">
        <f t="shared" si="5759"/>
        <v/>
      </c>
      <c r="AI4185" s="7">
        <f t="shared" si="5760"/>
        <v>13526.967625083969</v>
      </c>
      <c r="AJ4185" s="69">
        <f t="shared" si="5701"/>
        <v>60750.263178956193</v>
      </c>
      <c r="AK4185" s="11">
        <f t="shared" si="5743"/>
        <v>11.014526693357299</v>
      </c>
    </row>
    <row r="4186" spans="1:37">
      <c r="A4186" s="8">
        <v>4183</v>
      </c>
      <c r="B4186" s="8">
        <f t="shared" ca="1" si="5744"/>
        <v>-0.65746816442738987</v>
      </c>
      <c r="C4186">
        <v>-0.47544240437587498</v>
      </c>
      <c r="D4186" s="69">
        <f t="shared" si="5745"/>
        <v>6178</v>
      </c>
      <c r="E4186" s="5">
        <f>IF(①再生産関数フィット!$B$2="HS",$W$2*(T4186+SQRT($W$3^2+(($W$4^2))/4)-SQRT((T4186-$W$3)^2+(($W$4^2))/4)),IF(①再生産関数フィット!$B$2="BH",$W$2*T4186/(1+$W$3*T4186),$W$2*T4186*EXP(-$W$3*T4186)))</f>
        <v>1486.1767038516548</v>
      </c>
      <c r="F4186" s="5">
        <f t="shared" ca="1" si="5739"/>
        <v>111051.16769933631</v>
      </c>
      <c r="G4186" s="76">
        <f t="shared" si="5740"/>
        <v>923.82228994884281</v>
      </c>
      <c r="H4186" s="77">
        <f t="shared" ref="H4186:Q4186" si="5766">IF(H$2&lt;&gt;"",G4185*EXP(-G$4-G$6*$S$6),"")</f>
        <v>778.0054595668081</v>
      </c>
      <c r="I4186" s="77">
        <f t="shared" si="5766"/>
        <v>172.15689189859816</v>
      </c>
      <c r="J4186" s="77" t="str">
        <f t="shared" si="5766"/>
        <v/>
      </c>
      <c r="K4186" s="77" t="str">
        <f t="shared" si="5766"/>
        <v/>
      </c>
      <c r="L4186" s="77" t="str">
        <f t="shared" si="5766"/>
        <v/>
      </c>
      <c r="M4186" s="77" t="str">
        <f t="shared" si="5766"/>
        <v/>
      </c>
      <c r="N4186" s="77" t="str">
        <f t="shared" si="5766"/>
        <v/>
      </c>
      <c r="O4186" s="77" t="str">
        <f t="shared" si="5766"/>
        <v/>
      </c>
      <c r="P4186" s="77" t="str">
        <f t="shared" si="5766"/>
        <v/>
      </c>
      <c r="Q4186" s="77" t="str">
        <f t="shared" si="5766"/>
        <v/>
      </c>
      <c r="R4186" s="98">
        <f t="shared" si="5762"/>
        <v>85.379411599285092</v>
      </c>
      <c r="S4186" s="74">
        <f t="shared" si="5738"/>
        <v>186793.69909904044</v>
      </c>
      <c r="T4186" s="72">
        <f t="shared" si="5700"/>
        <v>110940.53452274631</v>
      </c>
      <c r="U4186" s="7">
        <f t="shared" si="5747"/>
        <v>12.137760073474798</v>
      </c>
      <c r="V4186" s="7">
        <f t="shared" si="5748"/>
        <v>11.616749611722247</v>
      </c>
      <c r="W4186" s="69">
        <f t="shared" si="5742"/>
        <v>6178</v>
      </c>
      <c r="X4186" s="64">
        <f t="shared" si="5749"/>
        <v>7018.869661331375</v>
      </c>
      <c r="Y4186" s="7">
        <f t="shared" si="5750"/>
        <v>27508.92167429598</v>
      </c>
      <c r="Z4186" s="7">
        <f t="shared" si="5751"/>
        <v>15083.042157938311</v>
      </c>
      <c r="AA4186" s="7" t="str">
        <f t="shared" si="5752"/>
        <v/>
      </c>
      <c r="AB4186" s="7" t="str">
        <f t="shared" si="5753"/>
        <v/>
      </c>
      <c r="AC4186" s="7" t="str">
        <f t="shared" si="5754"/>
        <v/>
      </c>
      <c r="AD4186" s="7" t="str">
        <f t="shared" si="5755"/>
        <v/>
      </c>
      <c r="AE4186" s="7" t="str">
        <f t="shared" si="5756"/>
        <v/>
      </c>
      <c r="AF4186" s="7" t="str">
        <f t="shared" si="5757"/>
        <v/>
      </c>
      <c r="AG4186" s="7" t="str">
        <f t="shared" si="5758"/>
        <v/>
      </c>
      <c r="AH4186" s="7" t="str">
        <f t="shared" si="5759"/>
        <v/>
      </c>
      <c r="AI4186" s="7">
        <f t="shared" si="5760"/>
        <v>12358.718768489214</v>
      </c>
      <c r="AJ4186" s="69">
        <f t="shared" si="5701"/>
        <v>61969.55226205488</v>
      </c>
      <c r="AK4186" s="11">
        <f t="shared" si="5743"/>
        <v>11.034398450854288</v>
      </c>
    </row>
    <row r="4187" spans="1:37">
      <c r="A4187" s="8">
        <v>4184</v>
      </c>
      <c r="B4187" s="8">
        <f t="shared" ca="1" si="5744"/>
        <v>-0.13728663371010111</v>
      </c>
      <c r="C4187">
        <v>0.11265058857112056</v>
      </c>
      <c r="D4187" s="69">
        <f t="shared" si="5745"/>
        <v>6179</v>
      </c>
      <c r="E4187" s="5">
        <f>IF(①再生産関数フィット!$B$2="HS",$W$2*(T4187+SQRT($W$3^2+(($W$4^2))/4)-SQRT((T4187-$W$3)^2+(($W$4^2))/4)),IF(①再生産関数フィット!$B$2="BH",$W$2*T4187/(1+$W$3*T4187),$W$2*T4187*EXP(-$W$3*T4187)))</f>
        <v>1486.1767038516543</v>
      </c>
      <c r="F4187" s="5">
        <f t="shared" ca="1" si="5739"/>
        <v>110086.40181841544</v>
      </c>
      <c r="G4187" s="76">
        <f t="shared" si="5740"/>
        <v>1663.3895867522258</v>
      </c>
      <c r="H4187" s="77">
        <f t="shared" ref="H4187:Q4187" si="5767">IF(H$2&lt;&gt;"",G4186*EXP(-G$4-G$6*$S$6),"")</f>
        <v>423.66901326688236</v>
      </c>
      <c r="I4187" s="77">
        <f t="shared" si="5767"/>
        <v>257.64446723717009</v>
      </c>
      <c r="J4187" s="77" t="str">
        <f t="shared" si="5767"/>
        <v/>
      </c>
      <c r="K4187" s="77" t="str">
        <f t="shared" si="5767"/>
        <v/>
      </c>
      <c r="L4187" s="77" t="str">
        <f t="shared" si="5767"/>
        <v/>
      </c>
      <c r="M4187" s="77" t="str">
        <f t="shared" si="5767"/>
        <v/>
      </c>
      <c r="N4187" s="77" t="str">
        <f t="shared" si="5767"/>
        <v/>
      </c>
      <c r="O4187" s="77" t="str">
        <f t="shared" si="5767"/>
        <v/>
      </c>
      <c r="P4187" s="77" t="str">
        <f t="shared" si="5767"/>
        <v/>
      </c>
      <c r="Q4187" s="77" t="str">
        <f t="shared" si="5767"/>
        <v/>
      </c>
      <c r="R4187" s="98">
        <f t="shared" si="5762"/>
        <v>79.802226037892353</v>
      </c>
      <c r="S4187" s="74">
        <f t="shared" si="5738"/>
        <v>198485.55815572548</v>
      </c>
      <c r="T4187" s="72">
        <f t="shared" si="5700"/>
        <v>110766.52402229235</v>
      </c>
      <c r="U4187" s="7">
        <f t="shared" si="5747"/>
        <v>12.198471621579623</v>
      </c>
      <c r="V4187" s="7">
        <f t="shared" si="5748"/>
        <v>11.615179877882223</v>
      </c>
      <c r="W4187" s="69">
        <f t="shared" si="5742"/>
        <v>6179</v>
      </c>
      <c r="X4187" s="64">
        <f t="shared" si="5749"/>
        <v>12637.83612113997</v>
      </c>
      <c r="Y4187" s="7">
        <f t="shared" si="5750"/>
        <v>14980.200406658116</v>
      </c>
      <c r="Z4187" s="7">
        <f t="shared" si="5751"/>
        <v>22572.79576926096</v>
      </c>
      <c r="AA4187" s="7" t="str">
        <f t="shared" si="5752"/>
        <v/>
      </c>
      <c r="AB4187" s="7" t="str">
        <f t="shared" si="5753"/>
        <v/>
      </c>
      <c r="AC4187" s="7" t="str">
        <f t="shared" si="5754"/>
        <v/>
      </c>
      <c r="AD4187" s="7" t="str">
        <f t="shared" si="5755"/>
        <v/>
      </c>
      <c r="AE4187" s="7" t="str">
        <f t="shared" si="5756"/>
        <v/>
      </c>
      <c r="AF4187" s="7" t="str">
        <f t="shared" si="5757"/>
        <v/>
      </c>
      <c r="AG4187" s="7" t="str">
        <f t="shared" si="5758"/>
        <v/>
      </c>
      <c r="AH4187" s="7" t="str">
        <f t="shared" si="5759"/>
        <v/>
      </c>
      <c r="AI4187" s="7">
        <f t="shared" si="5760"/>
        <v>11551.417961633941</v>
      </c>
      <c r="AJ4187" s="69">
        <f t="shared" si="5701"/>
        <v>61742.250258692984</v>
      </c>
      <c r="AK4187" s="11">
        <f t="shared" si="5743"/>
        <v>11.03072374473069</v>
      </c>
    </row>
    <row r="4188" spans="1:37">
      <c r="A4188" s="8">
        <v>4185</v>
      </c>
      <c r="B4188" s="8">
        <f t="shared" ca="1" si="5744"/>
        <v>-0.17348972892596956</v>
      </c>
      <c r="C4188">
        <v>-0.15339958737095466</v>
      </c>
      <c r="D4188" s="69">
        <f t="shared" si="5745"/>
        <v>6180</v>
      </c>
      <c r="E4188" s="5">
        <f>IF(①再生産関数フィット!$B$2="HS",$W$2*(T4188+SQRT($W$3^2+(($W$4^2))/4)-SQRT((T4188-$W$3)^2+(($W$4^2))/4)),IF(①再生産関数フィット!$B$2="BH",$W$2*T4188/(1+$W$3*T4188),$W$2*T4188*EXP(-$W$3*T4188)))</f>
        <v>1486.1767038516546</v>
      </c>
      <c r="F4188" s="5">
        <f t="shared" ca="1" si="5739"/>
        <v>103383.54373507074</v>
      </c>
      <c r="G4188" s="76">
        <f t="shared" si="5740"/>
        <v>1274.8228965200551</v>
      </c>
      <c r="H4188" s="77">
        <f t="shared" ref="H4188:Q4188" si="5768">IF(H$2&lt;&gt;"",G4187*EXP(-G$4-G$6*$S$6),"")</f>
        <v>762.83786672515487</v>
      </c>
      <c r="I4188" s="77">
        <f t="shared" si="5768"/>
        <v>140.3023280438434</v>
      </c>
      <c r="J4188" s="77" t="str">
        <f t="shared" si="5768"/>
        <v/>
      </c>
      <c r="K4188" s="77" t="str">
        <f t="shared" si="5768"/>
        <v/>
      </c>
      <c r="L4188" s="77" t="str">
        <f t="shared" si="5768"/>
        <v/>
      </c>
      <c r="M4188" s="77" t="str">
        <f t="shared" si="5768"/>
        <v/>
      </c>
      <c r="N4188" s="77" t="str">
        <f t="shared" si="5768"/>
        <v/>
      </c>
      <c r="O4188" s="77" t="str">
        <f t="shared" si="5768"/>
        <v/>
      </c>
      <c r="P4188" s="77" t="str">
        <f t="shared" si="5768"/>
        <v/>
      </c>
      <c r="Q4188" s="77" t="str">
        <f t="shared" si="5768"/>
        <v/>
      </c>
      <c r="R4188" s="98">
        <f t="shared" si="5762"/>
        <v>104.56388837893373</v>
      </c>
      <c r="S4188" s="74">
        <f t="shared" si="5738"/>
        <v>199280.51556739651</v>
      </c>
      <c r="T4188" s="72">
        <f t="shared" si="5700"/>
        <v>110145.70637033654</v>
      </c>
      <c r="U4188" s="7">
        <f t="shared" si="5747"/>
        <v>12.202468737083441</v>
      </c>
      <c r="V4188" s="7">
        <f t="shared" si="5748"/>
        <v>11.609559371628146</v>
      </c>
      <c r="W4188" s="69">
        <f t="shared" si="5742"/>
        <v>6180</v>
      </c>
      <c r="X4188" s="64">
        <f t="shared" si="5749"/>
        <v>9685.6460915775169</v>
      </c>
      <c r="Y4188" s="7">
        <f t="shared" si="5750"/>
        <v>26972.621937143787</v>
      </c>
      <c r="Z4188" s="7">
        <f t="shared" si="5751"/>
        <v>12292.194087638569</v>
      </c>
      <c r="AA4188" s="7" t="str">
        <f t="shared" si="5752"/>
        <v/>
      </c>
      <c r="AB4188" s="7" t="str">
        <f t="shared" si="5753"/>
        <v/>
      </c>
      <c r="AC4188" s="7" t="str">
        <f t="shared" si="5754"/>
        <v/>
      </c>
      <c r="AD4188" s="7" t="str">
        <f t="shared" si="5755"/>
        <v/>
      </c>
      <c r="AE4188" s="7" t="str">
        <f t="shared" si="5756"/>
        <v/>
      </c>
      <c r="AF4188" s="7" t="str">
        <f t="shared" si="5757"/>
        <v/>
      </c>
      <c r="AG4188" s="7" t="str">
        <f t="shared" si="5758"/>
        <v/>
      </c>
      <c r="AH4188" s="7" t="str">
        <f t="shared" si="5759"/>
        <v/>
      </c>
      <c r="AI4188" s="7">
        <f t="shared" si="5760"/>
        <v>15135.682778888584</v>
      </c>
      <c r="AJ4188" s="69">
        <f t="shared" si="5701"/>
        <v>64086.144895248457</v>
      </c>
      <c r="AK4188" s="11">
        <f t="shared" si="5743"/>
        <v>11.0679834712653</v>
      </c>
    </row>
    <row r="4189" spans="1:37">
      <c r="A4189" s="8">
        <v>4186</v>
      </c>
      <c r="B4189" s="8">
        <f t="shared" ca="1" si="5744"/>
        <v>0.21917632125250863</v>
      </c>
      <c r="C4189">
        <v>0.19268149214752911</v>
      </c>
      <c r="D4189" s="69">
        <f t="shared" si="5745"/>
        <v>6181</v>
      </c>
      <c r="E4189" s="5">
        <f>IF(①再生産関数フィット!$B$2="HS",$W$2*(T4189+SQRT($W$3^2+(($W$4^2))/4)-SQRT((T4189-$W$3)^2+(($W$4^2))/4)),IF(①再生産関数フィット!$B$2="BH",$W$2*T4189/(1+$W$3*T4189),$W$2*T4189*EXP(-$W$3*T4189)))</f>
        <v>1486.1767038516548</v>
      </c>
      <c r="F4189" s="5">
        <f t="shared" ca="1" si="5739"/>
        <v>110940.53452274631</v>
      </c>
      <c r="G4189" s="76">
        <f t="shared" si="5740"/>
        <v>1801.9841147271907</v>
      </c>
      <c r="H4189" s="77">
        <f t="shared" ref="H4189:Q4189" si="5769">IF(H$2&lt;&gt;"",G4188*EXP(-G$4-G$6*$S$6),"")</f>
        <v>584.63945342625266</v>
      </c>
      <c r="I4189" s="77">
        <f t="shared" si="5769"/>
        <v>252.62156369722072</v>
      </c>
      <c r="J4189" s="77" t="str">
        <f t="shared" si="5769"/>
        <v/>
      </c>
      <c r="K4189" s="77" t="str">
        <f t="shared" si="5769"/>
        <v/>
      </c>
      <c r="L4189" s="77" t="str">
        <f t="shared" si="5769"/>
        <v/>
      </c>
      <c r="M4189" s="77" t="str">
        <f t="shared" si="5769"/>
        <v/>
      </c>
      <c r="N4189" s="77" t="str">
        <f t="shared" si="5769"/>
        <v/>
      </c>
      <c r="O4189" s="77" t="str">
        <f t="shared" si="5769"/>
        <v/>
      </c>
      <c r="P4189" s="77" t="str">
        <f t="shared" si="5769"/>
        <v/>
      </c>
      <c r="Q4189" s="77" t="str">
        <f t="shared" si="5769"/>
        <v/>
      </c>
      <c r="R4189" s="98">
        <f t="shared" si="5762"/>
        <v>75.876173132129082</v>
      </c>
      <c r="S4189" s="74">
        <f t="shared" si="5738"/>
        <v>217479.21537228272</v>
      </c>
      <c r="T4189" s="72">
        <f t="shared" si="5700"/>
        <v>116167.87811188246</v>
      </c>
      <c r="U4189" s="7">
        <f t="shared" si="5747"/>
        <v>12.289858563437837</v>
      </c>
      <c r="V4189" s="7">
        <f t="shared" si="5748"/>
        <v>11.662791648969979</v>
      </c>
      <c r="W4189" s="69">
        <f t="shared" si="5742"/>
        <v>6181</v>
      </c>
      <c r="X4189" s="64">
        <f t="shared" si="5749"/>
        <v>13690.827522423317</v>
      </c>
      <c r="Y4189" s="7">
        <f t="shared" si="5750"/>
        <v>20671.835569072831</v>
      </c>
      <c r="Z4189" s="7">
        <f t="shared" si="5751"/>
        <v>22132.728194778156</v>
      </c>
      <c r="AA4189" s="7" t="str">
        <f t="shared" si="5752"/>
        <v/>
      </c>
      <c r="AB4189" s="7" t="str">
        <f t="shared" si="5753"/>
        <v/>
      </c>
      <c r="AC4189" s="7" t="str">
        <f t="shared" si="5754"/>
        <v/>
      </c>
      <c r="AD4189" s="7" t="str">
        <f t="shared" si="5755"/>
        <v/>
      </c>
      <c r="AE4189" s="7" t="str">
        <f t="shared" si="5756"/>
        <v/>
      </c>
      <c r="AF4189" s="7" t="str">
        <f t="shared" si="5757"/>
        <v/>
      </c>
      <c r="AG4189" s="7" t="str">
        <f t="shared" si="5758"/>
        <v/>
      </c>
      <c r="AH4189" s="7" t="str">
        <f t="shared" si="5759"/>
        <v/>
      </c>
      <c r="AI4189" s="7">
        <f t="shared" si="5760"/>
        <v>10983.119553110539</v>
      </c>
      <c r="AJ4189" s="69">
        <f t="shared" si="5701"/>
        <v>67478.510839384835</v>
      </c>
      <c r="AK4189" s="11">
        <f t="shared" si="5743"/>
        <v>11.119564468238936</v>
      </c>
    </row>
    <row r="4190" spans="1:37">
      <c r="A4190" s="8">
        <v>4187</v>
      </c>
      <c r="B4190" s="8">
        <f t="shared" ca="1" si="5744"/>
        <v>-5.6682572929104405E-2</v>
      </c>
      <c r="C4190">
        <v>0.55187064649577033</v>
      </c>
      <c r="D4190" s="69">
        <f t="shared" si="5745"/>
        <v>6182</v>
      </c>
      <c r="E4190" s="5">
        <f>IF(①再生産関数フィット!$B$2="HS",$W$2*(T4190+SQRT($W$3^2+(($W$4^2))/4)-SQRT((T4190-$W$3)^2+(($W$4^2))/4)),IF(①再生産関数フィット!$B$2="BH",$W$2*T4190/(1+$W$3*T4190),$W$2*T4190*EXP(-$W$3*T4190)))</f>
        <v>1486.1767038516548</v>
      </c>
      <c r="F4190" s="5">
        <f t="shared" ca="1" si="5739"/>
        <v>110766.52402229235</v>
      </c>
      <c r="G4190" s="76">
        <f t="shared" si="5740"/>
        <v>2580.7434030314053</v>
      </c>
      <c r="H4190" s="77">
        <f t="shared" ref="H4190:Q4190" si="5770">IF(H$2&lt;&gt;"",G4189*EXP(-G$4-G$6*$S$6),"")</f>
        <v>826.3979340131981</v>
      </c>
      <c r="I4190" s="77">
        <f t="shared" si="5770"/>
        <v>193.60933609348601</v>
      </c>
      <c r="J4190" s="77" t="str">
        <f t="shared" si="5770"/>
        <v/>
      </c>
      <c r="K4190" s="77" t="str">
        <f t="shared" si="5770"/>
        <v/>
      </c>
      <c r="L4190" s="77" t="str">
        <f t="shared" si="5770"/>
        <v/>
      </c>
      <c r="M4190" s="77" t="str">
        <f t="shared" si="5770"/>
        <v/>
      </c>
      <c r="N4190" s="77" t="str">
        <f t="shared" si="5770"/>
        <v/>
      </c>
      <c r="O4190" s="77" t="str">
        <f t="shared" si="5770"/>
        <v/>
      </c>
      <c r="P4190" s="77" t="str">
        <f t="shared" si="5770"/>
        <v/>
      </c>
      <c r="Q4190" s="77" t="str">
        <f t="shared" si="5770"/>
        <v/>
      </c>
      <c r="R4190" s="98">
        <f t="shared" si="5762"/>
        <v>101.79089429854815</v>
      </c>
      <c r="S4190" s="74">
        <f t="shared" si="5738"/>
        <v>269080.21665752609</v>
      </c>
      <c r="T4190" s="72">
        <f t="shared" si="5700"/>
        <v>124530.58383560998</v>
      </c>
      <c r="U4190" s="7">
        <f t="shared" si="5747"/>
        <v>12.502764817318072</v>
      </c>
      <c r="V4190" s="7">
        <f t="shared" si="5748"/>
        <v>11.732306618017141</v>
      </c>
      <c r="W4190" s="69">
        <f t="shared" si="5742"/>
        <v>6182</v>
      </c>
      <c r="X4190" s="64">
        <f t="shared" si="5749"/>
        <v>19607.560644830603</v>
      </c>
      <c r="Y4190" s="7">
        <f t="shared" si="5750"/>
        <v>29219.995514204937</v>
      </c>
      <c r="Z4190" s="7">
        <f t="shared" si="5751"/>
        <v>16962.537754158166</v>
      </c>
      <c r="AA4190" s="7" t="str">
        <f t="shared" si="5752"/>
        <v/>
      </c>
      <c r="AB4190" s="7" t="str">
        <f t="shared" si="5753"/>
        <v/>
      </c>
      <c r="AC4190" s="7" t="str">
        <f t="shared" si="5754"/>
        <v/>
      </c>
      <c r="AD4190" s="7" t="str">
        <f t="shared" si="5755"/>
        <v/>
      </c>
      <c r="AE4190" s="7" t="str">
        <f t="shared" si="5756"/>
        <v/>
      </c>
      <c r="AF4190" s="7" t="str">
        <f t="shared" si="5757"/>
        <v/>
      </c>
      <c r="AG4190" s="7" t="str">
        <f t="shared" si="5758"/>
        <v/>
      </c>
      <c r="AH4190" s="7" t="str">
        <f t="shared" si="5759"/>
        <v/>
      </c>
      <c r="AI4190" s="7">
        <f t="shared" si="5760"/>
        <v>14734.290296272111</v>
      </c>
      <c r="AJ4190" s="69">
        <f t="shared" si="5701"/>
        <v>80524.384209465818</v>
      </c>
      <c r="AK4190" s="11">
        <f t="shared" si="5743"/>
        <v>11.296315326973213</v>
      </c>
    </row>
    <row r="4191" spans="1:37">
      <c r="A4191" s="8">
        <v>4188</v>
      </c>
      <c r="B4191" s="8">
        <f t="shared" ca="1" si="5744"/>
        <v>-0.15960651107940557</v>
      </c>
      <c r="C4191">
        <v>0.32524056871452961</v>
      </c>
      <c r="D4191" s="69">
        <f t="shared" si="5745"/>
        <v>6183</v>
      </c>
      <c r="E4191" s="5">
        <f>IF(①再生産関数フィット!$B$2="HS",$W$2*(T4191+SQRT($W$3^2+(($W$4^2))/4)-SQRT((T4191-$W$3)^2+(($W$4^2))/4)),IF(①再生産関数フィット!$B$2="BH",$W$2*T4191/(1+$W$3*T4191),$W$2*T4191*EXP(-$W$3*T4191)))</f>
        <v>1486.1767038516543</v>
      </c>
      <c r="F4191" s="5">
        <f t="shared" ca="1" si="5739"/>
        <v>110145.70637033654</v>
      </c>
      <c r="G4191" s="76">
        <f t="shared" si="5740"/>
        <v>2057.4089921801033</v>
      </c>
      <c r="H4191" s="77">
        <f t="shared" ref="H4191:Q4191" si="5771">IF(H$2&lt;&gt;"",G4190*EXP(-G$4-G$6*$S$6),"")</f>
        <v>1183.5404091818116</v>
      </c>
      <c r="I4191" s="77">
        <f t="shared" si="5771"/>
        <v>273.67013022412488</v>
      </c>
      <c r="J4191" s="77" t="str">
        <f t="shared" si="5771"/>
        <v/>
      </c>
      <c r="K4191" s="77" t="str">
        <f t="shared" si="5771"/>
        <v/>
      </c>
      <c r="L4191" s="77" t="str">
        <f t="shared" si="5771"/>
        <v/>
      </c>
      <c r="M4191" s="77" t="str">
        <f t="shared" si="5771"/>
        <v/>
      </c>
      <c r="N4191" s="77" t="str">
        <f t="shared" si="5771"/>
        <v/>
      </c>
      <c r="O4191" s="77" t="str">
        <f t="shared" si="5771"/>
        <v/>
      </c>
      <c r="P4191" s="77" t="str">
        <f t="shared" si="5771"/>
        <v/>
      </c>
      <c r="Q4191" s="77" t="str">
        <f t="shared" si="5771"/>
        <v/>
      </c>
      <c r="R4191" s="98">
        <f t="shared" si="5762"/>
        <v>91.535040447547416</v>
      </c>
      <c r="S4191" s="74">
        <f t="shared" si="5738"/>
        <v>298377.84592700202</v>
      </c>
      <c r="T4191" s="72">
        <f t="shared" si="5700"/>
        <v>156904.46578070731</v>
      </c>
      <c r="U4191" s="7">
        <f t="shared" si="5747"/>
        <v>12.606115901683626</v>
      </c>
      <c r="V4191" s="7">
        <f t="shared" si="5748"/>
        <v>11.963392400908216</v>
      </c>
      <c r="W4191" s="69">
        <f t="shared" si="5742"/>
        <v>6183</v>
      </c>
      <c r="X4191" s="64">
        <f t="shared" si="5749"/>
        <v>15631.453920605169</v>
      </c>
      <c r="Y4191" s="7">
        <f t="shared" si="5750"/>
        <v>41847.933088637772</v>
      </c>
      <c r="Z4191" s="7">
        <f t="shared" si="5751"/>
        <v>23976.839184400695</v>
      </c>
      <c r="AA4191" s="7" t="str">
        <f t="shared" si="5752"/>
        <v/>
      </c>
      <c r="AB4191" s="7" t="str">
        <f t="shared" si="5753"/>
        <v/>
      </c>
      <c r="AC4191" s="7" t="str">
        <f t="shared" si="5754"/>
        <v/>
      </c>
      <c r="AD4191" s="7" t="str">
        <f t="shared" si="5755"/>
        <v/>
      </c>
      <c r="AE4191" s="7" t="str">
        <f t="shared" si="5756"/>
        <v/>
      </c>
      <c r="AF4191" s="7" t="str">
        <f t="shared" si="5757"/>
        <v/>
      </c>
      <c r="AG4191" s="7" t="str">
        <f t="shared" si="5758"/>
        <v/>
      </c>
      <c r="AH4191" s="7" t="str">
        <f t="shared" si="5759"/>
        <v/>
      </c>
      <c r="AI4191" s="7">
        <f t="shared" si="5760"/>
        <v>13249.749572682651</v>
      </c>
      <c r="AJ4191" s="69">
        <f t="shared" si="5701"/>
        <v>94705.975766326286</v>
      </c>
      <c r="AK4191" s="11">
        <f t="shared" si="5743"/>
        <v>11.458532379256457</v>
      </c>
    </row>
    <row r="4192" spans="1:37">
      <c r="A4192" s="8">
        <v>4189</v>
      </c>
      <c r="B4192" s="8">
        <f t="shared" ca="1" si="5744"/>
        <v>5.5444301067184648E-2</v>
      </c>
      <c r="C4192">
        <v>0.15892361351301515</v>
      </c>
      <c r="D4192" s="69">
        <f t="shared" si="5745"/>
        <v>6184</v>
      </c>
      <c r="E4192" s="5">
        <f>IF(①再生産関数フィット!$B$2="HS",$W$2*(T4192+SQRT($W$3^2+(($W$4^2))/4)-SQRT((T4192-$W$3)^2+(($W$4^2))/4)),IF(①再生産関数フィット!$B$2="BH",$W$2*T4192/(1+$W$3*T4192),$W$2*T4192*EXP(-$W$3*T4192)))</f>
        <v>1486.1767038516548</v>
      </c>
      <c r="F4192" s="5">
        <f t="shared" ca="1" si="5739"/>
        <v>116167.87811188246</v>
      </c>
      <c r="G4192" s="76">
        <f t="shared" si="5740"/>
        <v>1742.1682622020655</v>
      </c>
      <c r="H4192" s="77">
        <f t="shared" ref="H4192:Q4192" si="5772">IF(H$2&lt;&gt;"",G4191*EXP(-G$4-G$6*$S$6),"")</f>
        <v>943.53691947790514</v>
      </c>
      <c r="I4192" s="77">
        <f t="shared" si="5772"/>
        <v>391.94151458409567</v>
      </c>
      <c r="J4192" s="77" t="str">
        <f t="shared" si="5772"/>
        <v/>
      </c>
      <c r="K4192" s="77" t="str">
        <f t="shared" si="5772"/>
        <v/>
      </c>
      <c r="L4192" s="77" t="str">
        <f t="shared" si="5772"/>
        <v/>
      </c>
      <c r="M4192" s="77" t="str">
        <f t="shared" si="5772"/>
        <v/>
      </c>
      <c r="N4192" s="77" t="str">
        <f t="shared" si="5772"/>
        <v/>
      </c>
      <c r="O4192" s="77" t="str">
        <f t="shared" si="5772"/>
        <v/>
      </c>
      <c r="P4192" s="77" t="str">
        <f t="shared" si="5772"/>
        <v/>
      </c>
      <c r="Q4192" s="77" t="str">
        <f t="shared" si="5772"/>
        <v/>
      </c>
      <c r="R4192" s="98">
        <f t="shared" si="5762"/>
        <v>113.16534866855147</v>
      </c>
      <c r="S4192" s="74">
        <f t="shared" si="5738"/>
        <v>297189.80328426469</v>
      </c>
      <c r="T4192" s="72">
        <f t="shared" si="5700"/>
        <v>180326.22682228682</v>
      </c>
      <c r="U4192" s="7">
        <f t="shared" si="5747"/>
        <v>12.602126281964839</v>
      </c>
      <c r="V4192" s="7">
        <f t="shared" si="5748"/>
        <v>12.102522860744193</v>
      </c>
      <c r="W4192" s="69">
        <f t="shared" si="5742"/>
        <v>6184</v>
      </c>
      <c r="X4192" s="64">
        <f t="shared" si="5749"/>
        <v>13236.36817767367</v>
      </c>
      <c r="Y4192" s="7">
        <f t="shared" si="5750"/>
        <v>33361.826572754748</v>
      </c>
      <c r="Z4192" s="7">
        <f t="shared" si="5751"/>
        <v>34338.854069229659</v>
      </c>
      <c r="AA4192" s="7" t="str">
        <f t="shared" si="5752"/>
        <v/>
      </c>
      <c r="AB4192" s="7" t="str">
        <f t="shared" si="5753"/>
        <v/>
      </c>
      <c r="AC4192" s="7" t="str">
        <f t="shared" si="5754"/>
        <v/>
      </c>
      <c r="AD4192" s="7" t="str">
        <f t="shared" si="5755"/>
        <v/>
      </c>
      <c r="AE4192" s="7" t="str">
        <f t="shared" si="5756"/>
        <v/>
      </c>
      <c r="AF4192" s="7" t="str">
        <f t="shared" si="5757"/>
        <v/>
      </c>
      <c r="AG4192" s="7" t="str">
        <f t="shared" si="5758"/>
        <v/>
      </c>
      <c r="AH4192" s="7" t="str">
        <f t="shared" si="5759"/>
        <v/>
      </c>
      <c r="AI4192" s="7">
        <f t="shared" si="5760"/>
        <v>16380.749086169199</v>
      </c>
      <c r="AJ4192" s="69">
        <f t="shared" si="5701"/>
        <v>97317.79790582729</v>
      </c>
      <c r="AK4192" s="11">
        <f t="shared" si="5743"/>
        <v>11.485737169286621</v>
      </c>
    </row>
    <row r="4193" spans="1:37">
      <c r="A4193" s="8">
        <v>4190</v>
      </c>
      <c r="B4193" s="8">
        <f t="shared" ca="1" si="5744"/>
        <v>0.16449507778536621</v>
      </c>
      <c r="C4193">
        <v>-9.5770526084077781E-2</v>
      </c>
      <c r="D4193" s="69">
        <f t="shared" si="5745"/>
        <v>6185</v>
      </c>
      <c r="E4193" s="5">
        <f>IF(①再生産関数フィット!$B$2="HS",$W$2*(T4193+SQRT($W$3^2+(($W$4^2))/4)-SQRT((T4193-$W$3)^2+(($W$4^2))/4)),IF(①再生産関数フィット!$B$2="BH",$W$2*T4193/(1+$W$3*T4193),$W$2*T4193*EXP(-$W$3*T4193)))</f>
        <v>1486.1767038516548</v>
      </c>
      <c r="F4193" s="5">
        <f t="shared" ca="1" si="5739"/>
        <v>124530.58383560998</v>
      </c>
      <c r="G4193" s="76">
        <f t="shared" si="5740"/>
        <v>1350.4479139864868</v>
      </c>
      <c r="H4193" s="77">
        <f t="shared" ref="H4193:Q4193" si="5773">IF(H$2&lt;&gt;"",G4192*EXP(-G$4-G$6*$S$6),"")</f>
        <v>798.96611785898904</v>
      </c>
      <c r="I4193" s="77">
        <f t="shared" si="5773"/>
        <v>312.46190363862166</v>
      </c>
      <c r="J4193" s="77" t="str">
        <f t="shared" si="5773"/>
        <v/>
      </c>
      <c r="K4193" s="77" t="str">
        <f t="shared" si="5773"/>
        <v/>
      </c>
      <c r="L4193" s="77" t="str">
        <f t="shared" si="5773"/>
        <v/>
      </c>
      <c r="M4193" s="77" t="str">
        <f t="shared" si="5773"/>
        <v/>
      </c>
      <c r="N4193" s="77" t="str">
        <f t="shared" si="5773"/>
        <v/>
      </c>
      <c r="O4193" s="77" t="str">
        <f t="shared" si="5773"/>
        <v/>
      </c>
      <c r="P4193" s="77" t="str">
        <f t="shared" si="5773"/>
        <v/>
      </c>
      <c r="Q4193" s="77" t="str">
        <f t="shared" si="5773"/>
        <v/>
      </c>
      <c r="R4193" s="98">
        <f t="shared" si="5762"/>
        <v>156.51638828041905</v>
      </c>
      <c r="S4193" s="74">
        <f t="shared" si="5738"/>
        <v>265256.99372880062</v>
      </c>
      <c r="T4193" s="72">
        <f t="shared" si="5700"/>
        <v>171290.77127639166</v>
      </c>
      <c r="U4193" s="7">
        <f t="shared" si="5747"/>
        <v>12.488454422683965</v>
      </c>
      <c r="V4193" s="7">
        <f t="shared" si="5748"/>
        <v>12.051117808233903</v>
      </c>
      <c r="W4193" s="69">
        <f t="shared" si="5742"/>
        <v>6185</v>
      </c>
      <c r="X4193" s="64">
        <f t="shared" si="5749"/>
        <v>10260.217788437296</v>
      </c>
      <c r="Y4193" s="7">
        <f t="shared" si="5750"/>
        <v>28250.054143369322</v>
      </c>
      <c r="Z4193" s="7">
        <f t="shared" si="5751"/>
        <v>27375.471370073945</v>
      </c>
      <c r="AA4193" s="7" t="str">
        <f t="shared" si="5752"/>
        <v/>
      </c>
      <c r="AB4193" s="7" t="str">
        <f t="shared" si="5753"/>
        <v/>
      </c>
      <c r="AC4193" s="7" t="str">
        <f t="shared" si="5754"/>
        <v/>
      </c>
      <c r="AD4193" s="7" t="str">
        <f t="shared" si="5755"/>
        <v/>
      </c>
      <c r="AE4193" s="7" t="str">
        <f t="shared" si="5756"/>
        <v/>
      </c>
      <c r="AF4193" s="7" t="str">
        <f t="shared" si="5757"/>
        <v/>
      </c>
      <c r="AG4193" s="7" t="str">
        <f t="shared" si="5758"/>
        <v/>
      </c>
      <c r="AH4193" s="7" t="str">
        <f t="shared" si="5759"/>
        <v/>
      </c>
      <c r="AI4193" s="7">
        <f t="shared" si="5760"/>
        <v>22655.83691881003</v>
      </c>
      <c r="AJ4193" s="69">
        <f t="shared" si="5701"/>
        <v>88541.580220690594</v>
      </c>
      <c r="AK4193" s="11">
        <f t="shared" si="5743"/>
        <v>11.391227553661208</v>
      </c>
    </row>
    <row r="4194" spans="1:37">
      <c r="A4194" s="8">
        <v>4191</v>
      </c>
      <c r="B4194" s="8">
        <f t="shared" ca="1" si="5744"/>
        <v>-0.15531745227751848</v>
      </c>
      <c r="C4194">
        <v>-0.36121312421066704</v>
      </c>
      <c r="D4194" s="69">
        <f t="shared" si="5745"/>
        <v>6186</v>
      </c>
      <c r="E4194" s="5">
        <f>IF(①再生産関数フィット!$B$2="HS",$W$2*(T4194+SQRT($W$3^2+(($W$4^2))/4)-SQRT((T4194-$W$3)^2+(($W$4^2))/4)),IF(①再生産関数フィット!$B$2="BH",$W$2*T4194/(1+$W$3*T4194),$W$2*T4194*EXP(-$W$3*T4194)))</f>
        <v>1486.1767038516543</v>
      </c>
      <c r="F4194" s="5">
        <f t="shared" ca="1" si="5739"/>
        <v>156904.46578070731</v>
      </c>
      <c r="G4194" s="76">
        <f t="shared" si="5740"/>
        <v>1035.6132128253389</v>
      </c>
      <c r="H4194" s="77">
        <f t="shared" ref="H4194:Q4194" si="5774">IF(H$2&lt;&gt;"",G4193*EXP(-G$4-G$6*$S$6),"")</f>
        <v>619.32142297482039</v>
      </c>
      <c r="I4194" s="77">
        <f t="shared" si="5774"/>
        <v>264.58580366639808</v>
      </c>
      <c r="J4194" s="77" t="str">
        <f t="shared" si="5774"/>
        <v/>
      </c>
      <c r="K4194" s="77" t="str">
        <f t="shared" si="5774"/>
        <v/>
      </c>
      <c r="L4194" s="77" t="str">
        <f t="shared" si="5774"/>
        <v/>
      </c>
      <c r="M4194" s="77" t="str">
        <f t="shared" si="5774"/>
        <v/>
      </c>
      <c r="N4194" s="77" t="str">
        <f t="shared" si="5774"/>
        <v/>
      </c>
      <c r="O4194" s="77" t="str">
        <f t="shared" si="5774"/>
        <v/>
      </c>
      <c r="P4194" s="77" t="str">
        <f t="shared" si="5774"/>
        <v/>
      </c>
      <c r="Q4194" s="77" t="str">
        <f t="shared" si="5774"/>
        <v/>
      </c>
      <c r="R4194" s="98">
        <f t="shared" si="5762"/>
        <v>145.32130480352089</v>
      </c>
      <c r="S4194" s="74">
        <f t="shared" si="5738"/>
        <v>219433.50147910509</v>
      </c>
      <c r="T4194" s="72">
        <f t="shared" si="5700"/>
        <v>147042.90181735053</v>
      </c>
      <c r="U4194" s="7">
        <f t="shared" si="5747"/>
        <v>12.29880451106026</v>
      </c>
      <c r="V4194" s="7">
        <f t="shared" si="5748"/>
        <v>11.898479672278832</v>
      </c>
      <c r="W4194" s="69">
        <f t="shared" si="5742"/>
        <v>6186</v>
      </c>
      <c r="X4194" s="64">
        <f t="shared" si="5749"/>
        <v>7868.2169064963782</v>
      </c>
      <c r="Y4194" s="7">
        <f t="shared" si="5750"/>
        <v>21898.129770598214</v>
      </c>
      <c r="Z4194" s="7">
        <f t="shared" si="5751"/>
        <v>23180.941448704019</v>
      </c>
      <c r="AA4194" s="7" t="str">
        <f t="shared" si="5752"/>
        <v/>
      </c>
      <c r="AB4194" s="7" t="str">
        <f t="shared" si="5753"/>
        <v/>
      </c>
      <c r="AC4194" s="7" t="str">
        <f t="shared" si="5754"/>
        <v/>
      </c>
      <c r="AD4194" s="7" t="str">
        <f t="shared" si="5755"/>
        <v/>
      </c>
      <c r="AE4194" s="7" t="str">
        <f t="shared" si="5756"/>
        <v/>
      </c>
      <c r="AF4194" s="7" t="str">
        <f t="shared" si="5757"/>
        <v/>
      </c>
      <c r="AG4194" s="7" t="str">
        <f t="shared" si="5758"/>
        <v/>
      </c>
      <c r="AH4194" s="7" t="str">
        <f t="shared" si="5759"/>
        <v/>
      </c>
      <c r="AI4194" s="7">
        <f t="shared" si="5760"/>
        <v>21035.34216850534</v>
      </c>
      <c r="AJ4194" s="69">
        <f t="shared" si="5701"/>
        <v>73982.630294303963</v>
      </c>
      <c r="AK4194" s="11">
        <f t="shared" si="5743"/>
        <v>11.211585618881257</v>
      </c>
    </row>
    <row r="4195" spans="1:37">
      <c r="A4195" s="8">
        <v>4192</v>
      </c>
      <c r="B4195" s="8">
        <f t="shared" ca="1" si="5744"/>
        <v>0.56821335660509686</v>
      </c>
      <c r="C4195">
        <v>-0.20605941392530577</v>
      </c>
      <c r="D4195" s="69">
        <f t="shared" si="5745"/>
        <v>6187</v>
      </c>
      <c r="E4195" s="5">
        <f>IF(①再生産関数フィット!$B$2="HS",$W$2*(T4195+SQRT($W$3^2+(($W$4^2))/4)-SQRT((T4195-$W$3)^2+(($W$4^2))/4)),IF(①再生産関数フィット!$B$2="BH",$W$2*T4195/(1+$W$3*T4195),$W$2*T4195*EXP(-$W$3*T4195)))</f>
        <v>1486.1767038516543</v>
      </c>
      <c r="F4195" s="5">
        <f t="shared" ca="1" si="5739"/>
        <v>180326.22682228682</v>
      </c>
      <c r="G4195" s="76">
        <f t="shared" si="5740"/>
        <v>1209.4278998020111</v>
      </c>
      <c r="H4195" s="77">
        <f t="shared" ref="H4195:Q4195" si="5775">IF(H$2&lt;&gt;"",G4194*EXP(-G$4-G$6*$S$6),"")</f>
        <v>474.9368279781965</v>
      </c>
      <c r="I4195" s="77">
        <f t="shared" si="5775"/>
        <v>205.09462511967334</v>
      </c>
      <c r="J4195" s="77" t="str">
        <f t="shared" si="5775"/>
        <v/>
      </c>
      <c r="K4195" s="77" t="str">
        <f t="shared" si="5775"/>
        <v/>
      </c>
      <c r="L4195" s="77" t="str">
        <f t="shared" si="5775"/>
        <v/>
      </c>
      <c r="M4195" s="77" t="str">
        <f t="shared" si="5775"/>
        <v/>
      </c>
      <c r="N4195" s="77" t="str">
        <f t="shared" si="5775"/>
        <v/>
      </c>
      <c r="O4195" s="77" t="str">
        <f t="shared" si="5775"/>
        <v/>
      </c>
      <c r="P4195" s="77" t="str">
        <f t="shared" si="5775"/>
        <v/>
      </c>
      <c r="Q4195" s="77" t="str">
        <f t="shared" si="5775"/>
        <v/>
      </c>
      <c r="R4195" s="98">
        <f t="shared" si="5762"/>
        <v>127.01704295807832</v>
      </c>
      <c r="S4195" s="74">
        <f t="shared" si="5738"/>
        <v>191309.03889149474</v>
      </c>
      <c r="T4195" s="72">
        <f t="shared" si="5700"/>
        <v>119185.08150050446</v>
      </c>
      <c r="U4195" s="7">
        <f t="shared" si="5747"/>
        <v>12.161645404136962</v>
      </c>
      <c r="V4195" s="7">
        <f t="shared" si="5748"/>
        <v>11.688432870583711</v>
      </c>
      <c r="W4195" s="69">
        <f t="shared" si="5742"/>
        <v>6187</v>
      </c>
      <c r="X4195" s="64">
        <f t="shared" si="5749"/>
        <v>9188.7984148532832</v>
      </c>
      <c r="Y4195" s="7">
        <f t="shared" si="5750"/>
        <v>16792.941283940807</v>
      </c>
      <c r="Z4195" s="7">
        <f t="shared" si="5751"/>
        <v>17968.789067524842</v>
      </c>
      <c r="AA4195" s="7" t="str">
        <f t="shared" si="5752"/>
        <v/>
      </c>
      <c r="AB4195" s="7" t="str">
        <f t="shared" si="5753"/>
        <v/>
      </c>
      <c r="AC4195" s="7" t="str">
        <f t="shared" si="5754"/>
        <v/>
      </c>
      <c r="AD4195" s="7" t="str">
        <f t="shared" si="5755"/>
        <v/>
      </c>
      <c r="AE4195" s="7" t="str">
        <f t="shared" si="5756"/>
        <v/>
      </c>
      <c r="AF4195" s="7" t="str">
        <f t="shared" si="5757"/>
        <v/>
      </c>
      <c r="AG4195" s="7" t="str">
        <f t="shared" si="5758"/>
        <v/>
      </c>
      <c r="AH4195" s="7" t="str">
        <f t="shared" si="5759"/>
        <v/>
      </c>
      <c r="AI4195" s="7">
        <f t="shared" si="5760"/>
        <v>18385.789774371646</v>
      </c>
      <c r="AJ4195" s="69">
        <f t="shared" si="5701"/>
        <v>62336.318540690576</v>
      </c>
      <c r="AK4195" s="11">
        <f t="shared" si="5743"/>
        <v>11.040299497048997</v>
      </c>
    </row>
    <row r="4196" spans="1:37">
      <c r="A4196" s="8">
        <v>4193</v>
      </c>
      <c r="B4196" s="8">
        <f t="shared" ca="1" si="5744"/>
        <v>0.19242692763149891</v>
      </c>
      <c r="C4196">
        <v>0.11790814175501468</v>
      </c>
      <c r="D4196" s="69">
        <f t="shared" si="5745"/>
        <v>6188</v>
      </c>
      <c r="E4196" s="5">
        <f>IF(①再生産関数フィット!$B$2="HS",$W$2*(T4196+SQRT($W$3^2+(($W$4^2))/4)-SQRT((T4196-$W$3)^2+(($W$4^2))/4)),IF(①再生産関数フィット!$B$2="BH",$W$2*T4196/(1+$W$3*T4196),$W$2*T4196*EXP(-$W$3*T4196)))</f>
        <v>1486.1767038516548</v>
      </c>
      <c r="F4196" s="5">
        <f t="shared" ca="1" si="5739"/>
        <v>171290.77127639166</v>
      </c>
      <c r="G4196" s="76">
        <f t="shared" si="5740"/>
        <v>1672.1579759083979</v>
      </c>
      <c r="H4196" s="77">
        <f t="shared" ref="H4196:Q4196" si="5776">IF(H$2&lt;&gt;"",G4195*EXP(-G$4-G$6*$S$6),"")</f>
        <v>554.64901691745297</v>
      </c>
      <c r="I4196" s="77">
        <f t="shared" si="5776"/>
        <v>157.28018937538877</v>
      </c>
      <c r="J4196" s="77" t="str">
        <f t="shared" si="5776"/>
        <v/>
      </c>
      <c r="K4196" s="77" t="str">
        <f t="shared" si="5776"/>
        <v/>
      </c>
      <c r="L4196" s="77" t="str">
        <f t="shared" si="5776"/>
        <v/>
      </c>
      <c r="M4196" s="77" t="str">
        <f t="shared" si="5776"/>
        <v/>
      </c>
      <c r="N4196" s="77" t="str">
        <f t="shared" si="5776"/>
        <v/>
      </c>
      <c r="O4196" s="77" t="str">
        <f t="shared" si="5776"/>
        <v/>
      </c>
      <c r="P4196" s="77" t="str">
        <f t="shared" si="5776"/>
        <v/>
      </c>
      <c r="Q4196" s="77" t="str">
        <f t="shared" si="5776"/>
        <v/>
      </c>
      <c r="R4196" s="98">
        <f t="shared" si="5762"/>
        <v>102.91073547997885</v>
      </c>
      <c r="S4196" s="74">
        <f t="shared" si="5738"/>
        <v>197631.74376681261</v>
      </c>
      <c r="T4196" s="72">
        <f t="shared" si="5700"/>
        <v>103012.97388460403</v>
      </c>
      <c r="U4196" s="7">
        <f t="shared" si="5747"/>
        <v>12.194160697986803</v>
      </c>
      <c r="V4196" s="7">
        <f t="shared" si="5748"/>
        <v>11.542610219324171</v>
      </c>
      <c r="W4196" s="69">
        <f t="shared" si="5742"/>
        <v>6188</v>
      </c>
      <c r="X4196" s="64">
        <f t="shared" si="5749"/>
        <v>12704.455189868451</v>
      </c>
      <c r="Y4196" s="7">
        <f t="shared" si="5750"/>
        <v>19611.425826758325</v>
      </c>
      <c r="Z4196" s="7">
        <f t="shared" si="5751"/>
        <v>13779.661684150253</v>
      </c>
      <c r="AA4196" s="7" t="str">
        <f t="shared" si="5752"/>
        <v/>
      </c>
      <c r="AB4196" s="7" t="str">
        <f t="shared" si="5753"/>
        <v/>
      </c>
      <c r="AC4196" s="7" t="str">
        <f t="shared" si="5754"/>
        <v/>
      </c>
      <c r="AD4196" s="7" t="str">
        <f t="shared" si="5755"/>
        <v/>
      </c>
      <c r="AE4196" s="7" t="str">
        <f t="shared" si="5756"/>
        <v/>
      </c>
      <c r="AF4196" s="7" t="str">
        <f t="shared" si="5757"/>
        <v/>
      </c>
      <c r="AG4196" s="7" t="str">
        <f t="shared" si="5758"/>
        <v/>
      </c>
      <c r="AH4196" s="7" t="str">
        <f t="shared" si="5759"/>
        <v/>
      </c>
      <c r="AI4196" s="7">
        <f t="shared" si="5760"/>
        <v>14896.387949177355</v>
      </c>
      <c r="AJ4196" s="69">
        <f t="shared" si="5701"/>
        <v>60991.930649954382</v>
      </c>
      <c r="AK4196" s="11">
        <f t="shared" si="5743"/>
        <v>11.018496849978115</v>
      </c>
    </row>
    <row r="4197" spans="1:37">
      <c r="A4197" s="8">
        <v>4194</v>
      </c>
      <c r="B4197" s="8">
        <f t="shared" ca="1" si="5744"/>
        <v>3.9899852684634973E-2</v>
      </c>
      <c r="C4197">
        <v>-0.10816675888168785</v>
      </c>
      <c r="D4197" s="69">
        <f t="shared" si="5745"/>
        <v>6189</v>
      </c>
      <c r="E4197" s="5">
        <f>IF(①再生産関数フィット!$B$2="HS",$W$2*(T4197+SQRT($W$3^2+(($W$4^2))/4)-SQRT((T4197-$W$3)^2+(($W$4^2))/4)),IF(①再生産関数フィット!$B$2="BH",$W$2*T4197/(1+$W$3*T4197),$W$2*T4197*EXP(-$W$3*T4197)))</f>
        <v>1486.1767038516546</v>
      </c>
      <c r="F4197" s="5">
        <f t="shared" ca="1" si="5739"/>
        <v>147042.90181735053</v>
      </c>
      <c r="G4197" s="76">
        <f t="shared" si="5740"/>
        <v>1333.8107792086571</v>
      </c>
      <c r="H4197" s="77">
        <f t="shared" ref="H4197:Q4197" si="5777">IF(H$2&lt;&gt;"",G4196*EXP(-G$4-G$6*$S$6),"")</f>
        <v>766.85908901233427</v>
      </c>
      <c r="I4197" s="77">
        <f t="shared" si="5777"/>
        <v>183.67769622964474</v>
      </c>
      <c r="J4197" s="77" t="str">
        <f t="shared" si="5777"/>
        <v/>
      </c>
      <c r="K4197" s="77" t="str">
        <f t="shared" si="5777"/>
        <v/>
      </c>
      <c r="L4197" s="77" t="str">
        <f t="shared" si="5777"/>
        <v/>
      </c>
      <c r="M4197" s="77" t="str">
        <f t="shared" si="5777"/>
        <v/>
      </c>
      <c r="N4197" s="77" t="str">
        <f t="shared" si="5777"/>
        <v/>
      </c>
      <c r="O4197" s="77" t="str">
        <f t="shared" si="5777"/>
        <v/>
      </c>
      <c r="P4197" s="77" t="str">
        <f t="shared" si="5777"/>
        <v/>
      </c>
      <c r="Q4197" s="77" t="str">
        <f t="shared" si="5777"/>
        <v/>
      </c>
      <c r="R4197" s="98">
        <f t="shared" si="5762"/>
        <v>80.624807905915191</v>
      </c>
      <c r="S4197" s="74">
        <f t="shared" si="5738"/>
        <v>202921.6372066458</v>
      </c>
      <c r="T4197" s="72">
        <f t="shared" si="5700"/>
        <v>111226.25158768277</v>
      </c>
      <c r="U4197" s="7">
        <f t="shared" si="5747"/>
        <v>12.220575159885048</v>
      </c>
      <c r="V4197" s="7">
        <f t="shared" si="5748"/>
        <v>11.619321708366002</v>
      </c>
      <c r="W4197" s="69">
        <f t="shared" si="5742"/>
        <v>6189</v>
      </c>
      <c r="X4197" s="64">
        <f t="shared" si="5749"/>
        <v>10133.814819149709</v>
      </c>
      <c r="Y4197" s="7">
        <f t="shared" si="5750"/>
        <v>27114.80537245611</v>
      </c>
      <c r="Z4197" s="7">
        <f t="shared" si="5751"/>
        <v>16092.405044908211</v>
      </c>
      <c r="AA4197" s="7" t="str">
        <f t="shared" si="5752"/>
        <v/>
      </c>
      <c r="AB4197" s="7" t="str">
        <f t="shared" si="5753"/>
        <v/>
      </c>
      <c r="AC4197" s="7" t="str">
        <f t="shared" si="5754"/>
        <v/>
      </c>
      <c r="AD4197" s="7" t="str">
        <f t="shared" si="5755"/>
        <v/>
      </c>
      <c r="AE4197" s="7" t="str">
        <f t="shared" si="5756"/>
        <v/>
      </c>
      <c r="AF4197" s="7" t="str">
        <f t="shared" si="5757"/>
        <v/>
      </c>
      <c r="AG4197" s="7" t="str">
        <f t="shared" si="5758"/>
        <v/>
      </c>
      <c r="AH4197" s="7" t="str">
        <f t="shared" si="5759"/>
        <v/>
      </c>
      <c r="AI4197" s="7">
        <f t="shared" si="5760"/>
        <v>11670.487158534308</v>
      </c>
      <c r="AJ4197" s="69">
        <f t="shared" si="5701"/>
        <v>65011.512395048339</v>
      </c>
      <c r="AK4197" s="11">
        <f t="shared" si="5743"/>
        <v>11.082319646964956</v>
      </c>
    </row>
    <row r="4198" spans="1:37">
      <c r="A4198" s="8">
        <v>4195</v>
      </c>
      <c r="B4198" s="8">
        <f t="shared" ca="1" si="5744"/>
        <v>1.5861802712055437E-2</v>
      </c>
      <c r="C4198">
        <v>-0.11279479274817658</v>
      </c>
      <c r="D4198" s="69">
        <f t="shared" si="5745"/>
        <v>6190</v>
      </c>
      <c r="E4198" s="5">
        <f>IF(①再生産関数フィット!$B$2="HS",$W$2*(T4198+SQRT($W$3^2+(($W$4^2))/4)-SQRT((T4198-$W$3)^2+(($W$4^2))/4)),IF(①再生産関数フィット!$B$2="BH",$W$2*T4198/(1+$W$3*T4198),$W$2*T4198*EXP(-$W$3*T4198)))</f>
        <v>1486.1767038516543</v>
      </c>
      <c r="F4198" s="5">
        <f t="shared" ca="1" si="5739"/>
        <v>119185.08150050446</v>
      </c>
      <c r="G4198" s="76">
        <f t="shared" si="5740"/>
        <v>1327.6521199852552</v>
      </c>
      <c r="H4198" s="77">
        <f t="shared" ref="H4198:Q4198" si="5778">IF(H$2&lt;&gt;"",G4197*EXP(-G$4-G$6*$S$6),"")</f>
        <v>611.69155892888841</v>
      </c>
      <c r="I4198" s="77">
        <f t="shared" si="5778"/>
        <v>253.95323259630462</v>
      </c>
      <c r="J4198" s="77" t="str">
        <f t="shared" si="5778"/>
        <v/>
      </c>
      <c r="K4198" s="77" t="str">
        <f t="shared" si="5778"/>
        <v/>
      </c>
      <c r="L4198" s="77" t="str">
        <f t="shared" si="5778"/>
        <v/>
      </c>
      <c r="M4198" s="77" t="str">
        <f t="shared" si="5778"/>
        <v/>
      </c>
      <c r="N4198" s="77" t="str">
        <f t="shared" si="5778"/>
        <v/>
      </c>
      <c r="O4198" s="77" t="str">
        <f t="shared" si="5778"/>
        <v/>
      </c>
      <c r="P4198" s="77" t="str">
        <f t="shared" si="5778"/>
        <v/>
      </c>
      <c r="Q4198" s="77" t="str">
        <f t="shared" si="5778"/>
        <v/>
      </c>
      <c r="R4198" s="98">
        <f t="shared" si="5762"/>
        <v>81.898854223401912</v>
      </c>
      <c r="S4198" s="74">
        <f t="shared" si="5738"/>
        <v>203806.04879434183</v>
      </c>
      <c r="T4198" s="72">
        <f t="shared" si="5700"/>
        <v>120115.38604848721</v>
      </c>
      <c r="U4198" s="7">
        <f t="shared" si="5747"/>
        <v>12.224924079381063</v>
      </c>
      <c r="V4198" s="7">
        <f t="shared" si="5748"/>
        <v>11.696208110174783</v>
      </c>
      <c r="W4198" s="69">
        <f t="shared" si="5742"/>
        <v>6190</v>
      </c>
      <c r="X4198" s="64">
        <f t="shared" si="5749"/>
        <v>10087.023540298873</v>
      </c>
      <c r="Y4198" s="7">
        <f t="shared" si="5750"/>
        <v>21628.351030816699</v>
      </c>
      <c r="Z4198" s="7">
        <f t="shared" si="5751"/>
        <v>22249.398622106317</v>
      </c>
      <c r="AA4198" s="7" t="str">
        <f t="shared" si="5752"/>
        <v/>
      </c>
      <c r="AB4198" s="7" t="str">
        <f t="shared" si="5753"/>
        <v/>
      </c>
      <c r="AC4198" s="7" t="str">
        <f t="shared" si="5754"/>
        <v/>
      </c>
      <c r="AD4198" s="7" t="str">
        <f t="shared" si="5755"/>
        <v/>
      </c>
      <c r="AE4198" s="7" t="str">
        <f t="shared" si="5756"/>
        <v/>
      </c>
      <c r="AF4198" s="7" t="str">
        <f t="shared" si="5757"/>
        <v/>
      </c>
      <c r="AG4198" s="7" t="str">
        <f t="shared" si="5758"/>
        <v/>
      </c>
      <c r="AH4198" s="7" t="str">
        <f t="shared" si="5759"/>
        <v/>
      </c>
      <c r="AI4198" s="7">
        <f t="shared" si="5760"/>
        <v>11854.906093274069</v>
      </c>
      <c r="AJ4198" s="69">
        <f t="shared" si="5701"/>
        <v>65819.679286495957</v>
      </c>
      <c r="AK4198" s="11">
        <f t="shared" si="5743"/>
        <v>11.094674149901078</v>
      </c>
    </row>
    <row r="4199" spans="1:37">
      <c r="A4199" s="8">
        <v>4196</v>
      </c>
      <c r="B4199" s="8">
        <f t="shared" ca="1" si="5744"/>
        <v>0.11651094016430988</v>
      </c>
      <c r="C4199">
        <v>6.9685224864002387E-2</v>
      </c>
      <c r="D4199" s="69">
        <f t="shared" si="5745"/>
        <v>6191</v>
      </c>
      <c r="E4199" s="5">
        <f>IF(①再生産関数フィット!$B$2="HS",$W$2*(T4199+SQRT($W$3^2+(($W$4^2))/4)-SQRT((T4199-$W$3)^2+(($W$4^2))/4)),IF(①再生産関数フィット!$B$2="BH",$W$2*T4199/(1+$W$3*T4199),$W$2*T4199*EXP(-$W$3*T4199)))</f>
        <v>1486.1767038516548</v>
      </c>
      <c r="F4199" s="5">
        <f t="shared" ca="1" si="5739"/>
        <v>103012.97388460403</v>
      </c>
      <c r="G4199" s="76">
        <f t="shared" si="5740"/>
        <v>1593.4350209951356</v>
      </c>
      <c r="H4199" s="77">
        <f t="shared" ref="H4199:Q4199" si="5779">IF(H$2&lt;&gt;"",G4198*EXP(-G$4-G$6*$S$6),"")</f>
        <v>608.86717040242172</v>
      </c>
      <c r="I4199" s="77">
        <f t="shared" si="5779"/>
        <v>202.56791758435511</v>
      </c>
      <c r="J4199" s="77" t="str">
        <f t="shared" si="5779"/>
        <v/>
      </c>
      <c r="K4199" s="77" t="str">
        <f t="shared" si="5779"/>
        <v/>
      </c>
      <c r="L4199" s="77" t="str">
        <f t="shared" si="5779"/>
        <v/>
      </c>
      <c r="M4199" s="77" t="str">
        <f t="shared" si="5779"/>
        <v/>
      </c>
      <c r="N4199" s="77" t="str">
        <f t="shared" si="5779"/>
        <v/>
      </c>
      <c r="O4199" s="77" t="str">
        <f t="shared" si="5779"/>
        <v/>
      </c>
      <c r="P4199" s="77" t="str">
        <f t="shared" si="5779"/>
        <v/>
      </c>
      <c r="Q4199" s="77" t="str">
        <f t="shared" si="5779"/>
        <v/>
      </c>
      <c r="R4199" s="98">
        <f t="shared" si="5762"/>
        <v>104.06977107172916</v>
      </c>
      <c r="S4199" s="74">
        <f t="shared" si="5738"/>
        <v>210761.25193170633</v>
      </c>
      <c r="T4199" s="72">
        <f t="shared" si="5700"/>
        <v>116580.49257177985</v>
      </c>
      <c r="U4199" s="7">
        <f t="shared" si="5747"/>
        <v>12.258481264387694</v>
      </c>
      <c r="V4199" s="7">
        <f t="shared" si="5748"/>
        <v>11.666337236773149</v>
      </c>
      <c r="W4199" s="69">
        <f t="shared" si="5742"/>
        <v>6191</v>
      </c>
      <c r="X4199" s="64">
        <f t="shared" si="5749"/>
        <v>12106.346477941126</v>
      </c>
      <c r="Y4199" s="7">
        <f t="shared" si="5750"/>
        <v>21528.485558412929</v>
      </c>
      <c r="Z4199" s="7">
        <f t="shared" si="5751"/>
        <v>17747.41868928618</v>
      </c>
      <c r="AA4199" s="7" t="str">
        <f t="shared" si="5752"/>
        <v/>
      </c>
      <c r="AB4199" s="7" t="str">
        <f t="shared" si="5753"/>
        <v/>
      </c>
      <c r="AC4199" s="7" t="str">
        <f t="shared" si="5754"/>
        <v/>
      </c>
      <c r="AD4199" s="7" t="str">
        <f t="shared" si="5755"/>
        <v/>
      </c>
      <c r="AE4199" s="7" t="str">
        <f t="shared" si="5756"/>
        <v/>
      </c>
      <c r="AF4199" s="7" t="str">
        <f t="shared" si="5757"/>
        <v/>
      </c>
      <c r="AG4199" s="7" t="str">
        <f t="shared" si="5758"/>
        <v/>
      </c>
      <c r="AH4199" s="7" t="str">
        <f t="shared" si="5759"/>
        <v/>
      </c>
      <c r="AI4199" s="7">
        <f t="shared" si="5760"/>
        <v>15064.159015442601</v>
      </c>
      <c r="AJ4199" s="69">
        <f t="shared" si="5701"/>
        <v>66446.40974108284</v>
      </c>
      <c r="AK4199" s="11">
        <f t="shared" si="5743"/>
        <v>11.10415103320218</v>
      </c>
    </row>
    <row r="4200" spans="1:37">
      <c r="A4200" s="8">
        <v>4197</v>
      </c>
      <c r="B4200" s="8">
        <f t="shared" ca="1" si="5744"/>
        <v>-0.38311005299813611</v>
      </c>
      <c r="C4200">
        <v>-0.29879212327274818</v>
      </c>
      <c r="D4200" s="69">
        <f t="shared" si="5745"/>
        <v>6192</v>
      </c>
      <c r="E4200" s="5">
        <f>IF(①再生産関数フィット!$B$2="HS",$W$2*(T4200+SQRT($W$3^2+(($W$4^2))/4)-SQRT((T4200-$W$3)^2+(($W$4^2))/4)),IF(①再生産関数フィット!$B$2="BH",$W$2*T4200/(1+$W$3*T4200),$W$2*T4200*EXP(-$W$3*T4200)))</f>
        <v>1486.1767038516548</v>
      </c>
      <c r="F4200" s="5">
        <f t="shared" ca="1" si="5739"/>
        <v>111226.25158768277</v>
      </c>
      <c r="G4200" s="76">
        <f t="shared" si="5740"/>
        <v>1102.3174411509378</v>
      </c>
      <c r="H4200" s="77">
        <f t="shared" ref="H4200:Q4200" si="5780">IF(H$2&lt;&gt;"",G4199*EXP(-G$4-G$6*$S$6),"")</f>
        <v>730.75639156453622</v>
      </c>
      <c r="I4200" s="77">
        <f t="shared" si="5780"/>
        <v>201.632592429211</v>
      </c>
      <c r="J4200" s="77" t="str">
        <f t="shared" si="5780"/>
        <v/>
      </c>
      <c r="K4200" s="77" t="str">
        <f t="shared" si="5780"/>
        <v/>
      </c>
      <c r="L4200" s="77" t="str">
        <f t="shared" si="5780"/>
        <v/>
      </c>
      <c r="M4200" s="77" t="str">
        <f t="shared" si="5780"/>
        <v/>
      </c>
      <c r="N4200" s="77" t="str">
        <f t="shared" si="5780"/>
        <v/>
      </c>
      <c r="O4200" s="77" t="str">
        <f t="shared" si="5780"/>
        <v/>
      </c>
      <c r="P4200" s="77" t="str">
        <f t="shared" si="5780"/>
        <v/>
      </c>
      <c r="Q4200" s="77" t="str">
        <f t="shared" si="5780"/>
        <v/>
      </c>
      <c r="R4200" s="98">
        <f t="shared" si="5762"/>
        <v>95.01716771387467</v>
      </c>
      <c r="S4200" s="74">
        <f t="shared" si="5738"/>
        <v>199650.35679248202</v>
      </c>
      <c r="T4200" s="72">
        <f t="shared" si="5700"/>
        <v>119019.83956821772</v>
      </c>
      <c r="U4200" s="7">
        <f t="shared" si="5747"/>
        <v>12.204322899579587</v>
      </c>
      <c r="V4200" s="7">
        <f t="shared" si="5748"/>
        <v>11.687045477258241</v>
      </c>
      <c r="W4200" s="69">
        <f t="shared" si="5742"/>
        <v>6192</v>
      </c>
      <c r="X4200" s="64">
        <f t="shared" si="5749"/>
        <v>8375.0116543293097</v>
      </c>
      <c r="Y4200" s="7">
        <f t="shared" si="5750"/>
        <v>25838.276700182694</v>
      </c>
      <c r="Z4200" s="7">
        <f t="shared" si="5751"/>
        <v>17665.472804977766</v>
      </c>
      <c r="AA4200" s="7" t="str">
        <f t="shared" si="5752"/>
        <v/>
      </c>
      <c r="AB4200" s="7" t="str">
        <f t="shared" si="5753"/>
        <v/>
      </c>
      <c r="AC4200" s="7" t="str">
        <f t="shared" si="5754"/>
        <v/>
      </c>
      <c r="AD4200" s="7" t="str">
        <f t="shared" si="5755"/>
        <v/>
      </c>
      <c r="AE4200" s="7" t="str">
        <f t="shared" si="5756"/>
        <v/>
      </c>
      <c r="AF4200" s="7" t="str">
        <f t="shared" si="5757"/>
        <v/>
      </c>
      <c r="AG4200" s="7" t="str">
        <f t="shared" si="5758"/>
        <v/>
      </c>
      <c r="AH4200" s="7" t="str">
        <f t="shared" si="5759"/>
        <v/>
      </c>
      <c r="AI4200" s="7">
        <f t="shared" si="5760"/>
        <v>13753.78949043944</v>
      </c>
      <c r="AJ4200" s="69">
        <f t="shared" si="5701"/>
        <v>65632.55064992921</v>
      </c>
      <c r="AK4200" s="11">
        <f t="shared" si="5743"/>
        <v>11.091827050798047</v>
      </c>
    </row>
    <row r="4201" spans="1:37">
      <c r="A4201" s="8">
        <v>4198</v>
      </c>
      <c r="B4201" s="8">
        <f t="shared" ca="1" si="5744"/>
        <v>-0.24777359522313264</v>
      </c>
      <c r="C4201">
        <v>-5.8580792386803651E-2</v>
      </c>
      <c r="D4201" s="69">
        <f t="shared" si="5745"/>
        <v>6193</v>
      </c>
      <c r="E4201" s="5">
        <f>IF(①再生産関数フィット!$B$2="HS",$W$2*(T4201+SQRT($W$3^2+(($W$4^2))/4)-SQRT((T4201-$W$3)^2+(($W$4^2))/4)),IF(①再生産関数フィット!$B$2="BH",$W$2*T4201/(1+$W$3*T4201),$W$2*T4201*EXP(-$W$3*T4201)))</f>
        <v>1486.1767038516543</v>
      </c>
      <c r="F4201" s="5">
        <f t="shared" ca="1" si="5739"/>
        <v>120115.38604848721</v>
      </c>
      <c r="G4201" s="76">
        <f t="shared" si="5740"/>
        <v>1401.6162839622311</v>
      </c>
      <c r="H4201" s="77">
        <f t="shared" ref="H4201:Q4201" si="5781">IF(H$2&lt;&gt;"",G4200*EXP(-G$4-G$6*$S$6),"")</f>
        <v>505.52768392842506</v>
      </c>
      <c r="I4201" s="77">
        <f t="shared" si="5781"/>
        <v>241.99745499168239</v>
      </c>
      <c r="J4201" s="77" t="str">
        <f t="shared" si="5781"/>
        <v/>
      </c>
      <c r="K4201" s="77" t="str">
        <f t="shared" si="5781"/>
        <v/>
      </c>
      <c r="L4201" s="77" t="str">
        <f t="shared" si="5781"/>
        <v/>
      </c>
      <c r="M4201" s="77" t="str">
        <f t="shared" si="5781"/>
        <v/>
      </c>
      <c r="N4201" s="77" t="str">
        <f t="shared" si="5781"/>
        <v/>
      </c>
      <c r="O4201" s="77" t="str">
        <f t="shared" si="5781"/>
        <v/>
      </c>
      <c r="P4201" s="77" t="str">
        <f t="shared" si="5781"/>
        <v/>
      </c>
      <c r="Q4201" s="77" t="str">
        <f t="shared" si="5781"/>
        <v/>
      </c>
      <c r="R4201" s="98">
        <f t="shared" si="5762"/>
        <v>91.922229571100644</v>
      </c>
      <c r="S4201" s="74">
        <f t="shared" si="5738"/>
        <v>197207.28163643694</v>
      </c>
      <c r="T4201" s="72">
        <f t="shared" si="5700"/>
        <v>115866.24608152645</v>
      </c>
      <c r="U4201" s="7">
        <f t="shared" si="5747"/>
        <v>12.192010645603018</v>
      </c>
      <c r="V4201" s="7">
        <f t="shared" si="5748"/>
        <v>11.660191753792402</v>
      </c>
      <c r="W4201" s="69">
        <f t="shared" si="5742"/>
        <v>6193</v>
      </c>
      <c r="X4201" s="64">
        <f t="shared" si="5749"/>
        <v>10648.976669393089</v>
      </c>
      <c r="Y4201" s="7">
        <f t="shared" si="5750"/>
        <v>17874.580814790712</v>
      </c>
      <c r="Z4201" s="7">
        <f t="shared" si="5751"/>
        <v>21201.926774463605</v>
      </c>
      <c r="AA4201" s="7" t="str">
        <f t="shared" si="5752"/>
        <v/>
      </c>
      <c r="AB4201" s="7" t="str">
        <f t="shared" si="5753"/>
        <v/>
      </c>
      <c r="AC4201" s="7" t="str">
        <f t="shared" si="5754"/>
        <v/>
      </c>
      <c r="AD4201" s="7" t="str">
        <f t="shared" si="5755"/>
        <v/>
      </c>
      <c r="AE4201" s="7" t="str">
        <f t="shared" si="5756"/>
        <v/>
      </c>
      <c r="AF4201" s="7" t="str">
        <f t="shared" si="5757"/>
        <v/>
      </c>
      <c r="AG4201" s="7" t="str">
        <f t="shared" si="5758"/>
        <v/>
      </c>
      <c r="AH4201" s="7" t="str">
        <f t="shared" si="5759"/>
        <v/>
      </c>
      <c r="AI4201" s="7">
        <f t="shared" si="5760"/>
        <v>13305.795420253848</v>
      </c>
      <c r="AJ4201" s="69">
        <f t="shared" si="5701"/>
        <v>63031.279678901257</v>
      </c>
      <c r="AK4201" s="11">
        <f t="shared" si="5743"/>
        <v>11.05138638499662</v>
      </c>
    </row>
    <row r="4202" spans="1:37">
      <c r="A4202" s="8">
        <v>4199</v>
      </c>
      <c r="B4202" s="8">
        <f t="shared" ca="1" si="5744"/>
        <v>0.46648987893498323</v>
      </c>
      <c r="C4202">
        <v>-1.5040898581404293E-2</v>
      </c>
      <c r="D4202" s="69">
        <f t="shared" si="5745"/>
        <v>6194</v>
      </c>
      <c r="E4202" s="5">
        <f>IF(①再生産関数フィット!$B$2="HS",$W$2*(T4202+SQRT($W$3^2+(($W$4^2))/4)-SQRT((T4202-$W$3)^2+(($W$4^2))/4)),IF(①再生産関数フィット!$B$2="BH",$W$2*T4202/(1+$W$3*T4202),$W$2*T4202*EXP(-$W$3*T4202)))</f>
        <v>1486.1767038516548</v>
      </c>
      <c r="F4202" s="5">
        <f t="shared" ca="1" si="5739"/>
        <v>116580.49257177985</v>
      </c>
      <c r="G4202" s="76">
        <f t="shared" si="5740"/>
        <v>1463.9905389635369</v>
      </c>
      <c r="H4202" s="77">
        <f t="shared" ref="H4202:Q4202" si="5782">IF(H$2&lt;&gt;"",G4201*EXP(-G$4-G$6*$S$6),"")</f>
        <v>642.78746514977036</v>
      </c>
      <c r="I4202" s="77">
        <f t="shared" si="5782"/>
        <v>167.41066427978609</v>
      </c>
      <c r="J4202" s="77" t="str">
        <f t="shared" si="5782"/>
        <v/>
      </c>
      <c r="K4202" s="77" t="str">
        <f t="shared" si="5782"/>
        <v/>
      </c>
      <c r="L4202" s="77" t="str">
        <f t="shared" si="5782"/>
        <v/>
      </c>
      <c r="M4202" s="77" t="str">
        <f t="shared" si="5782"/>
        <v/>
      </c>
      <c r="N4202" s="77" t="str">
        <f t="shared" si="5782"/>
        <v/>
      </c>
      <c r="O4202" s="77" t="str">
        <f t="shared" si="5782"/>
        <v/>
      </c>
      <c r="P4202" s="77" t="str">
        <f t="shared" si="5782"/>
        <v/>
      </c>
      <c r="Q4202" s="77" t="str">
        <f t="shared" si="5782"/>
        <v/>
      </c>
      <c r="R4202" s="98">
        <f t="shared" si="5762"/>
        <v>103.47098169870233</v>
      </c>
      <c r="S4202" s="74">
        <f t="shared" si="5738"/>
        <v>200661.79390337621</v>
      </c>
      <c r="T4202" s="72">
        <f t="shared" si="5700"/>
        <v>109962.79908734621</v>
      </c>
      <c r="U4202" s="7">
        <f t="shared" si="5747"/>
        <v>12.209376152454475</v>
      </c>
      <c r="V4202" s="7">
        <f t="shared" si="5748"/>
        <v>11.607897397460345</v>
      </c>
      <c r="W4202" s="69">
        <f t="shared" si="5742"/>
        <v>6194</v>
      </c>
      <c r="X4202" s="64">
        <f t="shared" si="5749"/>
        <v>11122.873836456523</v>
      </c>
      <c r="Y4202" s="7">
        <f t="shared" si="5750"/>
        <v>22727.848261977248</v>
      </c>
      <c r="Z4202" s="7">
        <f t="shared" si="5751"/>
        <v>14667.214766561619</v>
      </c>
      <c r="AA4202" s="7" t="str">
        <f t="shared" si="5752"/>
        <v/>
      </c>
      <c r="AB4202" s="7" t="str">
        <f t="shared" si="5753"/>
        <v/>
      </c>
      <c r="AC4202" s="7" t="str">
        <f t="shared" si="5754"/>
        <v/>
      </c>
      <c r="AD4202" s="7" t="str">
        <f t="shared" si="5755"/>
        <v/>
      </c>
      <c r="AE4202" s="7" t="str">
        <f t="shared" si="5756"/>
        <v/>
      </c>
      <c r="AF4202" s="7" t="str">
        <f t="shared" si="5757"/>
        <v/>
      </c>
      <c r="AG4202" s="7" t="str">
        <f t="shared" si="5758"/>
        <v/>
      </c>
      <c r="AH4202" s="7" t="str">
        <f t="shared" si="5759"/>
        <v/>
      </c>
      <c r="AI4202" s="7">
        <f t="shared" si="5760"/>
        <v>14977.483910470803</v>
      </c>
      <c r="AJ4202" s="69">
        <f t="shared" si="5701"/>
        <v>63495.420775466191</v>
      </c>
      <c r="AK4202" s="11">
        <f t="shared" si="5743"/>
        <v>11.058723068508273</v>
      </c>
    </row>
    <row r="4203" spans="1:37">
      <c r="A4203" s="8">
        <v>4200</v>
      </c>
      <c r="B4203" s="8">
        <f t="shared" ca="1" si="5744"/>
        <v>-0.32813900546508179</v>
      </c>
      <c r="C4203">
        <v>9.1984347964720242E-2</v>
      </c>
      <c r="D4203" s="69">
        <f t="shared" si="5745"/>
        <v>6195</v>
      </c>
      <c r="E4203" s="5">
        <f>IF(①再生産関数フィット!$B$2="HS",$W$2*(T4203+SQRT($W$3^2+(($W$4^2))/4)-SQRT((T4203-$W$3)^2+(($W$4^2))/4)),IF(①再生産関数フィット!$B$2="BH",$W$2*T4203/(1+$W$3*T4203),$W$2*T4203*EXP(-$W$3*T4203)))</f>
        <v>1486.1767038516548</v>
      </c>
      <c r="F4203" s="5">
        <f t="shared" ca="1" si="5739"/>
        <v>119019.83956821772</v>
      </c>
      <c r="G4203" s="76">
        <f t="shared" si="5740"/>
        <v>1629.3663543997245</v>
      </c>
      <c r="H4203" s="77">
        <f t="shared" ref="H4203:Q4203" si="5783">IF(H$2&lt;&gt;"",G4202*EXP(-G$4-G$6*$S$6),"")</f>
        <v>671.39257606468823</v>
      </c>
      <c r="I4203" s="77">
        <f t="shared" si="5783"/>
        <v>212.86564505274205</v>
      </c>
      <c r="J4203" s="77" t="str">
        <f t="shared" si="5783"/>
        <v/>
      </c>
      <c r="K4203" s="77" t="str">
        <f t="shared" si="5783"/>
        <v/>
      </c>
      <c r="L4203" s="77" t="str">
        <f t="shared" si="5783"/>
        <v/>
      </c>
      <c r="M4203" s="77" t="str">
        <f t="shared" si="5783"/>
        <v/>
      </c>
      <c r="N4203" s="77" t="str">
        <f t="shared" si="5783"/>
        <v/>
      </c>
      <c r="O4203" s="77" t="str">
        <f t="shared" si="5783"/>
        <v/>
      </c>
      <c r="P4203" s="77" t="str">
        <f t="shared" si="5783"/>
        <v/>
      </c>
      <c r="Q4203" s="77" t="str">
        <f t="shared" si="5783"/>
        <v/>
      </c>
      <c r="R4203" s="98">
        <f t="shared" si="5762"/>
        <v>83.937518898454414</v>
      </c>
      <c r="S4203" s="74">
        <f t="shared" si="5738"/>
        <v>213169.26732600114</v>
      </c>
      <c r="T4203" s="72">
        <f t="shared" si="5700"/>
        <v>114424.98434677775</v>
      </c>
      <c r="U4203" s="7">
        <f t="shared" si="5747"/>
        <v>12.269841811380479</v>
      </c>
      <c r="V4203" s="7">
        <f t="shared" si="5748"/>
        <v>11.647674728722862</v>
      </c>
      <c r="W4203" s="69">
        <f t="shared" si="5742"/>
        <v>6195</v>
      </c>
      <c r="X4203" s="64">
        <f t="shared" si="5749"/>
        <v>12379.339832473215</v>
      </c>
      <c r="Y4203" s="7">
        <f t="shared" si="5750"/>
        <v>23739.275297567932</v>
      </c>
      <c r="Z4203" s="7">
        <f t="shared" si="5751"/>
        <v>18649.625134951595</v>
      </c>
      <c r="AA4203" s="7" t="str">
        <f t="shared" si="5752"/>
        <v/>
      </c>
      <c r="AB4203" s="7" t="str">
        <f t="shared" si="5753"/>
        <v/>
      </c>
      <c r="AC4203" s="7" t="str">
        <f t="shared" si="5754"/>
        <v/>
      </c>
      <c r="AD4203" s="7" t="str">
        <f t="shared" si="5755"/>
        <v/>
      </c>
      <c r="AE4203" s="7" t="str">
        <f t="shared" si="5756"/>
        <v/>
      </c>
      <c r="AF4203" s="7" t="str">
        <f t="shared" si="5757"/>
        <v/>
      </c>
      <c r="AG4203" s="7" t="str">
        <f t="shared" si="5758"/>
        <v/>
      </c>
      <c r="AH4203" s="7" t="str">
        <f t="shared" si="5759"/>
        <v/>
      </c>
      <c r="AI4203" s="7">
        <f t="shared" si="5760"/>
        <v>12150.003973550844</v>
      </c>
      <c r="AJ4203" s="69">
        <f t="shared" si="5701"/>
        <v>66918.244238543586</v>
      </c>
      <c r="AK4203" s="11">
        <f t="shared" si="5743"/>
        <v>11.111226918034269</v>
      </c>
    </row>
    <row r="4204" spans="1:37">
      <c r="A4204" s="8">
        <v>4201</v>
      </c>
      <c r="B4204" s="8">
        <f t="shared" ca="1" si="5744"/>
        <v>-0.28502358052879284</v>
      </c>
      <c r="C4204">
        <v>0.37555235823702254</v>
      </c>
      <c r="D4204" s="69">
        <f t="shared" si="5745"/>
        <v>6196</v>
      </c>
      <c r="E4204" s="5">
        <f>IF(①再生産関数フィット!$B$2="HS",$W$2*(T4204+SQRT($W$3^2+(($W$4^2))/4)-SQRT((T4204-$W$3)^2+(($W$4^2))/4)),IF(①再生産関数フィット!$B$2="BH",$W$2*T4204/(1+$W$3*T4204),$W$2*T4204*EXP(-$W$3*T4204)))</f>
        <v>1486.1767038516548</v>
      </c>
      <c r="F4204" s="5">
        <f t="shared" ca="1" si="5739"/>
        <v>115866.24608152645</v>
      </c>
      <c r="G4204" s="76">
        <f t="shared" si="5740"/>
        <v>2163.569079921102</v>
      </c>
      <c r="H4204" s="77">
        <f t="shared" ref="H4204:Q4204" si="5784">IF(H$2&lt;&gt;"",G4203*EXP(-G$4-G$6*$S$6),"")</f>
        <v>747.23466096170409</v>
      </c>
      <c r="I4204" s="77">
        <f t="shared" si="5784"/>
        <v>222.33852017374409</v>
      </c>
      <c r="J4204" s="77" t="str">
        <f t="shared" si="5784"/>
        <v/>
      </c>
      <c r="K4204" s="77" t="str">
        <f t="shared" si="5784"/>
        <v/>
      </c>
      <c r="L4204" s="77" t="str">
        <f t="shared" si="5784"/>
        <v/>
      </c>
      <c r="M4204" s="77" t="str">
        <f t="shared" si="5784"/>
        <v/>
      </c>
      <c r="N4204" s="77" t="str">
        <f t="shared" si="5784"/>
        <v/>
      </c>
      <c r="O4204" s="77" t="str">
        <f t="shared" si="5784"/>
        <v/>
      </c>
      <c r="P4204" s="77" t="str">
        <f t="shared" si="5784"/>
        <v/>
      </c>
      <c r="Q4204" s="77" t="str">
        <f t="shared" si="5784"/>
        <v/>
      </c>
      <c r="R4204" s="98">
        <f t="shared" si="5762"/>
        <v>91.969764482504047</v>
      </c>
      <c r="S4204" s="74">
        <f t="shared" si="5738"/>
        <v>247352.5994363272</v>
      </c>
      <c r="T4204" s="72">
        <f t="shared" si="5700"/>
        <v>123448.10319139788</v>
      </c>
      <c r="U4204" s="7">
        <f t="shared" si="5747"/>
        <v>12.41857012574285</v>
      </c>
      <c r="V4204" s="7">
        <f t="shared" si="5748"/>
        <v>11.723576129660531</v>
      </c>
      <c r="W4204" s="69">
        <f t="shared" si="5742"/>
        <v>6196</v>
      </c>
      <c r="X4204" s="64">
        <f t="shared" si="5749"/>
        <v>16438.020104595853</v>
      </c>
      <c r="Y4204" s="7">
        <f t="shared" si="5750"/>
        <v>26420.919683725559</v>
      </c>
      <c r="Z4204" s="7">
        <f t="shared" si="5751"/>
        <v>19479.564460826019</v>
      </c>
      <c r="AA4204" s="7" t="str">
        <f t="shared" si="5752"/>
        <v/>
      </c>
      <c r="AB4204" s="7" t="str">
        <f t="shared" si="5753"/>
        <v/>
      </c>
      <c r="AC4204" s="7" t="str">
        <f t="shared" si="5754"/>
        <v/>
      </c>
      <c r="AD4204" s="7" t="str">
        <f t="shared" si="5755"/>
        <v/>
      </c>
      <c r="AE4204" s="7" t="str">
        <f t="shared" si="5756"/>
        <v/>
      </c>
      <c r="AF4204" s="7" t="str">
        <f t="shared" si="5757"/>
        <v/>
      </c>
      <c r="AG4204" s="7" t="str">
        <f t="shared" si="5758"/>
        <v/>
      </c>
      <c r="AH4204" s="7" t="str">
        <f t="shared" si="5759"/>
        <v/>
      </c>
      <c r="AI4204" s="7">
        <f t="shared" si="5760"/>
        <v>13312.676125926511</v>
      </c>
      <c r="AJ4204" s="69">
        <f t="shared" si="5701"/>
        <v>75651.180375073949</v>
      </c>
      <c r="AK4204" s="11">
        <f t="shared" si="5743"/>
        <v>11.233888322202164</v>
      </c>
    </row>
    <row r="4205" spans="1:37">
      <c r="A4205" s="8">
        <v>4202</v>
      </c>
      <c r="B4205" s="8">
        <f t="shared" ca="1" si="5744"/>
        <v>-5.7003363715983815E-2</v>
      </c>
      <c r="C4205">
        <v>-0.14401734975052127</v>
      </c>
      <c r="D4205" s="69">
        <f t="shared" si="5745"/>
        <v>6197</v>
      </c>
      <c r="E4205" s="5">
        <f>IF(①再生産関数フィット!$B$2="HS",$W$2*(T4205+SQRT($W$3^2+(($W$4^2))/4)-SQRT((T4205-$W$3)^2+(($W$4^2))/4)),IF(①再生産関数フィット!$B$2="BH",$W$2*T4205/(1+$W$3*T4205),$W$2*T4205*EXP(-$W$3*T4205)))</f>
        <v>1486.1767038516543</v>
      </c>
      <c r="F4205" s="5">
        <f t="shared" ca="1" si="5739"/>
        <v>109962.79908734621</v>
      </c>
      <c r="G4205" s="76">
        <f t="shared" si="5740"/>
        <v>1286.8398727717279</v>
      </c>
      <c r="H4205" s="77">
        <f t="shared" ref="H4205:Q4205" si="5785">IF(H$2&lt;&gt;"",G4204*EXP(-G$4-G$6*$S$6),"")</f>
        <v>992.22240813833264</v>
      </c>
      <c r="I4205" s="77">
        <f t="shared" si="5785"/>
        <v>247.4544024817267</v>
      </c>
      <c r="J4205" s="77" t="str">
        <f t="shared" si="5785"/>
        <v/>
      </c>
      <c r="K4205" s="77" t="str">
        <f t="shared" si="5785"/>
        <v/>
      </c>
      <c r="L4205" s="77" t="str">
        <f t="shared" si="5785"/>
        <v/>
      </c>
      <c r="M4205" s="77" t="str">
        <f t="shared" si="5785"/>
        <v/>
      </c>
      <c r="N4205" s="77" t="str">
        <f t="shared" si="5785"/>
        <v/>
      </c>
      <c r="O4205" s="77" t="str">
        <f t="shared" si="5785"/>
        <v/>
      </c>
      <c r="P4205" s="77" t="str">
        <f t="shared" si="5785"/>
        <v/>
      </c>
      <c r="Q4205" s="77" t="str">
        <f t="shared" si="5785"/>
        <v/>
      </c>
      <c r="R4205" s="98">
        <f t="shared" si="5762"/>
        <v>97.394038964787299</v>
      </c>
      <c r="S4205" s="74">
        <f t="shared" si="5738"/>
        <v>244620.08310211872</v>
      </c>
      <c r="T4205" s="72">
        <f t="shared" si="5700"/>
        <v>143535.36778433295</v>
      </c>
      <c r="U4205" s="7">
        <f t="shared" si="5747"/>
        <v>12.407461604760529</v>
      </c>
      <c r="V4205" s="7">
        <f t="shared" si="5748"/>
        <v>11.874336749210254</v>
      </c>
      <c r="W4205" s="69">
        <f t="shared" si="5742"/>
        <v>6197</v>
      </c>
      <c r="X4205" s="64">
        <f t="shared" si="5749"/>
        <v>9776.9467572482663</v>
      </c>
      <c r="Y4205" s="7">
        <f t="shared" si="5750"/>
        <v>35083.260886313728</v>
      </c>
      <c r="Z4205" s="7">
        <f t="shared" si="5751"/>
        <v>21680.021889554748</v>
      </c>
      <c r="AA4205" s="7" t="str">
        <f t="shared" si="5752"/>
        <v/>
      </c>
      <c r="AB4205" s="7" t="str">
        <f t="shared" si="5753"/>
        <v/>
      </c>
      <c r="AC4205" s="7" t="str">
        <f t="shared" si="5754"/>
        <v/>
      </c>
      <c r="AD4205" s="7" t="str">
        <f t="shared" si="5755"/>
        <v/>
      </c>
      <c r="AE4205" s="7" t="str">
        <f t="shared" si="5756"/>
        <v/>
      </c>
      <c r="AF4205" s="7" t="str">
        <f t="shared" si="5757"/>
        <v/>
      </c>
      <c r="AG4205" s="7" t="str">
        <f t="shared" si="5758"/>
        <v/>
      </c>
      <c r="AH4205" s="7" t="str">
        <f t="shared" si="5759"/>
        <v/>
      </c>
      <c r="AI4205" s="7">
        <f t="shared" si="5760"/>
        <v>14097.842966432032</v>
      </c>
      <c r="AJ4205" s="69">
        <f t="shared" si="5701"/>
        <v>80638.072499548769</v>
      </c>
      <c r="AK4205" s="11">
        <f t="shared" si="5743"/>
        <v>11.297726180484167</v>
      </c>
    </row>
    <row r="4206" spans="1:37">
      <c r="A4206" s="8">
        <v>4203</v>
      </c>
      <c r="B4206" s="8">
        <f t="shared" ca="1" si="5744"/>
        <v>-7.3563218702159427E-2</v>
      </c>
      <c r="C4206">
        <v>-0.41620623835978193</v>
      </c>
      <c r="D4206" s="69">
        <f t="shared" si="5745"/>
        <v>6198</v>
      </c>
      <c r="E4206" s="5">
        <f>IF(①再生産関数フィット!$B$2="HS",$W$2*(T4206+SQRT($W$3^2+(($W$4^2))/4)-SQRT((T4206-$W$3)^2+(($W$4^2))/4)),IF(①再生産関数フィット!$B$2="BH",$W$2*T4206/(1+$W$3*T4206),$W$2*T4206*EXP(-$W$3*T4206)))</f>
        <v>1486.1767038516548</v>
      </c>
      <c r="F4206" s="5">
        <f t="shared" ca="1" si="5739"/>
        <v>114424.98434677775</v>
      </c>
      <c r="G4206" s="76">
        <f t="shared" si="5740"/>
        <v>980.19927444637733</v>
      </c>
      <c r="H4206" s="77">
        <f t="shared" ref="H4206:Q4206" si="5786">IF(H$2&lt;&gt;"",G4205*EXP(-G$4-G$6*$S$6),"")</f>
        <v>590.15049221194784</v>
      </c>
      <c r="I4206" s="77">
        <f t="shared" si="5786"/>
        <v>328.5846012802055</v>
      </c>
      <c r="J4206" s="77" t="str">
        <f t="shared" si="5786"/>
        <v/>
      </c>
      <c r="K4206" s="77" t="str">
        <f t="shared" si="5786"/>
        <v/>
      </c>
      <c r="L4206" s="77" t="str">
        <f t="shared" si="5786"/>
        <v/>
      </c>
      <c r="M4206" s="77" t="str">
        <f t="shared" si="5786"/>
        <v/>
      </c>
      <c r="N4206" s="77" t="str">
        <f t="shared" si="5786"/>
        <v/>
      </c>
      <c r="O4206" s="77" t="str">
        <f t="shared" si="5786"/>
        <v/>
      </c>
      <c r="P4206" s="77" t="str">
        <f t="shared" si="5786"/>
        <v/>
      </c>
      <c r="Q4206" s="77" t="str">
        <f t="shared" si="5786"/>
        <v/>
      </c>
      <c r="R4206" s="98">
        <f t="shared" si="5762"/>
        <v>106.85745232557393</v>
      </c>
      <c r="S4206" s="74">
        <f t="shared" si="5738"/>
        <v>214403.31037721521</v>
      </c>
      <c r="T4206" s="72">
        <f t="shared" si="5700"/>
        <v>145687.81478876274</v>
      </c>
      <c r="U4206" s="7">
        <f t="shared" si="5747"/>
        <v>12.275614148251821</v>
      </c>
      <c r="V4206" s="7">
        <f t="shared" si="5748"/>
        <v>11.889221356488006</v>
      </c>
      <c r="W4206" s="69">
        <f t="shared" si="5742"/>
        <v>6198</v>
      </c>
      <c r="X4206" s="64">
        <f t="shared" si="5749"/>
        <v>7447.2017230193478</v>
      </c>
      <c r="Y4206" s="7">
        <f t="shared" si="5750"/>
        <v>20866.69632799875</v>
      </c>
      <c r="Z4206" s="7">
        <f t="shared" si="5751"/>
        <v>28788.016203718689</v>
      </c>
      <c r="AA4206" s="7" t="str">
        <f t="shared" si="5752"/>
        <v/>
      </c>
      <c r="AB4206" s="7" t="str">
        <f t="shared" si="5753"/>
        <v/>
      </c>
      <c r="AC4206" s="7" t="str">
        <f t="shared" si="5754"/>
        <v/>
      </c>
      <c r="AD4206" s="7" t="str">
        <f t="shared" si="5755"/>
        <v/>
      </c>
      <c r="AE4206" s="7" t="str">
        <f t="shared" si="5756"/>
        <v/>
      </c>
      <c r="AF4206" s="7" t="str">
        <f t="shared" si="5757"/>
        <v/>
      </c>
      <c r="AG4206" s="7" t="str">
        <f t="shared" si="5758"/>
        <v/>
      </c>
      <c r="AH4206" s="7" t="str">
        <f t="shared" si="5759"/>
        <v/>
      </c>
      <c r="AI4206" s="7">
        <f t="shared" si="5760"/>
        <v>15467.677474835982</v>
      </c>
      <c r="AJ4206" s="69">
        <f t="shared" si="5701"/>
        <v>72569.59172957277</v>
      </c>
      <c r="AK4206" s="11">
        <f t="shared" si="5743"/>
        <v>11.192301266372008</v>
      </c>
    </row>
    <row r="4207" spans="1:37">
      <c r="A4207" s="8">
        <v>4204</v>
      </c>
      <c r="B4207" s="8">
        <f t="shared" ca="1" si="5744"/>
        <v>-0.36009828630906804</v>
      </c>
      <c r="C4207">
        <v>0.33060836922514075</v>
      </c>
      <c r="D4207" s="69">
        <f t="shared" si="5745"/>
        <v>6199</v>
      </c>
      <c r="E4207" s="5">
        <f>IF(①再生産関数フィット!$B$2="HS",$W$2*(T4207+SQRT($W$3^2+(($W$4^2))/4)-SQRT((T4207-$W$3)^2+(($W$4^2))/4)),IF(①再生産関数フィット!$B$2="BH",$W$2*T4207/(1+$W$3*T4207),$W$2*T4207*EXP(-$W$3*T4207)))</f>
        <v>1486.1767038516548</v>
      </c>
      <c r="F4207" s="5">
        <f t="shared" ca="1" si="5739"/>
        <v>123448.10319139788</v>
      </c>
      <c r="G4207" s="76">
        <f t="shared" si="5740"/>
        <v>2068.4824466776822</v>
      </c>
      <c r="H4207" s="77">
        <f t="shared" ref="H4207:Q4207" si="5787">IF(H$2&lt;&gt;"",G4206*EXP(-G$4-G$6*$S$6),"")</f>
        <v>449.52374924035126</v>
      </c>
      <c r="I4207" s="77">
        <f t="shared" si="5787"/>
        <v>195.43437296746168</v>
      </c>
      <c r="J4207" s="77" t="str">
        <f t="shared" si="5787"/>
        <v/>
      </c>
      <c r="K4207" s="77" t="str">
        <f t="shared" si="5787"/>
        <v/>
      </c>
      <c r="L4207" s="77" t="str">
        <f t="shared" si="5787"/>
        <v/>
      </c>
      <c r="M4207" s="77" t="str">
        <f t="shared" si="5787"/>
        <v/>
      </c>
      <c r="N4207" s="77" t="str">
        <f t="shared" si="5787"/>
        <v/>
      </c>
      <c r="O4207" s="77" t="str">
        <f t="shared" si="5787"/>
        <v/>
      </c>
      <c r="P4207" s="77" t="str">
        <f t="shared" si="5787"/>
        <v/>
      </c>
      <c r="Q4207" s="77" t="str">
        <f t="shared" si="5787"/>
        <v/>
      </c>
      <c r="R4207" s="98">
        <f t="shared" si="5762"/>
        <v>134.92950204023592</v>
      </c>
      <c r="S4207" s="74">
        <f t="shared" si="5738"/>
        <v>223914.78934894825</v>
      </c>
      <c r="T4207" s="72">
        <f t="shared" ref="T4207:T4270" si="5788">SUMPRODUCT(H4207:R4207,H$3:R$3,H$5:R$5)</f>
        <v>118699.30401982341</v>
      </c>
      <c r="U4207" s="7">
        <f t="shared" si="5747"/>
        <v>12.319020853772763</v>
      </c>
      <c r="V4207" s="7">
        <f t="shared" si="5748"/>
        <v>11.684348717226092</v>
      </c>
      <c r="W4207" s="69">
        <f t="shared" si="5742"/>
        <v>6199</v>
      </c>
      <c r="X4207" s="64">
        <f t="shared" si="5749"/>
        <v>15715.586047167622</v>
      </c>
      <c r="Y4207" s="7">
        <f t="shared" si="5750"/>
        <v>15894.378961651511</v>
      </c>
      <c r="Z4207" s="7">
        <f t="shared" si="5751"/>
        <v>17122.433229769915</v>
      </c>
      <c r="AA4207" s="7" t="str">
        <f t="shared" si="5752"/>
        <v/>
      </c>
      <c r="AB4207" s="7" t="str">
        <f t="shared" si="5753"/>
        <v/>
      </c>
      <c r="AC4207" s="7" t="str">
        <f t="shared" si="5754"/>
        <v/>
      </c>
      <c r="AD4207" s="7" t="str">
        <f t="shared" si="5755"/>
        <v/>
      </c>
      <c r="AE4207" s="7" t="str">
        <f t="shared" si="5756"/>
        <v/>
      </c>
      <c r="AF4207" s="7" t="str">
        <f t="shared" si="5757"/>
        <v/>
      </c>
      <c r="AG4207" s="7" t="str">
        <f t="shared" si="5758"/>
        <v/>
      </c>
      <c r="AH4207" s="7" t="str">
        <f t="shared" si="5759"/>
        <v/>
      </c>
      <c r="AI4207" s="7">
        <f t="shared" si="5760"/>
        <v>19531.122761936796</v>
      </c>
      <c r="AJ4207" s="69">
        <f t="shared" ref="AJ4207:AJ4270" si="5789">SUM(X4207:AI4207)</f>
        <v>68263.521000525841</v>
      </c>
      <c r="AK4207" s="11">
        <f t="shared" si="5743"/>
        <v>11.131130803323845</v>
      </c>
    </row>
    <row r="4208" spans="1:37">
      <c r="A4208" s="8">
        <v>4205</v>
      </c>
      <c r="B4208" s="8">
        <f t="shared" ca="1" si="5744"/>
        <v>-0.40281723391977742</v>
      </c>
      <c r="C4208">
        <v>-1.1258461931380446E-2</v>
      </c>
      <c r="D4208" s="69">
        <f t="shared" si="5745"/>
        <v>6200</v>
      </c>
      <c r="E4208" s="5">
        <f>IF(①再生産関数フィット!$B$2="HS",$W$2*(T4208+SQRT($W$3^2+(($W$4^2))/4)-SQRT((T4208-$W$3)^2+(($W$4^2))/4)),IF(①再生産関数フィット!$B$2="BH",$W$2*T4208/(1+$W$3*T4208),$W$2*T4208*EXP(-$W$3*T4208)))</f>
        <v>1486.1767038516546</v>
      </c>
      <c r="F4208" s="5">
        <f t="shared" ca="1" si="5739"/>
        <v>143535.36778433295</v>
      </c>
      <c r="G4208" s="76">
        <f t="shared" si="5740"/>
        <v>1469.538476179483</v>
      </c>
      <c r="H4208" s="77">
        <f t="shared" ref="H4208:Q4208" si="5790">IF(H$2&lt;&gt;"",G4207*EXP(-G$4-G$6*$S$6),"")</f>
        <v>948.61525498841195</v>
      </c>
      <c r="I4208" s="77">
        <f t="shared" si="5790"/>
        <v>148.86438836556803</v>
      </c>
      <c r="J4208" s="77" t="str">
        <f t="shared" si="5790"/>
        <v/>
      </c>
      <c r="K4208" s="77" t="str">
        <f t="shared" si="5790"/>
        <v/>
      </c>
      <c r="L4208" s="77" t="str">
        <f t="shared" si="5790"/>
        <v/>
      </c>
      <c r="M4208" s="77" t="str">
        <f t="shared" si="5790"/>
        <v/>
      </c>
      <c r="N4208" s="77" t="str">
        <f t="shared" si="5790"/>
        <v/>
      </c>
      <c r="O4208" s="77" t="str">
        <f t="shared" si="5790"/>
        <v/>
      </c>
      <c r="P4208" s="77" t="str">
        <f t="shared" si="5790"/>
        <v/>
      </c>
      <c r="Q4208" s="77" t="str">
        <f t="shared" si="5790"/>
        <v/>
      </c>
      <c r="R4208" s="98">
        <f t="shared" si="5762"/>
        <v>102.36915056263123</v>
      </c>
      <c r="S4208" s="74">
        <f t="shared" si="5738"/>
        <v>226782.15108390106</v>
      </c>
      <c r="T4208" s="72">
        <f t="shared" si="5788"/>
        <v>120569.84928730111</v>
      </c>
      <c r="U4208" s="7">
        <f t="shared" si="5747"/>
        <v>12.331745148814212</v>
      </c>
      <c r="V4208" s="7">
        <f t="shared" si="5748"/>
        <v>11.699984526108926</v>
      </c>
      <c r="W4208" s="69">
        <f t="shared" si="5742"/>
        <v>6200</v>
      </c>
      <c r="X4208" s="64">
        <f t="shared" si="5749"/>
        <v>11165.025069038422</v>
      </c>
      <c r="Y4208" s="7">
        <f t="shared" si="5750"/>
        <v>33541.387695464749</v>
      </c>
      <c r="Z4208" s="7">
        <f t="shared" si="5751"/>
        <v>13042.334935136265</v>
      </c>
      <c r="AA4208" s="7" t="str">
        <f t="shared" si="5752"/>
        <v/>
      </c>
      <c r="AB4208" s="7" t="str">
        <f t="shared" si="5753"/>
        <v/>
      </c>
      <c r="AC4208" s="7" t="str">
        <f t="shared" si="5754"/>
        <v/>
      </c>
      <c r="AD4208" s="7" t="str">
        <f t="shared" si="5755"/>
        <v/>
      </c>
      <c r="AE4208" s="7" t="str">
        <f t="shared" si="5756"/>
        <v/>
      </c>
      <c r="AF4208" s="7" t="str">
        <f t="shared" si="5757"/>
        <v/>
      </c>
      <c r="AG4208" s="7" t="str">
        <f t="shared" si="5758"/>
        <v/>
      </c>
      <c r="AH4208" s="7" t="str">
        <f t="shared" si="5759"/>
        <v/>
      </c>
      <c r="AI4208" s="7">
        <f t="shared" si="5760"/>
        <v>14817.993221954723</v>
      </c>
      <c r="AJ4208" s="69">
        <f t="shared" si="5789"/>
        <v>72566.740921594159</v>
      </c>
      <c r="AK4208" s="11">
        <f t="shared" si="5743"/>
        <v>11.192261981818969</v>
      </c>
    </row>
    <row r="4209" spans="1:37">
      <c r="A4209" s="8">
        <v>4206</v>
      </c>
      <c r="B4209" s="8">
        <f t="shared" ca="1" si="5744"/>
        <v>2.7806850552157883E-2</v>
      </c>
      <c r="C4209">
        <v>-0.44455712980836454</v>
      </c>
      <c r="D4209" s="69">
        <f t="shared" si="5745"/>
        <v>6201</v>
      </c>
      <c r="E4209" s="5">
        <f>IF(①再生産関数フィット!$B$2="HS",$W$2*(T4209+SQRT($W$3^2+(($W$4^2))/4)-SQRT((T4209-$W$3)^2+(($W$4^2))/4)),IF(①再生産関数フィット!$B$2="BH",$W$2*T4209/(1+$W$3*T4209),$W$2*T4209*EXP(-$W$3*T4209)))</f>
        <v>1486.1767038516543</v>
      </c>
      <c r="F4209" s="5">
        <f t="shared" ca="1" si="5739"/>
        <v>145687.81478876274</v>
      </c>
      <c r="G4209" s="76">
        <f t="shared" si="5740"/>
        <v>952.79998358870955</v>
      </c>
      <c r="H4209" s="77">
        <f t="shared" ref="H4209:Q4209" si="5791">IF(H$2&lt;&gt;"",G4208*EXP(-G$4-G$6*$S$6),"")</f>
        <v>673.93688476076522</v>
      </c>
      <c r="I4209" s="77">
        <f t="shared" si="5791"/>
        <v>314.14364639629412</v>
      </c>
      <c r="J4209" s="77" t="str">
        <f t="shared" si="5791"/>
        <v/>
      </c>
      <c r="K4209" s="77" t="str">
        <f t="shared" si="5791"/>
        <v/>
      </c>
      <c r="L4209" s="77" t="str">
        <f t="shared" si="5791"/>
        <v/>
      </c>
      <c r="M4209" s="77" t="str">
        <f t="shared" si="5791"/>
        <v/>
      </c>
      <c r="N4209" s="77" t="str">
        <f t="shared" si="5791"/>
        <v/>
      </c>
      <c r="O4209" s="77" t="str">
        <f t="shared" si="5791"/>
        <v/>
      </c>
      <c r="P4209" s="77" t="str">
        <f t="shared" si="5791"/>
        <v/>
      </c>
      <c r="Q4209" s="77" t="str">
        <f t="shared" si="5791"/>
        <v/>
      </c>
      <c r="R4209" s="98">
        <f t="shared" si="5762"/>
        <v>77.849201800058353</v>
      </c>
      <c r="S4209" s="74">
        <f t="shared" si="5738"/>
        <v>207341.42317479473</v>
      </c>
      <c r="T4209" s="72">
        <f t="shared" si="5788"/>
        <v>135532.57959320809</v>
      </c>
      <c r="U4209" s="7">
        <f t="shared" si="5747"/>
        <v>12.242122100819953</v>
      </c>
      <c r="V4209" s="7">
        <f t="shared" si="5748"/>
        <v>11.81696733020315</v>
      </c>
      <c r="W4209" s="69">
        <f t="shared" si="5742"/>
        <v>6201</v>
      </c>
      <c r="X4209" s="64">
        <f t="shared" si="5749"/>
        <v>7239.0317606410581</v>
      </c>
      <c r="Y4209" s="7">
        <f t="shared" si="5750"/>
        <v>23829.23763366077</v>
      </c>
      <c r="Z4209" s="7">
        <f t="shared" si="5751"/>
        <v>27522.812534479501</v>
      </c>
      <c r="AA4209" s="7" t="str">
        <f t="shared" si="5752"/>
        <v/>
      </c>
      <c r="AB4209" s="7" t="str">
        <f t="shared" si="5753"/>
        <v/>
      </c>
      <c r="AC4209" s="7" t="str">
        <f t="shared" si="5754"/>
        <v/>
      </c>
      <c r="AD4209" s="7" t="str">
        <f t="shared" si="5755"/>
        <v/>
      </c>
      <c r="AE4209" s="7" t="str">
        <f t="shared" si="5756"/>
        <v/>
      </c>
      <c r="AF4209" s="7" t="str">
        <f t="shared" si="5757"/>
        <v/>
      </c>
      <c r="AG4209" s="7" t="str">
        <f t="shared" si="5758"/>
        <v/>
      </c>
      <c r="AH4209" s="7" t="str">
        <f t="shared" si="5759"/>
        <v/>
      </c>
      <c r="AI4209" s="7">
        <f t="shared" si="5760"/>
        <v>11268.716583733658</v>
      </c>
      <c r="AJ4209" s="69">
        <f t="shared" si="5789"/>
        <v>69859.798512514986</v>
      </c>
      <c r="AK4209" s="11">
        <f t="shared" si="5743"/>
        <v>11.154245634195698</v>
      </c>
    </row>
    <row r="4210" spans="1:37">
      <c r="A4210" s="8">
        <v>4207</v>
      </c>
      <c r="B4210" s="8">
        <f t="shared" ca="1" si="5744"/>
        <v>0.3338809432183929</v>
      </c>
      <c r="C4210">
        <v>-1.0923238831261495E-2</v>
      </c>
      <c r="D4210" s="69">
        <f t="shared" si="5745"/>
        <v>6202</v>
      </c>
      <c r="E4210" s="5">
        <f>IF(①再生産関数フィット!$B$2="HS",$W$2*(T4210+SQRT($W$3^2+(($W$4^2))/4)-SQRT((T4210-$W$3)^2+(($W$4^2))/4)),IF(①再生産関数フィット!$B$2="BH",$W$2*T4210/(1+$W$3*T4210),$W$2*T4210*EXP(-$W$3*T4210)))</f>
        <v>1486.1767038516543</v>
      </c>
      <c r="F4210" s="5">
        <f t="shared" ca="1" si="5739"/>
        <v>118699.30401982341</v>
      </c>
      <c r="G4210" s="76">
        <f t="shared" si="5740"/>
        <v>1470.0311820017841</v>
      </c>
      <c r="H4210" s="77">
        <f t="shared" ref="H4210:Q4210" si="5792">IF(H$2&lt;&gt;"",G4209*EXP(-G$4-G$6*$S$6),"")</f>
        <v>436.95831252359568</v>
      </c>
      <c r="I4210" s="77">
        <f t="shared" si="5792"/>
        <v>223.18109402772791</v>
      </c>
      <c r="J4210" s="77" t="str">
        <f t="shared" si="5792"/>
        <v/>
      </c>
      <c r="K4210" s="77" t="str">
        <f t="shared" si="5792"/>
        <v/>
      </c>
      <c r="L4210" s="77" t="str">
        <f t="shared" si="5792"/>
        <v/>
      </c>
      <c r="M4210" s="77" t="str">
        <f t="shared" si="5792"/>
        <v/>
      </c>
      <c r="N4210" s="77" t="str">
        <f t="shared" si="5792"/>
        <v/>
      </c>
      <c r="O4210" s="77" t="str">
        <f t="shared" si="5792"/>
        <v/>
      </c>
      <c r="P4210" s="77" t="str">
        <f t="shared" si="5792"/>
        <v/>
      </c>
      <c r="Q4210" s="77" t="str">
        <f t="shared" si="5792"/>
        <v/>
      </c>
      <c r="R4210" s="98">
        <f t="shared" si="5762"/>
        <v>121.4659892688087</v>
      </c>
      <c r="S4210" s="74">
        <f t="shared" si="5738"/>
        <v>199985.80608095566</v>
      </c>
      <c r="T4210" s="72">
        <f t="shared" si="5788"/>
        <v>119336.64317470451</v>
      </c>
      <c r="U4210" s="7">
        <f t="shared" si="5747"/>
        <v>12.206001673416491</v>
      </c>
      <c r="V4210" s="7">
        <f t="shared" si="5748"/>
        <v>11.689703712430966</v>
      </c>
      <c r="W4210" s="69">
        <f t="shared" si="5742"/>
        <v>6202</v>
      </c>
      <c r="X4210" s="64">
        <f t="shared" si="5749"/>
        <v>11168.768470757277</v>
      </c>
      <c r="Y4210" s="7">
        <f t="shared" si="5750"/>
        <v>15450.086945195719</v>
      </c>
      <c r="Z4210" s="7">
        <f t="shared" si="5751"/>
        <v>19553.384200603272</v>
      </c>
      <c r="AA4210" s="7" t="str">
        <f t="shared" si="5752"/>
        <v/>
      </c>
      <c r="AB4210" s="7" t="str">
        <f t="shared" si="5753"/>
        <v/>
      </c>
      <c r="AC4210" s="7" t="str">
        <f t="shared" si="5754"/>
        <v/>
      </c>
      <c r="AD4210" s="7" t="str">
        <f t="shared" si="5755"/>
        <v/>
      </c>
      <c r="AE4210" s="7" t="str">
        <f t="shared" si="5756"/>
        <v/>
      </c>
      <c r="AF4210" s="7" t="str">
        <f t="shared" si="5757"/>
        <v/>
      </c>
      <c r="AG4210" s="7" t="str">
        <f t="shared" si="5758"/>
        <v/>
      </c>
      <c r="AH4210" s="7" t="str">
        <f t="shared" si="5759"/>
        <v/>
      </c>
      <c r="AI4210" s="7">
        <f t="shared" si="5760"/>
        <v>17582.271570984984</v>
      </c>
      <c r="AJ4210" s="69">
        <f t="shared" si="5789"/>
        <v>63754.511187541255</v>
      </c>
      <c r="AK4210" s="11">
        <f t="shared" si="5743"/>
        <v>11.062795224243176</v>
      </c>
    </row>
    <row r="4211" spans="1:37">
      <c r="A4211" s="8">
        <v>4208</v>
      </c>
      <c r="B4211" s="8">
        <f t="shared" ca="1" si="5744"/>
        <v>0.15653947239203711</v>
      </c>
      <c r="C4211">
        <v>0.12519409321554895</v>
      </c>
      <c r="D4211" s="69">
        <f t="shared" si="5745"/>
        <v>6203</v>
      </c>
      <c r="E4211" s="5">
        <f>IF(①再生産関数フィット!$B$2="HS",$W$2*(T4211+SQRT($W$3^2+(($W$4^2))/4)-SQRT((T4211-$W$3)^2+(($W$4^2))/4)),IF(①再生産関数フィット!$B$2="BH",$W$2*T4211/(1+$W$3*T4211),$W$2*T4211*EXP(-$W$3*T4211)))</f>
        <v>1486.1767038516548</v>
      </c>
      <c r="F4211" s="5">
        <f t="shared" ca="1" si="5739"/>
        <v>120569.84928730111</v>
      </c>
      <c r="G4211" s="76">
        <f t="shared" si="5740"/>
        <v>1684.3857290706515</v>
      </c>
      <c r="H4211" s="77">
        <f t="shared" ref="H4211:Q4211" si="5793">IF(H$2&lt;&gt;"",G4210*EXP(-G$4-G$6*$S$6),"")</f>
        <v>674.16284184345989</v>
      </c>
      <c r="I4211" s="77">
        <f t="shared" si="5793"/>
        <v>144.70321544745835</v>
      </c>
      <c r="J4211" s="77" t="str">
        <f t="shared" si="5793"/>
        <v/>
      </c>
      <c r="K4211" s="77" t="str">
        <f t="shared" si="5793"/>
        <v/>
      </c>
      <c r="L4211" s="77" t="str">
        <f t="shared" si="5793"/>
        <v/>
      </c>
      <c r="M4211" s="77" t="str">
        <f t="shared" si="5793"/>
        <v/>
      </c>
      <c r="N4211" s="77" t="str">
        <f t="shared" si="5793"/>
        <v/>
      </c>
      <c r="O4211" s="77" t="str">
        <f t="shared" si="5793"/>
        <v/>
      </c>
      <c r="P4211" s="77" t="str">
        <f t="shared" si="5793"/>
        <v/>
      </c>
      <c r="Q4211" s="77" t="str">
        <f t="shared" si="5793"/>
        <v/>
      </c>
      <c r="R4211" s="98">
        <f t="shared" si="5762"/>
        <v>106.79505790435712</v>
      </c>
      <c r="S4211" s="74">
        <f t="shared" si="5738"/>
        <v>208655.57490374317</v>
      </c>
      <c r="T4211" s="72">
        <f t="shared" si="5788"/>
        <v>107572.00364874411</v>
      </c>
      <c r="U4211" s="7">
        <f t="shared" si="5747"/>
        <v>12.248440204587956</v>
      </c>
      <c r="V4211" s="7">
        <f t="shared" si="5748"/>
        <v>11.585915703716688</v>
      </c>
      <c r="W4211" s="69">
        <f t="shared" si="5742"/>
        <v>6203</v>
      </c>
      <c r="X4211" s="64">
        <f t="shared" si="5749"/>
        <v>12797.357262735237</v>
      </c>
      <c r="Y4211" s="7">
        <f t="shared" si="5750"/>
        <v>23837.227083623064</v>
      </c>
      <c r="Z4211" s="7">
        <f t="shared" si="5751"/>
        <v>12677.765466797537</v>
      </c>
      <c r="AA4211" s="7" t="str">
        <f t="shared" si="5752"/>
        <v/>
      </c>
      <c r="AB4211" s="7" t="str">
        <f t="shared" si="5753"/>
        <v/>
      </c>
      <c r="AC4211" s="7" t="str">
        <f t="shared" si="5754"/>
        <v/>
      </c>
      <c r="AD4211" s="7" t="str">
        <f t="shared" si="5755"/>
        <v/>
      </c>
      <c r="AE4211" s="7" t="str">
        <f t="shared" si="5756"/>
        <v/>
      </c>
      <c r="AF4211" s="7" t="str">
        <f t="shared" si="5757"/>
        <v/>
      </c>
      <c r="AG4211" s="7" t="str">
        <f t="shared" si="5758"/>
        <v/>
      </c>
      <c r="AH4211" s="7" t="str">
        <f t="shared" si="5759"/>
        <v/>
      </c>
      <c r="AI4211" s="7">
        <f t="shared" si="5760"/>
        <v>15458.645846600357</v>
      </c>
      <c r="AJ4211" s="69">
        <f t="shared" si="5789"/>
        <v>64770.995659756198</v>
      </c>
      <c r="AK4211" s="11">
        <f t="shared" si="5743"/>
        <v>11.078613184295282</v>
      </c>
    </row>
    <row r="4212" spans="1:37">
      <c r="A4212" s="8">
        <v>4209</v>
      </c>
      <c r="B4212" s="8">
        <f t="shared" ca="1" si="5744"/>
        <v>0.12564064672612063</v>
      </c>
      <c r="C4212">
        <v>0.13891376609250225</v>
      </c>
      <c r="D4212" s="69">
        <f t="shared" si="5745"/>
        <v>6204</v>
      </c>
      <c r="E4212" s="5">
        <f>IF(①再生産関数フィット!$B$2="HS",$W$2*(T4212+SQRT($W$3^2+(($W$4^2))/4)-SQRT((T4212-$W$3)^2+(($W$4^2))/4)),IF(①再生産関数フィット!$B$2="BH",$W$2*T4212/(1+$W$3*T4212),$W$2*T4212*EXP(-$W$3*T4212)))</f>
        <v>1486.1767038516546</v>
      </c>
      <c r="F4212" s="5">
        <f t="shared" ca="1" si="5739"/>
        <v>135532.57959320809</v>
      </c>
      <c r="G4212" s="76">
        <f t="shared" si="5740"/>
        <v>1707.6542032157724</v>
      </c>
      <c r="H4212" s="77">
        <f t="shared" ref="H4212:Q4212" si="5794">IF(H$2&lt;&gt;"",G4211*EXP(-G$4-G$6*$S$6),"")</f>
        <v>772.46679102719895</v>
      </c>
      <c r="I4212" s="77">
        <f t="shared" si="5794"/>
        <v>223.255922027292</v>
      </c>
      <c r="J4212" s="77" t="str">
        <f t="shared" si="5794"/>
        <v/>
      </c>
      <c r="K4212" s="77" t="str">
        <f t="shared" si="5794"/>
        <v/>
      </c>
      <c r="L4212" s="77" t="str">
        <f t="shared" si="5794"/>
        <v/>
      </c>
      <c r="M4212" s="77" t="str">
        <f t="shared" si="5794"/>
        <v/>
      </c>
      <c r="N4212" s="77" t="str">
        <f t="shared" si="5794"/>
        <v/>
      </c>
      <c r="O4212" s="77" t="str">
        <f t="shared" si="5794"/>
        <v/>
      </c>
      <c r="P4212" s="77" t="str">
        <f t="shared" si="5794"/>
        <v/>
      </c>
      <c r="Q4212" s="77" t="str">
        <f t="shared" si="5794"/>
        <v/>
      </c>
      <c r="R4212" s="98">
        <f t="shared" si="5762"/>
        <v>77.931234492251605</v>
      </c>
      <c r="S4212" s="74">
        <f t="shared" si="5738"/>
        <v>226515.57840468356</v>
      </c>
      <c r="T4212" s="72">
        <f t="shared" si="5788"/>
        <v>119586.0707246927</v>
      </c>
      <c r="U4212" s="7">
        <f t="shared" si="5747"/>
        <v>12.330569000368696</v>
      </c>
      <c r="V4212" s="7">
        <f t="shared" si="5748"/>
        <v>11.691791648203431</v>
      </c>
      <c r="W4212" s="69">
        <f t="shared" si="5742"/>
        <v>6204</v>
      </c>
      <c r="X4212" s="64">
        <f t="shared" si="5749"/>
        <v>12974.142764686818</v>
      </c>
      <c r="Y4212" s="7">
        <f t="shared" si="5750"/>
        <v>27313.083975263853</v>
      </c>
      <c r="Z4212" s="7">
        <f t="shared" si="5751"/>
        <v>19559.940045446729</v>
      </c>
      <c r="AA4212" s="7" t="str">
        <f t="shared" si="5752"/>
        <v/>
      </c>
      <c r="AB4212" s="7" t="str">
        <f t="shared" si="5753"/>
        <v/>
      </c>
      <c r="AC4212" s="7" t="str">
        <f t="shared" si="5754"/>
        <v/>
      </c>
      <c r="AD4212" s="7" t="str">
        <f t="shared" si="5755"/>
        <v/>
      </c>
      <c r="AE4212" s="7" t="str">
        <f t="shared" si="5756"/>
        <v/>
      </c>
      <c r="AF4212" s="7" t="str">
        <f t="shared" si="5757"/>
        <v/>
      </c>
      <c r="AG4212" s="7" t="str">
        <f t="shared" si="5758"/>
        <v/>
      </c>
      <c r="AH4212" s="7" t="str">
        <f t="shared" si="5759"/>
        <v/>
      </c>
      <c r="AI4212" s="7">
        <f t="shared" si="5760"/>
        <v>11280.590862949783</v>
      </c>
      <c r="AJ4212" s="69">
        <f t="shared" si="5789"/>
        <v>71127.757648347178</v>
      </c>
      <c r="AK4212" s="11">
        <f t="shared" si="5743"/>
        <v>11.172232942534277</v>
      </c>
    </row>
    <row r="4213" spans="1:37">
      <c r="A4213" s="8">
        <v>4210</v>
      </c>
      <c r="B4213" s="8">
        <f t="shared" ca="1" si="5744"/>
        <v>-0.41499080451761028</v>
      </c>
      <c r="C4213">
        <v>-0.1824631440163689</v>
      </c>
      <c r="D4213" s="69">
        <f t="shared" si="5745"/>
        <v>6205</v>
      </c>
      <c r="E4213" s="5">
        <f>IF(①再生産関数フィット!$B$2="HS",$W$2*(T4213+SQRT($W$3^2+(($W$4^2))/4)-SQRT((T4213-$W$3)^2+(($W$4^2))/4)),IF(①再生産関数フィット!$B$2="BH",$W$2*T4213/(1+$W$3*T4213),$W$2*T4213*EXP(-$W$3*T4213)))</f>
        <v>1486.1767038516548</v>
      </c>
      <c r="F4213" s="5">
        <f t="shared" ca="1" si="5739"/>
        <v>119336.64317470451</v>
      </c>
      <c r="G4213" s="76">
        <f t="shared" si="5740"/>
        <v>1238.3052459300711</v>
      </c>
      <c r="H4213" s="77">
        <f t="shared" ref="H4213:Q4213" si="5795">IF(H$2&lt;&gt;"",G4212*EXP(-G$4-G$6*$S$6),"")</f>
        <v>783.13781681705643</v>
      </c>
      <c r="I4213" s="77">
        <f t="shared" si="5795"/>
        <v>255.81028048752259</v>
      </c>
      <c r="J4213" s="77" t="str">
        <f t="shared" si="5795"/>
        <v/>
      </c>
      <c r="K4213" s="77" t="str">
        <f t="shared" si="5795"/>
        <v/>
      </c>
      <c r="L4213" s="77" t="str">
        <f t="shared" si="5795"/>
        <v/>
      </c>
      <c r="M4213" s="77" t="str">
        <f t="shared" si="5795"/>
        <v/>
      </c>
      <c r="N4213" s="77" t="str">
        <f t="shared" si="5795"/>
        <v/>
      </c>
      <c r="O4213" s="77" t="str">
        <f t="shared" si="5795"/>
        <v/>
      </c>
      <c r="P4213" s="77" t="str">
        <f t="shared" si="5795"/>
        <v/>
      </c>
      <c r="Q4213" s="77" t="str">
        <f t="shared" si="5795"/>
        <v/>
      </c>
      <c r="R4213" s="98">
        <f t="shared" si="5762"/>
        <v>93.328222925589358</v>
      </c>
      <c r="S4213" s="74">
        <f t="shared" si="5738"/>
        <v>222147.08074276263</v>
      </c>
      <c r="T4213" s="72">
        <f t="shared" si="5788"/>
        <v>133457.98006470696</v>
      </c>
      <c r="U4213" s="7">
        <f t="shared" si="5747"/>
        <v>12.311094967349343</v>
      </c>
      <c r="V4213" s="7">
        <f t="shared" si="5748"/>
        <v>11.801541951206742</v>
      </c>
      <c r="W4213" s="69">
        <f t="shared" si="5742"/>
        <v>6205</v>
      </c>
      <c r="X4213" s="64">
        <f t="shared" si="5749"/>
        <v>9408.1981098414053</v>
      </c>
      <c r="Y4213" s="7">
        <f t="shared" si="5750"/>
        <v>27690.392911888834</v>
      </c>
      <c r="Z4213" s="7">
        <f t="shared" si="5751"/>
        <v>22412.098653012134</v>
      </c>
      <c r="AA4213" s="7" t="str">
        <f t="shared" si="5752"/>
        <v/>
      </c>
      <c r="AB4213" s="7" t="str">
        <f t="shared" si="5753"/>
        <v/>
      </c>
      <c r="AC4213" s="7" t="str">
        <f t="shared" si="5754"/>
        <v/>
      </c>
      <c r="AD4213" s="7" t="str">
        <f t="shared" si="5755"/>
        <v/>
      </c>
      <c r="AE4213" s="7" t="str">
        <f t="shared" si="5756"/>
        <v/>
      </c>
      <c r="AF4213" s="7" t="str">
        <f t="shared" si="5757"/>
        <v/>
      </c>
      <c r="AG4213" s="7" t="str">
        <f t="shared" si="5758"/>
        <v/>
      </c>
      <c r="AH4213" s="7" t="str">
        <f t="shared" si="5759"/>
        <v/>
      </c>
      <c r="AI4213" s="7">
        <f t="shared" si="5760"/>
        <v>13509.313764231711</v>
      </c>
      <c r="AJ4213" s="69">
        <f t="shared" si="5789"/>
        <v>73020.00343897409</v>
      </c>
      <c r="AK4213" s="11">
        <f t="shared" si="5743"/>
        <v>11.198488702305958</v>
      </c>
    </row>
    <row r="4214" spans="1:37">
      <c r="A4214" s="8">
        <v>4211</v>
      </c>
      <c r="B4214" s="8">
        <f t="shared" ca="1" si="5744"/>
        <v>-0.55551948397194262</v>
      </c>
      <c r="C4214">
        <v>-0.11948248706824068</v>
      </c>
      <c r="D4214" s="69">
        <f t="shared" si="5745"/>
        <v>6206</v>
      </c>
      <c r="E4214" s="5">
        <f>IF(①再生産関数フィット!$B$2="HS",$W$2*(T4214+SQRT($W$3^2+(($W$4^2))/4)-SQRT((T4214-$W$3)^2+(($W$4^2))/4)),IF(①再生産関数フィット!$B$2="BH",$W$2*T4214/(1+$W$3*T4214),$W$2*T4214*EXP(-$W$3*T4214)))</f>
        <v>1486.1767038516543</v>
      </c>
      <c r="F4214" s="5">
        <f t="shared" ca="1" si="5739"/>
        <v>107572.00364874411</v>
      </c>
      <c r="G4214" s="76">
        <f t="shared" si="5740"/>
        <v>1318.8028121585248</v>
      </c>
      <c r="H4214" s="77">
        <f t="shared" ref="H4214:Q4214" si="5796">IF(H$2&lt;&gt;"",G4213*EXP(-G$4-G$6*$S$6),"")</f>
        <v>567.89229635869583</v>
      </c>
      <c r="I4214" s="77">
        <f t="shared" si="5796"/>
        <v>259.34409984662165</v>
      </c>
      <c r="J4214" s="77" t="str">
        <f t="shared" si="5796"/>
        <v/>
      </c>
      <c r="K4214" s="77" t="str">
        <f t="shared" si="5796"/>
        <v/>
      </c>
      <c r="L4214" s="77" t="str">
        <f t="shared" si="5796"/>
        <v/>
      </c>
      <c r="M4214" s="77" t="str">
        <f t="shared" si="5796"/>
        <v/>
      </c>
      <c r="N4214" s="77" t="str">
        <f t="shared" si="5796"/>
        <v/>
      </c>
      <c r="O4214" s="77" t="str">
        <f t="shared" si="5796"/>
        <v/>
      </c>
      <c r="P4214" s="77" t="str">
        <f t="shared" si="5796"/>
        <v/>
      </c>
      <c r="Q4214" s="77" t="str">
        <f t="shared" si="5796"/>
        <v/>
      </c>
      <c r="R4214" s="98">
        <f t="shared" si="5762"/>
        <v>108.18680469308522</v>
      </c>
      <c r="S4214" s="74">
        <f t="shared" si="5738"/>
        <v>210301.47087030593</v>
      </c>
      <c r="T4214" s="72">
        <f t="shared" si="5788"/>
        <v>129154.74356603017</v>
      </c>
      <c r="U4214" s="7">
        <f t="shared" si="5747"/>
        <v>12.256297355818999</v>
      </c>
      <c r="V4214" s="7">
        <f t="shared" si="5748"/>
        <v>11.7687665269709</v>
      </c>
      <c r="W4214" s="69">
        <f t="shared" si="5742"/>
        <v>6206</v>
      </c>
      <c r="X4214" s="64">
        <f t="shared" si="5749"/>
        <v>10019.789680600315</v>
      </c>
      <c r="Y4214" s="7">
        <f t="shared" si="5750"/>
        <v>20079.685184556161</v>
      </c>
      <c r="Z4214" s="7">
        <f t="shared" si="5751"/>
        <v>22721.704302742524</v>
      </c>
      <c r="AA4214" s="7" t="str">
        <f t="shared" si="5752"/>
        <v/>
      </c>
      <c r="AB4214" s="7" t="str">
        <f t="shared" si="5753"/>
        <v/>
      </c>
      <c r="AC4214" s="7" t="str">
        <f t="shared" si="5754"/>
        <v/>
      </c>
      <c r="AD4214" s="7" t="str">
        <f t="shared" si="5755"/>
        <v/>
      </c>
      <c r="AE4214" s="7" t="str">
        <f t="shared" si="5756"/>
        <v/>
      </c>
      <c r="AF4214" s="7" t="str">
        <f t="shared" si="5757"/>
        <v/>
      </c>
      <c r="AG4214" s="7" t="str">
        <f t="shared" si="5758"/>
        <v/>
      </c>
      <c r="AH4214" s="7" t="str">
        <f t="shared" si="5759"/>
        <v/>
      </c>
      <c r="AI4214" s="7">
        <f t="shared" si="5760"/>
        <v>15660.101992018239</v>
      </c>
      <c r="AJ4214" s="69">
        <f t="shared" si="5789"/>
        <v>68481.281159917242</v>
      </c>
      <c r="AK4214" s="11">
        <f t="shared" si="5743"/>
        <v>11.13431571916745</v>
      </c>
    </row>
    <row r="4215" spans="1:37">
      <c r="A4215" s="8">
        <v>4212</v>
      </c>
      <c r="B4215" s="8">
        <f t="shared" ca="1" si="5744"/>
        <v>-0.3803745783194426</v>
      </c>
      <c r="C4215">
        <v>-6.3511354008388213E-2</v>
      </c>
      <c r="D4215" s="69">
        <f t="shared" si="5745"/>
        <v>6207</v>
      </c>
      <c r="E4215" s="5">
        <f>IF(①再生産関数フィット!$B$2="HS",$W$2*(T4215+SQRT($W$3^2+(($W$4^2))/4)-SQRT((T4215-$W$3)^2+(($W$4^2))/4)),IF(①再生産関数フィット!$B$2="BH",$W$2*T4215/(1+$W$3*T4215),$W$2*T4215*EXP(-$W$3*T4215)))</f>
        <v>1486.1767038516546</v>
      </c>
      <c r="F4215" s="5">
        <f t="shared" ca="1" si="5739"/>
        <v>119586.0707246927</v>
      </c>
      <c r="G4215" s="76">
        <f t="shared" si="5740"/>
        <v>1394.7225374910561</v>
      </c>
      <c r="H4215" s="77">
        <f t="shared" ref="H4215:Q4215" si="5797">IF(H$2&lt;&gt;"",G4214*EXP(-G$4-G$6*$S$6),"")</f>
        <v>604.80883845282858</v>
      </c>
      <c r="I4215" s="77">
        <f t="shared" si="5797"/>
        <v>188.06334370056584</v>
      </c>
      <c r="J4215" s="77" t="str">
        <f t="shared" si="5797"/>
        <v/>
      </c>
      <c r="K4215" s="77" t="str">
        <f t="shared" si="5797"/>
        <v/>
      </c>
      <c r="L4215" s="77" t="str">
        <f t="shared" si="5797"/>
        <v/>
      </c>
      <c r="M4215" s="77" t="str">
        <f t="shared" si="5797"/>
        <v/>
      </c>
      <c r="N4215" s="77" t="str">
        <f t="shared" si="5797"/>
        <v/>
      </c>
      <c r="O4215" s="77" t="str">
        <f t="shared" si="5797"/>
        <v/>
      </c>
      <c r="P4215" s="77" t="str">
        <f t="shared" si="5797"/>
        <v/>
      </c>
      <c r="Q4215" s="77" t="str">
        <f t="shared" si="5797"/>
        <v/>
      </c>
      <c r="R4215" s="98">
        <f t="shared" si="5762"/>
        <v>113.88601887046109</v>
      </c>
      <c r="S4215" s="74">
        <f t="shared" si="5738"/>
        <v>202801.04156683048</v>
      </c>
      <c r="T4215" s="72">
        <f t="shared" si="5788"/>
        <v>116771.69814454678</v>
      </c>
      <c r="U4215" s="7">
        <f t="shared" si="5747"/>
        <v>12.219980686617093</v>
      </c>
      <c r="V4215" s="7">
        <f t="shared" si="5748"/>
        <v>11.667976009608077</v>
      </c>
      <c r="W4215" s="69">
        <f t="shared" si="5742"/>
        <v>6207</v>
      </c>
      <c r="X4215" s="64">
        <f t="shared" si="5749"/>
        <v>10596.600461884476</v>
      </c>
      <c r="Y4215" s="7">
        <f t="shared" si="5750"/>
        <v>21384.98998989621</v>
      </c>
      <c r="Z4215" s="7">
        <f t="shared" si="5751"/>
        <v>16476.641220203015</v>
      </c>
      <c r="AA4215" s="7" t="str">
        <f t="shared" si="5752"/>
        <v/>
      </c>
      <c r="AB4215" s="7" t="str">
        <f t="shared" si="5753"/>
        <v/>
      </c>
      <c r="AC4215" s="7" t="str">
        <f t="shared" si="5754"/>
        <v/>
      </c>
      <c r="AD4215" s="7" t="str">
        <f t="shared" si="5755"/>
        <v/>
      </c>
      <c r="AE4215" s="7" t="str">
        <f t="shared" si="5756"/>
        <v/>
      </c>
      <c r="AF4215" s="7" t="str">
        <f t="shared" si="5757"/>
        <v/>
      </c>
      <c r="AG4215" s="7" t="str">
        <f t="shared" si="5758"/>
        <v/>
      </c>
      <c r="AH4215" s="7" t="str">
        <f t="shared" si="5759"/>
        <v/>
      </c>
      <c r="AI4215" s="7">
        <f t="shared" si="5760"/>
        <v>16485.066510983892</v>
      </c>
      <c r="AJ4215" s="69">
        <f t="shared" si="5789"/>
        <v>64943.298182967585</v>
      </c>
      <c r="AK4215" s="11">
        <f t="shared" si="5743"/>
        <v>11.081269832524963</v>
      </c>
    </row>
    <row r="4216" spans="1:37">
      <c r="A4216" s="8">
        <v>4213</v>
      </c>
      <c r="B4216" s="8">
        <f t="shared" ca="1" si="5744"/>
        <v>3.6032937370032533E-2</v>
      </c>
      <c r="C4216">
        <v>-0.3682294133958055</v>
      </c>
      <c r="D4216" s="69">
        <f t="shared" si="5745"/>
        <v>6208</v>
      </c>
      <c r="E4216" s="5">
        <f>IF(①再生産関数フィット!$B$2="HS",$W$2*(T4216+SQRT($W$3^2+(($W$4^2))/4)-SQRT((T4216-$W$3)^2+(($W$4^2))/4)),IF(①再生産関数フィット!$B$2="BH",$W$2*T4216/(1+$W$3*T4216),$W$2*T4216*EXP(-$W$3*T4216)))</f>
        <v>1486.1767038516543</v>
      </c>
      <c r="F4216" s="5">
        <f t="shared" ca="1" si="5739"/>
        <v>133457.98006470696</v>
      </c>
      <c r="G4216" s="76">
        <f t="shared" si="5740"/>
        <v>1028.3724822739905</v>
      </c>
      <c r="H4216" s="77">
        <f t="shared" ref="H4216:Q4216" si="5798">IF(H$2&lt;&gt;"",G4215*EXP(-G$4-G$6*$S$6),"")</f>
        <v>639.62596234026728</v>
      </c>
      <c r="I4216" s="77">
        <f t="shared" si="5798"/>
        <v>200.28863428577239</v>
      </c>
      <c r="J4216" s="77" t="str">
        <f t="shared" si="5798"/>
        <v/>
      </c>
      <c r="K4216" s="77" t="str">
        <f t="shared" si="5798"/>
        <v/>
      </c>
      <c r="L4216" s="77" t="str">
        <f t="shared" si="5798"/>
        <v/>
      </c>
      <c r="M4216" s="77" t="str">
        <f t="shared" si="5798"/>
        <v/>
      </c>
      <c r="N4216" s="77" t="str">
        <f t="shared" si="5798"/>
        <v/>
      </c>
      <c r="O4216" s="77" t="str">
        <f t="shared" si="5798"/>
        <v/>
      </c>
      <c r="P4216" s="77" t="str">
        <f t="shared" si="5798"/>
        <v/>
      </c>
      <c r="Q4216" s="77" t="str">
        <f t="shared" si="5798"/>
        <v/>
      </c>
      <c r="R4216" s="98">
        <f t="shared" si="5762"/>
        <v>93.564406091930479</v>
      </c>
      <c r="S4216" s="74">
        <f t="shared" si="5738"/>
        <v>186718.35572564759</v>
      </c>
      <c r="T4216" s="72">
        <f t="shared" si="5788"/>
        <v>113602.15831767459</v>
      </c>
      <c r="U4216" s="7">
        <f t="shared" si="5747"/>
        <v>12.137356641385034</v>
      </c>
      <c r="V4216" s="7">
        <f t="shared" si="5748"/>
        <v>11.640457784364008</v>
      </c>
      <c r="W4216" s="69">
        <f t="shared" si="5742"/>
        <v>6208</v>
      </c>
      <c r="X4216" s="64">
        <f t="shared" si="5749"/>
        <v>7813.2044386812204</v>
      </c>
      <c r="Y4216" s="7">
        <f t="shared" si="5750"/>
        <v>22616.063014084371</v>
      </c>
      <c r="Z4216" s="7">
        <f t="shared" si="5751"/>
        <v>17547.725690050011</v>
      </c>
      <c r="AA4216" s="7" t="str">
        <f t="shared" si="5752"/>
        <v/>
      </c>
      <c r="AB4216" s="7" t="str">
        <f t="shared" si="5753"/>
        <v/>
      </c>
      <c r="AC4216" s="7" t="str">
        <f t="shared" si="5754"/>
        <v/>
      </c>
      <c r="AD4216" s="7" t="str">
        <f t="shared" si="5755"/>
        <v/>
      </c>
      <c r="AE4216" s="7" t="str">
        <f t="shared" si="5756"/>
        <v/>
      </c>
      <c r="AF4216" s="7" t="str">
        <f t="shared" si="5757"/>
        <v/>
      </c>
      <c r="AG4216" s="7" t="str">
        <f t="shared" si="5758"/>
        <v/>
      </c>
      <c r="AH4216" s="7" t="str">
        <f t="shared" si="5759"/>
        <v/>
      </c>
      <c r="AI4216" s="7">
        <f t="shared" si="5760"/>
        <v>13543.501412939819</v>
      </c>
      <c r="AJ4216" s="69">
        <f t="shared" si="5789"/>
        <v>61520.494555755417</v>
      </c>
      <c r="AK4216" s="11">
        <f t="shared" si="5743"/>
        <v>11.027125643089922</v>
      </c>
    </row>
    <row r="4217" spans="1:37">
      <c r="A4217" s="8">
        <v>4214</v>
      </c>
      <c r="B4217" s="8">
        <f t="shared" ca="1" si="5744"/>
        <v>-0.1297816984029822</v>
      </c>
      <c r="C4217">
        <v>0.10738484601260423</v>
      </c>
      <c r="D4217" s="69">
        <f t="shared" si="5745"/>
        <v>6209</v>
      </c>
      <c r="E4217" s="5">
        <f>IF(①再生産関数フィット!$B$2="HS",$W$2*(T4217+SQRT($W$3^2+(($W$4^2))/4)-SQRT((T4217-$W$3)^2+(($W$4^2))/4)),IF(①再生産関数フィット!$B$2="BH",$W$2*T4217/(1+$W$3*T4217),$W$2*T4217*EXP(-$W$3*T4217)))</f>
        <v>1486.1767038516548</v>
      </c>
      <c r="F4217" s="5">
        <f t="shared" ca="1" si="5739"/>
        <v>129154.74356603017</v>
      </c>
      <c r="G4217" s="76">
        <f t="shared" si="5740"/>
        <v>1654.6536262592674</v>
      </c>
      <c r="H4217" s="77">
        <f t="shared" ref="H4217:Q4217" si="5799">IF(H$2&lt;&gt;"",G4216*EXP(-G$4-G$6*$S$6),"")</f>
        <v>471.61619672541411</v>
      </c>
      <c r="I4217" s="77">
        <f t="shared" si="5799"/>
        <v>211.81868105395884</v>
      </c>
      <c r="J4217" s="77" t="str">
        <f t="shared" si="5799"/>
        <v/>
      </c>
      <c r="K4217" s="77" t="str">
        <f t="shared" si="5799"/>
        <v/>
      </c>
      <c r="L4217" s="77" t="str">
        <f t="shared" si="5799"/>
        <v/>
      </c>
      <c r="M4217" s="77" t="str">
        <f t="shared" si="5799"/>
        <v/>
      </c>
      <c r="N4217" s="77" t="str">
        <f t="shared" si="5799"/>
        <v/>
      </c>
      <c r="O4217" s="77" t="str">
        <f t="shared" si="5799"/>
        <v/>
      </c>
      <c r="P4217" s="77" t="str">
        <f t="shared" si="5799"/>
        <v/>
      </c>
      <c r="Q4217" s="77" t="str">
        <f t="shared" si="5799"/>
        <v/>
      </c>
      <c r="R4217" s="98">
        <f t="shared" si="5762"/>
        <v>91.055615971967597</v>
      </c>
      <c r="S4217" s="74">
        <f t="shared" si="5738"/>
        <v>196667.19543467034</v>
      </c>
      <c r="T4217" s="72">
        <f t="shared" si="5788"/>
        <v>106900.24054802893</v>
      </c>
      <c r="U4217" s="7">
        <f t="shared" si="5747"/>
        <v>12.189268215861045</v>
      </c>
      <c r="V4217" s="7">
        <f t="shared" si="5748"/>
        <v>11.579651347226029</v>
      </c>
      <c r="W4217" s="69">
        <f t="shared" si="5742"/>
        <v>6209</v>
      </c>
      <c r="X4217" s="64">
        <f t="shared" si="5749"/>
        <v>12571.463433737063</v>
      </c>
      <c r="Y4217" s="7">
        <f t="shared" si="5750"/>
        <v>16675.52953069569</v>
      </c>
      <c r="Z4217" s="7">
        <f t="shared" si="5751"/>
        <v>18557.89832716982</v>
      </c>
      <c r="AA4217" s="7" t="str">
        <f t="shared" si="5752"/>
        <v/>
      </c>
      <c r="AB4217" s="7" t="str">
        <f t="shared" si="5753"/>
        <v/>
      </c>
      <c r="AC4217" s="7" t="str">
        <f t="shared" si="5754"/>
        <v/>
      </c>
      <c r="AD4217" s="7" t="str">
        <f t="shared" si="5755"/>
        <v/>
      </c>
      <c r="AE4217" s="7" t="str">
        <f t="shared" si="5756"/>
        <v/>
      </c>
      <c r="AF4217" s="7" t="str">
        <f t="shared" si="5757"/>
        <v/>
      </c>
      <c r="AG4217" s="7" t="str">
        <f t="shared" si="5758"/>
        <v/>
      </c>
      <c r="AH4217" s="7" t="str">
        <f t="shared" si="5759"/>
        <v/>
      </c>
      <c r="AI4217" s="7">
        <f t="shared" si="5760"/>
        <v>13180.352605036285</v>
      </c>
      <c r="AJ4217" s="69">
        <f t="shared" si="5789"/>
        <v>60985.243896638858</v>
      </c>
      <c r="AK4217" s="11">
        <f t="shared" si="5743"/>
        <v>11.018387210558329</v>
      </c>
    </row>
    <row r="4218" spans="1:37">
      <c r="A4218" s="8">
        <v>4215</v>
      </c>
      <c r="B4218" s="8">
        <f t="shared" ca="1" si="5744"/>
        <v>-0.50398909206754838</v>
      </c>
      <c r="C4218">
        <v>-0.24589855776289407</v>
      </c>
      <c r="D4218" s="69">
        <f t="shared" si="5745"/>
        <v>6210</v>
      </c>
      <c r="E4218" s="5">
        <f>IF(①再生産関数フィット!$B$2="HS",$W$2*(T4218+SQRT($W$3^2+(($W$4^2))/4)-SQRT((T4218-$W$3)^2+(($W$4^2))/4)),IF(①再生産関数フィット!$B$2="BH",$W$2*T4218/(1+$W$3*T4218),$W$2*T4218*EXP(-$W$3*T4218)))</f>
        <v>1486.1767038516548</v>
      </c>
      <c r="F4218" s="5">
        <f t="shared" ca="1" si="5739"/>
        <v>116771.69814454678</v>
      </c>
      <c r="G4218" s="76">
        <f t="shared" si="5740"/>
        <v>1162.1924843340719</v>
      </c>
      <c r="H4218" s="77">
        <f t="shared" ref="H4218:Q4218" si="5800">IF(H$2&lt;&gt;"",G4217*EXP(-G$4-G$6*$S$6),"")</f>
        <v>758.83151636723574</v>
      </c>
      <c r="I4218" s="77">
        <f t="shared" si="5800"/>
        <v>156.18052836466708</v>
      </c>
      <c r="J4218" s="77" t="str">
        <f t="shared" si="5800"/>
        <v/>
      </c>
      <c r="K4218" s="77" t="str">
        <f t="shared" si="5800"/>
        <v/>
      </c>
      <c r="L4218" s="77" t="str">
        <f t="shared" si="5800"/>
        <v/>
      </c>
      <c r="M4218" s="77" t="str">
        <f t="shared" si="5800"/>
        <v/>
      </c>
      <c r="N4218" s="77" t="str">
        <f t="shared" si="5800"/>
        <v/>
      </c>
      <c r="O4218" s="77" t="str">
        <f t="shared" si="5800"/>
        <v/>
      </c>
      <c r="P4218" s="77" t="str">
        <f t="shared" si="5800"/>
        <v/>
      </c>
      <c r="Q4218" s="77" t="str">
        <f t="shared" si="5800"/>
        <v/>
      </c>
      <c r="R4218" s="98">
        <f t="shared" si="5762"/>
        <v>93.851013562169072</v>
      </c>
      <c r="S4218" s="74">
        <f t="shared" si="5738"/>
        <v>193955.75768758415</v>
      </c>
      <c r="T4218" s="72">
        <f t="shared" si="5788"/>
        <v>109526.48249585947</v>
      </c>
      <c r="U4218" s="7">
        <f t="shared" si="5747"/>
        <v>12.175385358880607</v>
      </c>
      <c r="V4218" s="7">
        <f t="shared" si="5748"/>
        <v>11.603921648275126</v>
      </c>
      <c r="W4218" s="69">
        <f t="shared" si="5742"/>
        <v>6210</v>
      </c>
      <c r="X4218" s="64">
        <f t="shared" si="5749"/>
        <v>8829.9207084205227</v>
      </c>
      <c r="Y4218" s="7">
        <f t="shared" si="5750"/>
        <v>26830.964347417936</v>
      </c>
      <c r="Z4218" s="7">
        <f t="shared" si="5751"/>
        <v>13683.317975796563</v>
      </c>
      <c r="AA4218" s="7" t="str">
        <f t="shared" si="5752"/>
        <v/>
      </c>
      <c r="AB4218" s="7" t="str">
        <f t="shared" si="5753"/>
        <v/>
      </c>
      <c r="AC4218" s="7" t="str">
        <f t="shared" si="5754"/>
        <v/>
      </c>
      <c r="AD4218" s="7" t="str">
        <f t="shared" si="5755"/>
        <v/>
      </c>
      <c r="AE4218" s="7" t="str">
        <f t="shared" si="5756"/>
        <v/>
      </c>
      <c r="AF4218" s="7" t="str">
        <f t="shared" si="5757"/>
        <v/>
      </c>
      <c r="AG4218" s="7" t="str">
        <f t="shared" si="5758"/>
        <v/>
      </c>
      <c r="AH4218" s="7" t="str">
        <f t="shared" si="5759"/>
        <v/>
      </c>
      <c r="AI4218" s="7">
        <f t="shared" si="5760"/>
        <v>13584.988008540304</v>
      </c>
      <c r="AJ4218" s="69">
        <f t="shared" si="5789"/>
        <v>62929.191040175327</v>
      </c>
      <c r="AK4218" s="11">
        <f t="shared" si="5743"/>
        <v>11.049765421522977</v>
      </c>
    </row>
    <row r="4219" spans="1:37">
      <c r="A4219" s="8">
        <v>4216</v>
      </c>
      <c r="B4219" s="8">
        <f t="shared" ca="1" si="5744"/>
        <v>0.26011664584214694</v>
      </c>
      <c r="C4219">
        <v>0.20015123850170963</v>
      </c>
      <c r="D4219" s="69">
        <f t="shared" si="5745"/>
        <v>6211</v>
      </c>
      <c r="E4219" s="5">
        <f>IF(①再生産関数フィット!$B$2="HS",$W$2*(T4219+SQRT($W$3^2+(($W$4^2))/4)-SQRT((T4219-$W$3)^2+(($W$4^2))/4)),IF(①再生産関数フィット!$B$2="BH",$W$2*T4219/(1+$W$3*T4219),$W$2*T4219*EXP(-$W$3*T4219)))</f>
        <v>1486.1767038516546</v>
      </c>
      <c r="F4219" s="5">
        <f t="shared" ca="1" si="5739"/>
        <v>113602.15831767459</v>
      </c>
      <c r="G4219" s="76">
        <f t="shared" si="5740"/>
        <v>1815.4948771609477</v>
      </c>
      <c r="H4219" s="77">
        <f t="shared" ref="H4219:Q4219" si="5801">IF(H$2&lt;&gt;"",G4218*EXP(-G$4-G$6*$S$6),"")</f>
        <v>532.98664518180112</v>
      </c>
      <c r="I4219" s="77">
        <f t="shared" si="5801"/>
        <v>251.29481978965708</v>
      </c>
      <c r="J4219" s="77" t="str">
        <f t="shared" si="5801"/>
        <v/>
      </c>
      <c r="K4219" s="77" t="str">
        <f t="shared" si="5801"/>
        <v/>
      </c>
      <c r="L4219" s="77" t="str">
        <f t="shared" si="5801"/>
        <v/>
      </c>
      <c r="M4219" s="77" t="str">
        <f t="shared" si="5801"/>
        <v/>
      </c>
      <c r="N4219" s="77" t="str">
        <f t="shared" si="5801"/>
        <v/>
      </c>
      <c r="O4219" s="77" t="str">
        <f t="shared" si="5801"/>
        <v/>
      </c>
      <c r="P4219" s="77" t="str">
        <f t="shared" si="5801"/>
        <v/>
      </c>
      <c r="Q4219" s="77" t="str">
        <f t="shared" si="5801"/>
        <v/>
      </c>
      <c r="R4219" s="98">
        <f t="shared" si="5762"/>
        <v>77.476741548447905</v>
      </c>
      <c r="S4219" s="74">
        <f t="shared" si="5738"/>
        <v>213157.42994464937</v>
      </c>
      <c r="T4219" s="72">
        <f t="shared" si="5788"/>
        <v>113888.30259912139</v>
      </c>
      <c r="U4219" s="7">
        <f t="shared" si="5747"/>
        <v>12.26978627940732</v>
      </c>
      <c r="V4219" s="7">
        <f t="shared" si="5748"/>
        <v>11.642973445295022</v>
      </c>
      <c r="W4219" s="69">
        <f t="shared" si="5742"/>
        <v>6211</v>
      </c>
      <c r="X4219" s="64">
        <f t="shared" si="5749"/>
        <v>13793.477438515953</v>
      </c>
      <c r="Y4219" s="7">
        <f t="shared" si="5750"/>
        <v>18845.481989182521</v>
      </c>
      <c r="Z4219" s="7">
        <f t="shared" si="5751"/>
        <v>22016.489256738096</v>
      </c>
      <c r="AA4219" s="7" t="str">
        <f t="shared" si="5752"/>
        <v/>
      </c>
      <c r="AB4219" s="7" t="str">
        <f t="shared" si="5753"/>
        <v/>
      </c>
      <c r="AC4219" s="7" t="str">
        <f t="shared" si="5754"/>
        <v/>
      </c>
      <c r="AD4219" s="7" t="str">
        <f t="shared" si="5755"/>
        <v/>
      </c>
      <c r="AE4219" s="7" t="str">
        <f t="shared" si="5756"/>
        <v/>
      </c>
      <c r="AF4219" s="7" t="str">
        <f t="shared" si="5757"/>
        <v/>
      </c>
      <c r="AG4219" s="7" t="str">
        <f t="shared" si="5758"/>
        <v/>
      </c>
      <c r="AH4219" s="7" t="str">
        <f t="shared" si="5759"/>
        <v/>
      </c>
      <c r="AI4219" s="7">
        <f t="shared" si="5760"/>
        <v>11214.802748818767</v>
      </c>
      <c r="AJ4219" s="69">
        <f t="shared" si="5789"/>
        <v>65870.25143325534</v>
      </c>
      <c r="AK4219" s="11">
        <f t="shared" si="5743"/>
        <v>11.095442198740788</v>
      </c>
    </row>
    <row r="4220" spans="1:37">
      <c r="A4220" s="8">
        <v>4217</v>
      </c>
      <c r="B4220" s="8">
        <f t="shared" ca="1" si="5744"/>
        <v>0.62253279230139724</v>
      </c>
      <c r="C4220">
        <v>-0.19225061426762444</v>
      </c>
      <c r="D4220" s="69">
        <f t="shared" si="5745"/>
        <v>6212</v>
      </c>
      <c r="E4220" s="5">
        <f>IF(①再生産関数フィット!$B$2="HS",$W$2*(T4220+SQRT($W$3^2+(($W$4^2))/4)-SQRT((T4220-$W$3)^2+(($W$4^2))/4)),IF(①再生産関数フィット!$B$2="BH",$W$2*T4220/(1+$W$3*T4220),$W$2*T4220*EXP(-$W$3*T4220)))</f>
        <v>1486.1767038516543</v>
      </c>
      <c r="F4220" s="5">
        <f t="shared" ca="1" si="5739"/>
        <v>106900.24054802893</v>
      </c>
      <c r="G4220" s="76">
        <f t="shared" si="5740"/>
        <v>1226.2444886047597</v>
      </c>
      <c r="H4220" s="77">
        <f t="shared" ref="H4220:Q4220" si="5802">IF(H$2&lt;&gt;"",G4219*EXP(-G$4-G$6*$S$6),"")</f>
        <v>832.59402978948651</v>
      </c>
      <c r="I4220" s="77">
        <f t="shared" si="5802"/>
        <v>176.50398021480706</v>
      </c>
      <c r="J4220" s="77" t="str">
        <f t="shared" si="5802"/>
        <v/>
      </c>
      <c r="K4220" s="77" t="str">
        <f t="shared" si="5802"/>
        <v/>
      </c>
      <c r="L4220" s="77" t="str">
        <f t="shared" si="5802"/>
        <v/>
      </c>
      <c r="M4220" s="77" t="str">
        <f t="shared" si="5802"/>
        <v/>
      </c>
      <c r="N4220" s="77" t="str">
        <f t="shared" si="5802"/>
        <v/>
      </c>
      <c r="O4220" s="77" t="str">
        <f t="shared" si="5802"/>
        <v/>
      </c>
      <c r="P4220" s="77" t="str">
        <f t="shared" si="5802"/>
        <v/>
      </c>
      <c r="Q4220" s="77" t="str">
        <f t="shared" si="5802"/>
        <v/>
      </c>
      <c r="R4220" s="98">
        <f t="shared" si="5762"/>
        <v>101.87574371606951</v>
      </c>
      <c r="S4220" s="74">
        <f t="shared" si="5738"/>
        <v>211617.88058465108</v>
      </c>
      <c r="T4220" s="72">
        <f t="shared" si="5788"/>
        <v>120938.39955098636</v>
      </c>
      <c r="U4220" s="7">
        <f t="shared" si="5747"/>
        <v>12.262537477214025</v>
      </c>
      <c r="V4220" s="7">
        <f t="shared" si="5748"/>
        <v>11.703036600326266</v>
      </c>
      <c r="W4220" s="69">
        <f t="shared" si="5742"/>
        <v>6212</v>
      </c>
      <c r="X4220" s="64">
        <f t="shared" si="5749"/>
        <v>9316.5648113116677</v>
      </c>
      <c r="Y4220" s="7">
        <f t="shared" si="5750"/>
        <v>29439.078698391408</v>
      </c>
      <c r="Z4220" s="7">
        <f t="shared" si="5751"/>
        <v>15463.900081281161</v>
      </c>
      <c r="AA4220" s="7" t="str">
        <f t="shared" si="5752"/>
        <v/>
      </c>
      <c r="AB4220" s="7" t="str">
        <f t="shared" si="5753"/>
        <v/>
      </c>
      <c r="AC4220" s="7" t="str">
        <f t="shared" si="5754"/>
        <v/>
      </c>
      <c r="AD4220" s="7" t="str">
        <f t="shared" si="5755"/>
        <v/>
      </c>
      <c r="AE4220" s="7" t="str">
        <f t="shared" si="5756"/>
        <v/>
      </c>
      <c r="AF4220" s="7" t="str">
        <f t="shared" si="5757"/>
        <v/>
      </c>
      <c r="AG4220" s="7" t="str">
        <f t="shared" si="5758"/>
        <v/>
      </c>
      <c r="AH4220" s="7" t="str">
        <f t="shared" si="5759"/>
        <v/>
      </c>
      <c r="AI4220" s="7">
        <f t="shared" si="5760"/>
        <v>14746.572298094028</v>
      </c>
      <c r="AJ4220" s="69">
        <f t="shared" si="5789"/>
        <v>68966.115889078268</v>
      </c>
      <c r="AK4220" s="11">
        <f t="shared" si="5743"/>
        <v>11.141370588891705</v>
      </c>
    </row>
    <row r="4221" spans="1:37">
      <c r="A4221" s="8">
        <v>4218</v>
      </c>
      <c r="B4221" s="8">
        <f t="shared" ca="1" si="5744"/>
        <v>0.15836069499155231</v>
      </c>
      <c r="C4221">
        <v>0.50703063380880864</v>
      </c>
      <c r="D4221" s="69">
        <f t="shared" si="5745"/>
        <v>6213</v>
      </c>
      <c r="E4221" s="5">
        <f>IF(①再生産関数フィット!$B$2="HS",$W$2*(T4221+SQRT($W$3^2+(($W$4^2))/4)-SQRT((T4221-$W$3)^2+(($W$4^2))/4)),IF(①再生産関数フィット!$B$2="BH",$W$2*T4221/(1+$W$3*T4221),$W$2*T4221*EXP(-$W$3*T4221)))</f>
        <v>1486.1767038516548</v>
      </c>
      <c r="F4221" s="5">
        <f t="shared" ca="1" si="5739"/>
        <v>109526.48249585947</v>
      </c>
      <c r="G4221" s="76">
        <f t="shared" si="5740"/>
        <v>2467.5789443020999</v>
      </c>
      <c r="H4221" s="77">
        <f t="shared" ref="H4221:Q4221" si="5803">IF(H$2&lt;&gt;"",G4220*EXP(-G$4-G$6*$S$6),"")</f>
        <v>562.36117937780011</v>
      </c>
      <c r="I4221" s="77">
        <f t="shared" si="5803"/>
        <v>275.72203072893774</v>
      </c>
      <c r="J4221" s="77" t="str">
        <f t="shared" si="5803"/>
        <v/>
      </c>
      <c r="K4221" s="77" t="str">
        <f t="shared" si="5803"/>
        <v/>
      </c>
      <c r="L4221" s="77" t="str">
        <f t="shared" si="5803"/>
        <v/>
      </c>
      <c r="M4221" s="77" t="str">
        <f t="shared" si="5803"/>
        <v/>
      </c>
      <c r="N4221" s="77" t="str">
        <f t="shared" si="5803"/>
        <v/>
      </c>
      <c r="O4221" s="77" t="str">
        <f t="shared" si="5803"/>
        <v/>
      </c>
      <c r="P4221" s="77" t="str">
        <f t="shared" si="5803"/>
        <v/>
      </c>
      <c r="Q4221" s="77" t="str">
        <f t="shared" si="5803"/>
        <v/>
      </c>
      <c r="R4221" s="98">
        <f t="shared" si="5762"/>
        <v>86.260932349215295</v>
      </c>
      <c r="S4221" s="74">
        <f t="shared" si="5738"/>
        <v>251134.49707022149</v>
      </c>
      <c r="T4221" s="72">
        <f t="shared" si="5788"/>
        <v>124313.2803292475</v>
      </c>
      <c r="U4221" s="7">
        <f t="shared" si="5747"/>
        <v>12.433743919501588</v>
      </c>
      <c r="V4221" s="7">
        <f t="shared" si="5748"/>
        <v>11.730560112734977</v>
      </c>
      <c r="W4221" s="69">
        <f t="shared" si="5742"/>
        <v>6213</v>
      </c>
      <c r="X4221" s="64">
        <f t="shared" si="5749"/>
        <v>18747.777768017691</v>
      </c>
      <c r="Y4221" s="7">
        <f t="shared" si="5750"/>
        <v>19884.114495523274</v>
      </c>
      <c r="Z4221" s="7">
        <f t="shared" si="5751"/>
        <v>24156.610679324156</v>
      </c>
      <c r="AA4221" s="7" t="str">
        <f t="shared" si="5752"/>
        <v/>
      </c>
      <c r="AB4221" s="7" t="str">
        <f t="shared" si="5753"/>
        <v/>
      </c>
      <c r="AC4221" s="7" t="str">
        <f t="shared" si="5754"/>
        <v/>
      </c>
      <c r="AD4221" s="7" t="str">
        <f t="shared" si="5755"/>
        <v/>
      </c>
      <c r="AE4221" s="7" t="str">
        <f t="shared" si="5756"/>
        <v/>
      </c>
      <c r="AF4221" s="7" t="str">
        <f t="shared" si="5757"/>
        <v/>
      </c>
      <c r="AG4221" s="7" t="str">
        <f t="shared" si="5758"/>
        <v/>
      </c>
      <c r="AH4221" s="7" t="str">
        <f t="shared" si="5759"/>
        <v/>
      </c>
      <c r="AI4221" s="7">
        <f t="shared" si="5760"/>
        <v>12486.319402329449</v>
      </c>
      <c r="AJ4221" s="69">
        <f t="shared" si="5789"/>
        <v>75274.822345194581</v>
      </c>
      <c r="AK4221" s="11">
        <f t="shared" si="5743"/>
        <v>11.228900993270027</v>
      </c>
    </row>
    <row r="4222" spans="1:37">
      <c r="A4222" s="8">
        <v>4219</v>
      </c>
      <c r="B4222" s="8">
        <f t="shared" ca="1" si="5744"/>
        <v>5.3111011214697329E-2</v>
      </c>
      <c r="C4222">
        <v>9.0153517375776662E-2</v>
      </c>
      <c r="D4222" s="69">
        <f t="shared" si="5745"/>
        <v>6214</v>
      </c>
      <c r="E4222" s="5">
        <f>IF(①再生産関数フィット!$B$2="HS",$W$2*(T4222+SQRT($W$3^2+(($W$4^2))/4)-SQRT((T4222-$W$3)^2+(($W$4^2))/4)),IF(①再生産関数フィット!$B$2="BH",$W$2*T4222/(1+$W$3*T4222),$W$2*T4222*EXP(-$W$3*T4222)))</f>
        <v>1486.1767038516543</v>
      </c>
      <c r="F4222" s="5">
        <f t="shared" ca="1" si="5739"/>
        <v>113888.30259912139</v>
      </c>
      <c r="G4222" s="76">
        <f t="shared" si="5740"/>
        <v>1626.3859897413861</v>
      </c>
      <c r="H4222" s="77">
        <f t="shared" ref="H4222:Q4222" si="5804">IF(H$2&lt;&gt;"",G4221*EXP(-G$4-G$6*$S$6),"")</f>
        <v>1131.6426848160349</v>
      </c>
      <c r="I4222" s="77">
        <f t="shared" si="5804"/>
        <v>186.23165772684166</v>
      </c>
      <c r="J4222" s="77" t="str">
        <f t="shared" si="5804"/>
        <v/>
      </c>
      <c r="K4222" s="77" t="str">
        <f t="shared" si="5804"/>
        <v/>
      </c>
      <c r="L4222" s="77" t="str">
        <f t="shared" si="5804"/>
        <v/>
      </c>
      <c r="M4222" s="77" t="str">
        <f t="shared" si="5804"/>
        <v/>
      </c>
      <c r="N4222" s="77" t="str">
        <f t="shared" si="5804"/>
        <v/>
      </c>
      <c r="O4222" s="77" t="str">
        <f t="shared" si="5804"/>
        <v/>
      </c>
      <c r="P4222" s="77" t="str">
        <f t="shared" si="5804"/>
        <v/>
      </c>
      <c r="Q4222" s="77" t="str">
        <f t="shared" si="5804"/>
        <v/>
      </c>
      <c r="R4222" s="98">
        <f t="shared" si="5762"/>
        <v>112.16689006203059</v>
      </c>
      <c r="S4222" s="74">
        <f t="shared" si="5738"/>
        <v>263676.40757200413</v>
      </c>
      <c r="T4222" s="72">
        <f t="shared" si="5788"/>
        <v>142038.83374154696</v>
      </c>
      <c r="U4222" s="7">
        <f t="shared" si="5747"/>
        <v>12.482477901414454</v>
      </c>
      <c r="V4222" s="7">
        <f t="shared" si="5748"/>
        <v>11.863855776248512</v>
      </c>
      <c r="W4222" s="69">
        <f t="shared" si="5742"/>
        <v>6214</v>
      </c>
      <c r="X4222" s="64">
        <f t="shared" si="5749"/>
        <v>12356.696093187304</v>
      </c>
      <c r="Y4222" s="7">
        <f t="shared" si="5750"/>
        <v>40012.919700110571</v>
      </c>
      <c r="Z4222" s="7">
        <f t="shared" si="5751"/>
        <v>16316.163202407139</v>
      </c>
      <c r="AA4222" s="7" t="str">
        <f t="shared" si="5752"/>
        <v/>
      </c>
      <c r="AB4222" s="7" t="str">
        <f t="shared" si="5753"/>
        <v/>
      </c>
      <c r="AC4222" s="7" t="str">
        <f t="shared" si="5754"/>
        <v/>
      </c>
      <c r="AD4222" s="7" t="str">
        <f t="shared" si="5755"/>
        <v/>
      </c>
      <c r="AE4222" s="7" t="str">
        <f t="shared" si="5756"/>
        <v/>
      </c>
      <c r="AF4222" s="7" t="str">
        <f t="shared" si="5757"/>
        <v/>
      </c>
      <c r="AG4222" s="7" t="str">
        <f t="shared" si="5758"/>
        <v/>
      </c>
      <c r="AH4222" s="7" t="str">
        <f t="shared" si="5759"/>
        <v/>
      </c>
      <c r="AI4222" s="7">
        <f t="shared" si="5760"/>
        <v>16236.221630558664</v>
      </c>
      <c r="AJ4222" s="69">
        <f t="shared" si="5789"/>
        <v>84922.000626263674</v>
      </c>
      <c r="AK4222" s="11">
        <f t="shared" si="5743"/>
        <v>11.349488474492389</v>
      </c>
    </row>
    <row r="4223" spans="1:37">
      <c r="A4223" s="8">
        <v>4220</v>
      </c>
      <c r="B4223" s="8">
        <f t="shared" ca="1" si="5744"/>
        <v>5.3644133652129444E-2</v>
      </c>
      <c r="C4223">
        <v>-0.31523310975093494</v>
      </c>
      <c r="D4223" s="69">
        <f t="shared" si="5745"/>
        <v>6215</v>
      </c>
      <c r="E4223" s="5">
        <f>IF(①再生産関数フィット!$B$2="HS",$W$2*(T4223+SQRT($W$3^2+(($W$4^2))/4)-SQRT((T4223-$W$3)^2+(($W$4^2))/4)),IF(①再生産関数フィット!$B$2="BH",$W$2*T4223/(1+$W$3*T4223),$W$2*T4223*EXP(-$W$3*T4223)))</f>
        <v>1486.1767038516543</v>
      </c>
      <c r="F4223" s="5">
        <f t="shared" ca="1" si="5739"/>
        <v>120938.39955098636</v>
      </c>
      <c r="G4223" s="76">
        <f t="shared" si="5740"/>
        <v>1084.3424234125894</v>
      </c>
      <c r="H4223" s="77">
        <f t="shared" ref="H4223:Q4223" si="5805">IF(H$2&lt;&gt;"",G4222*EXP(-G$4-G$6*$S$6),"")</f>
        <v>745.86785246648617</v>
      </c>
      <c r="I4223" s="77">
        <f t="shared" si="5805"/>
        <v>374.75505222625173</v>
      </c>
      <c r="J4223" s="77" t="str">
        <f t="shared" si="5805"/>
        <v/>
      </c>
      <c r="K4223" s="77" t="str">
        <f t="shared" si="5805"/>
        <v/>
      </c>
      <c r="L4223" s="77" t="str">
        <f t="shared" si="5805"/>
        <v/>
      </c>
      <c r="M4223" s="77" t="str">
        <f t="shared" si="5805"/>
        <v/>
      </c>
      <c r="N4223" s="77" t="str">
        <f t="shared" si="5805"/>
        <v/>
      </c>
      <c r="O4223" s="77" t="str">
        <f t="shared" si="5805"/>
        <v/>
      </c>
      <c r="P4223" s="77" t="str">
        <f t="shared" si="5805"/>
        <v/>
      </c>
      <c r="Q4223" s="77" t="str">
        <f t="shared" si="5805"/>
        <v/>
      </c>
      <c r="R4223" s="98">
        <f t="shared" si="5762"/>
        <v>92.46412267551294</v>
      </c>
      <c r="S4223" s="74">
        <f t="shared" si="5738"/>
        <v>239290.51081188503</v>
      </c>
      <c r="T4223" s="72">
        <f t="shared" si="5788"/>
        <v>158623.42125205713</v>
      </c>
      <c r="U4223" s="7">
        <f t="shared" si="5747"/>
        <v>12.385433619169085</v>
      </c>
      <c r="V4223" s="7">
        <f t="shared" si="5748"/>
        <v>11.974288252261452</v>
      </c>
      <c r="W4223" s="69">
        <f t="shared" si="5742"/>
        <v>6215</v>
      </c>
      <c r="X4223" s="64">
        <f t="shared" si="5749"/>
        <v>8238.4439312528593</v>
      </c>
      <c r="Y4223" s="7">
        <f t="shared" si="5750"/>
        <v>26372.591709446762</v>
      </c>
      <c r="Z4223" s="7">
        <f t="shared" si="5751"/>
        <v>32833.11048016751</v>
      </c>
      <c r="AA4223" s="7" t="str">
        <f t="shared" si="5752"/>
        <v/>
      </c>
      <c r="AB4223" s="7" t="str">
        <f t="shared" si="5753"/>
        <v/>
      </c>
      <c r="AC4223" s="7" t="str">
        <f t="shared" si="5754"/>
        <v/>
      </c>
      <c r="AD4223" s="7" t="str">
        <f t="shared" si="5755"/>
        <v/>
      </c>
      <c r="AE4223" s="7" t="str">
        <f t="shared" si="5756"/>
        <v/>
      </c>
      <c r="AF4223" s="7" t="str">
        <f t="shared" si="5757"/>
        <v/>
      </c>
      <c r="AG4223" s="7" t="str">
        <f t="shared" si="5758"/>
        <v/>
      </c>
      <c r="AH4223" s="7" t="str">
        <f t="shared" si="5759"/>
        <v/>
      </c>
      <c r="AI4223" s="7">
        <f t="shared" si="5760"/>
        <v>13384.234757730746</v>
      </c>
      <c r="AJ4223" s="69">
        <f t="shared" si="5789"/>
        <v>80828.380878597891</v>
      </c>
      <c r="AK4223" s="11">
        <f t="shared" si="5743"/>
        <v>11.300083431333373</v>
      </c>
    </row>
    <row r="4224" spans="1:37">
      <c r="A4224" s="8">
        <v>4221</v>
      </c>
      <c r="B4224" s="8">
        <f t="shared" ca="1" si="5744"/>
        <v>0.18594236310272089</v>
      </c>
      <c r="C4224">
        <v>-0.23489254633277404</v>
      </c>
      <c r="D4224" s="69">
        <f t="shared" si="5745"/>
        <v>6216</v>
      </c>
      <c r="E4224" s="5">
        <f>IF(①再生産関数フィット!$B$2="HS",$W$2*(T4224+SQRT($W$3^2+(($W$4^2))/4)-SQRT((T4224-$W$3)^2+(($W$4^2))/4)),IF(①再生産関数フィット!$B$2="BH",$W$2*T4224/(1+$W$3*T4224),$W$2*T4224*EXP(-$W$3*T4224)))</f>
        <v>1486.1767038516543</v>
      </c>
      <c r="F4224" s="5">
        <f t="shared" ca="1" si="5739"/>
        <v>124313.2803292475</v>
      </c>
      <c r="G4224" s="76">
        <f t="shared" si="5740"/>
        <v>1175.0542365658289</v>
      </c>
      <c r="H4224" s="77">
        <f t="shared" ref="H4224:Q4224" si="5806">IF(H$2&lt;&gt;"",G4223*EXP(-G$4-G$6*$S$6),"")</f>
        <v>497.28426080309379</v>
      </c>
      <c r="I4224" s="77">
        <f t="shared" si="5806"/>
        <v>247.0017698655472</v>
      </c>
      <c r="J4224" s="77" t="str">
        <f t="shared" si="5806"/>
        <v/>
      </c>
      <c r="K4224" s="77" t="str">
        <f t="shared" si="5806"/>
        <v/>
      </c>
      <c r="L4224" s="77" t="str">
        <f t="shared" si="5806"/>
        <v/>
      </c>
      <c r="M4224" s="77" t="str">
        <f t="shared" si="5806"/>
        <v/>
      </c>
      <c r="N4224" s="77" t="str">
        <f t="shared" si="5806"/>
        <v/>
      </c>
      <c r="O4224" s="77" t="str">
        <f t="shared" si="5806"/>
        <v/>
      </c>
      <c r="P4224" s="77" t="str">
        <f t="shared" si="5806"/>
        <v/>
      </c>
      <c r="Q4224" s="77" t="str">
        <f t="shared" si="5806"/>
        <v/>
      </c>
      <c r="R4224" s="98">
        <f t="shared" si="5762"/>
        <v>144.77621095875767</v>
      </c>
      <c r="S4224" s="74">
        <f t="shared" si="5738"/>
        <v>208555.96277634631</v>
      </c>
      <c r="T4224" s="72">
        <f t="shared" si="5788"/>
        <v>136689.58027355844</v>
      </c>
      <c r="U4224" s="7">
        <f t="shared" si="5747"/>
        <v>12.247962690807567</v>
      </c>
      <c r="V4224" s="7">
        <f t="shared" si="5748"/>
        <v>11.825467796497156</v>
      </c>
      <c r="W4224" s="69">
        <f t="shared" si="5742"/>
        <v>6216</v>
      </c>
      <c r="X4224" s="64">
        <f t="shared" si="5749"/>
        <v>8927.6396783059972</v>
      </c>
      <c r="Y4224" s="7">
        <f t="shared" si="5750"/>
        <v>17583.107691698387</v>
      </c>
      <c r="Z4224" s="7">
        <f t="shared" si="5751"/>
        <v>21640.365755219362</v>
      </c>
      <c r="AA4224" s="7" t="str">
        <f t="shared" si="5752"/>
        <v/>
      </c>
      <c r="AB4224" s="7" t="str">
        <f t="shared" si="5753"/>
        <v/>
      </c>
      <c r="AC4224" s="7" t="str">
        <f t="shared" si="5754"/>
        <v/>
      </c>
      <c r="AD4224" s="7" t="str">
        <f t="shared" si="5755"/>
        <v/>
      </c>
      <c r="AE4224" s="7" t="str">
        <f t="shared" si="5756"/>
        <v/>
      </c>
      <c r="AF4224" s="7" t="str">
        <f t="shared" si="5757"/>
        <v/>
      </c>
      <c r="AG4224" s="7" t="str">
        <f t="shared" si="5758"/>
        <v/>
      </c>
      <c r="AH4224" s="7" t="str">
        <f t="shared" si="5759"/>
        <v/>
      </c>
      <c r="AI4224" s="7">
        <f t="shared" si="5760"/>
        <v>20956.439522027984</v>
      </c>
      <c r="AJ4224" s="69">
        <f t="shared" si="5789"/>
        <v>69107.552647251723</v>
      </c>
      <c r="AK4224" s="11">
        <f t="shared" si="5743"/>
        <v>11.143419304032587</v>
      </c>
    </row>
    <row r="4225" spans="1:37">
      <c r="A4225" s="8">
        <v>4222</v>
      </c>
      <c r="B4225" s="8">
        <f t="shared" ca="1" si="5744"/>
        <v>-0.31066427579340455</v>
      </c>
      <c r="C4225">
        <v>0.37951708834678927</v>
      </c>
      <c r="D4225" s="69">
        <f t="shared" si="5745"/>
        <v>6217</v>
      </c>
      <c r="E4225" s="5">
        <f>IF(①再生産関数フィット!$B$2="HS",$W$2*(T4225+SQRT($W$3^2+(($W$4^2))/4)-SQRT((T4225-$W$3)^2+(($W$4^2))/4)),IF(①再生産関数フィット!$B$2="BH",$W$2*T4225/(1+$W$3*T4225),$W$2*T4225*EXP(-$W$3*T4225)))</f>
        <v>1486.1767038516548</v>
      </c>
      <c r="F4225" s="5">
        <f t="shared" ca="1" si="5739"/>
        <v>142038.83374154696</v>
      </c>
      <c r="G4225" s="76">
        <f t="shared" si="5740"/>
        <v>2172.1640745550512</v>
      </c>
      <c r="H4225" s="77">
        <f t="shared" ref="H4225:Q4225" si="5807">IF(H$2&lt;&gt;"",G4224*EXP(-G$4-G$6*$S$6),"")</f>
        <v>538.88510199129564</v>
      </c>
      <c r="I4225" s="77">
        <f t="shared" si="5807"/>
        <v>164.68077037837423</v>
      </c>
      <c r="J4225" s="77" t="str">
        <f t="shared" si="5807"/>
        <v/>
      </c>
      <c r="K4225" s="77" t="str">
        <f t="shared" si="5807"/>
        <v/>
      </c>
      <c r="L4225" s="77" t="str">
        <f t="shared" si="5807"/>
        <v/>
      </c>
      <c r="M4225" s="77" t="str">
        <f t="shared" si="5807"/>
        <v/>
      </c>
      <c r="N4225" s="77" t="str">
        <f t="shared" si="5807"/>
        <v/>
      </c>
      <c r="O4225" s="77" t="str">
        <f t="shared" si="5807"/>
        <v/>
      </c>
      <c r="P4225" s="77" t="str">
        <f t="shared" si="5807"/>
        <v/>
      </c>
      <c r="Q4225" s="77" t="str">
        <f t="shared" si="5807"/>
        <v/>
      </c>
      <c r="R4225" s="98">
        <f t="shared" si="5762"/>
        <v>121.39940877371181</v>
      </c>
      <c r="S4225" s="74">
        <f t="shared" si="5738"/>
        <v>224783.42570236817</v>
      </c>
      <c r="T4225" s="72">
        <f t="shared" si="5788"/>
        <v>110952.60762060134</v>
      </c>
      <c r="U4225" s="7">
        <f t="shared" si="5747"/>
        <v>12.322892665201559</v>
      </c>
      <c r="V4225" s="7">
        <f t="shared" si="5748"/>
        <v>11.616858430748833</v>
      </c>
      <c r="W4225" s="69">
        <f t="shared" si="5742"/>
        <v>6217</v>
      </c>
      <c r="X4225" s="64">
        <f t="shared" si="5749"/>
        <v>16503.321784076732</v>
      </c>
      <c r="Y4225" s="7">
        <f t="shared" si="5750"/>
        <v>19054.041176494582</v>
      </c>
      <c r="Z4225" s="7">
        <f t="shared" si="5751"/>
        <v>14428.042786005961</v>
      </c>
      <c r="AA4225" s="7" t="str">
        <f t="shared" si="5752"/>
        <v/>
      </c>
      <c r="AB4225" s="7" t="str">
        <f t="shared" si="5753"/>
        <v/>
      </c>
      <c r="AC4225" s="7" t="str">
        <f t="shared" si="5754"/>
        <v/>
      </c>
      <c r="AD4225" s="7" t="str">
        <f t="shared" si="5755"/>
        <v/>
      </c>
      <c r="AE4225" s="7" t="str">
        <f t="shared" si="5756"/>
        <v/>
      </c>
      <c r="AF4225" s="7" t="str">
        <f t="shared" si="5757"/>
        <v/>
      </c>
      <c r="AG4225" s="7" t="str">
        <f t="shared" si="5758"/>
        <v/>
      </c>
      <c r="AH4225" s="7" t="str">
        <f t="shared" si="5759"/>
        <v/>
      </c>
      <c r="AI4225" s="7">
        <f t="shared" si="5760"/>
        <v>17572.634006155757</v>
      </c>
      <c r="AJ4225" s="69">
        <f t="shared" si="5789"/>
        <v>67558.039752733035</v>
      </c>
      <c r="AK4225" s="11">
        <f t="shared" si="5743"/>
        <v>11.120742355591576</v>
      </c>
    </row>
    <row r="4226" spans="1:37">
      <c r="A4226" s="8">
        <v>4223</v>
      </c>
      <c r="B4226" s="8">
        <f t="shared" ca="1" si="5744"/>
        <v>9.7398628027152018E-3</v>
      </c>
      <c r="C4226">
        <v>-0.29289229518707577</v>
      </c>
      <c r="D4226" s="69">
        <f t="shared" si="5745"/>
        <v>6218</v>
      </c>
      <c r="E4226" s="5">
        <f>IF(①再生産関数フィット!$B$2="HS",$W$2*(T4226+SQRT($W$3^2+(($W$4^2))/4)-SQRT((T4226-$W$3)^2+(($W$4^2))/4)),IF(①再生産関数フィット!$B$2="BH",$W$2*T4226/(1+$W$3*T4226),$W$2*T4226*EXP(-$W$3*T4226)))</f>
        <v>1486.1767038516548</v>
      </c>
      <c r="F4226" s="5">
        <f t="shared" ca="1" si="5739"/>
        <v>158623.42125205713</v>
      </c>
      <c r="G4226" s="76">
        <f t="shared" si="5740"/>
        <v>1108.8401470511299</v>
      </c>
      <c r="H4226" s="77">
        <f t="shared" ref="H4226:Q4226" si="5808">IF(H$2&lt;&gt;"",G4225*EXP(-G$4-G$6*$S$6),"")</f>
        <v>996.16411092599867</v>
      </c>
      <c r="I4226" s="77">
        <f t="shared" si="5808"/>
        <v>178.45731453080253</v>
      </c>
      <c r="J4226" s="77" t="str">
        <f t="shared" si="5808"/>
        <v/>
      </c>
      <c r="K4226" s="77" t="str">
        <f t="shared" si="5808"/>
        <v/>
      </c>
      <c r="L4226" s="77" t="str">
        <f t="shared" si="5808"/>
        <v/>
      </c>
      <c r="M4226" s="77" t="str">
        <f t="shared" si="5808"/>
        <v/>
      </c>
      <c r="N4226" s="77" t="str">
        <f t="shared" si="5808"/>
        <v/>
      </c>
      <c r="O4226" s="77" t="str">
        <f t="shared" si="5808"/>
        <v/>
      </c>
      <c r="P4226" s="77" t="str">
        <f t="shared" si="5808"/>
        <v/>
      </c>
      <c r="Q4226" s="77" t="str">
        <f t="shared" si="5808"/>
        <v/>
      </c>
      <c r="R4226" s="98">
        <f t="shared" si="5762"/>
        <v>88.647056013379313</v>
      </c>
      <c r="S4226" s="74">
        <f t="shared" si="5738"/>
        <v>218701.0806018138</v>
      </c>
      <c r="T4226" s="72">
        <f t="shared" si="5788"/>
        <v>124539.26917346867</v>
      </c>
      <c r="U4226" s="7">
        <f t="shared" si="5747"/>
        <v>12.295461147676034</v>
      </c>
      <c r="V4226" s="7">
        <f t="shared" si="5748"/>
        <v>11.732376360201972</v>
      </c>
      <c r="W4226" s="69">
        <f t="shared" si="5742"/>
        <v>6218</v>
      </c>
      <c r="X4226" s="64">
        <f t="shared" si="5749"/>
        <v>8424.5688289620848</v>
      </c>
      <c r="Y4226" s="7">
        <f t="shared" si="5750"/>
        <v>35222.632650246633</v>
      </c>
      <c r="Z4226" s="7">
        <f t="shared" si="5751"/>
        <v>15635.035976636784</v>
      </c>
      <c r="AA4226" s="7" t="str">
        <f t="shared" si="5752"/>
        <v/>
      </c>
      <c r="AB4226" s="7" t="str">
        <f t="shared" si="5753"/>
        <v/>
      </c>
      <c r="AC4226" s="7" t="str">
        <f t="shared" si="5754"/>
        <v/>
      </c>
      <c r="AD4226" s="7" t="str">
        <f t="shared" si="5755"/>
        <v/>
      </c>
      <c r="AE4226" s="7" t="str">
        <f t="shared" si="5756"/>
        <v/>
      </c>
      <c r="AF4226" s="7" t="str">
        <f t="shared" si="5757"/>
        <v/>
      </c>
      <c r="AG4226" s="7" t="str">
        <f t="shared" si="5758"/>
        <v/>
      </c>
      <c r="AH4226" s="7" t="str">
        <f t="shared" si="5759"/>
        <v/>
      </c>
      <c r="AI4226" s="7">
        <f t="shared" si="5760"/>
        <v>12831.712170443669</v>
      </c>
      <c r="AJ4226" s="69">
        <f t="shared" si="5789"/>
        <v>72113.949626289163</v>
      </c>
      <c r="AK4226" s="11">
        <f t="shared" si="5743"/>
        <v>11.186002780651732</v>
      </c>
    </row>
    <row r="4227" spans="1:37">
      <c r="A4227" s="8">
        <v>4224</v>
      </c>
      <c r="B4227" s="8">
        <f t="shared" ca="1" si="5744"/>
        <v>0.40000802038285055</v>
      </c>
      <c r="C4227">
        <v>-0.26544627947341715</v>
      </c>
      <c r="D4227" s="69">
        <f t="shared" si="5745"/>
        <v>6219</v>
      </c>
      <c r="E4227" s="5">
        <f>IF(①再生産関数フィット!$B$2="HS",$W$2*(T4227+SQRT($W$3^2+(($W$4^2))/4)-SQRT((T4227-$W$3)^2+(($W$4^2))/4)),IF(①再生産関数フィット!$B$2="BH",$W$2*T4227/(1+$W$3*T4227),$W$2*T4227*EXP(-$W$3*T4227)))</f>
        <v>1486.1767038516543</v>
      </c>
      <c r="F4227" s="5">
        <f t="shared" ca="1" si="5739"/>
        <v>136689.58027355844</v>
      </c>
      <c r="G4227" s="76">
        <f t="shared" si="5740"/>
        <v>1139.6948739715219</v>
      </c>
      <c r="H4227" s="77">
        <f t="shared" ref="H4227:Q4227" si="5809">IF(H$2&lt;&gt;"",G4226*EXP(-G$4-G$6*$S$6),"")</f>
        <v>508.51902588090974</v>
      </c>
      <c r="I4227" s="77">
        <f t="shared" si="5809"/>
        <v>329.88993648350976</v>
      </c>
      <c r="J4227" s="77" t="str">
        <f t="shared" si="5809"/>
        <v/>
      </c>
      <c r="K4227" s="77" t="str">
        <f t="shared" si="5809"/>
        <v/>
      </c>
      <c r="L4227" s="77" t="str">
        <f t="shared" si="5809"/>
        <v/>
      </c>
      <c r="M4227" s="77" t="str">
        <f t="shared" si="5809"/>
        <v/>
      </c>
      <c r="N4227" s="77" t="str">
        <f t="shared" si="5809"/>
        <v/>
      </c>
      <c r="O4227" s="77" t="str">
        <f t="shared" si="5809"/>
        <v/>
      </c>
      <c r="P4227" s="77" t="str">
        <f t="shared" si="5809"/>
        <v/>
      </c>
      <c r="Q4227" s="77" t="str">
        <f t="shared" si="5809"/>
        <v/>
      </c>
      <c r="R4227" s="98">
        <f t="shared" si="5762"/>
        <v>82.767062601917615</v>
      </c>
      <c r="S4227" s="74">
        <f t="shared" si="5738"/>
        <v>203765.86672688779</v>
      </c>
      <c r="T4227" s="72">
        <f t="shared" si="5788"/>
        <v>132752.12047398143</v>
      </c>
      <c r="U4227" s="7">
        <f t="shared" si="5747"/>
        <v>12.224726901577323</v>
      </c>
      <c r="V4227" s="7">
        <f t="shared" si="5748"/>
        <v>11.796238912415266</v>
      </c>
      <c r="W4227" s="69">
        <f t="shared" si="5742"/>
        <v>6219</v>
      </c>
      <c r="X4227" s="64">
        <f t="shared" si="5749"/>
        <v>8658.9919523770841</v>
      </c>
      <c r="Y4227" s="7">
        <f t="shared" si="5750"/>
        <v>17980.349470344565</v>
      </c>
      <c r="Z4227" s="7">
        <f t="shared" si="5751"/>
        <v>28902.379478314026</v>
      </c>
      <c r="AA4227" s="7" t="str">
        <f t="shared" si="5752"/>
        <v/>
      </c>
      <c r="AB4227" s="7" t="str">
        <f t="shared" si="5753"/>
        <v/>
      </c>
      <c r="AC4227" s="7" t="str">
        <f t="shared" si="5754"/>
        <v/>
      </c>
      <c r="AD4227" s="7" t="str">
        <f t="shared" si="5755"/>
        <v/>
      </c>
      <c r="AE4227" s="7" t="str">
        <f t="shared" si="5756"/>
        <v/>
      </c>
      <c r="AF4227" s="7" t="str">
        <f t="shared" si="5757"/>
        <v/>
      </c>
      <c r="AG4227" s="7" t="str">
        <f t="shared" si="5758"/>
        <v/>
      </c>
      <c r="AH4227" s="7" t="str">
        <f t="shared" si="5759"/>
        <v/>
      </c>
      <c r="AI4227" s="7">
        <f t="shared" si="5760"/>
        <v>11980.5797537214</v>
      </c>
      <c r="AJ4227" s="69">
        <f t="shared" si="5789"/>
        <v>67522.300654757069</v>
      </c>
      <c r="AK4227" s="11">
        <f t="shared" si="5743"/>
        <v>11.120213202367617</v>
      </c>
    </row>
    <row r="4228" spans="1:37">
      <c r="A4228" s="8">
        <v>4225</v>
      </c>
      <c r="B4228" s="8">
        <f t="shared" ca="1" si="5744"/>
        <v>3.3337232607999798E-2</v>
      </c>
      <c r="C4228">
        <v>-0.27644925262751552</v>
      </c>
      <c r="D4228" s="69">
        <f t="shared" si="5745"/>
        <v>6220</v>
      </c>
      <c r="E4228" s="5">
        <f>IF(①再生産関数フィット!$B$2="HS",$W$2*(T4228+SQRT($W$3^2+(($W$4^2))/4)-SQRT((T4228-$W$3)^2+(($W$4^2))/4)),IF(①再生産関数フィット!$B$2="BH",$W$2*T4228/(1+$W$3*T4228),$W$2*T4228*EXP(-$W$3*T4228)))</f>
        <v>1486.1767038516548</v>
      </c>
      <c r="F4228" s="5">
        <f t="shared" ca="1" si="5739"/>
        <v>110952.60762060134</v>
      </c>
      <c r="G4228" s="76">
        <f t="shared" si="5740"/>
        <v>1127.2235783547487</v>
      </c>
      <c r="H4228" s="77">
        <f t="shared" ref="H4228:Q4228" si="5810">IF(H$2&lt;&gt;"",G4227*EXP(-G$4-G$6*$S$6),"")</f>
        <v>522.66914095304719</v>
      </c>
      <c r="I4228" s="77">
        <f t="shared" si="5810"/>
        <v>168.40127776995521</v>
      </c>
      <c r="J4228" s="77" t="str">
        <f t="shared" si="5810"/>
        <v/>
      </c>
      <c r="K4228" s="77" t="str">
        <f t="shared" si="5810"/>
        <v/>
      </c>
      <c r="L4228" s="77" t="str">
        <f t="shared" si="5810"/>
        <v/>
      </c>
      <c r="M4228" s="77" t="str">
        <f t="shared" si="5810"/>
        <v/>
      </c>
      <c r="N4228" s="77" t="str">
        <f t="shared" si="5810"/>
        <v/>
      </c>
      <c r="O4228" s="77" t="str">
        <f t="shared" si="5810"/>
        <v/>
      </c>
      <c r="P4228" s="77" t="str">
        <f t="shared" si="5810"/>
        <v/>
      </c>
      <c r="Q4228" s="77" t="str">
        <f t="shared" si="5810"/>
        <v/>
      </c>
      <c r="R4228" s="98">
        <f t="shared" si="5762"/>
        <v>127.8691457082449</v>
      </c>
      <c r="S4228" s="74">
        <f t="shared" si="5738"/>
        <v>184678.42648571744</v>
      </c>
      <c r="T4228" s="72">
        <f t="shared" si="5788"/>
        <v>113456.02630387511</v>
      </c>
      <c r="U4228" s="7">
        <f t="shared" si="5747"/>
        <v>12.126371356364341</v>
      </c>
      <c r="V4228" s="7">
        <f t="shared" si="5748"/>
        <v>11.639170607385832</v>
      </c>
      <c r="W4228" s="69">
        <f t="shared" si="5742"/>
        <v>6220</v>
      </c>
      <c r="X4228" s="64">
        <f t="shared" si="5749"/>
        <v>8564.2395314900405</v>
      </c>
      <c r="Y4228" s="7">
        <f t="shared" si="5750"/>
        <v>18480.672960900065</v>
      </c>
      <c r="Z4228" s="7">
        <f t="shared" si="5751"/>
        <v>14754.004582930073</v>
      </c>
      <c r="AA4228" s="7" t="str">
        <f t="shared" si="5752"/>
        <v/>
      </c>
      <c r="AB4228" s="7" t="str">
        <f t="shared" si="5753"/>
        <v/>
      </c>
      <c r="AC4228" s="7" t="str">
        <f t="shared" si="5754"/>
        <v/>
      </c>
      <c r="AD4228" s="7" t="str">
        <f t="shared" si="5755"/>
        <v/>
      </c>
      <c r="AE4228" s="7" t="str">
        <f t="shared" si="5756"/>
        <v/>
      </c>
      <c r="AF4228" s="7" t="str">
        <f t="shared" si="5757"/>
        <v/>
      </c>
      <c r="AG4228" s="7" t="str">
        <f t="shared" si="5758"/>
        <v/>
      </c>
      <c r="AH4228" s="7" t="str">
        <f t="shared" si="5759"/>
        <v/>
      </c>
      <c r="AI4228" s="7">
        <f t="shared" si="5760"/>
        <v>18509.13213588369</v>
      </c>
      <c r="AJ4228" s="69">
        <f t="shared" si="5789"/>
        <v>60308.049211203863</v>
      </c>
      <c r="AK4228" s="11">
        <f t="shared" si="5743"/>
        <v>11.007220859896417</v>
      </c>
    </row>
    <row r="4229" spans="1:37">
      <c r="A4229" s="8">
        <v>4226</v>
      </c>
      <c r="B4229" s="8">
        <f t="shared" ca="1" si="5744"/>
        <v>0.39761402612980867</v>
      </c>
      <c r="C4229">
        <v>3.6699118593600005E-2</v>
      </c>
      <c r="D4229" s="69">
        <f t="shared" si="5745"/>
        <v>6221</v>
      </c>
      <c r="E4229" s="5">
        <f>IF(①再生産関数フィット!$B$2="HS",$W$2*(T4229+SQRT($W$3^2+(($W$4^2))/4)-SQRT((T4229-$W$3)^2+(($W$4^2))/4)),IF(①再生産関数フィット!$B$2="BH",$W$2*T4229/(1+$W$3*T4229),$W$2*T4229*EXP(-$W$3*T4229)))</f>
        <v>1486.1767038516543</v>
      </c>
      <c r="F4229" s="5">
        <f t="shared" ca="1" si="5739"/>
        <v>124539.26917346867</v>
      </c>
      <c r="G4229" s="76">
        <f t="shared" si="5740"/>
        <v>1541.7312452605822</v>
      </c>
      <c r="H4229" s="77">
        <f t="shared" ref="H4229:Q4229" si="5811">IF(H$2&lt;&gt;"",G4228*EXP(-G$4-G$6*$S$6),"")</f>
        <v>516.9497492847529</v>
      </c>
      <c r="I4229" s="77">
        <f t="shared" si="5811"/>
        <v>173.08723313733196</v>
      </c>
      <c r="J4229" s="77" t="str">
        <f t="shared" si="5811"/>
        <v/>
      </c>
      <c r="K4229" s="77" t="str">
        <f t="shared" si="5811"/>
        <v/>
      </c>
      <c r="L4229" s="77" t="str">
        <f t="shared" si="5811"/>
        <v/>
      </c>
      <c r="M4229" s="77" t="str">
        <f t="shared" si="5811"/>
        <v/>
      </c>
      <c r="N4229" s="77" t="str">
        <f t="shared" si="5811"/>
        <v/>
      </c>
      <c r="O4229" s="77" t="str">
        <f t="shared" si="5811"/>
        <v/>
      </c>
      <c r="P4229" s="77" t="str">
        <f t="shared" si="5811"/>
        <v/>
      </c>
      <c r="Q4229" s="77" t="str">
        <f t="shared" si="5811"/>
        <v/>
      </c>
      <c r="R4229" s="98">
        <f t="shared" si="5762"/>
        <v>91.804685326407764</v>
      </c>
      <c r="S4229" s="74">
        <f t="shared" si="5738"/>
        <v>188060.06878451988</v>
      </c>
      <c r="T4229" s="72">
        <f t="shared" si="5788"/>
        <v>100543.33150985895</v>
      </c>
      <c r="U4229" s="7">
        <f t="shared" si="5747"/>
        <v>12.144516705589375</v>
      </c>
      <c r="V4229" s="7">
        <f t="shared" si="5748"/>
        <v>11.518344072860883</v>
      </c>
      <c r="W4229" s="69">
        <f t="shared" si="5742"/>
        <v>6221</v>
      </c>
      <c r="X4229" s="64">
        <f t="shared" si="5749"/>
        <v>11713.519776498759</v>
      </c>
      <c r="Y4229" s="7">
        <f t="shared" si="5750"/>
        <v>18278.445205949181</v>
      </c>
      <c r="Z4229" s="7">
        <f t="shared" si="5751"/>
        <v>15164.551390420014</v>
      </c>
      <c r="AA4229" s="7" t="str">
        <f t="shared" si="5752"/>
        <v/>
      </c>
      <c r="AB4229" s="7" t="str">
        <f t="shared" si="5753"/>
        <v/>
      </c>
      <c r="AC4229" s="7" t="str">
        <f t="shared" si="5754"/>
        <v/>
      </c>
      <c r="AD4229" s="7" t="str">
        <f t="shared" si="5755"/>
        <v/>
      </c>
      <c r="AE4229" s="7" t="str">
        <f t="shared" si="5756"/>
        <v/>
      </c>
      <c r="AF4229" s="7" t="str">
        <f t="shared" si="5757"/>
        <v/>
      </c>
      <c r="AG4229" s="7" t="str">
        <f t="shared" si="5758"/>
        <v/>
      </c>
      <c r="AH4229" s="7" t="str">
        <f t="shared" si="5759"/>
        <v/>
      </c>
      <c r="AI4229" s="7">
        <f t="shared" si="5760"/>
        <v>13288.780823458173</v>
      </c>
      <c r="AJ4229" s="69">
        <f t="shared" si="5789"/>
        <v>58445.29719632613</v>
      </c>
      <c r="AK4229" s="11">
        <f t="shared" si="5743"/>
        <v>10.975846505088846</v>
      </c>
    </row>
    <row r="4230" spans="1:37">
      <c r="A4230" s="8">
        <v>4227</v>
      </c>
      <c r="B4230" s="8">
        <f t="shared" ca="1" si="5744"/>
        <v>-0.50930680552809171</v>
      </c>
      <c r="C4230">
        <v>-0.20157191141356381</v>
      </c>
      <c r="D4230" s="69">
        <f t="shared" si="5745"/>
        <v>6222</v>
      </c>
      <c r="E4230" s="5">
        <f>IF(①再生産関数フィット!$B$2="HS",$W$2*(T4230+SQRT($W$3^2+(($W$4^2))/4)-SQRT((T4230-$W$3)^2+(($W$4^2))/4)),IF(①再生産関数フィット!$B$2="BH",$W$2*T4230/(1+$W$3*T4230),$W$2*T4230*EXP(-$W$3*T4230)))</f>
        <v>1486.1767038516546</v>
      </c>
      <c r="F4230" s="5">
        <f t="shared" ca="1" si="5739"/>
        <v>132752.12047398143</v>
      </c>
      <c r="G4230" s="76">
        <f t="shared" si="5740"/>
        <v>1214.8674063114549</v>
      </c>
      <c r="H4230" s="77">
        <f t="shared" ref="H4230:Q4230" si="5812">IF(H$2&lt;&gt;"",G4229*EXP(-G$4-G$6*$S$6),"")</f>
        <v>707.04480992599031</v>
      </c>
      <c r="I4230" s="77">
        <f t="shared" si="5812"/>
        <v>171.19319807475173</v>
      </c>
      <c r="J4230" s="77" t="str">
        <f t="shared" si="5812"/>
        <v/>
      </c>
      <c r="K4230" s="77" t="str">
        <f t="shared" si="5812"/>
        <v/>
      </c>
      <c r="L4230" s="77" t="str">
        <f t="shared" si="5812"/>
        <v/>
      </c>
      <c r="M4230" s="77" t="str">
        <f t="shared" si="5812"/>
        <v/>
      </c>
      <c r="N4230" s="77" t="str">
        <f t="shared" si="5812"/>
        <v/>
      </c>
      <c r="O4230" s="77" t="str">
        <f t="shared" si="5812"/>
        <v/>
      </c>
      <c r="P4230" s="77" t="str">
        <f t="shared" si="5812"/>
        <v/>
      </c>
      <c r="Q4230" s="77" t="str">
        <f t="shared" si="5812"/>
        <v/>
      </c>
      <c r="R4230" s="98">
        <f t="shared" si="5762"/>
        <v>82.081494786338169</v>
      </c>
      <c r="S4230" s="74">
        <f t="shared" si="5738"/>
        <v>189864.5808210586</v>
      </c>
      <c r="T4230" s="72">
        <f t="shared" si="5788"/>
        <v>105917.64407230091</v>
      </c>
      <c r="U4230" s="7">
        <f t="shared" si="5747"/>
        <v>12.154066364507305</v>
      </c>
      <c r="V4230" s="7">
        <f t="shared" si="5748"/>
        <v>11.570417128403649</v>
      </c>
      <c r="W4230" s="69">
        <f t="shared" si="5742"/>
        <v>6222</v>
      </c>
      <c r="X4230" s="64">
        <f t="shared" si="5749"/>
        <v>9230.1258299060883</v>
      </c>
      <c r="Y4230" s="7">
        <f t="shared" si="5750"/>
        <v>24999.876359866805</v>
      </c>
      <c r="Z4230" s="7">
        <f t="shared" si="5751"/>
        <v>14998.610832464672</v>
      </c>
      <c r="AA4230" s="7" t="str">
        <f t="shared" si="5752"/>
        <v/>
      </c>
      <c r="AB4230" s="7" t="str">
        <f t="shared" si="5753"/>
        <v/>
      </c>
      <c r="AC4230" s="7" t="str">
        <f t="shared" si="5754"/>
        <v/>
      </c>
      <c r="AD4230" s="7" t="str">
        <f t="shared" si="5755"/>
        <v/>
      </c>
      <c r="AE4230" s="7" t="str">
        <f t="shared" si="5756"/>
        <v/>
      </c>
      <c r="AF4230" s="7" t="str">
        <f t="shared" si="5757"/>
        <v/>
      </c>
      <c r="AG4230" s="7" t="str">
        <f t="shared" si="5758"/>
        <v/>
      </c>
      <c r="AH4230" s="7" t="str">
        <f t="shared" si="5759"/>
        <v/>
      </c>
      <c r="AI4230" s="7">
        <f t="shared" si="5760"/>
        <v>11881.343419448693</v>
      </c>
      <c r="AJ4230" s="69">
        <f t="shared" si="5789"/>
        <v>61109.956441686256</v>
      </c>
      <c r="AK4230" s="11">
        <f t="shared" si="5743"/>
        <v>11.020430085103341</v>
      </c>
    </row>
    <row r="4231" spans="1:37">
      <c r="A4231" s="8">
        <v>4228</v>
      </c>
      <c r="B4231" s="8">
        <f t="shared" ca="1" si="5744"/>
        <v>-0.36840160554802726</v>
      </c>
      <c r="C4231">
        <v>-5.1504902508787601E-2</v>
      </c>
      <c r="D4231" s="69">
        <f t="shared" si="5745"/>
        <v>6223</v>
      </c>
      <c r="E4231" s="5">
        <f>IF(①再生産関数フィット!$B$2="HS",$W$2*(T4231+SQRT($W$3^2+(($W$4^2))/4)-SQRT((T4231-$W$3)^2+(($W$4^2))/4)),IF(①再生産関数フィット!$B$2="BH",$W$2*T4231/(1+$W$3*T4231),$W$2*T4231*EXP(-$W$3*T4231)))</f>
        <v>1486.1767038516543</v>
      </c>
      <c r="F4231" s="5">
        <f t="shared" ca="1" si="5739"/>
        <v>113456.02630387511</v>
      </c>
      <c r="G4231" s="76">
        <f t="shared" si="5740"/>
        <v>1411.5691375600286</v>
      </c>
      <c r="H4231" s="77">
        <f t="shared" ref="H4231:Q4231" si="5813">IF(H$2&lt;&gt;"",G4230*EXP(-G$4-G$6*$S$6),"")</f>
        <v>557.14359880900111</v>
      </c>
      <c r="I4231" s="77">
        <f t="shared" si="5813"/>
        <v>234.14512215327866</v>
      </c>
      <c r="J4231" s="77" t="str">
        <f t="shared" si="5813"/>
        <v/>
      </c>
      <c r="K4231" s="77" t="str">
        <f t="shared" si="5813"/>
        <v/>
      </c>
      <c r="L4231" s="77" t="str">
        <f t="shared" si="5813"/>
        <v/>
      </c>
      <c r="M4231" s="77" t="str">
        <f t="shared" si="5813"/>
        <v/>
      </c>
      <c r="N4231" s="77" t="str">
        <f t="shared" si="5813"/>
        <v/>
      </c>
      <c r="O4231" s="77" t="str">
        <f t="shared" si="5813"/>
        <v/>
      </c>
      <c r="P4231" s="77" t="str">
        <f t="shared" si="5813"/>
        <v/>
      </c>
      <c r="Q4231" s="77" t="str">
        <f t="shared" si="5813"/>
        <v/>
      </c>
      <c r="R4231" s="98">
        <f t="shared" si="5762"/>
        <v>78.481689823371198</v>
      </c>
      <c r="S4231" s="74">
        <f t="shared" si="5738"/>
        <v>195853.54561143642</v>
      </c>
      <c r="T4231" s="72">
        <f t="shared" si="5788"/>
        <v>111533.6001685852</v>
      </c>
      <c r="U4231" s="7">
        <f t="shared" si="5747"/>
        <v>12.185122442639255</v>
      </c>
      <c r="V4231" s="7">
        <f t="shared" si="5748"/>
        <v>11.622081171289937</v>
      </c>
      <c r="W4231" s="69">
        <f t="shared" si="5742"/>
        <v>6223</v>
      </c>
      <c r="X4231" s="64">
        <f t="shared" si="5749"/>
        <v>10724.594873155116</v>
      </c>
      <c r="Y4231" s="7">
        <f t="shared" si="5750"/>
        <v>19699.629909417235</v>
      </c>
      <c r="Z4231" s="7">
        <f t="shared" si="5751"/>
        <v>20513.966705403069</v>
      </c>
      <c r="AA4231" s="7" t="str">
        <f t="shared" si="5752"/>
        <v/>
      </c>
      <c r="AB4231" s="7" t="str">
        <f t="shared" si="5753"/>
        <v/>
      </c>
      <c r="AC4231" s="7" t="str">
        <f t="shared" si="5754"/>
        <v/>
      </c>
      <c r="AD4231" s="7" t="str">
        <f t="shared" si="5755"/>
        <v/>
      </c>
      <c r="AE4231" s="7" t="str">
        <f t="shared" si="5756"/>
        <v/>
      </c>
      <c r="AF4231" s="7" t="str">
        <f t="shared" si="5757"/>
        <v/>
      </c>
      <c r="AG4231" s="7" t="str">
        <f t="shared" si="5758"/>
        <v/>
      </c>
      <c r="AH4231" s="7" t="str">
        <f t="shared" si="5759"/>
        <v/>
      </c>
      <c r="AI4231" s="7">
        <f t="shared" si="5760"/>
        <v>11360.269587650429</v>
      </c>
      <c r="AJ4231" s="69">
        <f t="shared" si="5789"/>
        <v>62298.461075625848</v>
      </c>
      <c r="AK4231" s="11">
        <f t="shared" si="5743"/>
        <v>11.039692002634588</v>
      </c>
    </row>
    <row r="4232" spans="1:37">
      <c r="A4232" s="8">
        <v>4229</v>
      </c>
      <c r="B4232" s="8">
        <f t="shared" ca="1" si="5744"/>
        <v>0.28285802741092242</v>
      </c>
      <c r="C4232">
        <v>0.16062852618912846</v>
      </c>
      <c r="D4232" s="69">
        <f t="shared" si="5745"/>
        <v>6224</v>
      </c>
      <c r="E4232" s="5">
        <f>IF(①再生産関数フィット!$B$2="HS",$W$2*(T4232+SQRT($W$3^2+(($W$4^2))/4)-SQRT((T4232-$W$3)^2+(($W$4^2))/4)),IF(①再生産関数フィット!$B$2="BH",$W$2*T4232/(1+$W$3*T4232),$W$2*T4232*EXP(-$W$3*T4232)))</f>
        <v>1486.1767038516543</v>
      </c>
      <c r="F4232" s="5">
        <f t="shared" ca="1" si="5739"/>
        <v>100543.33150985895</v>
      </c>
      <c r="G4232" s="76">
        <f t="shared" si="5740"/>
        <v>1745.141040399745</v>
      </c>
      <c r="H4232" s="77">
        <f t="shared" ref="H4232:Q4232" si="5814">IF(H$2&lt;&gt;"",G4231*EXP(-G$4-G$6*$S$6),"")</f>
        <v>647.35188810085776</v>
      </c>
      <c r="I4232" s="77">
        <f t="shared" si="5814"/>
        <v>184.50380254358407</v>
      </c>
      <c r="J4232" s="77" t="str">
        <f t="shared" si="5814"/>
        <v/>
      </c>
      <c r="K4232" s="77" t="str">
        <f t="shared" si="5814"/>
        <v/>
      </c>
      <c r="L4232" s="77" t="str">
        <f t="shared" si="5814"/>
        <v/>
      </c>
      <c r="M4232" s="77" t="str">
        <f t="shared" si="5814"/>
        <v/>
      </c>
      <c r="N4232" s="77" t="str">
        <f t="shared" si="5814"/>
        <v/>
      </c>
      <c r="O4232" s="77" t="str">
        <f t="shared" si="5814"/>
        <v/>
      </c>
      <c r="P4232" s="77" t="str">
        <f t="shared" si="5814"/>
        <v/>
      </c>
      <c r="Q4232" s="77" t="str">
        <f t="shared" si="5814"/>
        <v/>
      </c>
      <c r="R4232" s="98">
        <f t="shared" si="5762"/>
        <v>96.873004605625795</v>
      </c>
      <c r="S4232" s="74">
        <f t="shared" si="5738"/>
        <v>213788.44676123769</v>
      </c>
      <c r="T4232" s="72">
        <f t="shared" si="5788"/>
        <v>111615.21074020502</v>
      </c>
      <c r="U4232" s="7">
        <f t="shared" si="5747"/>
        <v>12.272742238513549</v>
      </c>
      <c r="V4232" s="7">
        <f t="shared" si="5748"/>
        <v>11.622812616597004</v>
      </c>
      <c r="W4232" s="69">
        <f t="shared" si="5742"/>
        <v>6224</v>
      </c>
      <c r="X4232" s="64">
        <f t="shared" si="5749"/>
        <v>13258.954277758688</v>
      </c>
      <c r="Y4232" s="7">
        <f t="shared" si="5750"/>
        <v>22889.238329239415</v>
      </c>
      <c r="Z4232" s="7">
        <f t="shared" si="5751"/>
        <v>16164.782027454023</v>
      </c>
      <c r="AA4232" s="7" t="str">
        <f t="shared" si="5752"/>
        <v/>
      </c>
      <c r="AB4232" s="7" t="str">
        <f t="shared" si="5753"/>
        <v/>
      </c>
      <c r="AC4232" s="7" t="str">
        <f t="shared" si="5754"/>
        <v/>
      </c>
      <c r="AD4232" s="7" t="str">
        <f t="shared" si="5755"/>
        <v/>
      </c>
      <c r="AE4232" s="7" t="str">
        <f t="shared" si="5756"/>
        <v/>
      </c>
      <c r="AF4232" s="7" t="str">
        <f t="shared" si="5757"/>
        <v/>
      </c>
      <c r="AG4232" s="7" t="str">
        <f t="shared" si="5758"/>
        <v/>
      </c>
      <c r="AH4232" s="7" t="str">
        <f t="shared" si="5759"/>
        <v/>
      </c>
      <c r="AI4232" s="7">
        <f t="shared" si="5760"/>
        <v>14022.422944286423</v>
      </c>
      <c r="AJ4232" s="69">
        <f t="shared" si="5789"/>
        <v>66335.397578738543</v>
      </c>
      <c r="AK4232" s="11">
        <f t="shared" si="5743"/>
        <v>11.10247893383179</v>
      </c>
    </row>
    <row r="4233" spans="1:37">
      <c r="A4233" s="8">
        <v>4230</v>
      </c>
      <c r="B4233" s="8">
        <f t="shared" ca="1" si="5744"/>
        <v>4.3601634228305403E-2</v>
      </c>
      <c r="C4233">
        <v>-0.34017919896958415</v>
      </c>
      <c r="D4233" s="69">
        <f t="shared" si="5745"/>
        <v>6225</v>
      </c>
      <c r="E4233" s="5">
        <f>IF(①再生産関数フィット!$B$2="HS",$W$2*(T4233+SQRT($W$3^2+(($W$4^2))/4)-SQRT((T4233-$W$3)^2+(($W$4^2))/4)),IF(①再生産関数フィット!$B$2="BH",$W$2*T4233/(1+$W$3*T4233),$W$2*T4233*EXP(-$W$3*T4233)))</f>
        <v>1486.1767038516546</v>
      </c>
      <c r="F4233" s="5">
        <f t="shared" ca="1" si="5739"/>
        <v>105917.64407230091</v>
      </c>
      <c r="G4233" s="76">
        <f t="shared" si="5740"/>
        <v>1057.6269295443697</v>
      </c>
      <c r="H4233" s="77">
        <f t="shared" ref="H4233:Q4233" si="5815">IF(H$2&lt;&gt;"",G4232*EXP(-G$4-G$6*$S$6),"")</f>
        <v>800.32944716958821</v>
      </c>
      <c r="I4233" s="77">
        <f t="shared" si="5815"/>
        <v>214.37720040883534</v>
      </c>
      <c r="J4233" s="77" t="str">
        <f t="shared" si="5815"/>
        <v/>
      </c>
      <c r="K4233" s="77" t="str">
        <f t="shared" si="5815"/>
        <v/>
      </c>
      <c r="L4233" s="77" t="str">
        <f t="shared" si="5815"/>
        <v/>
      </c>
      <c r="M4233" s="77" t="str">
        <f t="shared" si="5815"/>
        <v/>
      </c>
      <c r="N4233" s="77" t="str">
        <f t="shared" si="5815"/>
        <v/>
      </c>
      <c r="O4233" s="77" t="str">
        <f t="shared" si="5815"/>
        <v/>
      </c>
      <c r="P4233" s="77" t="str">
        <f t="shared" si="5815"/>
        <v/>
      </c>
      <c r="Q4233" s="77" t="str">
        <f t="shared" si="5815"/>
        <v/>
      </c>
      <c r="R4233" s="98">
        <f t="shared" si="5762"/>
        <v>87.189632144915265</v>
      </c>
      <c r="S4233" s="74">
        <f t="shared" si="5738"/>
        <v>204776.83820783353</v>
      </c>
      <c r="T4233" s="72">
        <f t="shared" si="5788"/>
        <v>122455.28866757934</v>
      </c>
      <c r="U4233" s="7">
        <f t="shared" si="5747"/>
        <v>12.229676071063491</v>
      </c>
      <c r="V4233" s="7">
        <f t="shared" si="5748"/>
        <v>11.715501251872945</v>
      </c>
      <c r="W4233" s="69">
        <f t="shared" si="5742"/>
        <v>6225</v>
      </c>
      <c r="X4233" s="64">
        <f t="shared" si="5749"/>
        <v>8035.4692125875235</v>
      </c>
      <c r="Y4233" s="7">
        <f t="shared" si="5750"/>
        <v>28298.259099723258</v>
      </c>
      <c r="Z4233" s="7">
        <f t="shared" si="5751"/>
        <v>18782.055808557398</v>
      </c>
      <c r="AA4233" s="7" t="str">
        <f t="shared" si="5752"/>
        <v/>
      </c>
      <c r="AB4233" s="7" t="str">
        <f t="shared" si="5753"/>
        <v/>
      </c>
      <c r="AC4233" s="7" t="str">
        <f t="shared" si="5754"/>
        <v/>
      </c>
      <c r="AD4233" s="7" t="str">
        <f t="shared" si="5755"/>
        <v/>
      </c>
      <c r="AE4233" s="7" t="str">
        <f t="shared" si="5756"/>
        <v/>
      </c>
      <c r="AF4233" s="7" t="str">
        <f t="shared" si="5757"/>
        <v/>
      </c>
      <c r="AG4233" s="7" t="str">
        <f t="shared" si="5758"/>
        <v/>
      </c>
      <c r="AH4233" s="7" t="str">
        <f t="shared" si="5759"/>
        <v/>
      </c>
      <c r="AI4233" s="7">
        <f t="shared" si="5760"/>
        <v>12620.749230087897</v>
      </c>
      <c r="AJ4233" s="69">
        <f t="shared" si="5789"/>
        <v>67736.533350956073</v>
      </c>
      <c r="AK4233" s="11">
        <f t="shared" si="5743"/>
        <v>11.123380949257042</v>
      </c>
    </row>
    <row r="4234" spans="1:37">
      <c r="A4234" s="8">
        <v>4231</v>
      </c>
      <c r="B4234" s="8">
        <f t="shared" ca="1" si="5744"/>
        <v>-0.13917641822162852</v>
      </c>
      <c r="C4234">
        <v>0.25976259319725314</v>
      </c>
      <c r="D4234" s="69">
        <f t="shared" si="5745"/>
        <v>6226</v>
      </c>
      <c r="E4234" s="5">
        <f>IF(①再生産関数フィット!$B$2="HS",$W$2*(T4234+SQRT($W$3^2+(($W$4^2))/4)-SQRT((T4234-$W$3)^2+(($W$4^2))/4)),IF(①再生産関数フィット!$B$2="BH",$W$2*T4234/(1+$W$3*T4234),$W$2*T4234*EXP(-$W$3*T4234)))</f>
        <v>1486.1767038516548</v>
      </c>
      <c r="F4234" s="5">
        <f t="shared" ca="1" si="5739"/>
        <v>111533.6001685852</v>
      </c>
      <c r="G4234" s="76">
        <f t="shared" si="5740"/>
        <v>1927.0097417959666</v>
      </c>
      <c r="H4234" s="77">
        <f t="shared" ref="H4234:Q4234" si="5816">IF(H$2&lt;&gt;"",G4233*EXP(-G$4-G$6*$S$6),"")</f>
        <v>485.03241642866021</v>
      </c>
      <c r="I4234" s="77">
        <f t="shared" si="5816"/>
        <v>265.03728411499765</v>
      </c>
      <c r="J4234" s="77" t="str">
        <f t="shared" si="5816"/>
        <v/>
      </c>
      <c r="K4234" s="77" t="str">
        <f t="shared" si="5816"/>
        <v/>
      </c>
      <c r="L4234" s="77" t="str">
        <f t="shared" si="5816"/>
        <v/>
      </c>
      <c r="M4234" s="77" t="str">
        <f t="shared" si="5816"/>
        <v/>
      </c>
      <c r="N4234" s="77" t="str">
        <f t="shared" si="5816"/>
        <v/>
      </c>
      <c r="O4234" s="77" t="str">
        <f t="shared" si="5816"/>
        <v/>
      </c>
      <c r="P4234" s="77" t="str">
        <f t="shared" si="5816"/>
        <v/>
      </c>
      <c r="Q4234" s="77" t="str">
        <f t="shared" si="5816"/>
        <v/>
      </c>
      <c r="R4234" s="98">
        <f t="shared" si="5762"/>
        <v>93.445872329931319</v>
      </c>
      <c r="S4234" s="74">
        <f t="shared" si="5738"/>
        <v>222051.63814652804</v>
      </c>
      <c r="T4234" s="72">
        <f t="shared" si="5788"/>
        <v>120719.62765325638</v>
      </c>
      <c r="U4234" s="7">
        <f t="shared" si="5747"/>
        <v>12.310665238069879</v>
      </c>
      <c r="V4234" s="7">
        <f t="shared" si="5748"/>
        <v>11.701226009053743</v>
      </c>
      <c r="W4234" s="69">
        <f t="shared" si="5742"/>
        <v>6226</v>
      </c>
      <c r="X4234" s="64">
        <f t="shared" si="5749"/>
        <v>14640.727292400246</v>
      </c>
      <c r="Y4234" s="7">
        <f t="shared" si="5750"/>
        <v>17149.903755765059</v>
      </c>
      <c r="Z4234" s="7">
        <f t="shared" si="5751"/>
        <v>23220.496639115583</v>
      </c>
      <c r="AA4234" s="7" t="str">
        <f t="shared" si="5752"/>
        <v/>
      </c>
      <c r="AB4234" s="7" t="str">
        <f t="shared" si="5753"/>
        <v/>
      </c>
      <c r="AC4234" s="7" t="str">
        <f t="shared" si="5754"/>
        <v/>
      </c>
      <c r="AD4234" s="7" t="str">
        <f t="shared" si="5755"/>
        <v/>
      </c>
      <c r="AE4234" s="7" t="str">
        <f t="shared" si="5756"/>
        <v/>
      </c>
      <c r="AF4234" s="7" t="str">
        <f t="shared" si="5757"/>
        <v/>
      </c>
      <c r="AG4234" s="7" t="str">
        <f t="shared" si="5758"/>
        <v/>
      </c>
      <c r="AH4234" s="7" t="str">
        <f t="shared" si="5759"/>
        <v/>
      </c>
      <c r="AI4234" s="7">
        <f t="shared" si="5760"/>
        <v>13526.343582946865</v>
      </c>
      <c r="AJ4234" s="69">
        <f t="shared" si="5789"/>
        <v>68537.471270227747</v>
      </c>
      <c r="AK4234" s="11">
        <f t="shared" si="5743"/>
        <v>11.135135900528962</v>
      </c>
    </row>
    <row r="4235" spans="1:37">
      <c r="A4235" s="8">
        <v>4232</v>
      </c>
      <c r="B4235" s="8">
        <f t="shared" ca="1" si="5744"/>
        <v>0.14681688597918427</v>
      </c>
      <c r="C4235">
        <v>0.17685562521073397</v>
      </c>
      <c r="D4235" s="69">
        <f t="shared" si="5745"/>
        <v>6227</v>
      </c>
      <c r="E4235" s="5">
        <f>IF(①再生産関数フィット!$B$2="HS",$W$2*(T4235+SQRT($W$3^2+(($W$4^2))/4)-SQRT((T4235-$W$3)^2+(($W$4^2))/4)),IF(①再生産関数フィット!$B$2="BH",$W$2*T4235/(1+$W$3*T4235),$W$2*T4235*EXP(-$W$3*T4235)))</f>
        <v>1486.1767038516546</v>
      </c>
      <c r="F4235" s="5">
        <f t="shared" ca="1" si="5739"/>
        <v>111615.21074020502</v>
      </c>
      <c r="G4235" s="76">
        <f t="shared" si="5740"/>
        <v>1773.6906289014032</v>
      </c>
      <c r="H4235" s="77">
        <f t="shared" ref="H4235:Q4235" si="5817">IF(H$2&lt;&gt;"",G4234*EXP(-G$4-G$6*$S$6),"")</f>
        <v>883.73524296277412</v>
      </c>
      <c r="I4235" s="77">
        <f t="shared" si="5817"/>
        <v>160.62344677259742</v>
      </c>
      <c r="J4235" s="77" t="str">
        <f t="shared" si="5817"/>
        <v/>
      </c>
      <c r="K4235" s="77" t="str">
        <f t="shared" si="5817"/>
        <v/>
      </c>
      <c r="L4235" s="77" t="str">
        <f t="shared" si="5817"/>
        <v/>
      </c>
      <c r="M4235" s="77" t="str">
        <f t="shared" si="5817"/>
        <v/>
      </c>
      <c r="N4235" s="77" t="str">
        <f t="shared" si="5817"/>
        <v/>
      </c>
      <c r="O4235" s="77" t="str">
        <f t="shared" si="5817"/>
        <v/>
      </c>
      <c r="P4235" s="77" t="str">
        <f t="shared" si="5817"/>
        <v/>
      </c>
      <c r="Q4235" s="77" t="str">
        <f t="shared" si="5817"/>
        <v/>
      </c>
      <c r="R4235" s="98">
        <f t="shared" si="5762"/>
        <v>111.08241243211944</v>
      </c>
      <c r="S4235" s="74">
        <f t="shared" si="5738"/>
        <v>238475.85893423634</v>
      </c>
      <c r="T4235" s="72">
        <f t="shared" si="5788"/>
        <v>123341.4716300415</v>
      </c>
      <c r="U4235" s="7">
        <f t="shared" si="5747"/>
        <v>12.382023363785878</v>
      </c>
      <c r="V4235" s="7">
        <f t="shared" si="5748"/>
        <v>11.72271197996483</v>
      </c>
      <c r="W4235" s="69">
        <f t="shared" si="5742"/>
        <v>6227</v>
      </c>
      <c r="X4235" s="64">
        <f t="shared" si="5749"/>
        <v>13475.863788124458</v>
      </c>
      <c r="Y4235" s="7">
        <f t="shared" si="5750"/>
        <v>31247.343165193175</v>
      </c>
      <c r="Z4235" s="7">
        <f t="shared" si="5751"/>
        <v>14072.571783251246</v>
      </c>
      <c r="AA4235" s="7" t="str">
        <f t="shared" si="5752"/>
        <v/>
      </c>
      <c r="AB4235" s="7" t="str">
        <f t="shared" si="5753"/>
        <v/>
      </c>
      <c r="AC4235" s="7" t="str">
        <f t="shared" si="5754"/>
        <v/>
      </c>
      <c r="AD4235" s="7" t="str">
        <f t="shared" si="5755"/>
        <v/>
      </c>
      <c r="AE4235" s="7" t="str">
        <f t="shared" si="5756"/>
        <v/>
      </c>
      <c r="AF4235" s="7" t="str">
        <f t="shared" si="5757"/>
        <v/>
      </c>
      <c r="AG4235" s="7" t="str">
        <f t="shared" si="5758"/>
        <v/>
      </c>
      <c r="AH4235" s="7" t="str">
        <f t="shared" si="5759"/>
        <v/>
      </c>
      <c r="AI4235" s="7">
        <f t="shared" si="5760"/>
        <v>16079.242872006271</v>
      </c>
      <c r="AJ4235" s="69">
        <f t="shared" si="5789"/>
        <v>74875.021608575145</v>
      </c>
      <c r="AK4235" s="11">
        <f t="shared" si="5743"/>
        <v>11.223575624013037</v>
      </c>
    </row>
    <row r="4236" spans="1:37">
      <c r="A4236" s="8">
        <v>4233</v>
      </c>
      <c r="B4236" s="8">
        <f t="shared" ca="1" si="5744"/>
        <v>-0.16000243668372954</v>
      </c>
      <c r="C4236">
        <v>0.1104257083229607</v>
      </c>
      <c r="D4236" s="69">
        <f t="shared" si="5745"/>
        <v>6228</v>
      </c>
      <c r="E4236" s="5">
        <f>IF(①再生産関数フィット!$B$2="HS",$W$2*(T4236+SQRT($W$3^2+(($W$4^2))/4)-SQRT((T4236-$W$3)^2+(($W$4^2))/4)),IF(①再生産関数フィット!$B$2="BH",$W$2*T4236/(1+$W$3*T4236),$W$2*T4236*EXP(-$W$3*T4236)))</f>
        <v>1486.1767038516543</v>
      </c>
      <c r="F4236" s="5">
        <f t="shared" ca="1" si="5739"/>
        <v>122455.28866757934</v>
      </c>
      <c r="G4236" s="76">
        <f t="shared" si="5740"/>
        <v>1659.6928580299536</v>
      </c>
      <c r="H4236" s="77">
        <f t="shared" ref="H4236:Q4236" si="5818">IF(H$2&lt;&gt;"",G4235*EXP(-G$4-G$6*$S$6),"")</f>
        <v>813.42241550481083</v>
      </c>
      <c r="I4236" s="77">
        <f t="shared" si="5818"/>
        <v>292.65796666598214</v>
      </c>
      <c r="J4236" s="77" t="str">
        <f t="shared" si="5818"/>
        <v/>
      </c>
      <c r="K4236" s="77" t="str">
        <f t="shared" si="5818"/>
        <v/>
      </c>
      <c r="L4236" s="77" t="str">
        <f t="shared" si="5818"/>
        <v/>
      </c>
      <c r="M4236" s="77" t="str">
        <f t="shared" si="5818"/>
        <v/>
      </c>
      <c r="N4236" s="77" t="str">
        <f t="shared" si="5818"/>
        <v/>
      </c>
      <c r="O4236" s="77" t="str">
        <f t="shared" si="5818"/>
        <v/>
      </c>
      <c r="P4236" s="77" t="str">
        <f t="shared" si="5818"/>
        <v/>
      </c>
      <c r="Q4236" s="77" t="str">
        <f t="shared" si="5818"/>
        <v/>
      </c>
      <c r="R4236" s="98">
        <f t="shared" si="5762"/>
        <v>84.192916096012794</v>
      </c>
      <c r="S4236" s="74">
        <f t="shared" si="5738"/>
        <v>247034.59632133998</v>
      </c>
      <c r="T4236" s="72">
        <f t="shared" si="5788"/>
        <v>139975.7612249013</v>
      </c>
      <c r="U4236" s="7">
        <f t="shared" si="5747"/>
        <v>12.417283671880076</v>
      </c>
      <c r="V4236" s="7">
        <f t="shared" si="5748"/>
        <v>11.849224552494153</v>
      </c>
      <c r="W4236" s="69">
        <f t="shared" si="5742"/>
        <v>6228</v>
      </c>
      <c r="X4236" s="64">
        <f t="shared" si="5749"/>
        <v>12609.749705216445</v>
      </c>
      <c r="Y4236" s="7">
        <f t="shared" si="5750"/>
        <v>28761.203717898843</v>
      </c>
      <c r="Z4236" s="7">
        <f t="shared" si="5751"/>
        <v>25640.40510024715</v>
      </c>
      <c r="AA4236" s="7" t="str">
        <f t="shared" si="5752"/>
        <v/>
      </c>
      <c r="AB4236" s="7" t="str">
        <f t="shared" si="5753"/>
        <v/>
      </c>
      <c r="AC4236" s="7" t="str">
        <f t="shared" si="5754"/>
        <v/>
      </c>
      <c r="AD4236" s="7" t="str">
        <f t="shared" si="5755"/>
        <v/>
      </c>
      <c r="AE4236" s="7" t="str">
        <f t="shared" si="5756"/>
        <v/>
      </c>
      <c r="AF4236" s="7" t="str">
        <f t="shared" si="5757"/>
        <v/>
      </c>
      <c r="AG4236" s="7" t="str">
        <f t="shared" si="5758"/>
        <v/>
      </c>
      <c r="AH4236" s="7" t="str">
        <f t="shared" si="5759"/>
        <v/>
      </c>
      <c r="AI4236" s="7">
        <f t="shared" si="5760"/>
        <v>12186.972864291134</v>
      </c>
      <c r="AJ4236" s="69">
        <f t="shared" si="5789"/>
        <v>79198.331387653569</v>
      </c>
      <c r="AK4236" s="11">
        <f t="shared" si="5743"/>
        <v>11.27971050924287</v>
      </c>
    </row>
    <row r="4237" spans="1:37">
      <c r="A4237" s="8">
        <v>4234</v>
      </c>
      <c r="B4237" s="8">
        <f t="shared" ca="1" si="5744"/>
        <v>7.1675252540656098E-2</v>
      </c>
      <c r="C4237">
        <v>-0.10314869859984711</v>
      </c>
      <c r="D4237" s="69">
        <f t="shared" si="5745"/>
        <v>6229</v>
      </c>
      <c r="E4237" s="5">
        <f>IF(①再生産関数フィット!$B$2="HS",$W$2*(T4237+SQRT($W$3^2+(($W$4^2))/4)-SQRT((T4237-$W$3)^2+(($W$4^2))/4)),IF(①再生産関数フィット!$B$2="BH",$W$2*T4237/(1+$W$3*T4237),$W$2*T4237*EXP(-$W$3*T4237)))</f>
        <v>1486.1767038516543</v>
      </c>
      <c r="F4237" s="5">
        <f t="shared" ca="1" si="5739"/>
        <v>120719.62765325638</v>
      </c>
      <c r="G4237" s="76">
        <f t="shared" si="5740"/>
        <v>1340.5207435257555</v>
      </c>
      <c r="H4237" s="77">
        <f t="shared" ref="H4237:Q4237" si="5819">IF(H$2&lt;&gt;"",G4236*EXP(-G$4-G$6*$S$6),"")</f>
        <v>761.14253048232922</v>
      </c>
      <c r="I4237" s="77">
        <f t="shared" si="5819"/>
        <v>269.37315452541844</v>
      </c>
      <c r="J4237" s="77" t="str">
        <f t="shared" si="5819"/>
        <v/>
      </c>
      <c r="K4237" s="77" t="str">
        <f t="shared" si="5819"/>
        <v/>
      </c>
      <c r="L4237" s="77" t="str">
        <f t="shared" si="5819"/>
        <v/>
      </c>
      <c r="M4237" s="77" t="str">
        <f t="shared" si="5819"/>
        <v/>
      </c>
      <c r="N4237" s="77" t="str">
        <f t="shared" si="5819"/>
        <v/>
      </c>
      <c r="O4237" s="77" t="str">
        <f t="shared" si="5819"/>
        <v/>
      </c>
      <c r="P4237" s="77" t="str">
        <f t="shared" si="5819"/>
        <v/>
      </c>
      <c r="Q4237" s="77" t="str">
        <f t="shared" si="5819"/>
        <v/>
      </c>
      <c r="R4237" s="98">
        <f t="shared" si="5762"/>
        <v>116.77398067880235</v>
      </c>
      <c r="S4237" s="74">
        <f t="shared" si="5738"/>
        <v>236065.02098805428</v>
      </c>
      <c r="T4237" s="72">
        <f t="shared" si="5788"/>
        <v>144387.06472290761</v>
      </c>
      <c r="U4237" s="7">
        <f t="shared" si="5747"/>
        <v>12.37186255872235</v>
      </c>
      <c r="V4237" s="7">
        <f t="shared" si="5748"/>
        <v>11.880252921947132</v>
      </c>
      <c r="W4237" s="69">
        <f t="shared" si="5742"/>
        <v>6229</v>
      </c>
      <c r="X4237" s="64">
        <f t="shared" si="5749"/>
        <v>10184.794715918064</v>
      </c>
      <c r="Y4237" s="7">
        <f t="shared" si="5750"/>
        <v>26912.677792354036</v>
      </c>
      <c r="Z4237" s="7">
        <f t="shared" si="5751"/>
        <v>23600.371737175872</v>
      </c>
      <c r="AA4237" s="7" t="str">
        <f t="shared" si="5752"/>
        <v/>
      </c>
      <c r="AB4237" s="7" t="str">
        <f t="shared" si="5753"/>
        <v/>
      </c>
      <c r="AC4237" s="7" t="str">
        <f t="shared" si="5754"/>
        <v/>
      </c>
      <c r="AD4237" s="7" t="str">
        <f t="shared" si="5755"/>
        <v/>
      </c>
      <c r="AE4237" s="7" t="str">
        <f t="shared" si="5756"/>
        <v/>
      </c>
      <c r="AF4237" s="7" t="str">
        <f t="shared" si="5757"/>
        <v/>
      </c>
      <c r="AG4237" s="7" t="str">
        <f t="shared" si="5758"/>
        <v/>
      </c>
      <c r="AH4237" s="7" t="str">
        <f t="shared" si="5759"/>
        <v/>
      </c>
      <c r="AI4237" s="7">
        <f t="shared" si="5760"/>
        <v>16903.100638121472</v>
      </c>
      <c r="AJ4237" s="69">
        <f t="shared" si="5789"/>
        <v>77600.944883569435</v>
      </c>
      <c r="AK4237" s="11">
        <f t="shared" si="5743"/>
        <v>11.259334882431837</v>
      </c>
    </row>
    <row r="4238" spans="1:37">
      <c r="A4238" s="8">
        <v>4235</v>
      </c>
      <c r="B4238" s="8">
        <f t="shared" ca="1" si="5744"/>
        <v>4.7400499139524349E-2</v>
      </c>
      <c r="C4238">
        <v>-0.12895644997251771</v>
      </c>
      <c r="D4238" s="69">
        <f t="shared" si="5745"/>
        <v>6230</v>
      </c>
      <c r="E4238" s="5">
        <f>IF(①再生産関数フィット!$B$2="HS",$W$2*(T4238+SQRT($W$3^2+(($W$4^2))/4)-SQRT((T4238-$W$3)^2+(($W$4^2))/4)),IF(①再生産関数フィット!$B$2="BH",$W$2*T4238/(1+$W$3*T4238),$W$2*T4238*EXP(-$W$3*T4238)))</f>
        <v>1486.1767038516543</v>
      </c>
      <c r="F4238" s="5">
        <f t="shared" ca="1" si="5739"/>
        <v>123341.4716300415</v>
      </c>
      <c r="G4238" s="76">
        <f t="shared" si="5740"/>
        <v>1306.367521988624</v>
      </c>
      <c r="H4238" s="77">
        <f t="shared" ref="H4238:Q4238" si="5820">IF(H$2&lt;&gt;"",G4237*EXP(-G$4-G$6*$S$6),"")</f>
        <v>614.768778424684</v>
      </c>
      <c r="I4238" s="77">
        <f t="shared" si="5820"/>
        <v>252.06013575645295</v>
      </c>
      <c r="J4238" s="77" t="str">
        <f t="shared" si="5820"/>
        <v/>
      </c>
      <c r="K4238" s="77" t="str">
        <f t="shared" si="5820"/>
        <v/>
      </c>
      <c r="L4238" s="77" t="str">
        <f t="shared" si="5820"/>
        <v/>
      </c>
      <c r="M4238" s="77" t="str">
        <f t="shared" si="5820"/>
        <v/>
      </c>
      <c r="N4238" s="77" t="str">
        <f t="shared" si="5820"/>
        <v/>
      </c>
      <c r="O4238" s="77" t="str">
        <f t="shared" si="5820"/>
        <v/>
      </c>
      <c r="P4238" s="77" t="str">
        <f t="shared" si="5820"/>
        <v/>
      </c>
      <c r="Q4238" s="77" t="str">
        <f t="shared" si="5820"/>
        <v/>
      </c>
      <c r="R4238" s="98">
        <f t="shared" si="5762"/>
        <v>119.65459063019085</v>
      </c>
      <c r="S4238" s="74">
        <f t="shared" si="5738"/>
        <v>217174.15438547006</v>
      </c>
      <c r="T4238" s="72">
        <f t="shared" si="5788"/>
        <v>134181.01458469091</v>
      </c>
      <c r="U4238" s="7">
        <f t="shared" si="5747"/>
        <v>12.288454865419471</v>
      </c>
      <c r="V4238" s="7">
        <f t="shared" si="5748"/>
        <v>11.806945022458772</v>
      </c>
      <c r="W4238" s="69">
        <f t="shared" si="5742"/>
        <v>6230</v>
      </c>
      <c r="X4238" s="64">
        <f t="shared" si="5749"/>
        <v>9925.3108161552937</v>
      </c>
      <c r="Y4238" s="7">
        <f t="shared" si="5750"/>
        <v>21737.156167134883</v>
      </c>
      <c r="Z4238" s="7">
        <f t="shared" si="5751"/>
        <v>22083.540263898034</v>
      </c>
      <c r="AA4238" s="7" t="str">
        <f t="shared" si="5752"/>
        <v/>
      </c>
      <c r="AB4238" s="7" t="str">
        <f t="shared" si="5753"/>
        <v/>
      </c>
      <c r="AC4238" s="7" t="str">
        <f t="shared" si="5754"/>
        <v/>
      </c>
      <c r="AD4238" s="7" t="str">
        <f t="shared" si="5755"/>
        <v/>
      </c>
      <c r="AE4238" s="7" t="str">
        <f t="shared" si="5756"/>
        <v/>
      </c>
      <c r="AF4238" s="7" t="str">
        <f t="shared" si="5757"/>
        <v/>
      </c>
      <c r="AG4238" s="7" t="str">
        <f t="shared" si="5758"/>
        <v/>
      </c>
      <c r="AH4238" s="7" t="str">
        <f t="shared" si="5759"/>
        <v/>
      </c>
      <c r="AI4238" s="7">
        <f t="shared" si="5760"/>
        <v>17320.070579751053</v>
      </c>
      <c r="AJ4238" s="69">
        <f t="shared" si="5789"/>
        <v>71066.077826939261</v>
      </c>
      <c r="AK4238" s="11">
        <f t="shared" si="5743"/>
        <v>11.171365396834137</v>
      </c>
    </row>
    <row r="4239" spans="1:37">
      <c r="A4239" s="8">
        <v>4236</v>
      </c>
      <c r="B4239" s="8">
        <f t="shared" ca="1" si="5744"/>
        <v>0.21244173752853143</v>
      </c>
      <c r="C4239">
        <v>-0.17981417340326131</v>
      </c>
      <c r="D4239" s="69">
        <f t="shared" si="5745"/>
        <v>6231</v>
      </c>
      <c r="E4239" s="5">
        <f>IF(①再生産関数フィット!$B$2="HS",$W$2*(T4239+SQRT($W$3^2+(($W$4^2))/4)-SQRT((T4239-$W$3)^2+(($W$4^2))/4)),IF(①再生産関数フィット!$B$2="BH",$W$2*T4239/(1+$W$3*T4239),$W$2*T4239*EXP(-$W$3*T4239)))</f>
        <v>1486.1767038516548</v>
      </c>
      <c r="F4239" s="5">
        <f t="shared" ca="1" si="5739"/>
        <v>139975.7612249013</v>
      </c>
      <c r="G4239" s="76">
        <f t="shared" si="5740"/>
        <v>1241.5898285974063</v>
      </c>
      <c r="H4239" s="77">
        <f t="shared" ref="H4239:Q4239" si="5821">IF(H$2&lt;&gt;"",G4238*EXP(-G$4-G$6*$S$6),"")</f>
        <v>599.10595904269769</v>
      </c>
      <c r="I4239" s="77">
        <f t="shared" si="5821"/>
        <v>203.58697030155267</v>
      </c>
      <c r="J4239" s="77" t="str">
        <f t="shared" si="5821"/>
        <v/>
      </c>
      <c r="K4239" s="77" t="str">
        <f t="shared" si="5821"/>
        <v/>
      </c>
      <c r="L4239" s="77" t="str">
        <f t="shared" si="5821"/>
        <v/>
      </c>
      <c r="M4239" s="77" t="str">
        <f t="shared" si="5821"/>
        <v/>
      </c>
      <c r="N4239" s="77" t="str">
        <f t="shared" si="5821"/>
        <v/>
      </c>
      <c r="O4239" s="77" t="str">
        <f t="shared" si="5821"/>
        <v/>
      </c>
      <c r="P4239" s="77" t="str">
        <f t="shared" si="5821"/>
        <v/>
      </c>
      <c r="Q4239" s="77" t="str">
        <f t="shared" si="5821"/>
        <v/>
      </c>
      <c r="R4239" s="98">
        <f t="shared" si="5762"/>
        <v>115.18245083829152</v>
      </c>
      <c r="S4239" s="74">
        <f t="shared" si="5738"/>
        <v>200168.52353607392</v>
      </c>
      <c r="T4239" s="72">
        <f t="shared" si="5788"/>
        <v>120549.63244004277</v>
      </c>
      <c r="U4239" s="7">
        <f t="shared" si="5747"/>
        <v>12.20691490840756</v>
      </c>
      <c r="V4239" s="7">
        <f t="shared" si="5748"/>
        <v>11.699816834579723</v>
      </c>
      <c r="W4239" s="69">
        <f t="shared" si="5742"/>
        <v>6231</v>
      </c>
      <c r="X4239" s="64">
        <f t="shared" si="5749"/>
        <v>9433.1531881987066</v>
      </c>
      <c r="Y4239" s="7">
        <f t="shared" si="5750"/>
        <v>21183.346079712603</v>
      </c>
      <c r="Z4239" s="7">
        <f t="shared" si="5751"/>
        <v>17836.700128589266</v>
      </c>
      <c r="AA4239" s="7" t="str">
        <f t="shared" si="5752"/>
        <v/>
      </c>
      <c r="AB4239" s="7" t="str">
        <f t="shared" si="5753"/>
        <v/>
      </c>
      <c r="AC4239" s="7" t="str">
        <f t="shared" si="5754"/>
        <v/>
      </c>
      <c r="AD4239" s="7" t="str">
        <f t="shared" si="5755"/>
        <v/>
      </c>
      <c r="AE4239" s="7" t="str">
        <f t="shared" si="5756"/>
        <v/>
      </c>
      <c r="AF4239" s="7" t="str">
        <f t="shared" si="5757"/>
        <v/>
      </c>
      <c r="AG4239" s="7" t="str">
        <f t="shared" si="5758"/>
        <v/>
      </c>
      <c r="AH4239" s="7" t="str">
        <f t="shared" si="5759"/>
        <v/>
      </c>
      <c r="AI4239" s="7">
        <f t="shared" si="5760"/>
        <v>16672.725781442365</v>
      </c>
      <c r="AJ4239" s="69">
        <f t="shared" si="5789"/>
        <v>65125.92517794294</v>
      </c>
      <c r="AK4239" s="11">
        <f t="shared" si="5743"/>
        <v>11.084077985141985</v>
      </c>
    </row>
    <row r="4240" spans="1:37">
      <c r="A4240" s="8">
        <v>4237</v>
      </c>
      <c r="B4240" s="8">
        <f t="shared" ca="1" si="5744"/>
        <v>-6.4690736600829302E-2</v>
      </c>
      <c r="C4240">
        <v>-0.11575923043591298</v>
      </c>
      <c r="D4240" s="69">
        <f t="shared" si="5745"/>
        <v>6232</v>
      </c>
      <c r="E4240" s="5">
        <f>IF(①再生産関数フィット!$B$2="HS",$W$2*(T4240+SQRT($W$3^2+(($W$4^2))/4)-SQRT((T4240-$W$3)^2+(($W$4^2))/4)),IF(①再生産関数フィット!$B$2="BH",$W$2*T4240/(1+$W$3*T4240),$W$2*T4240*EXP(-$W$3*T4240)))</f>
        <v>1486.1767038516546</v>
      </c>
      <c r="F4240" s="5">
        <f t="shared" ca="1" si="5739"/>
        <v>144387.06472290761</v>
      </c>
      <c r="G4240" s="76">
        <f t="shared" si="5740"/>
        <v>1323.7222058752875</v>
      </c>
      <c r="H4240" s="77">
        <f t="shared" ref="H4240:Q4240" si="5822">IF(H$2&lt;&gt;"",G4239*EXP(-G$4-G$6*$S$6),"")</f>
        <v>569.39862058663846</v>
      </c>
      <c r="I4240" s="77">
        <f t="shared" si="5822"/>
        <v>198.40006742640983</v>
      </c>
      <c r="J4240" s="77" t="str">
        <f t="shared" si="5822"/>
        <v/>
      </c>
      <c r="K4240" s="77" t="str">
        <f t="shared" si="5822"/>
        <v/>
      </c>
      <c r="L4240" s="77" t="str">
        <f t="shared" si="5822"/>
        <v/>
      </c>
      <c r="M4240" s="77" t="str">
        <f t="shared" si="5822"/>
        <v/>
      </c>
      <c r="N4240" s="77" t="str">
        <f t="shared" si="5822"/>
        <v/>
      </c>
      <c r="O4240" s="77" t="str">
        <f t="shared" si="5822"/>
        <v/>
      </c>
      <c r="P4240" s="77" t="str">
        <f t="shared" si="5822"/>
        <v/>
      </c>
      <c r="Q4240" s="77" t="str">
        <f t="shared" si="5822"/>
        <v/>
      </c>
      <c r="R4240" s="98">
        <f t="shared" si="5762"/>
        <v>98.776401828641738</v>
      </c>
      <c r="S4240" s="74">
        <f t="shared" si="5738"/>
        <v>193055.79849663348</v>
      </c>
      <c r="T4240" s="72">
        <f t="shared" si="5788"/>
        <v>111636.97923229005</v>
      </c>
      <c r="U4240" s="7">
        <f t="shared" si="5747"/>
        <v>12.1707345374839</v>
      </c>
      <c r="V4240" s="7">
        <f t="shared" si="5748"/>
        <v>11.623007629171408</v>
      </c>
      <c r="W4240" s="69">
        <f t="shared" si="5742"/>
        <v>6232</v>
      </c>
      <c r="X4240" s="64">
        <f t="shared" si="5749"/>
        <v>10057.16546562564</v>
      </c>
      <c r="Y4240" s="7">
        <f t="shared" si="5750"/>
        <v>20132.946192808777</v>
      </c>
      <c r="Z4240" s="7">
        <f t="shared" si="5751"/>
        <v>17382.264213348699</v>
      </c>
      <c r="AA4240" s="7" t="str">
        <f t="shared" si="5752"/>
        <v/>
      </c>
      <c r="AB4240" s="7" t="str">
        <f t="shared" si="5753"/>
        <v/>
      </c>
      <c r="AC4240" s="7" t="str">
        <f t="shared" si="5754"/>
        <v/>
      </c>
      <c r="AD4240" s="7" t="str">
        <f t="shared" si="5755"/>
        <v/>
      </c>
      <c r="AE4240" s="7" t="str">
        <f t="shared" si="5756"/>
        <v/>
      </c>
      <c r="AF4240" s="7" t="str">
        <f t="shared" si="5757"/>
        <v/>
      </c>
      <c r="AG4240" s="7" t="str">
        <f t="shared" si="5758"/>
        <v/>
      </c>
      <c r="AH4240" s="7" t="str">
        <f t="shared" si="5759"/>
        <v/>
      </c>
      <c r="AI4240" s="7">
        <f t="shared" si="5760"/>
        <v>14297.940783345581</v>
      </c>
      <c r="AJ4240" s="69">
        <f t="shared" si="5789"/>
        <v>61870.316655128699</v>
      </c>
      <c r="AK4240" s="11">
        <f t="shared" si="5743"/>
        <v>11.032795806584165</v>
      </c>
    </row>
    <row r="4241" spans="1:37">
      <c r="A4241" s="8">
        <v>4238</v>
      </c>
      <c r="B4241" s="8">
        <f t="shared" ca="1" si="5744"/>
        <v>4.6196826089223125E-2</v>
      </c>
      <c r="C4241">
        <v>-0.36958943386802734</v>
      </c>
      <c r="D4241" s="69">
        <f t="shared" si="5745"/>
        <v>6233</v>
      </c>
      <c r="E4241" s="5">
        <f>IF(①再生産関数フィット!$B$2="HS",$W$2*(T4241+SQRT($W$3^2+(($W$4^2))/4)-SQRT((T4241-$W$3)^2+(($W$4^2))/4)),IF(①再生産関数フィット!$B$2="BH",$W$2*T4241/(1+$W$3*T4241),$W$2*T4241*EXP(-$W$3*T4241)))</f>
        <v>1486.1767038516546</v>
      </c>
      <c r="F4241" s="5">
        <f t="shared" ca="1" si="5739"/>
        <v>134181.01458469091</v>
      </c>
      <c r="G4241" s="76">
        <f t="shared" si="5740"/>
        <v>1026.9748252815225</v>
      </c>
      <c r="H4241" s="77">
        <f t="shared" ref="H4241:Q4241" si="5823">IF(H$2&lt;&gt;"",G4240*EXP(-G$4-G$6*$S$6),"")</f>
        <v>607.06489430310205</v>
      </c>
      <c r="I4241" s="77">
        <f t="shared" si="5823"/>
        <v>188.56217837893789</v>
      </c>
      <c r="J4241" s="77" t="str">
        <f t="shared" si="5823"/>
        <v/>
      </c>
      <c r="K4241" s="77" t="str">
        <f t="shared" si="5823"/>
        <v/>
      </c>
      <c r="L4241" s="77" t="str">
        <f t="shared" si="5823"/>
        <v/>
      </c>
      <c r="M4241" s="77" t="str">
        <f t="shared" si="5823"/>
        <v/>
      </c>
      <c r="N4241" s="77" t="str">
        <f t="shared" si="5823"/>
        <v/>
      </c>
      <c r="O4241" s="77" t="str">
        <f t="shared" si="5823"/>
        <v/>
      </c>
      <c r="P4241" s="77" t="str">
        <f t="shared" si="5823"/>
        <v/>
      </c>
      <c r="Q4241" s="77" t="str">
        <f t="shared" si="5823"/>
        <v/>
      </c>
      <c r="R4241" s="98">
        <f t="shared" si="5762"/>
        <v>92.085439802195964</v>
      </c>
      <c r="S4241" s="74">
        <f t="shared" si="5738"/>
        <v>180147.25059356127</v>
      </c>
      <c r="T4241" s="72">
        <f t="shared" si="5788"/>
        <v>108715.01286714528</v>
      </c>
      <c r="U4241" s="7">
        <f t="shared" si="5747"/>
        <v>12.101529854297697</v>
      </c>
      <c r="V4241" s="7">
        <f t="shared" si="5748"/>
        <v>11.596485176425821</v>
      </c>
      <c r="W4241" s="69">
        <f t="shared" si="5742"/>
        <v>6233</v>
      </c>
      <c r="X4241" s="64">
        <f t="shared" si="5749"/>
        <v>7802.585543285305</v>
      </c>
      <c r="Y4241" s="7">
        <f t="shared" si="5750"/>
        <v>21464.760206049406</v>
      </c>
      <c r="Z4241" s="7">
        <f t="shared" si="5751"/>
        <v>16520.345218345356</v>
      </c>
      <c r="AA4241" s="7" t="str">
        <f t="shared" si="5752"/>
        <v/>
      </c>
      <c r="AB4241" s="7" t="str">
        <f t="shared" si="5753"/>
        <v/>
      </c>
      <c r="AC4241" s="7" t="str">
        <f t="shared" si="5754"/>
        <v/>
      </c>
      <c r="AD4241" s="7" t="str">
        <f t="shared" si="5755"/>
        <v/>
      </c>
      <c r="AE4241" s="7" t="str">
        <f t="shared" si="5756"/>
        <v/>
      </c>
      <c r="AF4241" s="7" t="str">
        <f t="shared" si="5757"/>
        <v/>
      </c>
      <c r="AG4241" s="7" t="str">
        <f t="shared" si="5758"/>
        <v/>
      </c>
      <c r="AH4241" s="7" t="str">
        <f t="shared" si="5759"/>
        <v/>
      </c>
      <c r="AI4241" s="7">
        <f t="shared" si="5760"/>
        <v>13329.420194757027</v>
      </c>
      <c r="AJ4241" s="69">
        <f t="shared" si="5789"/>
        <v>59117.111162437097</v>
      </c>
      <c r="AK4241" s="11">
        <f t="shared" si="5743"/>
        <v>10.987275690464012</v>
      </c>
    </row>
    <row r="4242" spans="1:37">
      <c r="A4242" s="8">
        <v>4239</v>
      </c>
      <c r="B4242" s="8">
        <f t="shared" ca="1" si="5744"/>
        <v>-0.66964338793846423</v>
      </c>
      <c r="C4242">
        <v>-0.3218576739182642</v>
      </c>
      <c r="D4242" s="69">
        <f t="shared" si="5745"/>
        <v>6234</v>
      </c>
      <c r="E4242" s="5">
        <f>IF(①再生産関数フィット!$B$2="HS",$W$2*(T4242+SQRT($W$3^2+(($W$4^2))/4)-SQRT((T4242-$W$3)^2+(($W$4^2))/4)),IF(①再生産関数フィット!$B$2="BH",$W$2*T4242/(1+$W$3*T4242),$W$2*T4242*EXP(-$W$3*T4242)))</f>
        <v>1486.1767038516546</v>
      </c>
      <c r="F4242" s="5">
        <f t="shared" ca="1" si="5739"/>
        <v>120549.63244004277</v>
      </c>
      <c r="G4242" s="76">
        <f t="shared" si="5740"/>
        <v>1077.1828680991091</v>
      </c>
      <c r="H4242" s="77">
        <f t="shared" ref="H4242:Q4242" si="5824">IF(H$2&lt;&gt;"",G4241*EXP(-G$4-G$6*$S$6),"")</f>
        <v>470.97522500896281</v>
      </c>
      <c r="I4242" s="77">
        <f t="shared" si="5824"/>
        <v>201.03575026092847</v>
      </c>
      <c r="J4242" s="77" t="str">
        <f t="shared" si="5824"/>
        <v/>
      </c>
      <c r="K4242" s="77" t="str">
        <f t="shared" si="5824"/>
        <v/>
      </c>
      <c r="L4242" s="77" t="str">
        <f t="shared" si="5824"/>
        <v/>
      </c>
      <c r="M4242" s="77" t="str">
        <f t="shared" si="5824"/>
        <v/>
      </c>
      <c r="N4242" s="77" t="str">
        <f t="shared" si="5824"/>
        <v/>
      </c>
      <c r="O4242" s="77" t="str">
        <f t="shared" si="5824"/>
        <v/>
      </c>
      <c r="P4242" s="77" t="str">
        <f t="shared" si="5824"/>
        <v/>
      </c>
      <c r="Q4242" s="77" t="str">
        <f t="shared" si="5824"/>
        <v/>
      </c>
      <c r="R4242" s="98">
        <f t="shared" si="5762"/>
        <v>86.963679911912038</v>
      </c>
      <c r="S4242" s="74">
        <f t="shared" si="5738"/>
        <v>169469.25815140078</v>
      </c>
      <c r="T4242" s="72">
        <f t="shared" si="5788"/>
        <v>102833.18217698827</v>
      </c>
      <c r="U4242" s="7">
        <f t="shared" si="5747"/>
        <v>12.040426821515164</v>
      </c>
      <c r="V4242" s="7">
        <f t="shared" si="5748"/>
        <v>11.540863363742554</v>
      </c>
      <c r="W4242" s="69">
        <f t="shared" si="5742"/>
        <v>6234</v>
      </c>
      <c r="X4242" s="64">
        <f t="shared" si="5749"/>
        <v>8184.0482037139691</v>
      </c>
      <c r="Y4242" s="7">
        <f t="shared" si="5750"/>
        <v>16652.86588415378</v>
      </c>
      <c r="Z4242" s="7">
        <f t="shared" si="5751"/>
        <v>17613.182156101837</v>
      </c>
      <c r="AA4242" s="7" t="str">
        <f t="shared" si="5752"/>
        <v/>
      </c>
      <c r="AB4242" s="7" t="str">
        <f t="shared" si="5753"/>
        <v/>
      </c>
      <c r="AC4242" s="7" t="str">
        <f t="shared" si="5754"/>
        <v/>
      </c>
      <c r="AD4242" s="7" t="str">
        <f t="shared" si="5755"/>
        <v/>
      </c>
      <c r="AE4242" s="7" t="str">
        <f t="shared" si="5756"/>
        <v/>
      </c>
      <c r="AF4242" s="7" t="str">
        <f t="shared" si="5757"/>
        <v/>
      </c>
      <c r="AG4242" s="7" t="str">
        <f t="shared" si="5758"/>
        <v/>
      </c>
      <c r="AH4242" s="7" t="str">
        <f t="shared" si="5759"/>
        <v/>
      </c>
      <c r="AI4242" s="7">
        <f t="shared" si="5760"/>
        <v>12588.042514844821</v>
      </c>
      <c r="AJ4242" s="69">
        <f t="shared" si="5789"/>
        <v>55038.138758814406</v>
      </c>
      <c r="AK4242" s="11">
        <f t="shared" si="5743"/>
        <v>10.915781655880185</v>
      </c>
    </row>
    <row r="4243" spans="1:37">
      <c r="A4243" s="8">
        <v>4240</v>
      </c>
      <c r="B4243" s="8">
        <f t="shared" ca="1" si="5744"/>
        <v>0.13857112656351367</v>
      </c>
      <c r="C4243">
        <v>0.26545965691248607</v>
      </c>
      <c r="D4243" s="69">
        <f t="shared" si="5745"/>
        <v>6235</v>
      </c>
      <c r="E4243" s="5">
        <f>IF(①再生産関数フィット!$B$2="HS",$W$2*(T4243+SQRT($W$3^2+(($W$4^2))/4)-SQRT((T4243-$W$3)^2+(($W$4^2))/4)),IF(①再生産関数フィット!$B$2="BH",$W$2*T4243/(1+$W$3*T4243),$W$2*T4243*EXP(-$W$3*T4243)))</f>
        <v>1486.1767038516548</v>
      </c>
      <c r="F4243" s="5">
        <f t="shared" ca="1" si="5739"/>
        <v>111636.97923229005</v>
      </c>
      <c r="G4243" s="76">
        <f t="shared" si="5740"/>
        <v>1938.0193705753202</v>
      </c>
      <c r="H4243" s="77">
        <f t="shared" ref="H4243:Q4243" si="5825">IF(H$2&lt;&gt;"",G4242*EXP(-G$4-G$6*$S$6),"")</f>
        <v>494.00085687563518</v>
      </c>
      <c r="I4243" s="77">
        <f t="shared" si="5825"/>
        <v>155.96826402337166</v>
      </c>
      <c r="J4243" s="77" t="str">
        <f t="shared" si="5825"/>
        <v/>
      </c>
      <c r="K4243" s="77" t="str">
        <f t="shared" si="5825"/>
        <v/>
      </c>
      <c r="L4243" s="77" t="str">
        <f t="shared" si="5825"/>
        <v/>
      </c>
      <c r="M4243" s="77" t="str">
        <f t="shared" si="5825"/>
        <v/>
      </c>
      <c r="N4243" s="77" t="str">
        <f t="shared" si="5825"/>
        <v/>
      </c>
      <c r="O4243" s="77" t="str">
        <f t="shared" si="5825"/>
        <v/>
      </c>
      <c r="P4243" s="77" t="str">
        <f t="shared" si="5825"/>
        <v/>
      </c>
      <c r="Q4243" s="77" t="str">
        <f t="shared" si="5825"/>
        <v/>
      </c>
      <c r="R4243" s="98">
        <f t="shared" si="5762"/>
        <v>89.241770240855061</v>
      </c>
      <c r="S4243" s="74">
        <f t="shared" ref="S4243:S4306" si="5826">SUMPRODUCT(G4243:R4243,G$3:R$3)</f>
        <v>196705.4339274767</v>
      </c>
      <c r="T4243" s="72">
        <f t="shared" si="5788"/>
        <v>94484.616260682145</v>
      </c>
      <c r="U4243" s="7">
        <f t="shared" si="5747"/>
        <v>12.189462629453006</v>
      </c>
      <c r="V4243" s="7">
        <f t="shared" si="5748"/>
        <v>11.456192309337705</v>
      </c>
      <c r="W4243" s="69">
        <f t="shared" si="5742"/>
        <v>6235</v>
      </c>
      <c r="X4243" s="64">
        <f t="shared" si="5749"/>
        <v>14724.374494099831</v>
      </c>
      <c r="Y4243" s="7">
        <f t="shared" si="5750"/>
        <v>17467.012232013789</v>
      </c>
      <c r="Z4243" s="7">
        <f t="shared" si="5751"/>
        <v>13664.721032200068</v>
      </c>
      <c r="AA4243" s="7" t="str">
        <f t="shared" si="5752"/>
        <v/>
      </c>
      <c r="AB4243" s="7" t="str">
        <f t="shared" si="5753"/>
        <v/>
      </c>
      <c r="AC4243" s="7" t="str">
        <f t="shared" si="5754"/>
        <v/>
      </c>
      <c r="AD4243" s="7" t="str">
        <f t="shared" si="5755"/>
        <v/>
      </c>
      <c r="AE4243" s="7" t="str">
        <f t="shared" si="5756"/>
        <v/>
      </c>
      <c r="AF4243" s="7" t="str">
        <f t="shared" si="5757"/>
        <v/>
      </c>
      <c r="AG4243" s="7" t="str">
        <f t="shared" si="5758"/>
        <v/>
      </c>
      <c r="AH4243" s="7" t="str">
        <f t="shared" si="5759"/>
        <v/>
      </c>
      <c r="AI4243" s="7">
        <f t="shared" si="5760"/>
        <v>12917.797395761074</v>
      </c>
      <c r="AJ4243" s="69">
        <f t="shared" si="5789"/>
        <v>58773.905154074761</v>
      </c>
      <c r="AK4243" s="11">
        <f t="shared" si="5743"/>
        <v>10.981453245486151</v>
      </c>
    </row>
    <row r="4244" spans="1:37">
      <c r="A4244" s="8">
        <v>4241</v>
      </c>
      <c r="B4244" s="8">
        <f t="shared" ca="1" si="5744"/>
        <v>-0.53545273416626205</v>
      </c>
      <c r="C4244">
        <v>0.28678224446172734</v>
      </c>
      <c r="D4244" s="69">
        <f t="shared" si="5745"/>
        <v>6236</v>
      </c>
      <c r="E4244" s="5">
        <f>IF(①再生産関数フィット!$B$2="HS",$W$2*(T4244+SQRT($W$3^2+(($W$4^2))/4)-SQRT((T4244-$W$3)^2+(($W$4^2))/4)),IF(①再生産関数フィット!$B$2="BH",$W$2*T4244/(1+$W$3*T4244),$W$2*T4244*EXP(-$W$3*T4244)))</f>
        <v>1486.1767038516543</v>
      </c>
      <c r="F4244" s="5">
        <f t="shared" ref="F4244:F4307" ca="1" si="5827">INDIRECT("T"&amp;A4244-$G$16)</f>
        <v>108715.01286714528</v>
      </c>
      <c r="G4244" s="76">
        <f t="shared" ref="G4244:G4307" si="5828">IF($W$6="対数",EXP(LN(E4244)+C4244),IF(E4244+C4244&lt;0,0.01,E4244+C4244))</f>
        <v>1979.7866692619334</v>
      </c>
      <c r="H4244" s="77">
        <f t="shared" ref="H4244:Q4244" si="5829">IF(H$2&lt;&gt;"",G4243*EXP(-G$4-G$6*$S$6),"")</f>
        <v>888.78430771487228</v>
      </c>
      <c r="I4244" s="77">
        <f t="shared" si="5829"/>
        <v>163.59343757728371</v>
      </c>
      <c r="J4244" s="77" t="str">
        <f t="shared" si="5829"/>
        <v/>
      </c>
      <c r="K4244" s="77" t="str">
        <f t="shared" si="5829"/>
        <v/>
      </c>
      <c r="L4244" s="77" t="str">
        <f t="shared" si="5829"/>
        <v/>
      </c>
      <c r="M4244" s="77" t="str">
        <f t="shared" si="5829"/>
        <v/>
      </c>
      <c r="N4244" s="77" t="str">
        <f t="shared" si="5829"/>
        <v/>
      </c>
      <c r="O4244" s="77" t="str">
        <f t="shared" si="5829"/>
        <v/>
      </c>
      <c r="P4244" s="77" t="str">
        <f t="shared" si="5829"/>
        <v/>
      </c>
      <c r="Q4244" s="77" t="str">
        <f t="shared" si="5829"/>
        <v/>
      </c>
      <c r="R4244" s="98">
        <f t="shared" si="5762"/>
        <v>75.982711234627885</v>
      </c>
      <c r="S4244" s="74">
        <f t="shared" si="5826"/>
        <v>234569.81845389839</v>
      </c>
      <c r="T4244" s="72">
        <f t="shared" si="5788"/>
        <v>110939.13629767747</v>
      </c>
      <c r="U4244" s="7">
        <f t="shared" si="5747"/>
        <v>12.365508555833598</v>
      </c>
      <c r="V4244" s="7">
        <f t="shared" si="5748"/>
        <v>11.61673700826864</v>
      </c>
      <c r="W4244" s="69">
        <f t="shared" ref="W4244:W4307" si="5830">D4244</f>
        <v>6236</v>
      </c>
      <c r="X4244" s="64">
        <f t="shared" si="5749"/>
        <v>15041.707414918907</v>
      </c>
      <c r="Y4244" s="7">
        <f t="shared" si="5750"/>
        <v>31425.869324728432</v>
      </c>
      <c r="Z4244" s="7">
        <f t="shared" si="5751"/>
        <v>14332.779179085028</v>
      </c>
      <c r="AA4244" s="7" t="str">
        <f t="shared" si="5752"/>
        <v/>
      </c>
      <c r="AB4244" s="7" t="str">
        <f t="shared" si="5753"/>
        <v/>
      </c>
      <c r="AC4244" s="7" t="str">
        <f t="shared" si="5754"/>
        <v/>
      </c>
      <c r="AD4244" s="7" t="str">
        <f t="shared" si="5755"/>
        <v/>
      </c>
      <c r="AE4244" s="7" t="str">
        <f t="shared" si="5756"/>
        <v/>
      </c>
      <c r="AF4244" s="7" t="str">
        <f t="shared" si="5757"/>
        <v/>
      </c>
      <c r="AG4244" s="7" t="str">
        <f t="shared" si="5758"/>
        <v/>
      </c>
      <c r="AH4244" s="7" t="str">
        <f t="shared" si="5759"/>
        <v/>
      </c>
      <c r="AI4244" s="7">
        <f t="shared" si="5760"/>
        <v>10998.5410045149</v>
      </c>
      <c r="AJ4244" s="69">
        <f t="shared" si="5789"/>
        <v>71798.896923247274</v>
      </c>
      <c r="AK4244" s="11">
        <f t="shared" ref="AK4244:AK4307" si="5831">LN(AJ4244)</f>
        <v>11.181624391732329</v>
      </c>
    </row>
    <row r="4245" spans="1:37">
      <c r="A4245" s="8">
        <v>4242</v>
      </c>
      <c r="B4245" s="8">
        <f t="shared" ref="B4245:B4308" ca="1" si="5832">IF($W$6="対数",NORMINV(RAND(),-0.5*($W$5)^2,$W$5),NORMINV(RAND(),0,$W$5))</f>
        <v>-0.26137284580431608</v>
      </c>
      <c r="C4245">
        <v>0.20521545085847465</v>
      </c>
      <c r="D4245" s="69">
        <f t="shared" ref="D4245:D4308" si="5833">D4244+1</f>
        <v>6237</v>
      </c>
      <c r="E4245" s="5">
        <f>IF(①再生産関数フィット!$B$2="HS",$W$2*(T4245+SQRT($W$3^2+(($W$4^2))/4)-SQRT((T4245-$W$3)^2+(($W$4^2))/4)),IF(①再生産関数フィット!$B$2="BH",$W$2*T4245/(1+$W$3*T4245),$W$2*T4245*EXP(-$W$3*T4245)))</f>
        <v>1486.1767038516548</v>
      </c>
      <c r="F4245" s="5">
        <f t="shared" ca="1" si="5827"/>
        <v>102833.18217698827</v>
      </c>
      <c r="G4245" s="76">
        <f t="shared" si="5828"/>
        <v>1824.7122484149706</v>
      </c>
      <c r="H4245" s="77">
        <f t="shared" ref="H4245:Q4245" si="5834">IF(H$2&lt;&gt;"",G4244*EXP(-G$4-G$6*$S$6),"")</f>
        <v>907.93897676097254</v>
      </c>
      <c r="I4245" s="77">
        <f t="shared" si="5834"/>
        <v>294.33001611255622</v>
      </c>
      <c r="J4245" s="77" t="str">
        <f t="shared" si="5834"/>
        <v/>
      </c>
      <c r="K4245" s="77" t="str">
        <f t="shared" si="5834"/>
        <v/>
      </c>
      <c r="L4245" s="77" t="str">
        <f t="shared" si="5834"/>
        <v/>
      </c>
      <c r="M4245" s="77" t="str">
        <f t="shared" si="5834"/>
        <v/>
      </c>
      <c r="N4245" s="77" t="str">
        <f t="shared" si="5834"/>
        <v/>
      </c>
      <c r="O4245" s="77" t="str">
        <f t="shared" si="5834"/>
        <v/>
      </c>
      <c r="P4245" s="77" t="str">
        <f t="shared" si="5834"/>
        <v/>
      </c>
      <c r="Q4245" s="77" t="str">
        <f t="shared" si="5834"/>
        <v/>
      </c>
      <c r="R4245" s="98">
        <f t="shared" si="5762"/>
        <v>74.236951144765683</v>
      </c>
      <c r="S4245" s="74">
        <f t="shared" si="5826"/>
        <v>259688.33275359499</v>
      </c>
      <c r="T4245" s="72">
        <f t="shared" si="5788"/>
        <v>141302.89397894751</v>
      </c>
      <c r="U4245" s="7">
        <f t="shared" ref="U4245:U4308" si="5835">LN(S4245)</f>
        <v>12.467237470779475</v>
      </c>
      <c r="V4245" s="7">
        <f t="shared" ref="V4245:V4308" si="5836">LN(T4245)</f>
        <v>11.858661049559469</v>
      </c>
      <c r="W4245" s="69">
        <f t="shared" si="5830"/>
        <v>6237</v>
      </c>
      <c r="X4245" s="64">
        <f t="shared" ref="X4245:X4308" si="5837">IF(G4245&lt;&gt;"",IF($J$1="Baranov",G$10/(G$4+G$10)*(1-EXP(-G$4-G$10))*G4245*G$3,G4245*G$3*(1-EXP(-G$10))*EXP(-G$4/2)),"")</f>
        <v>13863.507711822816</v>
      </c>
      <c r="Y4245" s="7">
        <f t="shared" ref="Y4245:Y4308" si="5838">IF(H4245&lt;&gt;"",IF($J$1="Baranov",H$10/(H$4+H$10)*(1-EXP(-H$4-H$10))*H4245*H$3,H4245*H$3*(1-EXP(-H$10))*EXP(-H$4/2)),"")</f>
        <v>32103.14515101842</v>
      </c>
      <c r="Z4245" s="7">
        <f t="shared" ref="Z4245:Z4308" si="5839">IF(I4245&lt;&gt;"",IF($J$1="Baranov",I$10/(I$4+I$10)*(1-EXP(-I$4-I$10))*I4245*I$3,I4245*I$3*(1-EXP(-I$10))*EXP(-I$4/2)),"")</f>
        <v>25786.897012448313</v>
      </c>
      <c r="AA4245" s="7" t="str">
        <f t="shared" ref="AA4245:AA4308" si="5840">IF(J4245&lt;&gt;"",IF($J$1="Baranov",J$10/(J$4+J$10)*(1-EXP(-J$4-J$10))*J4245*J$3,J4245*J$3*(1-EXP(-J$10))*EXP(-J$4/2)),"")</f>
        <v/>
      </c>
      <c r="AB4245" s="7" t="str">
        <f t="shared" ref="AB4245:AB4308" si="5841">IF(K4245&lt;&gt;"",IF($J$1="Baranov",K$10/(K$4+K$10)*(1-EXP(-K$4-K$10))*K4245*K$3,K4245*K$3*(1-EXP(-K$10))*EXP(-K$4/2)),"")</f>
        <v/>
      </c>
      <c r="AC4245" s="7" t="str">
        <f t="shared" ref="AC4245:AC4308" si="5842">IF(L4245&lt;&gt;"",IF($J$1="Baranov",L$10/(L$4+L$10)*(1-EXP(-L$4-L$10))*L4245*L$3,L4245*L$3*(1-EXP(-L$10))*EXP(-L$4/2)),"")</f>
        <v/>
      </c>
      <c r="AD4245" s="7" t="str">
        <f t="shared" ref="AD4245:AD4308" si="5843">IF(M4245&lt;&gt;"",IF($J$1="Baranov",M$10/(M$4+M$10)*(1-EXP(-M$4-M$10))*M4245*M$3,M4245*M$3*(1-EXP(-M$10))*EXP(-M$4/2)),"")</f>
        <v/>
      </c>
      <c r="AE4245" s="7" t="str">
        <f t="shared" ref="AE4245:AE4308" si="5844">IF(N4245&lt;&gt;"",IF($J$1="Baranov",N$10/(N$4+N$10)*(1-EXP(-N$4-N$10))*N4245*N$3,N4245*N$3*(1-EXP(-N$10))*EXP(-N$4/2)),"")</f>
        <v/>
      </c>
      <c r="AF4245" s="7" t="str">
        <f t="shared" ref="AF4245:AF4308" si="5845">IF(O4245&lt;&gt;"",IF($J$1="Baranov",O$10/(O$4+O$10)*(1-EXP(-O$4-O$10))*O4245*O$3,O4245*O$3*(1-EXP(-O$10))*EXP(-O$4/2)),"")</f>
        <v/>
      </c>
      <c r="AG4245" s="7" t="str">
        <f t="shared" ref="AG4245:AG4308" si="5846">IF(P4245&lt;&gt;"",IF($J$1="Baranov",P$10/(P$4+P$10)*(1-EXP(-P$4-P$10))*P4245*P$3,P4245*P$3*(1-EXP(-P$10))*EXP(-P$4/2)),"")</f>
        <v/>
      </c>
      <c r="AH4245" s="7" t="str">
        <f t="shared" ref="AH4245:AH4308" si="5847">IF(Q4245&lt;&gt;"",IF($J$1="Baranov",Q$10/(Q$4+Q$10)*(1-EXP(-Q$4-Q$10))*Q4245*Q$3,Q4245*Q$3*(1-EXP(-Q$10))*EXP(-Q$4/2)),"")</f>
        <v/>
      </c>
      <c r="AI4245" s="7">
        <f t="shared" ref="AI4245:AI4308" si="5848">IF(R4245&lt;&gt;"",IF($J$1="Baranov",R$10/(R$4+R$10)*(1-EXP(-R$4-R$10))*R4245*R$3,R4245*R$3*(1-EXP(-R$10))*EXP(-R$4/2)),"")</f>
        <v>10745.841230837375</v>
      </c>
      <c r="AJ4245" s="69">
        <f t="shared" si="5789"/>
        <v>82499.391106126932</v>
      </c>
      <c r="AK4245" s="11">
        <f t="shared" si="5831"/>
        <v>11.320546191763741</v>
      </c>
    </row>
    <row r="4246" spans="1:37">
      <c r="A4246" s="8">
        <v>4243</v>
      </c>
      <c r="B4246" s="8">
        <f t="shared" ca="1" si="5832"/>
        <v>0.13835890516082991</v>
      </c>
      <c r="C4246">
        <v>-0.28360837669155425</v>
      </c>
      <c r="D4246" s="69">
        <f t="shared" si="5833"/>
        <v>6238</v>
      </c>
      <c r="E4246" s="5">
        <f>IF(①再生産関数フィット!$B$2="HS",$W$2*(T4246+SQRT($W$3^2+(($W$4^2))/4)-SQRT((T4246-$W$3)^2+(($W$4^2))/4)),IF(①再生産関数フィット!$B$2="BH",$W$2*T4246/(1+$W$3*T4246),$W$2*T4246*EXP(-$W$3*T4246)))</f>
        <v>1486.1767038516543</v>
      </c>
      <c r="F4246" s="5">
        <f t="shared" ca="1" si="5827"/>
        <v>94484.616260682145</v>
      </c>
      <c r="G4246" s="76">
        <f t="shared" si="5828"/>
        <v>1119.1824629251673</v>
      </c>
      <c r="H4246" s="77">
        <f t="shared" ref="H4246:Q4246" si="5849">IF(H$2&lt;&gt;"",G4245*EXP(-G$4-G$6*$S$6),"")</f>
        <v>836.82115726475308</v>
      </c>
      <c r="I4246" s="77">
        <f t="shared" si="5849"/>
        <v>300.67328072696478</v>
      </c>
      <c r="J4246" s="77" t="str">
        <f t="shared" si="5849"/>
        <v/>
      </c>
      <c r="K4246" s="77" t="str">
        <f t="shared" si="5849"/>
        <v/>
      </c>
      <c r="L4246" s="77" t="str">
        <f t="shared" si="5849"/>
        <v/>
      </c>
      <c r="M4246" s="77" t="str">
        <f t="shared" si="5849"/>
        <v/>
      </c>
      <c r="N4246" s="77" t="str">
        <f t="shared" si="5849"/>
        <v/>
      </c>
      <c r="O4246" s="77" t="str">
        <f t="shared" si="5849"/>
        <v/>
      </c>
      <c r="P4246" s="77" t="str">
        <f t="shared" si="5849"/>
        <v/>
      </c>
      <c r="Q4246" s="77" t="str">
        <f t="shared" si="5849"/>
        <v/>
      </c>
      <c r="R4246" s="98">
        <f t="shared" ref="R4246:R4309" si="5850">INDEX(G4245:Q4245,MATCH(MAX(G4245:Q4245)+1,G4245:Q4245,1))*EXP(-INDEX(G$4:Q$4,MATCH(MAX(G$4:Q$4)+1,G$4:Q$4,1))-INDEX(G$6:Q$6,MATCH(MAX(G$6:Q$6)+1,G$6:Q$6,1))*$S$6)+R4245*EXP(-R$4-R$6*$S$6)</f>
        <v>114.20706141886137</v>
      </c>
      <c r="S4246" s="74">
        <f t="shared" si="5826"/>
        <v>241002.95214985125</v>
      </c>
      <c r="T4246" s="72">
        <f t="shared" si="5788"/>
        <v>154394.59576960688</v>
      </c>
      <c r="U4246" s="7">
        <f t="shared" si="5835"/>
        <v>12.392564461982211</v>
      </c>
      <c r="V4246" s="7">
        <f t="shared" si="5836"/>
        <v>11.947266914468063</v>
      </c>
      <c r="W4246" s="69">
        <f t="shared" si="5830"/>
        <v>6238</v>
      </c>
      <c r="X4246" s="64">
        <f t="shared" si="5837"/>
        <v>8503.1460270942152</v>
      </c>
      <c r="Y4246" s="7">
        <f t="shared" si="5838"/>
        <v>29588.542583502345</v>
      </c>
      <c r="Z4246" s="7">
        <f t="shared" si="5839"/>
        <v>26342.644310990596</v>
      </c>
      <c r="AA4246" s="7" t="str">
        <f t="shared" si="5840"/>
        <v/>
      </c>
      <c r="AB4246" s="7" t="str">
        <f t="shared" si="5841"/>
        <v/>
      </c>
      <c r="AC4246" s="7" t="str">
        <f t="shared" si="5842"/>
        <v/>
      </c>
      <c r="AD4246" s="7" t="str">
        <f t="shared" si="5843"/>
        <v/>
      </c>
      <c r="AE4246" s="7" t="str">
        <f t="shared" si="5844"/>
        <v/>
      </c>
      <c r="AF4246" s="7" t="str">
        <f t="shared" si="5845"/>
        <v/>
      </c>
      <c r="AG4246" s="7" t="str">
        <f t="shared" si="5846"/>
        <v/>
      </c>
      <c r="AH4246" s="7" t="str">
        <f t="shared" si="5847"/>
        <v/>
      </c>
      <c r="AI4246" s="7">
        <f t="shared" si="5848"/>
        <v>16531.537603886478</v>
      </c>
      <c r="AJ4246" s="69">
        <f t="shared" si="5789"/>
        <v>80965.870525473641</v>
      </c>
      <c r="AK4246" s="11">
        <f t="shared" si="5831"/>
        <v>11.301782993323711</v>
      </c>
    </row>
    <row r="4247" spans="1:37">
      <c r="A4247" s="8">
        <v>4244</v>
      </c>
      <c r="B4247" s="8">
        <f t="shared" ca="1" si="5832"/>
        <v>0.2032495999666882</v>
      </c>
      <c r="C4247">
        <v>-0.3703779266264669</v>
      </c>
      <c r="D4247" s="69">
        <f t="shared" si="5833"/>
        <v>6239</v>
      </c>
      <c r="E4247" s="5">
        <f>IF(①再生産関数フィット!$B$2="HS",$W$2*(T4247+SQRT($W$3^2+(($W$4^2))/4)-SQRT((T4247-$W$3)^2+(($W$4^2))/4)),IF(①再生産関数フィット!$B$2="BH",$W$2*T4247/(1+$W$3*T4247),$W$2*T4247*EXP(-$W$3*T4247)))</f>
        <v>1486.1767038516543</v>
      </c>
      <c r="F4247" s="5">
        <f t="shared" ca="1" si="5827"/>
        <v>110939.13629767747</v>
      </c>
      <c r="G4247" s="76">
        <f t="shared" si="5828"/>
        <v>1026.1653822306178</v>
      </c>
      <c r="H4247" s="77">
        <f t="shared" ref="H4247:Q4247" si="5851">IF(H$2&lt;&gt;"",G4246*EXP(-G$4-G$6*$S$6),"")</f>
        <v>513.26205796502461</v>
      </c>
      <c r="I4247" s="77">
        <f t="shared" si="5851"/>
        <v>277.1218872375477</v>
      </c>
      <c r="J4247" s="77" t="str">
        <f t="shared" si="5851"/>
        <v/>
      </c>
      <c r="K4247" s="77" t="str">
        <f t="shared" si="5851"/>
        <v/>
      </c>
      <c r="L4247" s="77" t="str">
        <f t="shared" si="5851"/>
        <v/>
      </c>
      <c r="M4247" s="77" t="str">
        <f t="shared" si="5851"/>
        <v/>
      </c>
      <c r="N4247" s="77" t="str">
        <f t="shared" si="5851"/>
        <v/>
      </c>
      <c r="O4247" s="77" t="str">
        <f t="shared" si="5851"/>
        <v/>
      </c>
      <c r="P4247" s="77" t="str">
        <f t="shared" si="5851"/>
        <v/>
      </c>
      <c r="Q4247" s="77" t="str">
        <f t="shared" si="5851"/>
        <v/>
      </c>
      <c r="R4247" s="98">
        <f t="shared" si="5850"/>
        <v>128.55808828859526</v>
      </c>
      <c r="S4247" s="74">
        <f t="shared" si="5826"/>
        <v>204962.92870002933</v>
      </c>
      <c r="T4247" s="72">
        <f t="shared" si="5788"/>
        <v>138253.2105125534</v>
      </c>
      <c r="U4247" s="7">
        <f t="shared" si="5835"/>
        <v>12.230584406158203</v>
      </c>
      <c r="V4247" s="7">
        <f t="shared" si="5836"/>
        <v>11.836842141628891</v>
      </c>
      <c r="W4247" s="69">
        <f t="shared" si="5830"/>
        <v>6239</v>
      </c>
      <c r="X4247" s="64">
        <f t="shared" si="5837"/>
        <v>7796.4356859649279</v>
      </c>
      <c r="Y4247" s="7">
        <f t="shared" si="5838"/>
        <v>18148.054846310995</v>
      </c>
      <c r="Z4247" s="7">
        <f t="shared" si="5839"/>
        <v>24279.25517238845</v>
      </c>
      <c r="AA4247" s="7" t="str">
        <f t="shared" si="5840"/>
        <v/>
      </c>
      <c r="AB4247" s="7" t="str">
        <f t="shared" si="5841"/>
        <v/>
      </c>
      <c r="AC4247" s="7" t="str">
        <f t="shared" si="5842"/>
        <v/>
      </c>
      <c r="AD4247" s="7" t="str">
        <f t="shared" si="5843"/>
        <v/>
      </c>
      <c r="AE4247" s="7" t="str">
        <f t="shared" si="5844"/>
        <v/>
      </c>
      <c r="AF4247" s="7" t="str">
        <f t="shared" si="5845"/>
        <v/>
      </c>
      <c r="AG4247" s="7" t="str">
        <f t="shared" si="5846"/>
        <v/>
      </c>
      <c r="AH4247" s="7" t="str">
        <f t="shared" si="5847"/>
        <v/>
      </c>
      <c r="AI4247" s="7">
        <f t="shared" si="5848"/>
        <v>18608.856969291402</v>
      </c>
      <c r="AJ4247" s="69">
        <f t="shared" si="5789"/>
        <v>68832.602673955771</v>
      </c>
      <c r="AK4247" s="11">
        <f t="shared" si="5831"/>
        <v>11.139432787752565</v>
      </c>
    </row>
    <row r="4248" spans="1:37">
      <c r="A4248" s="8">
        <v>4245</v>
      </c>
      <c r="B4248" s="8">
        <f t="shared" ca="1" si="5832"/>
        <v>0.12039598826352463</v>
      </c>
      <c r="C4248">
        <v>-0.22474117894732648</v>
      </c>
      <c r="D4248" s="69">
        <f t="shared" si="5833"/>
        <v>6240</v>
      </c>
      <c r="E4248" s="5">
        <f>IF(①再生産関数フィット!$B$2="HS",$W$2*(T4248+SQRT($W$3^2+(($W$4^2))/4)-SQRT((T4248-$W$3)^2+(($W$4^2))/4)),IF(①再生産関数フィット!$B$2="BH",$W$2*T4248/(1+$W$3*T4248),$W$2*T4248*EXP(-$W$3*T4248)))</f>
        <v>1486.1767038516546</v>
      </c>
      <c r="F4248" s="5">
        <f t="shared" ca="1" si="5827"/>
        <v>141302.89397894751</v>
      </c>
      <c r="G4248" s="76">
        <f t="shared" si="5828"/>
        <v>1187.0433940331093</v>
      </c>
      <c r="H4248" s="77">
        <f t="shared" ref="H4248:Q4248" si="5852">IF(H$2&lt;&gt;"",G4247*EXP(-G$4-G$6*$S$6),"")</f>
        <v>470.60401082371999</v>
      </c>
      <c r="I4248" s="77">
        <f t="shared" si="5852"/>
        <v>169.97198136769217</v>
      </c>
      <c r="J4248" s="77" t="str">
        <f t="shared" si="5852"/>
        <v/>
      </c>
      <c r="K4248" s="77" t="str">
        <f t="shared" si="5852"/>
        <v/>
      </c>
      <c r="L4248" s="77" t="str">
        <f t="shared" si="5852"/>
        <v/>
      </c>
      <c r="M4248" s="77" t="str">
        <f t="shared" si="5852"/>
        <v/>
      </c>
      <c r="N4248" s="77" t="str">
        <f t="shared" si="5852"/>
        <v/>
      </c>
      <c r="O4248" s="77" t="str">
        <f t="shared" si="5852"/>
        <v/>
      </c>
      <c r="P4248" s="77" t="str">
        <f t="shared" si="5852"/>
        <v/>
      </c>
      <c r="Q4248" s="77" t="str">
        <f t="shared" si="5852"/>
        <v/>
      </c>
      <c r="R4248" s="98">
        <f t="shared" si="5850"/>
        <v>125.70719027288513</v>
      </c>
      <c r="S4248" s="74">
        <f t="shared" si="5826"/>
        <v>181404.42486196192</v>
      </c>
      <c r="T4248" s="72">
        <f t="shared" si="5788"/>
        <v>110392.48855945155</v>
      </c>
      <c r="U4248" s="7">
        <f t="shared" si="5835"/>
        <v>12.108484209210005</v>
      </c>
      <c r="V4248" s="7">
        <f t="shared" si="5836"/>
        <v>11.61179737209965</v>
      </c>
      <c r="W4248" s="69">
        <f t="shared" si="5830"/>
        <v>6240</v>
      </c>
      <c r="X4248" s="64">
        <f t="shared" si="5837"/>
        <v>9018.7289868532916</v>
      </c>
      <c r="Y4248" s="7">
        <f t="shared" si="5838"/>
        <v>16639.740395353336</v>
      </c>
      <c r="Z4248" s="7">
        <f t="shared" si="5839"/>
        <v>14891.617363464273</v>
      </c>
      <c r="AA4248" s="7" t="str">
        <f t="shared" si="5840"/>
        <v/>
      </c>
      <c r="AB4248" s="7" t="str">
        <f t="shared" si="5841"/>
        <v/>
      </c>
      <c r="AC4248" s="7" t="str">
        <f t="shared" si="5842"/>
        <v/>
      </c>
      <c r="AD4248" s="7" t="str">
        <f t="shared" si="5843"/>
        <v/>
      </c>
      <c r="AE4248" s="7" t="str">
        <f t="shared" si="5844"/>
        <v/>
      </c>
      <c r="AF4248" s="7" t="str">
        <f t="shared" si="5845"/>
        <v/>
      </c>
      <c r="AG4248" s="7" t="str">
        <f t="shared" si="5846"/>
        <v/>
      </c>
      <c r="AH4248" s="7" t="str">
        <f t="shared" si="5847"/>
        <v/>
      </c>
      <c r="AI4248" s="7">
        <f t="shared" si="5848"/>
        <v>18196.187847382156</v>
      </c>
      <c r="AJ4248" s="69">
        <f t="shared" si="5789"/>
        <v>58746.274593053051</v>
      </c>
      <c r="AK4248" s="11">
        <f t="shared" si="5831"/>
        <v>10.980983018813756</v>
      </c>
    </row>
    <row r="4249" spans="1:37">
      <c r="A4249" s="8">
        <v>4246</v>
      </c>
      <c r="B4249" s="8">
        <f t="shared" ca="1" si="5832"/>
        <v>0.18030214409195189</v>
      </c>
      <c r="C4249">
        <v>-0.58055915752903875</v>
      </c>
      <c r="D4249" s="69">
        <f t="shared" si="5833"/>
        <v>6241</v>
      </c>
      <c r="E4249" s="5">
        <f>IF(①再生産関数フィット!$B$2="HS",$W$2*(T4249+SQRT($W$3^2+(($W$4^2))/4)-SQRT((T4249-$W$3)^2+(($W$4^2))/4)),IF(①再生産関数フィット!$B$2="BH",$W$2*T4249/(1+$W$3*T4249),$W$2*T4249*EXP(-$W$3*T4249)))</f>
        <v>1486.1767038516546</v>
      </c>
      <c r="F4249" s="5">
        <f t="shared" ca="1" si="5827"/>
        <v>154394.59576960688</v>
      </c>
      <c r="G4249" s="76">
        <f t="shared" si="5828"/>
        <v>831.64275956985102</v>
      </c>
      <c r="H4249" s="77">
        <f t="shared" ref="H4249:Q4249" si="5853">IF(H$2&lt;&gt;"",G4248*EXP(-G$4-G$6*$S$6),"")</f>
        <v>544.3833829586722</v>
      </c>
      <c r="I4249" s="77">
        <f t="shared" si="5853"/>
        <v>155.84533264826149</v>
      </c>
      <c r="J4249" s="77" t="str">
        <f t="shared" si="5853"/>
        <v/>
      </c>
      <c r="K4249" s="77" t="str">
        <f t="shared" si="5853"/>
        <v/>
      </c>
      <c r="L4249" s="77" t="str">
        <f t="shared" si="5853"/>
        <v/>
      </c>
      <c r="M4249" s="77" t="str">
        <f t="shared" si="5853"/>
        <v/>
      </c>
      <c r="N4249" s="77" t="str">
        <f t="shared" si="5853"/>
        <v/>
      </c>
      <c r="O4249" s="77" t="str">
        <f t="shared" si="5853"/>
        <v/>
      </c>
      <c r="P4249" s="77" t="str">
        <f t="shared" si="5853"/>
        <v/>
      </c>
      <c r="Q4249" s="77" t="str">
        <f t="shared" si="5853"/>
        <v/>
      </c>
      <c r="R4249" s="98">
        <f t="shared" si="5850"/>
        <v>91.621475378332676</v>
      </c>
      <c r="S4249" s="74">
        <f t="shared" si="5826"/>
        <v>158364.63583152782</v>
      </c>
      <c r="T4249" s="72">
        <f t="shared" si="5788"/>
        <v>97879.756300800174</v>
      </c>
      <c r="U4249" s="7">
        <f t="shared" si="5835"/>
        <v>11.972655474797198</v>
      </c>
      <c r="V4249" s="7">
        <f t="shared" si="5836"/>
        <v>11.491495027778276</v>
      </c>
      <c r="W4249" s="69">
        <f t="shared" si="5830"/>
        <v>6241</v>
      </c>
      <c r="X4249" s="64">
        <f t="shared" si="5837"/>
        <v>6318.5227264152372</v>
      </c>
      <c r="Y4249" s="7">
        <f t="shared" si="5838"/>
        <v>19248.450841124766</v>
      </c>
      <c r="Z4249" s="7">
        <f t="shared" si="5839"/>
        <v>13653.950745324699</v>
      </c>
      <c r="AA4249" s="7" t="str">
        <f t="shared" si="5840"/>
        <v/>
      </c>
      <c r="AB4249" s="7" t="str">
        <f t="shared" si="5841"/>
        <v/>
      </c>
      <c r="AC4249" s="7" t="str">
        <f t="shared" si="5842"/>
        <v/>
      </c>
      <c r="AD4249" s="7" t="str">
        <f t="shared" si="5843"/>
        <v/>
      </c>
      <c r="AE4249" s="7" t="str">
        <f t="shared" si="5844"/>
        <v/>
      </c>
      <c r="AF4249" s="7" t="str">
        <f t="shared" si="5845"/>
        <v/>
      </c>
      <c r="AG4249" s="7" t="str">
        <f t="shared" si="5846"/>
        <v/>
      </c>
      <c r="AH4249" s="7" t="str">
        <f t="shared" si="5847"/>
        <v/>
      </c>
      <c r="AI4249" s="7">
        <f t="shared" si="5848"/>
        <v>13262.261078458332</v>
      </c>
      <c r="AJ4249" s="69">
        <f t="shared" si="5789"/>
        <v>52483.185391323037</v>
      </c>
      <c r="AK4249" s="11">
        <f t="shared" si="5831"/>
        <v>10.868248119019166</v>
      </c>
    </row>
    <row r="4250" spans="1:37">
      <c r="A4250" s="8">
        <v>4247</v>
      </c>
      <c r="B4250" s="8">
        <f t="shared" ca="1" si="5832"/>
        <v>-0.19702291048327616</v>
      </c>
      <c r="C4250">
        <v>3.9517071402931286E-2</v>
      </c>
      <c r="D4250" s="69">
        <f t="shared" si="5833"/>
        <v>6242</v>
      </c>
      <c r="E4250" s="5">
        <f>IF(①再生産関数フィット!$B$2="HS",$W$2*(T4250+SQRT($W$3^2+(($W$4^2))/4)-SQRT((T4250-$W$3)^2+(($W$4^2))/4)),IF(①再生産関数フィット!$B$2="BH",$W$2*T4250/(1+$W$3*T4250),$W$2*T4250*EXP(-$W$3*T4250)))</f>
        <v>1486.1767038516543</v>
      </c>
      <c r="F4250" s="5">
        <f t="shared" ca="1" si="5827"/>
        <v>138253.2105125534</v>
      </c>
      <c r="G4250" s="76">
        <f t="shared" si="5828"/>
        <v>1546.0818982428023</v>
      </c>
      <c r="H4250" s="77">
        <f t="shared" ref="H4250:Q4250" si="5854">IF(H$2&lt;&gt;"",G4249*EXP(-G$4-G$6*$S$6),"")</f>
        <v>381.39507042747039</v>
      </c>
      <c r="I4250" s="77">
        <f t="shared" si="5854"/>
        <v>180.27812652272451</v>
      </c>
      <c r="J4250" s="77" t="str">
        <f t="shared" si="5854"/>
        <v/>
      </c>
      <c r="K4250" s="77" t="str">
        <f t="shared" si="5854"/>
        <v/>
      </c>
      <c r="L4250" s="77" t="str">
        <f t="shared" si="5854"/>
        <v/>
      </c>
      <c r="M4250" s="77" t="str">
        <f t="shared" si="5854"/>
        <v/>
      </c>
      <c r="N4250" s="77" t="str">
        <f t="shared" si="5854"/>
        <v/>
      </c>
      <c r="O4250" s="77" t="str">
        <f t="shared" si="5854"/>
        <v/>
      </c>
      <c r="P4250" s="77" t="str">
        <f t="shared" si="5854"/>
        <v/>
      </c>
      <c r="Q4250" s="77" t="str">
        <f t="shared" si="5854"/>
        <v/>
      </c>
      <c r="R4250" s="98">
        <f t="shared" si="5850"/>
        <v>76.682012915419122</v>
      </c>
      <c r="S4250" s="74">
        <f t="shared" si="5826"/>
        <v>170585.91698054501</v>
      </c>
      <c r="T4250" s="72">
        <f t="shared" si="5788"/>
        <v>89672.887529459433</v>
      </c>
      <c r="U4250" s="7">
        <f t="shared" si="5835"/>
        <v>12.046994360694093</v>
      </c>
      <c r="V4250" s="7">
        <f t="shared" si="5836"/>
        <v>11.403923745161313</v>
      </c>
      <c r="W4250" s="69">
        <f t="shared" si="5830"/>
        <v>6242</v>
      </c>
      <c r="X4250" s="64">
        <f t="shared" si="5837"/>
        <v>11746.574473875216</v>
      </c>
      <c r="Y4250" s="7">
        <f t="shared" si="5838"/>
        <v>13485.46721663583</v>
      </c>
      <c r="Z4250" s="7">
        <f t="shared" si="5839"/>
        <v>15794.561301083362</v>
      </c>
      <c r="AA4250" s="7" t="str">
        <f t="shared" si="5840"/>
        <v/>
      </c>
      <c r="AB4250" s="7" t="str">
        <f t="shared" si="5841"/>
        <v/>
      </c>
      <c r="AC4250" s="7" t="str">
        <f t="shared" si="5842"/>
        <v/>
      </c>
      <c r="AD4250" s="7" t="str">
        <f t="shared" si="5843"/>
        <v/>
      </c>
      <c r="AE4250" s="7" t="str">
        <f t="shared" si="5844"/>
        <v/>
      </c>
      <c r="AF4250" s="7" t="str">
        <f t="shared" si="5845"/>
        <v/>
      </c>
      <c r="AG4250" s="7" t="str">
        <f t="shared" si="5846"/>
        <v/>
      </c>
      <c r="AH4250" s="7" t="str">
        <f t="shared" si="5847"/>
        <v/>
      </c>
      <c r="AI4250" s="7">
        <f t="shared" si="5848"/>
        <v>11099.765323649268</v>
      </c>
      <c r="AJ4250" s="69">
        <f t="shared" si="5789"/>
        <v>52126.368315243679</v>
      </c>
      <c r="AK4250" s="11">
        <f t="shared" si="5831"/>
        <v>10.861426209408718</v>
      </c>
    </row>
    <row r="4251" spans="1:37">
      <c r="A4251" s="8">
        <v>4248</v>
      </c>
      <c r="B4251" s="8">
        <f t="shared" ca="1" si="5832"/>
        <v>-0.25122358924010574</v>
      </c>
      <c r="C4251">
        <v>0.17120959896046228</v>
      </c>
      <c r="D4251" s="69">
        <f t="shared" si="5833"/>
        <v>6243</v>
      </c>
      <c r="E4251" s="5">
        <f>IF(①再生産関数フィット!$B$2="HS",$W$2*(T4251+SQRT($W$3^2+(($W$4^2))/4)-SQRT((T4251-$W$3)^2+(($W$4^2))/4)),IF(①再生産関数フィット!$B$2="BH",$W$2*T4251/(1+$W$3*T4251),$W$2*T4251*EXP(-$W$3*T4251)))</f>
        <v>1486.1767038516543</v>
      </c>
      <c r="F4251" s="5">
        <f t="shared" ca="1" si="5827"/>
        <v>110392.48855945155</v>
      </c>
      <c r="G4251" s="76">
        <f t="shared" si="5828"/>
        <v>1763.7045424316414</v>
      </c>
      <c r="H4251" s="77">
        <f t="shared" ref="H4251:Q4251" si="5855">IF(H$2&lt;&gt;"",G4250*EXP(-G$4-G$6*$S$6),"")</f>
        <v>709.04003874445254</v>
      </c>
      <c r="I4251" s="77">
        <f t="shared" si="5855"/>
        <v>126.30287939352246</v>
      </c>
      <c r="J4251" s="77" t="str">
        <f t="shared" si="5855"/>
        <v/>
      </c>
      <c r="K4251" s="77" t="str">
        <f t="shared" si="5855"/>
        <v/>
      </c>
      <c r="L4251" s="77" t="str">
        <f t="shared" si="5855"/>
        <v/>
      </c>
      <c r="M4251" s="77" t="str">
        <f t="shared" si="5855"/>
        <v/>
      </c>
      <c r="N4251" s="77" t="str">
        <f t="shared" si="5855"/>
        <v/>
      </c>
      <c r="O4251" s="77" t="str">
        <f t="shared" si="5855"/>
        <v/>
      </c>
      <c r="P4251" s="77" t="str">
        <f t="shared" si="5855"/>
        <v/>
      </c>
      <c r="Q4251" s="77" t="str">
        <f t="shared" si="5855"/>
        <v/>
      </c>
      <c r="R4251" s="98">
        <f t="shared" si="5850"/>
        <v>79.623691307426185</v>
      </c>
      <c r="S4251" s="74">
        <f t="shared" si="5826"/>
        <v>200758.85052904306</v>
      </c>
      <c r="T4251" s="72">
        <f t="shared" si="5788"/>
        <v>94758.666894554743</v>
      </c>
      <c r="U4251" s="7">
        <f t="shared" si="5835"/>
        <v>12.209859718154965</v>
      </c>
      <c r="V4251" s="7">
        <f t="shared" si="5836"/>
        <v>11.459088589944075</v>
      </c>
      <c r="W4251" s="69">
        <f t="shared" si="5830"/>
        <v>6243</v>
      </c>
      <c r="X4251" s="64">
        <f t="shared" si="5837"/>
        <v>13399.993092947872</v>
      </c>
      <c r="Y4251" s="7">
        <f t="shared" si="5838"/>
        <v>25070.424185225176</v>
      </c>
      <c r="Z4251" s="7">
        <f t="shared" si="5839"/>
        <v>11065.671746000018</v>
      </c>
      <c r="AA4251" s="7" t="str">
        <f t="shared" si="5840"/>
        <v/>
      </c>
      <c r="AB4251" s="7" t="str">
        <f t="shared" si="5841"/>
        <v/>
      </c>
      <c r="AC4251" s="7" t="str">
        <f t="shared" si="5842"/>
        <v/>
      </c>
      <c r="AD4251" s="7" t="str">
        <f t="shared" si="5843"/>
        <v/>
      </c>
      <c r="AE4251" s="7" t="str">
        <f t="shared" si="5844"/>
        <v/>
      </c>
      <c r="AF4251" s="7" t="str">
        <f t="shared" si="5845"/>
        <v/>
      </c>
      <c r="AG4251" s="7" t="str">
        <f t="shared" si="5846"/>
        <v/>
      </c>
      <c r="AH4251" s="7" t="str">
        <f t="shared" si="5847"/>
        <v/>
      </c>
      <c r="AI4251" s="7">
        <f t="shared" si="5848"/>
        <v>11525.574957062825</v>
      </c>
      <c r="AJ4251" s="69">
        <f t="shared" si="5789"/>
        <v>61061.663981235892</v>
      </c>
      <c r="AK4251" s="11">
        <f t="shared" si="5831"/>
        <v>11.019639517493639</v>
      </c>
    </row>
    <row r="4252" spans="1:37">
      <c r="A4252" s="8">
        <v>4249</v>
      </c>
      <c r="B4252" s="8">
        <f t="shared" ca="1" si="5832"/>
        <v>0.12985706670828095</v>
      </c>
      <c r="C4252">
        <v>0.23442775959378803</v>
      </c>
      <c r="D4252" s="69">
        <f t="shared" si="5833"/>
        <v>6244</v>
      </c>
      <c r="E4252" s="5">
        <f>IF(①再生産関数フィット!$B$2="HS",$W$2*(T4252+SQRT($W$3^2+(($W$4^2))/4)-SQRT((T4252-$W$3)^2+(($W$4^2))/4)),IF(①再生産関数フィット!$B$2="BH",$W$2*T4252/(1+$W$3*T4252),$W$2*T4252*EXP(-$W$3*T4252)))</f>
        <v>1486.1767038516548</v>
      </c>
      <c r="F4252" s="5">
        <f t="shared" ca="1" si="5827"/>
        <v>97879.756300800174</v>
      </c>
      <c r="G4252" s="76">
        <f t="shared" si="5828"/>
        <v>1878.8025102027154</v>
      </c>
      <c r="H4252" s="77">
        <f t="shared" ref="H4252:Q4252" si="5856">IF(H$2&lt;&gt;"",G4251*EXP(-G$4-G$6*$S$6),"")</f>
        <v>808.84275181075122</v>
      </c>
      <c r="I4252" s="77">
        <f t="shared" si="5856"/>
        <v>234.8058625884874</v>
      </c>
      <c r="J4252" s="77" t="str">
        <f t="shared" si="5856"/>
        <v/>
      </c>
      <c r="K4252" s="77" t="str">
        <f t="shared" si="5856"/>
        <v/>
      </c>
      <c r="L4252" s="77" t="str">
        <f t="shared" si="5856"/>
        <v/>
      </c>
      <c r="M4252" s="77" t="str">
        <f t="shared" si="5856"/>
        <v/>
      </c>
      <c r="N4252" s="77" t="str">
        <f t="shared" si="5856"/>
        <v/>
      </c>
      <c r="O4252" s="77" t="str">
        <f t="shared" si="5856"/>
        <v/>
      </c>
      <c r="P4252" s="77" t="str">
        <f t="shared" si="5856"/>
        <v/>
      </c>
      <c r="Q4252" s="77" t="str">
        <f t="shared" si="5856"/>
        <v/>
      </c>
      <c r="R4252" s="98">
        <f t="shared" si="5850"/>
        <v>63.810028019681489</v>
      </c>
      <c r="S4252" s="74">
        <f t="shared" si="5826"/>
        <v>234289.53463201481</v>
      </c>
      <c r="T4252" s="72">
        <f t="shared" si="5788"/>
        <v>118695.29663336862</v>
      </c>
      <c r="U4252" s="7">
        <f t="shared" si="5835"/>
        <v>12.364312956968281</v>
      </c>
      <c r="V4252" s="7">
        <f t="shared" si="5836"/>
        <v>11.684314955830979</v>
      </c>
      <c r="W4252" s="69">
        <f t="shared" si="5830"/>
        <v>6244</v>
      </c>
      <c r="X4252" s="64">
        <f t="shared" si="5837"/>
        <v>14274.466076397995</v>
      </c>
      <c r="Y4252" s="7">
        <f t="shared" si="5838"/>
        <v>28599.274764437967</v>
      </c>
      <c r="Z4252" s="7">
        <f t="shared" si="5839"/>
        <v>20571.855621320403</v>
      </c>
      <c r="AA4252" s="7" t="str">
        <f t="shared" si="5840"/>
        <v/>
      </c>
      <c r="AB4252" s="7" t="str">
        <f t="shared" si="5841"/>
        <v/>
      </c>
      <c r="AC4252" s="7" t="str">
        <f t="shared" si="5842"/>
        <v/>
      </c>
      <c r="AD4252" s="7" t="str">
        <f t="shared" si="5843"/>
        <v/>
      </c>
      <c r="AE4252" s="7" t="str">
        <f t="shared" si="5844"/>
        <v/>
      </c>
      <c r="AF4252" s="7" t="str">
        <f t="shared" si="5845"/>
        <v/>
      </c>
      <c r="AG4252" s="7" t="str">
        <f t="shared" si="5846"/>
        <v/>
      </c>
      <c r="AH4252" s="7" t="str">
        <f t="shared" si="5847"/>
        <v/>
      </c>
      <c r="AI4252" s="7">
        <f t="shared" si="5848"/>
        <v>9236.5381317673982</v>
      </c>
      <c r="AJ4252" s="69">
        <f t="shared" si="5789"/>
        <v>72682.134593923765</v>
      </c>
      <c r="AK4252" s="11">
        <f t="shared" si="5831"/>
        <v>11.193850891835618</v>
      </c>
    </row>
    <row r="4253" spans="1:37">
      <c r="A4253" s="8">
        <v>4250</v>
      </c>
      <c r="B4253" s="8">
        <f t="shared" ca="1" si="5832"/>
        <v>9.0778463393007394E-2</v>
      </c>
      <c r="C4253">
        <v>0.22433356456059189</v>
      </c>
      <c r="D4253" s="69">
        <f t="shared" si="5833"/>
        <v>6245</v>
      </c>
      <c r="E4253" s="5">
        <f>IF(①再生産関数フィット!$B$2="HS",$W$2*(T4253+SQRT($W$3^2+(($W$4^2))/4)-SQRT((T4253-$W$3)^2+(($W$4^2))/4)),IF(①再生産関数フィット!$B$2="BH",$W$2*T4253/(1+$W$3*T4253),$W$2*T4253*EXP(-$W$3*T4253)))</f>
        <v>1486.1767038516543</v>
      </c>
      <c r="F4253" s="5">
        <f t="shared" ca="1" si="5827"/>
        <v>89672.887529459433</v>
      </c>
      <c r="G4253" s="76">
        <f t="shared" si="5828"/>
        <v>1859.9329081801127</v>
      </c>
      <c r="H4253" s="77">
        <f t="shared" ref="H4253:Q4253" si="5857">IF(H$2&lt;&gt;"",G4252*EXP(-G$4-G$6*$S$6),"")</f>
        <v>861.6271920273806</v>
      </c>
      <c r="I4253" s="77">
        <f t="shared" si="5857"/>
        <v>267.85655204137117</v>
      </c>
      <c r="J4253" s="77" t="str">
        <f t="shared" si="5857"/>
        <v/>
      </c>
      <c r="K4253" s="77" t="str">
        <f t="shared" si="5857"/>
        <v/>
      </c>
      <c r="L4253" s="77" t="str">
        <f t="shared" si="5857"/>
        <v/>
      </c>
      <c r="M4253" s="77" t="str">
        <f t="shared" si="5857"/>
        <v/>
      </c>
      <c r="N4253" s="77" t="str">
        <f t="shared" si="5857"/>
        <v/>
      </c>
      <c r="O4253" s="77" t="str">
        <f t="shared" si="5857"/>
        <v/>
      </c>
      <c r="P4253" s="77" t="str">
        <f t="shared" si="5857"/>
        <v/>
      </c>
      <c r="Q4253" s="77" t="str">
        <f t="shared" si="5857"/>
        <v/>
      </c>
      <c r="R4253" s="98">
        <f t="shared" si="5850"/>
        <v>92.53147023217835</v>
      </c>
      <c r="S4253" s="74">
        <f t="shared" si="5826"/>
        <v>257329.00118768573</v>
      </c>
      <c r="T4253" s="72">
        <f t="shared" si="5788"/>
        <v>139850.32525911217</v>
      </c>
      <c r="U4253" s="7">
        <f t="shared" si="5835"/>
        <v>12.458110705434217</v>
      </c>
      <c r="V4253" s="7">
        <f t="shared" si="5836"/>
        <v>11.848328024398672</v>
      </c>
      <c r="W4253" s="69">
        <f t="shared" si="5830"/>
        <v>6245</v>
      </c>
      <c r="X4253" s="64">
        <f t="shared" si="5837"/>
        <v>14131.101623516934</v>
      </c>
      <c r="Y4253" s="7">
        <f t="shared" si="5838"/>
        <v>30465.640885248111</v>
      </c>
      <c r="Z4253" s="7">
        <f t="shared" si="5839"/>
        <v>23467.498873641645</v>
      </c>
      <c r="AA4253" s="7" t="str">
        <f t="shared" si="5840"/>
        <v/>
      </c>
      <c r="AB4253" s="7" t="str">
        <f t="shared" si="5841"/>
        <v/>
      </c>
      <c r="AC4253" s="7" t="str">
        <f t="shared" si="5842"/>
        <v/>
      </c>
      <c r="AD4253" s="7" t="str">
        <f t="shared" si="5843"/>
        <v/>
      </c>
      <c r="AE4253" s="7" t="str">
        <f t="shared" si="5844"/>
        <v/>
      </c>
      <c r="AF4253" s="7" t="str">
        <f t="shared" si="5845"/>
        <v/>
      </c>
      <c r="AG4253" s="7" t="str">
        <f t="shared" si="5846"/>
        <v/>
      </c>
      <c r="AH4253" s="7" t="str">
        <f t="shared" si="5847"/>
        <v/>
      </c>
      <c r="AI4253" s="7">
        <f t="shared" si="5848"/>
        <v>13393.983355161694</v>
      </c>
      <c r="AJ4253" s="69">
        <f t="shared" si="5789"/>
        <v>81458.22473756838</v>
      </c>
      <c r="AK4253" s="11">
        <f t="shared" si="5831"/>
        <v>11.307845587907828</v>
      </c>
    </row>
    <row r="4254" spans="1:37">
      <c r="A4254" s="8">
        <v>4251</v>
      </c>
      <c r="B4254" s="8">
        <f t="shared" ca="1" si="5832"/>
        <v>4.1373423229398562E-2</v>
      </c>
      <c r="C4254">
        <v>0.12108978322246589</v>
      </c>
      <c r="D4254" s="69">
        <f t="shared" si="5833"/>
        <v>6246</v>
      </c>
      <c r="E4254" s="5">
        <f>IF(①再生産関数フィット!$B$2="HS",$W$2*(T4254+SQRT($W$3^2+(($W$4^2))/4)-SQRT((T4254-$W$3)^2+(($W$4^2))/4)),IF(①再生産関数フィット!$B$2="BH",$W$2*T4254/(1+$W$3*T4254),$W$2*T4254*EXP(-$W$3*T4254)))</f>
        <v>1486.1767038516543</v>
      </c>
      <c r="F4254" s="5">
        <f t="shared" ca="1" si="5827"/>
        <v>94758.666894554743</v>
      </c>
      <c r="G4254" s="76">
        <f t="shared" si="5828"/>
        <v>1677.4866555436099</v>
      </c>
      <c r="H4254" s="77">
        <f t="shared" ref="H4254:Q4254" si="5858">IF(H$2&lt;&gt;"",G4253*EXP(-G$4-G$6*$S$6),"")</f>
        <v>852.97350856830587</v>
      </c>
      <c r="I4254" s="77">
        <f t="shared" si="5858"/>
        <v>285.33665942467661</v>
      </c>
      <c r="J4254" s="77" t="str">
        <f t="shared" si="5858"/>
        <v/>
      </c>
      <c r="K4254" s="77" t="str">
        <f t="shared" si="5858"/>
        <v/>
      </c>
      <c r="L4254" s="77" t="str">
        <f t="shared" si="5858"/>
        <v/>
      </c>
      <c r="M4254" s="77" t="str">
        <f t="shared" si="5858"/>
        <v/>
      </c>
      <c r="N4254" s="77" t="str">
        <f t="shared" si="5858"/>
        <v/>
      </c>
      <c r="O4254" s="77" t="str">
        <f t="shared" si="5858"/>
        <v/>
      </c>
      <c r="P4254" s="77" t="str">
        <f t="shared" si="5858"/>
        <v/>
      </c>
      <c r="Q4254" s="77" t="str">
        <f t="shared" si="5858"/>
        <v/>
      </c>
      <c r="R4254" s="98">
        <f t="shared" si="5850"/>
        <v>111.67266915073652</v>
      </c>
      <c r="S4254" s="74">
        <f t="shared" si="5826"/>
        <v>260459.86302353046</v>
      </c>
      <c r="T4254" s="72">
        <f t="shared" si="5788"/>
        <v>150711.72137337079</v>
      </c>
      <c r="U4254" s="7">
        <f t="shared" si="5835"/>
        <v>12.470204051619422</v>
      </c>
      <c r="V4254" s="7">
        <f t="shared" si="5836"/>
        <v>11.923124161107971</v>
      </c>
      <c r="W4254" s="69">
        <f t="shared" si="5830"/>
        <v>6246</v>
      </c>
      <c r="X4254" s="64">
        <f t="shared" si="5837"/>
        <v>12744.940582171135</v>
      </c>
      <c r="Y4254" s="7">
        <f t="shared" si="5838"/>
        <v>30159.661669366535</v>
      </c>
      <c r="Z4254" s="7">
        <f t="shared" si="5839"/>
        <v>24998.96934618583</v>
      </c>
      <c r="AA4254" s="7" t="str">
        <f t="shared" si="5840"/>
        <v/>
      </c>
      <c r="AB4254" s="7" t="str">
        <f t="shared" si="5841"/>
        <v/>
      </c>
      <c r="AC4254" s="7" t="str">
        <f t="shared" si="5842"/>
        <v/>
      </c>
      <c r="AD4254" s="7" t="str">
        <f t="shared" si="5843"/>
        <v/>
      </c>
      <c r="AE4254" s="7" t="str">
        <f t="shared" si="5844"/>
        <v/>
      </c>
      <c r="AF4254" s="7" t="str">
        <f t="shared" si="5845"/>
        <v/>
      </c>
      <c r="AG4254" s="7" t="str">
        <f t="shared" si="5846"/>
        <v/>
      </c>
      <c r="AH4254" s="7" t="str">
        <f t="shared" si="5847"/>
        <v/>
      </c>
      <c r="AI4254" s="7">
        <f t="shared" si="5848"/>
        <v>16164.682870361339</v>
      </c>
      <c r="AJ4254" s="69">
        <f t="shared" si="5789"/>
        <v>84068.254468084837</v>
      </c>
      <c r="AK4254" s="11">
        <f t="shared" si="5831"/>
        <v>11.339384301074311</v>
      </c>
    </row>
    <row r="4255" spans="1:37">
      <c r="A4255" s="8">
        <v>4252</v>
      </c>
      <c r="B4255" s="8">
        <f t="shared" ca="1" si="5832"/>
        <v>-9.4083209191990008E-2</v>
      </c>
      <c r="C4255">
        <v>6.1264729854237227E-2</v>
      </c>
      <c r="D4255" s="69">
        <f t="shared" si="5833"/>
        <v>6247</v>
      </c>
      <c r="E4255" s="5">
        <f>IF(①再生産関数フィット!$B$2="HS",$W$2*(T4255+SQRT($W$3^2+(($W$4^2))/4)-SQRT((T4255-$W$3)^2+(($W$4^2))/4)),IF(①再生産関数フィット!$B$2="BH",$W$2*T4255/(1+$W$3*T4255),$W$2*T4255*EXP(-$W$3*T4255)))</f>
        <v>1486.1767038516548</v>
      </c>
      <c r="F4255" s="5">
        <f t="shared" ca="1" si="5827"/>
        <v>118695.29663336862</v>
      </c>
      <c r="G4255" s="76">
        <f t="shared" si="5828"/>
        <v>1580.0738421697504</v>
      </c>
      <c r="H4255" s="77">
        <f t="shared" ref="H4255:Q4255" si="5859">IF(H$2&lt;&gt;"",G4254*EXP(-G$4-G$6*$S$6),"")</f>
        <v>769.30284520616965</v>
      </c>
      <c r="I4255" s="77">
        <f t="shared" si="5859"/>
        <v>282.47090361662117</v>
      </c>
      <c r="J4255" s="77" t="str">
        <f t="shared" si="5859"/>
        <v/>
      </c>
      <c r="K4255" s="77" t="str">
        <f t="shared" si="5859"/>
        <v/>
      </c>
      <c r="L4255" s="77" t="str">
        <f t="shared" si="5859"/>
        <v/>
      </c>
      <c r="M4255" s="77" t="str">
        <f t="shared" si="5859"/>
        <v/>
      </c>
      <c r="N4255" s="77" t="str">
        <f t="shared" si="5859"/>
        <v/>
      </c>
      <c r="O4255" s="77" t="str">
        <f t="shared" si="5859"/>
        <v/>
      </c>
      <c r="P4255" s="77" t="str">
        <f t="shared" si="5859"/>
        <v/>
      </c>
      <c r="Q4255" s="77" t="str">
        <f t="shared" si="5859"/>
        <v/>
      </c>
      <c r="R4255" s="98">
        <f t="shared" si="5850"/>
        <v>123.02043536315415</v>
      </c>
      <c r="S4255" s="74">
        <f t="shared" si="5826"/>
        <v>251849.31147722842</v>
      </c>
      <c r="T4255" s="72">
        <f t="shared" si="5788"/>
        <v>150181.21553012994</v>
      </c>
      <c r="U4255" s="7">
        <f t="shared" si="5835"/>
        <v>12.436586217309541</v>
      </c>
      <c r="V4255" s="7">
        <f t="shared" si="5836"/>
        <v>11.919597947442734</v>
      </c>
      <c r="W4255" s="69">
        <f t="shared" si="5830"/>
        <v>6247</v>
      </c>
      <c r="X4255" s="64">
        <f t="shared" si="5837"/>
        <v>12004.833044332252</v>
      </c>
      <c r="Y4255" s="7">
        <f t="shared" si="5838"/>
        <v>27201.212346726861</v>
      </c>
      <c r="Z4255" s="7">
        <f t="shared" si="5839"/>
        <v>24747.894206581685</v>
      </c>
      <c r="AA4255" s="7" t="str">
        <f t="shared" si="5840"/>
        <v/>
      </c>
      <c r="AB4255" s="7" t="str">
        <f t="shared" si="5841"/>
        <v/>
      </c>
      <c r="AC4255" s="7" t="str">
        <f t="shared" si="5842"/>
        <v/>
      </c>
      <c r="AD4255" s="7" t="str">
        <f t="shared" si="5843"/>
        <v/>
      </c>
      <c r="AE4255" s="7" t="str">
        <f t="shared" si="5844"/>
        <v/>
      </c>
      <c r="AF4255" s="7" t="str">
        <f t="shared" si="5845"/>
        <v/>
      </c>
      <c r="AG4255" s="7" t="str">
        <f t="shared" si="5846"/>
        <v/>
      </c>
      <c r="AH4255" s="7" t="str">
        <f t="shared" si="5847"/>
        <v/>
      </c>
      <c r="AI4255" s="7">
        <f t="shared" si="5848"/>
        <v>17807.278534150242</v>
      </c>
      <c r="AJ4255" s="69">
        <f t="shared" si="5789"/>
        <v>81761.218131791044</v>
      </c>
      <c r="AK4255" s="11">
        <f t="shared" si="5831"/>
        <v>11.311558304198744</v>
      </c>
    </row>
    <row r="4256" spans="1:37">
      <c r="A4256" s="8">
        <v>4253</v>
      </c>
      <c r="B4256" s="8">
        <f t="shared" ca="1" si="5832"/>
        <v>0.27051753167795678</v>
      </c>
      <c r="C4256">
        <v>0.37038864785533632</v>
      </c>
      <c r="D4256" s="69">
        <f t="shared" si="5833"/>
        <v>6248</v>
      </c>
      <c r="E4256" s="5">
        <f>IF(①再生産関数フィット!$B$2="HS",$W$2*(T4256+SQRT($W$3^2+(($W$4^2))/4)-SQRT((T4256-$W$3)^2+(($W$4^2))/4)),IF(①再生産関数フィット!$B$2="BH",$W$2*T4256/(1+$W$3*T4256),$W$2*T4256*EXP(-$W$3*T4256)))</f>
        <v>1486.1767038516543</v>
      </c>
      <c r="F4256" s="5">
        <f t="shared" ca="1" si="5827"/>
        <v>139850.32525911217</v>
      </c>
      <c r="G4256" s="76">
        <f t="shared" si="5828"/>
        <v>2152.4258308173612</v>
      </c>
      <c r="H4256" s="77">
        <f t="shared" ref="H4256:Q4256" si="5860">IF(H$2&lt;&gt;"",G4255*EXP(-G$4-G$6*$S$6),"")</f>
        <v>724.62889549670831</v>
      </c>
      <c r="I4256" s="77">
        <f t="shared" si="5860"/>
        <v>254.7625074604795</v>
      </c>
      <c r="J4256" s="77" t="str">
        <f t="shared" si="5860"/>
        <v/>
      </c>
      <c r="K4256" s="77" t="str">
        <f t="shared" si="5860"/>
        <v/>
      </c>
      <c r="L4256" s="77" t="str">
        <f t="shared" si="5860"/>
        <v/>
      </c>
      <c r="M4256" s="77" t="str">
        <f t="shared" si="5860"/>
        <v/>
      </c>
      <c r="N4256" s="77" t="str">
        <f t="shared" si="5860"/>
        <v/>
      </c>
      <c r="O4256" s="77" t="str">
        <f t="shared" si="5860"/>
        <v/>
      </c>
      <c r="P4256" s="77" t="str">
        <f t="shared" si="5860"/>
        <v/>
      </c>
      <c r="Q4256" s="77" t="str">
        <f t="shared" si="5860"/>
        <v/>
      </c>
      <c r="R4256" s="98">
        <f t="shared" si="5850"/>
        <v>125.64873786789299</v>
      </c>
      <c r="S4256" s="74">
        <f t="shared" si="5826"/>
        <v>264901.81988807488</v>
      </c>
      <c r="T4256" s="72">
        <f t="shared" si="5788"/>
        <v>142573.34188054502</v>
      </c>
      <c r="U4256" s="7">
        <f t="shared" si="5835"/>
        <v>12.48711454533122</v>
      </c>
      <c r="V4256" s="7">
        <f t="shared" si="5836"/>
        <v>11.867611826152062</v>
      </c>
      <c r="W4256" s="69">
        <f t="shared" si="5830"/>
        <v>6248</v>
      </c>
      <c r="X4256" s="64">
        <f t="shared" si="5837"/>
        <v>16353.357703705706</v>
      </c>
      <c r="Y4256" s="7">
        <f t="shared" si="5838"/>
        <v>25621.619082531415</v>
      </c>
      <c r="Z4256" s="7">
        <f t="shared" si="5839"/>
        <v>22320.300964493512</v>
      </c>
      <c r="AA4256" s="7" t="str">
        <f t="shared" si="5840"/>
        <v/>
      </c>
      <c r="AB4256" s="7" t="str">
        <f t="shared" si="5841"/>
        <v/>
      </c>
      <c r="AC4256" s="7" t="str">
        <f t="shared" si="5842"/>
        <v/>
      </c>
      <c r="AD4256" s="7" t="str">
        <f t="shared" si="5843"/>
        <v/>
      </c>
      <c r="AE4256" s="7" t="str">
        <f t="shared" si="5844"/>
        <v/>
      </c>
      <c r="AF4256" s="7" t="str">
        <f t="shared" si="5845"/>
        <v/>
      </c>
      <c r="AG4256" s="7" t="str">
        <f t="shared" si="5846"/>
        <v/>
      </c>
      <c r="AH4256" s="7" t="str">
        <f t="shared" si="5847"/>
        <v/>
      </c>
      <c r="AI4256" s="7">
        <f t="shared" si="5848"/>
        <v>18187.726828254614</v>
      </c>
      <c r="AJ4256" s="69">
        <f t="shared" si="5789"/>
        <v>82483.004578985245</v>
      </c>
      <c r="AK4256" s="11">
        <f t="shared" si="5831"/>
        <v>11.320347545997597</v>
      </c>
    </row>
    <row r="4257" spans="1:37">
      <c r="A4257" s="8">
        <v>4254</v>
      </c>
      <c r="B4257" s="8">
        <f t="shared" ca="1" si="5832"/>
        <v>-0.13642683701048947</v>
      </c>
      <c r="C4257">
        <v>-8.014193607404807E-2</v>
      </c>
      <c r="D4257" s="69">
        <f t="shared" si="5833"/>
        <v>6249</v>
      </c>
      <c r="E4257" s="5">
        <f>IF(①再生産関数フィット!$B$2="HS",$W$2*(T4257+SQRT($W$3^2+(($W$4^2))/4)-SQRT((T4257-$W$3)^2+(($W$4^2))/4)),IF(①再生産関数フィット!$B$2="BH",$W$2*T4257/(1+$W$3*T4257),$W$2*T4257*EXP(-$W$3*T4257)))</f>
        <v>1486.1767038516543</v>
      </c>
      <c r="F4257" s="5">
        <f t="shared" ca="1" si="5827"/>
        <v>150711.72137337079</v>
      </c>
      <c r="G4257" s="76">
        <f t="shared" si="5828"/>
        <v>1371.7192986746443</v>
      </c>
      <c r="H4257" s="77">
        <f t="shared" ref="H4257:Q4257" si="5861">IF(H$2&lt;&gt;"",G4256*EXP(-G$4-G$6*$S$6),"")</f>
        <v>987.1120645108474</v>
      </c>
      <c r="I4257" s="77">
        <f t="shared" si="5861"/>
        <v>239.96827198212819</v>
      </c>
      <c r="J4257" s="77" t="str">
        <f t="shared" si="5861"/>
        <v/>
      </c>
      <c r="K4257" s="77" t="str">
        <f t="shared" si="5861"/>
        <v/>
      </c>
      <c r="L4257" s="77" t="str">
        <f t="shared" si="5861"/>
        <v/>
      </c>
      <c r="M4257" s="77" t="str">
        <f t="shared" si="5861"/>
        <v/>
      </c>
      <c r="N4257" s="77" t="str">
        <f t="shared" si="5861"/>
        <v/>
      </c>
      <c r="O4257" s="77" t="str">
        <f t="shared" si="5861"/>
        <v/>
      </c>
      <c r="P4257" s="77" t="str">
        <f t="shared" si="5861"/>
        <v/>
      </c>
      <c r="Q4257" s="77" t="str">
        <f t="shared" si="5861"/>
        <v/>
      </c>
      <c r="R4257" s="98">
        <f t="shared" si="5850"/>
        <v>117.8772226467886</v>
      </c>
      <c r="S4257" s="74">
        <f t="shared" si="5826"/>
        <v>253566.02555973968</v>
      </c>
      <c r="T4257" s="72">
        <f t="shared" si="5788"/>
        <v>149341.65038721153</v>
      </c>
      <c r="U4257" s="7">
        <f t="shared" si="5835"/>
        <v>12.443379523957597</v>
      </c>
      <c r="V4257" s="7">
        <f t="shared" si="5836"/>
        <v>11.913991915735348</v>
      </c>
      <c r="W4257" s="69">
        <f t="shared" si="5830"/>
        <v>6249</v>
      </c>
      <c r="X4257" s="64">
        <f t="shared" si="5837"/>
        <v>10421.830122613042</v>
      </c>
      <c r="Y4257" s="7">
        <f t="shared" si="5838"/>
        <v>34902.56801218466</v>
      </c>
      <c r="Z4257" s="7">
        <f t="shared" si="5839"/>
        <v>21024.14560902931</v>
      </c>
      <c r="AA4257" s="7" t="str">
        <f t="shared" si="5840"/>
        <v/>
      </c>
      <c r="AB4257" s="7" t="str">
        <f t="shared" si="5841"/>
        <v/>
      </c>
      <c r="AC4257" s="7" t="str">
        <f t="shared" si="5842"/>
        <v/>
      </c>
      <c r="AD4257" s="7" t="str">
        <f t="shared" si="5843"/>
        <v/>
      </c>
      <c r="AE4257" s="7" t="str">
        <f t="shared" si="5844"/>
        <v/>
      </c>
      <c r="AF4257" s="7" t="str">
        <f t="shared" si="5845"/>
        <v/>
      </c>
      <c r="AG4257" s="7" t="str">
        <f t="shared" si="5846"/>
        <v/>
      </c>
      <c r="AH4257" s="7" t="str">
        <f t="shared" si="5847"/>
        <v/>
      </c>
      <c r="AI4257" s="7">
        <f t="shared" si="5848"/>
        <v>17062.79554536596</v>
      </c>
      <c r="AJ4257" s="69">
        <f t="shared" si="5789"/>
        <v>83411.339289192983</v>
      </c>
      <c r="AK4257" s="11">
        <f t="shared" si="5831"/>
        <v>11.331539541804904</v>
      </c>
    </row>
    <row r="4258" spans="1:37">
      <c r="A4258" s="8">
        <v>4255</v>
      </c>
      <c r="B4258" s="8">
        <f t="shared" ca="1" si="5832"/>
        <v>-0.43812504315871054</v>
      </c>
      <c r="C4258">
        <v>8.8809692079571387E-2</v>
      </c>
      <c r="D4258" s="69">
        <f t="shared" si="5833"/>
        <v>6250</v>
      </c>
      <c r="E4258" s="5">
        <f>IF(①再生産関数フィット!$B$2="HS",$W$2*(T4258+SQRT($W$3^2+(($W$4^2))/4)-SQRT((T4258-$W$3)^2+(($W$4^2))/4)),IF(①再生産関数フィット!$B$2="BH",$W$2*T4258/(1+$W$3*T4258),$W$2*T4258*EXP(-$W$3*T4258)))</f>
        <v>1486.1767038516548</v>
      </c>
      <c r="F4258" s="5">
        <f t="shared" ca="1" si="5827"/>
        <v>150181.21553012994</v>
      </c>
      <c r="G4258" s="76">
        <f t="shared" si="5828"/>
        <v>1624.2018789673164</v>
      </c>
      <c r="H4258" s="77">
        <f t="shared" ref="H4258:Q4258" si="5862">IF(H$2&lt;&gt;"",G4257*EXP(-G$4-G$6*$S$6),"")</f>
        <v>629.07657465247803</v>
      </c>
      <c r="I4258" s="77">
        <f t="shared" si="5862"/>
        <v>326.89225870714</v>
      </c>
      <c r="J4258" s="77" t="str">
        <f t="shared" si="5862"/>
        <v/>
      </c>
      <c r="K4258" s="77" t="str">
        <f t="shared" si="5862"/>
        <v/>
      </c>
      <c r="L4258" s="77" t="str">
        <f t="shared" si="5862"/>
        <v/>
      </c>
      <c r="M4258" s="77" t="str">
        <f t="shared" si="5862"/>
        <v/>
      </c>
      <c r="N4258" s="77" t="str">
        <f t="shared" si="5862"/>
        <v/>
      </c>
      <c r="O4258" s="77" t="str">
        <f t="shared" si="5862"/>
        <v/>
      </c>
      <c r="P4258" s="77" t="str">
        <f t="shared" si="5862"/>
        <v/>
      </c>
      <c r="Q4258" s="77" t="str">
        <f t="shared" si="5862"/>
        <v/>
      </c>
      <c r="R4258" s="98">
        <f t="shared" si="5850"/>
        <v>110.8848215228535</v>
      </c>
      <c r="S4258" s="74">
        <f t="shared" si="5826"/>
        <v>245197.18430526697</v>
      </c>
      <c r="T4258" s="72">
        <f t="shared" si="5788"/>
        <v>148775.28041395042</v>
      </c>
      <c r="U4258" s="7">
        <f t="shared" si="5835"/>
        <v>12.409817999720785</v>
      </c>
      <c r="V4258" s="7">
        <f t="shared" si="5836"/>
        <v>11.910192261330302</v>
      </c>
      <c r="W4258" s="69">
        <f t="shared" si="5830"/>
        <v>6250</v>
      </c>
      <c r="X4258" s="64">
        <f t="shared" si="5837"/>
        <v>12340.10200467494</v>
      </c>
      <c r="Y4258" s="7">
        <f t="shared" si="5838"/>
        <v>22243.054989466189</v>
      </c>
      <c r="Z4258" s="7">
        <f t="shared" si="5839"/>
        <v>28639.746366283107</v>
      </c>
      <c r="AA4258" s="7" t="str">
        <f t="shared" si="5840"/>
        <v/>
      </c>
      <c r="AB4258" s="7" t="str">
        <f t="shared" si="5841"/>
        <v/>
      </c>
      <c r="AC4258" s="7" t="str">
        <f t="shared" si="5842"/>
        <v/>
      </c>
      <c r="AD4258" s="7" t="str">
        <f t="shared" si="5843"/>
        <v/>
      </c>
      <c r="AE4258" s="7" t="str">
        <f t="shared" si="5844"/>
        <v/>
      </c>
      <c r="AF4258" s="7" t="str">
        <f t="shared" si="5845"/>
        <v/>
      </c>
      <c r="AG4258" s="7" t="str">
        <f t="shared" si="5846"/>
        <v/>
      </c>
      <c r="AH4258" s="7" t="str">
        <f t="shared" si="5847"/>
        <v/>
      </c>
      <c r="AI4258" s="7">
        <f t="shared" si="5848"/>
        <v>16050.641474630884</v>
      </c>
      <c r="AJ4258" s="69">
        <f t="shared" si="5789"/>
        <v>79273.544835055116</v>
      </c>
      <c r="AK4258" s="11">
        <f t="shared" si="5831"/>
        <v>11.28065974332581</v>
      </c>
    </row>
    <row r="4259" spans="1:37">
      <c r="A4259" s="8">
        <v>4256</v>
      </c>
      <c r="B4259" s="8">
        <f t="shared" ca="1" si="5832"/>
        <v>0.12919412583208348</v>
      </c>
      <c r="C4259">
        <v>-0.10639226413741509</v>
      </c>
      <c r="D4259" s="69">
        <f t="shared" si="5833"/>
        <v>6251</v>
      </c>
      <c r="E4259" s="5">
        <f>IF(①再生産関数フィット!$B$2="HS",$W$2*(T4259+SQRT($W$3^2+(($W$4^2))/4)-SQRT((T4259-$W$3)^2+(($W$4^2))/4)),IF(①再生産関数フィット!$B$2="BH",$W$2*T4259/(1+$W$3*T4259),$W$2*T4259*EXP(-$W$3*T4259)))</f>
        <v>1486.1767038516543</v>
      </c>
      <c r="F4259" s="5">
        <f t="shared" ca="1" si="5827"/>
        <v>142573.34188054502</v>
      </c>
      <c r="G4259" s="76">
        <f t="shared" si="5828"/>
        <v>1336.1797206416613</v>
      </c>
      <c r="H4259" s="77">
        <f t="shared" ref="H4259:Q4259" si="5863">IF(H$2&lt;&gt;"",G4258*EXP(-G$4-G$6*$S$6),"")</f>
        <v>744.8662095459988</v>
      </c>
      <c r="I4259" s="77">
        <f t="shared" si="5863"/>
        <v>208.3251433967653</v>
      </c>
      <c r="J4259" s="77" t="str">
        <f t="shared" si="5863"/>
        <v/>
      </c>
      <c r="K4259" s="77" t="str">
        <f t="shared" si="5863"/>
        <v/>
      </c>
      <c r="L4259" s="77" t="str">
        <f t="shared" si="5863"/>
        <v/>
      </c>
      <c r="M4259" s="77" t="str">
        <f t="shared" si="5863"/>
        <v/>
      </c>
      <c r="N4259" s="77" t="str">
        <f t="shared" si="5863"/>
        <v/>
      </c>
      <c r="O4259" s="77" t="str">
        <f t="shared" si="5863"/>
        <v/>
      </c>
      <c r="P4259" s="77" t="str">
        <f t="shared" si="5863"/>
        <v/>
      </c>
      <c r="Q4259" s="77" t="str">
        <f t="shared" si="5863"/>
        <v/>
      </c>
      <c r="R4259" s="98">
        <f t="shared" si="5850"/>
        <v>135.65305176871743</v>
      </c>
      <c r="S4259" s="74">
        <f t="shared" si="5826"/>
        <v>227396.752433635</v>
      </c>
      <c r="T4259" s="72">
        <f t="shared" si="5788"/>
        <v>136706.2531306686</v>
      </c>
      <c r="U4259" s="7">
        <f t="shared" si="5835"/>
        <v>12.334451578902113</v>
      </c>
      <c r="V4259" s="7">
        <f t="shared" si="5836"/>
        <v>11.825589765123548</v>
      </c>
      <c r="W4259" s="69">
        <f t="shared" si="5830"/>
        <v>6251</v>
      </c>
      <c r="X4259" s="64">
        <f t="shared" si="5837"/>
        <v>10151.813184565321</v>
      </c>
      <c r="Y4259" s="7">
        <f t="shared" si="5838"/>
        <v>26337.175355606978</v>
      </c>
      <c r="Z4259" s="7">
        <f t="shared" si="5839"/>
        <v>18251.821845521717</v>
      </c>
      <c r="AA4259" s="7" t="str">
        <f t="shared" si="5840"/>
        <v/>
      </c>
      <c r="AB4259" s="7" t="str">
        <f t="shared" si="5841"/>
        <v/>
      </c>
      <c r="AC4259" s="7" t="str">
        <f t="shared" si="5842"/>
        <v/>
      </c>
      <c r="AD4259" s="7" t="str">
        <f t="shared" si="5843"/>
        <v/>
      </c>
      <c r="AE4259" s="7" t="str">
        <f t="shared" si="5844"/>
        <v/>
      </c>
      <c r="AF4259" s="7" t="str">
        <f t="shared" si="5845"/>
        <v/>
      </c>
      <c r="AG4259" s="7" t="str">
        <f t="shared" si="5846"/>
        <v/>
      </c>
      <c r="AH4259" s="7" t="str">
        <f t="shared" si="5847"/>
        <v/>
      </c>
      <c r="AI4259" s="7">
        <f t="shared" si="5848"/>
        <v>19635.856999873318</v>
      </c>
      <c r="AJ4259" s="69">
        <f t="shared" si="5789"/>
        <v>74376.667385567329</v>
      </c>
      <c r="AK4259" s="11">
        <f t="shared" si="5831"/>
        <v>11.216897561226114</v>
      </c>
    </row>
    <row r="4260" spans="1:37">
      <c r="A4260" s="8">
        <v>4257</v>
      </c>
      <c r="B4260" s="8">
        <f t="shared" ca="1" si="5832"/>
        <v>-0.4406059249290728</v>
      </c>
      <c r="C4260">
        <v>0.13785357511066279</v>
      </c>
      <c r="D4260" s="69">
        <f t="shared" si="5833"/>
        <v>6252</v>
      </c>
      <c r="E4260" s="5">
        <f>IF(①再生産関数フィット!$B$2="HS",$W$2*(T4260+SQRT($W$3^2+(($W$4^2))/4)-SQRT((T4260-$W$3)^2+(($W$4^2))/4)),IF(①再生産関数フィット!$B$2="BH",$W$2*T4260/(1+$W$3*T4260),$W$2*T4260*EXP(-$W$3*T4260)))</f>
        <v>1486.1767038516548</v>
      </c>
      <c r="F4260" s="5">
        <f t="shared" ca="1" si="5827"/>
        <v>149341.65038721153</v>
      </c>
      <c r="G4260" s="76">
        <f t="shared" si="5828"/>
        <v>1705.8447229962176</v>
      </c>
      <c r="H4260" s="77">
        <f t="shared" ref="H4260:Q4260" si="5864">IF(H$2&lt;&gt;"",G4259*EXP(-G$4-G$6*$S$6),"")</f>
        <v>612.77796601207706</v>
      </c>
      <c r="I4260" s="77">
        <f t="shared" si="5864"/>
        <v>246.67006556522708</v>
      </c>
      <c r="J4260" s="77" t="str">
        <f t="shared" si="5864"/>
        <v/>
      </c>
      <c r="K4260" s="77" t="str">
        <f t="shared" si="5864"/>
        <v/>
      </c>
      <c r="L4260" s="77" t="str">
        <f t="shared" si="5864"/>
        <v/>
      </c>
      <c r="M4260" s="77" t="str">
        <f t="shared" si="5864"/>
        <v/>
      </c>
      <c r="N4260" s="77" t="str">
        <f t="shared" si="5864"/>
        <v/>
      </c>
      <c r="O4260" s="77" t="str">
        <f t="shared" si="5864"/>
        <v/>
      </c>
      <c r="P4260" s="77" t="str">
        <f t="shared" si="5864"/>
        <v/>
      </c>
      <c r="Q4260" s="77" t="str">
        <f t="shared" si="5864"/>
        <v/>
      </c>
      <c r="R4260" s="98">
        <f t="shared" si="5850"/>
        <v>106.58779096333393</v>
      </c>
      <c r="S4260" s="74">
        <f t="shared" si="5826"/>
        <v>226749.06116712556</v>
      </c>
      <c r="T4260" s="72">
        <f t="shared" si="5788"/>
        <v>127876.37394667297</v>
      </c>
      <c r="U4260" s="7">
        <f t="shared" si="5835"/>
        <v>12.331599227581274</v>
      </c>
      <c r="V4260" s="7">
        <f t="shared" si="5836"/>
        <v>11.758819247647217</v>
      </c>
      <c r="W4260" s="69">
        <f t="shared" si="5830"/>
        <v>6252</v>
      </c>
      <c r="X4260" s="64">
        <f t="shared" si="5837"/>
        <v>12960.394984454631</v>
      </c>
      <c r="Y4260" s="7">
        <f t="shared" si="5838"/>
        <v>21666.764498216373</v>
      </c>
      <c r="Z4260" s="7">
        <f t="shared" si="5839"/>
        <v>21611.304415353603</v>
      </c>
      <c r="AA4260" s="7" t="str">
        <f t="shared" si="5840"/>
        <v/>
      </c>
      <c r="AB4260" s="7" t="str">
        <f t="shared" si="5841"/>
        <v/>
      </c>
      <c r="AC4260" s="7" t="str">
        <f t="shared" si="5842"/>
        <v/>
      </c>
      <c r="AD4260" s="7" t="str">
        <f t="shared" si="5843"/>
        <v/>
      </c>
      <c r="AE4260" s="7" t="str">
        <f t="shared" si="5844"/>
        <v/>
      </c>
      <c r="AF4260" s="7" t="str">
        <f t="shared" si="5845"/>
        <v/>
      </c>
      <c r="AG4260" s="7" t="str">
        <f t="shared" si="5846"/>
        <v/>
      </c>
      <c r="AH4260" s="7" t="str">
        <f t="shared" si="5847"/>
        <v/>
      </c>
      <c r="AI4260" s="7">
        <f t="shared" si="5848"/>
        <v>15428.643838081807</v>
      </c>
      <c r="AJ4260" s="69">
        <f t="shared" si="5789"/>
        <v>71667.107736106409</v>
      </c>
      <c r="AK4260" s="11">
        <f t="shared" si="5831"/>
        <v>11.179787172880051</v>
      </c>
    </row>
    <row r="4261" spans="1:37">
      <c r="A4261" s="8">
        <v>4258</v>
      </c>
      <c r="B4261" s="8">
        <f t="shared" ca="1" si="5832"/>
        <v>-0.11961393631245658</v>
      </c>
      <c r="C4261">
        <v>-0.1787841449626007</v>
      </c>
      <c r="D4261" s="69">
        <f t="shared" si="5833"/>
        <v>6253</v>
      </c>
      <c r="E4261" s="5">
        <f>IF(①再生産関数フィット!$B$2="HS",$W$2*(T4261+SQRT($W$3^2+(($W$4^2))/4)-SQRT((T4261-$W$3)^2+(($W$4^2))/4)),IF(①再生産関数フィット!$B$2="BH",$W$2*T4261/(1+$W$3*T4261),$W$2*T4261*EXP(-$W$3*T4261)))</f>
        <v>1486.1767038516543</v>
      </c>
      <c r="F4261" s="5">
        <f t="shared" ca="1" si="5827"/>
        <v>148775.28041395042</v>
      </c>
      <c r="G4261" s="76">
        <f t="shared" si="5828"/>
        <v>1242.8693602963895</v>
      </c>
      <c r="H4261" s="77">
        <f t="shared" ref="H4261:Q4261" si="5865">IF(H$2&lt;&gt;"",G4260*EXP(-G$4-G$6*$S$6),"")</f>
        <v>782.30798113601088</v>
      </c>
      <c r="I4261" s="77">
        <f t="shared" si="5865"/>
        <v>202.92769240432446</v>
      </c>
      <c r="J4261" s="77" t="str">
        <f t="shared" si="5865"/>
        <v/>
      </c>
      <c r="K4261" s="77" t="str">
        <f t="shared" si="5865"/>
        <v/>
      </c>
      <c r="L4261" s="77" t="str">
        <f t="shared" si="5865"/>
        <v/>
      </c>
      <c r="M4261" s="77" t="str">
        <f t="shared" si="5865"/>
        <v/>
      </c>
      <c r="N4261" s="77" t="str">
        <f t="shared" si="5865"/>
        <v/>
      </c>
      <c r="O4261" s="77" t="str">
        <f t="shared" si="5865"/>
        <v/>
      </c>
      <c r="P4261" s="77" t="str">
        <f t="shared" si="5865"/>
        <v/>
      </c>
      <c r="Q4261" s="77" t="str">
        <f t="shared" si="5865"/>
        <v/>
      </c>
      <c r="R4261" s="98">
        <f t="shared" si="5850"/>
        <v>109.46325987235147</v>
      </c>
      <c r="S4261" s="74">
        <f t="shared" si="5826"/>
        <v>216214.98052994485</v>
      </c>
      <c r="T4261" s="72">
        <f t="shared" si="5788"/>
        <v>127384.80706128874</v>
      </c>
      <c r="U4261" s="7">
        <f t="shared" si="5835"/>
        <v>12.284028471934549</v>
      </c>
      <c r="V4261" s="7">
        <f t="shared" si="5836"/>
        <v>11.754967761172857</v>
      </c>
      <c r="W4261" s="69">
        <f t="shared" si="5830"/>
        <v>6253</v>
      </c>
      <c r="X4261" s="64">
        <f t="shared" si="5837"/>
        <v>9442.8746100786666</v>
      </c>
      <c r="Y4261" s="7">
        <f t="shared" si="5838"/>
        <v>27661.051363610848</v>
      </c>
      <c r="Z4261" s="7">
        <f t="shared" si="5839"/>
        <v>17778.939348825963</v>
      </c>
      <c r="AA4261" s="7" t="str">
        <f t="shared" si="5840"/>
        <v/>
      </c>
      <c r="AB4261" s="7" t="str">
        <f t="shared" si="5841"/>
        <v/>
      </c>
      <c r="AC4261" s="7" t="str">
        <f t="shared" si="5842"/>
        <v/>
      </c>
      <c r="AD4261" s="7" t="str">
        <f t="shared" si="5843"/>
        <v/>
      </c>
      <c r="AE4261" s="7" t="str">
        <f t="shared" si="5844"/>
        <v/>
      </c>
      <c r="AF4261" s="7" t="str">
        <f t="shared" si="5845"/>
        <v/>
      </c>
      <c r="AG4261" s="7" t="str">
        <f t="shared" si="5846"/>
        <v/>
      </c>
      <c r="AH4261" s="7" t="str">
        <f t="shared" si="5847"/>
        <v/>
      </c>
      <c r="AI4261" s="7">
        <f t="shared" si="5848"/>
        <v>15844.869610881344</v>
      </c>
      <c r="AJ4261" s="69">
        <f t="shared" si="5789"/>
        <v>70727.73493339683</v>
      </c>
      <c r="AK4261" s="11">
        <f t="shared" si="5831"/>
        <v>11.166593065388833</v>
      </c>
    </row>
    <row r="4262" spans="1:37">
      <c r="A4262" s="8">
        <v>4259</v>
      </c>
      <c r="B4262" s="8">
        <f t="shared" ca="1" si="5832"/>
        <v>-0.46947563919255764</v>
      </c>
      <c r="C4262">
        <v>0.13211588831827403</v>
      </c>
      <c r="D4262" s="69">
        <f t="shared" si="5833"/>
        <v>6254</v>
      </c>
      <c r="E4262" s="5">
        <f>IF(①再生産関数フィット!$B$2="HS",$W$2*(T4262+SQRT($W$3^2+(($W$4^2))/4)-SQRT((T4262-$W$3)^2+(($W$4^2))/4)),IF(①再生産関数フィット!$B$2="BH",$W$2*T4262/(1+$W$3*T4262),$W$2*T4262*EXP(-$W$3*T4262)))</f>
        <v>1486.1767038516543</v>
      </c>
      <c r="F4262" s="5">
        <f t="shared" ca="1" si="5827"/>
        <v>136706.2531306686</v>
      </c>
      <c r="G4262" s="76">
        <f t="shared" si="5828"/>
        <v>1696.0851457326107</v>
      </c>
      <c r="H4262" s="77">
        <f t="shared" ref="H4262:Q4262" si="5866">IF(H$2&lt;&gt;"",G4261*EXP(-G$4-G$6*$S$6),"")</f>
        <v>569.98541951782897</v>
      </c>
      <c r="I4262" s="77">
        <f t="shared" si="5866"/>
        <v>259.06929127129825</v>
      </c>
      <c r="J4262" s="77" t="str">
        <f t="shared" si="5866"/>
        <v/>
      </c>
      <c r="K4262" s="77" t="str">
        <f t="shared" si="5866"/>
        <v/>
      </c>
      <c r="L4262" s="77" t="str">
        <f t="shared" si="5866"/>
        <v/>
      </c>
      <c r="M4262" s="77" t="str">
        <f t="shared" si="5866"/>
        <v/>
      </c>
      <c r="N4262" s="77" t="str">
        <f t="shared" si="5866"/>
        <v/>
      </c>
      <c r="O4262" s="77" t="str">
        <f t="shared" si="5866"/>
        <v/>
      </c>
      <c r="P4262" s="77" t="str">
        <f t="shared" si="5866"/>
        <v/>
      </c>
      <c r="Q4262" s="77" t="str">
        <f t="shared" si="5866"/>
        <v/>
      </c>
      <c r="R4262" s="98">
        <f t="shared" si="5850"/>
        <v>96.799919262569674</v>
      </c>
      <c r="S4262" s="74">
        <f t="shared" si="5826"/>
        <v>221211.8540932624</v>
      </c>
      <c r="T4262" s="72">
        <f t="shared" si="5788"/>
        <v>124869.17728806654</v>
      </c>
      <c r="U4262" s="7">
        <f t="shared" si="5835"/>
        <v>12.306876137127801</v>
      </c>
      <c r="V4262" s="7">
        <f t="shared" si="5836"/>
        <v>11.735021886539929</v>
      </c>
      <c r="W4262" s="69">
        <f t="shared" si="5830"/>
        <v>6254</v>
      </c>
      <c r="X4262" s="64">
        <f t="shared" si="5837"/>
        <v>12886.245224800376</v>
      </c>
      <c r="Y4262" s="7">
        <f t="shared" si="5838"/>
        <v>20153.694383760634</v>
      </c>
      <c r="Z4262" s="7">
        <f t="shared" si="5839"/>
        <v>22697.627721890873</v>
      </c>
      <c r="AA4262" s="7" t="str">
        <f t="shared" si="5840"/>
        <v/>
      </c>
      <c r="AB4262" s="7" t="str">
        <f t="shared" si="5841"/>
        <v/>
      </c>
      <c r="AC4262" s="7" t="str">
        <f t="shared" si="5842"/>
        <v/>
      </c>
      <c r="AD4262" s="7" t="str">
        <f t="shared" si="5843"/>
        <v/>
      </c>
      <c r="AE4262" s="7" t="str">
        <f t="shared" si="5844"/>
        <v/>
      </c>
      <c r="AF4262" s="7" t="str">
        <f t="shared" si="5845"/>
        <v/>
      </c>
      <c r="AG4262" s="7" t="str">
        <f t="shared" si="5846"/>
        <v/>
      </c>
      <c r="AH4262" s="7" t="str">
        <f t="shared" si="5847"/>
        <v/>
      </c>
      <c r="AI4262" s="7">
        <f t="shared" si="5848"/>
        <v>14011.843798986522</v>
      </c>
      <c r="AJ4262" s="69">
        <f t="shared" si="5789"/>
        <v>69749.411129438406</v>
      </c>
      <c r="AK4262" s="11">
        <f t="shared" si="5831"/>
        <v>11.152664257059277</v>
      </c>
    </row>
    <row r="4263" spans="1:37">
      <c r="A4263" s="8">
        <v>4260</v>
      </c>
      <c r="B4263" s="8">
        <f t="shared" ca="1" si="5832"/>
        <v>8.3583392529453973E-2</v>
      </c>
      <c r="C4263">
        <v>0.16492115901465187</v>
      </c>
      <c r="D4263" s="69">
        <f t="shared" si="5833"/>
        <v>6255</v>
      </c>
      <c r="E4263" s="5">
        <f>IF(①再生産関数フィット!$B$2="HS",$W$2*(T4263+SQRT($W$3^2+(($W$4^2))/4)-SQRT((T4263-$W$3)^2+(($W$4^2))/4)),IF(①再生産関数フィット!$B$2="BH",$W$2*T4263/(1+$W$3*T4263),$W$2*T4263*EXP(-$W$3*T4263)))</f>
        <v>1486.1767038516543</v>
      </c>
      <c r="F4263" s="5">
        <f t="shared" ca="1" si="5827"/>
        <v>127876.37394667297</v>
      </c>
      <c r="G4263" s="76">
        <f t="shared" si="5828"/>
        <v>1752.6483917383566</v>
      </c>
      <c r="H4263" s="77">
        <f t="shared" ref="H4263:Q4263" si="5867">IF(H$2&lt;&gt;"",G4262*EXP(-G$4-G$6*$S$6),"")</f>
        <v>777.83219557188124</v>
      </c>
      <c r="I4263" s="77">
        <f t="shared" si="5867"/>
        <v>188.75650284818533</v>
      </c>
      <c r="J4263" s="77" t="str">
        <f t="shared" si="5867"/>
        <v/>
      </c>
      <c r="K4263" s="77" t="str">
        <f t="shared" si="5867"/>
        <v/>
      </c>
      <c r="L4263" s="77" t="str">
        <f t="shared" si="5867"/>
        <v/>
      </c>
      <c r="M4263" s="77" t="str">
        <f t="shared" si="5867"/>
        <v/>
      </c>
      <c r="N4263" s="77" t="str">
        <f t="shared" si="5867"/>
        <v/>
      </c>
      <c r="O4263" s="77" t="str">
        <f t="shared" si="5867"/>
        <v/>
      </c>
      <c r="P4263" s="77" t="str">
        <f t="shared" si="5867"/>
        <v/>
      </c>
      <c r="Q4263" s="77" t="str">
        <f t="shared" si="5867"/>
        <v/>
      </c>
      <c r="R4263" s="98">
        <f t="shared" si="5850"/>
        <v>110.27243457807668</v>
      </c>
      <c r="S4263" s="74">
        <f t="shared" si="5826"/>
        <v>233206.67602147415</v>
      </c>
      <c r="T4263" s="72">
        <f t="shared" si="5788"/>
        <v>124209.13057334581</v>
      </c>
      <c r="U4263" s="7">
        <f t="shared" si="5835"/>
        <v>12.359680360928095</v>
      </c>
      <c r="V4263" s="7">
        <f t="shared" si="5836"/>
        <v>11.729721960862713</v>
      </c>
      <c r="W4263" s="69">
        <f t="shared" si="5830"/>
        <v>6255</v>
      </c>
      <c r="X4263" s="64">
        <f t="shared" si="5837"/>
        <v>13315.992434470038</v>
      </c>
      <c r="Y4263" s="7">
        <f t="shared" si="5838"/>
        <v>27502.795360390584</v>
      </c>
      <c r="Z4263" s="7">
        <f t="shared" si="5839"/>
        <v>16537.370410480587</v>
      </c>
      <c r="AA4263" s="7" t="str">
        <f t="shared" si="5840"/>
        <v/>
      </c>
      <c r="AB4263" s="7" t="str">
        <f t="shared" si="5841"/>
        <v/>
      </c>
      <c r="AC4263" s="7" t="str">
        <f t="shared" si="5842"/>
        <v/>
      </c>
      <c r="AD4263" s="7" t="str">
        <f t="shared" si="5843"/>
        <v/>
      </c>
      <c r="AE4263" s="7" t="str">
        <f t="shared" si="5844"/>
        <v/>
      </c>
      <c r="AF4263" s="7" t="str">
        <f t="shared" si="5845"/>
        <v/>
      </c>
      <c r="AG4263" s="7" t="str">
        <f t="shared" si="5846"/>
        <v/>
      </c>
      <c r="AH4263" s="7" t="str">
        <f t="shared" si="5847"/>
        <v/>
      </c>
      <c r="AI4263" s="7">
        <f t="shared" si="5848"/>
        <v>15961.998113354144</v>
      </c>
      <c r="AJ4263" s="69">
        <f t="shared" si="5789"/>
        <v>73318.156318695343</v>
      </c>
      <c r="AK4263" s="11">
        <f t="shared" si="5831"/>
        <v>11.202563555956841</v>
      </c>
    </row>
    <row r="4264" spans="1:37">
      <c r="A4264" s="8">
        <v>4261</v>
      </c>
      <c r="B4264" s="8">
        <f t="shared" ca="1" si="5832"/>
        <v>7.0503769246087297E-2</v>
      </c>
      <c r="C4264">
        <v>0.14880911259087817</v>
      </c>
      <c r="D4264" s="69">
        <f t="shared" si="5833"/>
        <v>6256</v>
      </c>
      <c r="E4264" s="5">
        <f>IF(①再生産関数フィット!$B$2="HS",$W$2*(T4264+SQRT($W$3^2+(($W$4^2))/4)-SQRT((T4264-$W$3)^2+(($W$4^2))/4)),IF(①再生産関数フィット!$B$2="BH",$W$2*T4264/(1+$W$3*T4264),$W$2*T4264*EXP(-$W$3*T4264)))</f>
        <v>1486.1767038516548</v>
      </c>
      <c r="F4264" s="5">
        <f t="shared" ca="1" si="5827"/>
        <v>127384.80706128874</v>
      </c>
      <c r="G4264" s="76">
        <f t="shared" si="5828"/>
        <v>1724.6359146478362</v>
      </c>
      <c r="H4264" s="77">
        <f t="shared" ref="H4264:Q4264" si="5868">IF(H$2&lt;&gt;"",G4263*EXP(-G$4-G$6*$S$6),"")</f>
        <v>803.7723519018972</v>
      </c>
      <c r="I4264" s="77">
        <f t="shared" si="5868"/>
        <v>257.58708909269131</v>
      </c>
      <c r="J4264" s="77" t="str">
        <f t="shared" si="5868"/>
        <v/>
      </c>
      <c r="K4264" s="77" t="str">
        <f t="shared" si="5868"/>
        <v/>
      </c>
      <c r="L4264" s="77" t="str">
        <f t="shared" si="5868"/>
        <v/>
      </c>
      <c r="M4264" s="77" t="str">
        <f t="shared" si="5868"/>
        <v/>
      </c>
      <c r="N4264" s="77" t="str">
        <f t="shared" si="5868"/>
        <v/>
      </c>
      <c r="O4264" s="77" t="str">
        <f t="shared" si="5868"/>
        <v/>
      </c>
      <c r="P4264" s="77" t="str">
        <f t="shared" si="5868"/>
        <v/>
      </c>
      <c r="Q4264" s="77" t="str">
        <f t="shared" si="5868"/>
        <v/>
      </c>
      <c r="R4264" s="98">
        <f t="shared" si="5850"/>
        <v>92.659460170272538</v>
      </c>
      <c r="S4264" s="74">
        <f t="shared" si="5826"/>
        <v>243818.29713212574</v>
      </c>
      <c r="T4264" s="72">
        <f t="shared" si="5788"/>
        <v>134644.24295111743</v>
      </c>
      <c r="U4264" s="7">
        <f t="shared" si="5835"/>
        <v>12.404178542975831</v>
      </c>
      <c r="V4264" s="7">
        <f t="shared" si="5836"/>
        <v>11.810391341671165</v>
      </c>
      <c r="W4264" s="69">
        <f t="shared" si="5830"/>
        <v>6256</v>
      </c>
      <c r="X4264" s="64">
        <f t="shared" si="5837"/>
        <v>13103.163703524087</v>
      </c>
      <c r="Y4264" s="7">
        <f t="shared" si="5838"/>
        <v>28419.994230818469</v>
      </c>
      <c r="Z4264" s="7">
        <f t="shared" si="5839"/>
        <v>22567.768744419995</v>
      </c>
      <c r="AA4264" s="7" t="str">
        <f t="shared" si="5840"/>
        <v/>
      </c>
      <c r="AB4264" s="7" t="str">
        <f t="shared" si="5841"/>
        <v/>
      </c>
      <c r="AC4264" s="7" t="str">
        <f t="shared" si="5842"/>
        <v/>
      </c>
      <c r="AD4264" s="7" t="str">
        <f t="shared" si="5843"/>
        <v/>
      </c>
      <c r="AE4264" s="7" t="str">
        <f t="shared" si="5844"/>
        <v/>
      </c>
      <c r="AF4264" s="7" t="str">
        <f t="shared" si="5845"/>
        <v/>
      </c>
      <c r="AG4264" s="7" t="str">
        <f t="shared" si="5846"/>
        <v/>
      </c>
      <c r="AH4264" s="7" t="str">
        <f t="shared" si="5847"/>
        <v/>
      </c>
      <c r="AI4264" s="7">
        <f t="shared" si="5848"/>
        <v>13412.509972064679</v>
      </c>
      <c r="AJ4264" s="69">
        <f t="shared" si="5789"/>
        <v>77503.436650827236</v>
      </c>
      <c r="AK4264" s="11">
        <f t="shared" si="5831"/>
        <v>11.258077558239918</v>
      </c>
    </row>
    <row r="4265" spans="1:37">
      <c r="A4265" s="8">
        <v>4262</v>
      </c>
      <c r="B4265" s="8">
        <f t="shared" ca="1" si="5832"/>
        <v>-0.49892218584670939</v>
      </c>
      <c r="C4265">
        <v>1.3127415939890794E-2</v>
      </c>
      <c r="D4265" s="69">
        <f t="shared" si="5833"/>
        <v>6257</v>
      </c>
      <c r="E4265" s="5">
        <f>IF(①再生産関数フィット!$B$2="HS",$W$2*(T4265+SQRT($W$3^2+(($W$4^2))/4)-SQRT((T4265-$W$3)^2+(($W$4^2))/4)),IF(①再生産関数フィット!$B$2="BH",$W$2*T4265/(1+$W$3*T4265),$W$2*T4265*EXP(-$W$3*T4265)))</f>
        <v>1486.1767038516543</v>
      </c>
      <c r="F4265" s="5">
        <f t="shared" ca="1" si="5827"/>
        <v>124869.17728806654</v>
      </c>
      <c r="G4265" s="76">
        <f t="shared" si="5828"/>
        <v>1505.8149815031616</v>
      </c>
      <c r="H4265" s="77">
        <f t="shared" ref="H4265:Q4265" si="5869">IF(H$2&lt;&gt;"",G4264*EXP(-G$4-G$6*$S$6),"")</f>
        <v>790.92570525001884</v>
      </c>
      <c r="I4265" s="77">
        <f t="shared" si="5869"/>
        <v>266.17743723937031</v>
      </c>
      <c r="J4265" s="77" t="str">
        <f t="shared" si="5869"/>
        <v/>
      </c>
      <c r="K4265" s="77" t="str">
        <f t="shared" si="5869"/>
        <v/>
      </c>
      <c r="L4265" s="77" t="str">
        <f t="shared" si="5869"/>
        <v/>
      </c>
      <c r="M4265" s="77" t="str">
        <f t="shared" si="5869"/>
        <v/>
      </c>
      <c r="N4265" s="77" t="str">
        <f t="shared" si="5869"/>
        <v/>
      </c>
      <c r="O4265" s="77" t="str">
        <f t="shared" si="5869"/>
        <v/>
      </c>
      <c r="P4265" s="77" t="str">
        <f t="shared" si="5869"/>
        <v/>
      </c>
      <c r="Q4265" s="77" t="str">
        <f t="shared" si="5869"/>
        <v/>
      </c>
      <c r="R4265" s="98">
        <f t="shared" si="5850"/>
        <v>108.53015250141064</v>
      </c>
      <c r="S4265" s="74">
        <f t="shared" si="5826"/>
        <v>241787.43830071954</v>
      </c>
      <c r="T4265" s="72">
        <f t="shared" si="5788"/>
        <v>142008.55377809214</v>
      </c>
      <c r="U4265" s="7">
        <f t="shared" si="5835"/>
        <v>12.395814265030543</v>
      </c>
      <c r="V4265" s="7">
        <f t="shared" si="5836"/>
        <v>11.863642572643059</v>
      </c>
      <c r="W4265" s="69">
        <f t="shared" si="5830"/>
        <v>6257</v>
      </c>
      <c r="X4265" s="64">
        <f t="shared" si="5837"/>
        <v>11440.640915728582</v>
      </c>
      <c r="Y4265" s="7">
        <f t="shared" si="5838"/>
        <v>27965.759119511345</v>
      </c>
      <c r="Z4265" s="7">
        <f t="shared" si="5839"/>
        <v>23320.387950185184</v>
      </c>
      <c r="AA4265" s="7" t="str">
        <f t="shared" si="5840"/>
        <v/>
      </c>
      <c r="AB4265" s="7" t="str">
        <f t="shared" si="5841"/>
        <v/>
      </c>
      <c r="AC4265" s="7" t="str">
        <f t="shared" si="5842"/>
        <v/>
      </c>
      <c r="AD4265" s="7" t="str">
        <f t="shared" si="5843"/>
        <v/>
      </c>
      <c r="AE4265" s="7" t="str">
        <f t="shared" si="5844"/>
        <v/>
      </c>
      <c r="AF4265" s="7" t="str">
        <f t="shared" si="5845"/>
        <v/>
      </c>
      <c r="AG4265" s="7" t="str">
        <f t="shared" si="5846"/>
        <v/>
      </c>
      <c r="AH4265" s="7" t="str">
        <f t="shared" si="5847"/>
        <v/>
      </c>
      <c r="AI4265" s="7">
        <f t="shared" si="5848"/>
        <v>15709.801784080364</v>
      </c>
      <c r="AJ4265" s="69">
        <f t="shared" si="5789"/>
        <v>78436.589769505474</v>
      </c>
      <c r="AK4265" s="11">
        <f t="shared" si="5831"/>
        <v>11.270045803708706</v>
      </c>
    </row>
    <row r="4266" spans="1:37">
      <c r="A4266" s="8">
        <v>4263</v>
      </c>
      <c r="B4266" s="8">
        <f t="shared" ca="1" si="5832"/>
        <v>-4.8630107534791321E-2</v>
      </c>
      <c r="C4266">
        <v>-0.43787660469267853</v>
      </c>
      <c r="D4266" s="69">
        <f t="shared" si="5833"/>
        <v>6258</v>
      </c>
      <c r="E4266" s="5">
        <f>IF(①再生産関数フィット!$B$2="HS",$W$2*(T4266+SQRT($W$3^2+(($W$4^2))/4)-SQRT((T4266-$W$3)^2+(($W$4^2))/4)),IF(①再生産関数フィット!$B$2="BH",$W$2*T4266/(1+$W$3*T4266),$W$2*T4266*EXP(-$W$3*T4266)))</f>
        <v>1486.1767038516543</v>
      </c>
      <c r="F4266" s="5">
        <f t="shared" ca="1" si="5827"/>
        <v>124209.13057334581</v>
      </c>
      <c r="G4266" s="76">
        <f t="shared" si="5828"/>
        <v>959.18649668770115</v>
      </c>
      <c r="H4266" s="77">
        <f t="shared" ref="H4266:Q4266" si="5870">IF(H$2&lt;&gt;"",G4265*EXP(-G$4-G$6*$S$6),"")</f>
        <v>690.57345153607514</v>
      </c>
      <c r="I4266" s="77">
        <f t="shared" si="5870"/>
        <v>261.92313877435657</v>
      </c>
      <c r="J4266" s="77" t="str">
        <f t="shared" si="5870"/>
        <v/>
      </c>
      <c r="K4266" s="77" t="str">
        <f t="shared" si="5870"/>
        <v/>
      </c>
      <c r="L4266" s="77" t="str">
        <f t="shared" si="5870"/>
        <v/>
      </c>
      <c r="M4266" s="77" t="str">
        <f t="shared" si="5870"/>
        <v/>
      </c>
      <c r="N4266" s="77" t="str">
        <f t="shared" si="5870"/>
        <v/>
      </c>
      <c r="O4266" s="77" t="str">
        <f t="shared" si="5870"/>
        <v/>
      </c>
      <c r="P4266" s="77" t="str">
        <f t="shared" si="5870"/>
        <v/>
      </c>
      <c r="Q4266" s="77" t="str">
        <f t="shared" si="5870"/>
        <v/>
      </c>
      <c r="R4266" s="98">
        <f t="shared" si="5850"/>
        <v>116.10984303365764</v>
      </c>
      <c r="S4266" s="74">
        <f t="shared" si="5826"/>
        <v>211788.86729200746</v>
      </c>
      <c r="T4266" s="72">
        <f t="shared" si="5788"/>
        <v>138892.73484769568</v>
      </c>
      <c r="U4266" s="7">
        <f t="shared" si="5835"/>
        <v>12.263345148407311</v>
      </c>
      <c r="V4266" s="7">
        <f t="shared" si="5836"/>
        <v>11.841457222462287</v>
      </c>
      <c r="W4266" s="69">
        <f t="shared" si="5830"/>
        <v>6258</v>
      </c>
      <c r="X4266" s="64">
        <f t="shared" si="5837"/>
        <v>7287.5541913292036</v>
      </c>
      <c r="Y4266" s="7">
        <f t="shared" si="5838"/>
        <v>24417.477737536155</v>
      </c>
      <c r="Z4266" s="7">
        <f t="shared" si="5839"/>
        <v>22947.659548826439</v>
      </c>
      <c r="AA4266" s="7" t="str">
        <f t="shared" si="5840"/>
        <v/>
      </c>
      <c r="AB4266" s="7" t="str">
        <f t="shared" si="5841"/>
        <v/>
      </c>
      <c r="AC4266" s="7" t="str">
        <f t="shared" si="5842"/>
        <v/>
      </c>
      <c r="AD4266" s="7" t="str">
        <f t="shared" si="5843"/>
        <v/>
      </c>
      <c r="AE4266" s="7" t="str">
        <f t="shared" si="5844"/>
        <v/>
      </c>
      <c r="AF4266" s="7" t="str">
        <f t="shared" si="5845"/>
        <v/>
      </c>
      <c r="AG4266" s="7" t="str">
        <f t="shared" si="5846"/>
        <v/>
      </c>
      <c r="AH4266" s="7" t="str">
        <f t="shared" si="5847"/>
        <v/>
      </c>
      <c r="AI4266" s="7">
        <f t="shared" si="5848"/>
        <v>16806.966333302968</v>
      </c>
      <c r="AJ4266" s="69">
        <f t="shared" si="5789"/>
        <v>71459.657810994773</v>
      </c>
      <c r="AK4266" s="11">
        <f t="shared" si="5831"/>
        <v>11.176888343026819</v>
      </c>
    </row>
    <row r="4267" spans="1:37">
      <c r="A4267" s="8">
        <v>4264</v>
      </c>
      <c r="B4267" s="8">
        <f t="shared" ca="1" si="5832"/>
        <v>0.20659672728373141</v>
      </c>
      <c r="C4267">
        <v>-0.13088930952028388</v>
      </c>
      <c r="D4267" s="69">
        <f t="shared" si="5833"/>
        <v>6259</v>
      </c>
      <c r="E4267" s="5">
        <f>IF(①再生産関数フィット!$B$2="HS",$W$2*(T4267+SQRT($W$3^2+(($W$4^2))/4)-SQRT((T4267-$W$3)^2+(($W$4^2))/4)),IF(①再生産関数フィット!$B$2="BH",$W$2*T4267/(1+$W$3*T4267),$W$2*T4267*EXP(-$W$3*T4267)))</f>
        <v>1486.1767038516543</v>
      </c>
      <c r="F4267" s="5">
        <f t="shared" ca="1" si="5827"/>
        <v>134644.24295111743</v>
      </c>
      <c r="G4267" s="76">
        <f t="shared" si="5828"/>
        <v>1303.8449357386694</v>
      </c>
      <c r="H4267" s="77">
        <f t="shared" ref="H4267:Q4267" si="5871">IF(H$2&lt;&gt;"",G4266*EXP(-G$4-G$6*$S$6),"")</f>
        <v>439.88719585137898</v>
      </c>
      <c r="I4267" s="77">
        <f t="shared" si="5871"/>
        <v>228.69046331398837</v>
      </c>
      <c r="J4267" s="77" t="str">
        <f t="shared" si="5871"/>
        <v/>
      </c>
      <c r="K4267" s="77" t="str">
        <f t="shared" si="5871"/>
        <v/>
      </c>
      <c r="L4267" s="77" t="str">
        <f t="shared" si="5871"/>
        <v/>
      </c>
      <c r="M4267" s="77" t="str">
        <f t="shared" si="5871"/>
        <v/>
      </c>
      <c r="N4267" s="77" t="str">
        <f t="shared" si="5871"/>
        <v/>
      </c>
      <c r="O4267" s="77" t="str">
        <f t="shared" si="5871"/>
        <v/>
      </c>
      <c r="P4267" s="77" t="str">
        <f t="shared" si="5871"/>
        <v/>
      </c>
      <c r="Q4267" s="77" t="str">
        <f t="shared" si="5871"/>
        <v/>
      </c>
      <c r="R4267" s="98">
        <f t="shared" si="5850"/>
        <v>117.14027519335562</v>
      </c>
      <c r="S4267" s="74">
        <f t="shared" si="5826"/>
        <v>193254.62815037713</v>
      </c>
      <c r="T4267" s="72">
        <f t="shared" si="5788"/>
        <v>119106.47092826141</v>
      </c>
      <c r="U4267" s="7">
        <f t="shared" si="5835"/>
        <v>12.171763915194601</v>
      </c>
      <c r="V4267" s="7">
        <f t="shared" si="5836"/>
        <v>11.687773085758831</v>
      </c>
      <c r="W4267" s="69">
        <f t="shared" si="5830"/>
        <v>6259</v>
      </c>
      <c r="X4267" s="64">
        <f t="shared" si="5837"/>
        <v>9906.1451126530737</v>
      </c>
      <c r="Y4267" s="7">
        <f t="shared" si="5838"/>
        <v>15553.647172269195</v>
      </c>
      <c r="Z4267" s="7">
        <f t="shared" si="5839"/>
        <v>20036.072104014434</v>
      </c>
      <c r="AA4267" s="7" t="str">
        <f t="shared" si="5840"/>
        <v/>
      </c>
      <c r="AB4267" s="7" t="str">
        <f t="shared" si="5841"/>
        <v/>
      </c>
      <c r="AC4267" s="7" t="str">
        <f t="shared" si="5842"/>
        <v/>
      </c>
      <c r="AD4267" s="7" t="str">
        <f t="shared" si="5843"/>
        <v/>
      </c>
      <c r="AE4267" s="7" t="str">
        <f t="shared" si="5844"/>
        <v/>
      </c>
      <c r="AF4267" s="7" t="str">
        <f t="shared" si="5845"/>
        <v/>
      </c>
      <c r="AG4267" s="7" t="str">
        <f t="shared" si="5846"/>
        <v/>
      </c>
      <c r="AH4267" s="7" t="str">
        <f t="shared" si="5847"/>
        <v/>
      </c>
      <c r="AI4267" s="7">
        <f t="shared" si="5848"/>
        <v>16956.121979063133</v>
      </c>
      <c r="AJ4267" s="69">
        <f t="shared" si="5789"/>
        <v>62451.986367999838</v>
      </c>
      <c r="AK4267" s="11">
        <f t="shared" si="5831"/>
        <v>11.042153322381745</v>
      </c>
    </row>
    <row r="4268" spans="1:37">
      <c r="A4268" s="8">
        <v>4265</v>
      </c>
      <c r="B4268" s="8">
        <f t="shared" ca="1" si="5832"/>
        <v>0.16526272454546737</v>
      </c>
      <c r="C4268">
        <v>-7.9054689879018036E-2</v>
      </c>
      <c r="D4268" s="69">
        <f t="shared" si="5833"/>
        <v>6260</v>
      </c>
      <c r="E4268" s="5">
        <f>IF(①再生産関数フィット!$B$2="HS",$W$2*(T4268+SQRT($W$3^2+(($W$4^2))/4)-SQRT((T4268-$W$3)^2+(($W$4^2))/4)),IF(①再生産関数フィット!$B$2="BH",$W$2*T4268/(1+$W$3*T4268),$W$2*T4268*EXP(-$W$3*T4268)))</f>
        <v>1486.1767038516548</v>
      </c>
      <c r="F4268" s="5">
        <f t="shared" ca="1" si="5827"/>
        <v>142008.55377809214</v>
      </c>
      <c r="G4268" s="76">
        <f t="shared" si="5828"/>
        <v>1373.211506314321</v>
      </c>
      <c r="H4268" s="77">
        <f t="shared" ref="H4268:Q4268" si="5872">IF(H$2&lt;&gt;"",G4267*EXP(-G$4-G$6*$S$6),"")</f>
        <v>597.94908976272166</v>
      </c>
      <c r="I4268" s="77">
        <f t="shared" si="5872"/>
        <v>145.67314512508133</v>
      </c>
      <c r="J4268" s="77" t="str">
        <f t="shared" si="5872"/>
        <v/>
      </c>
      <c r="K4268" s="77" t="str">
        <f t="shared" si="5872"/>
        <v/>
      </c>
      <c r="L4268" s="77" t="str">
        <f t="shared" si="5872"/>
        <v/>
      </c>
      <c r="M4268" s="77" t="str">
        <f t="shared" si="5872"/>
        <v/>
      </c>
      <c r="N4268" s="77" t="str">
        <f t="shared" si="5872"/>
        <v/>
      </c>
      <c r="O4268" s="77" t="str">
        <f t="shared" si="5872"/>
        <v/>
      </c>
      <c r="P4268" s="77" t="str">
        <f t="shared" si="5872"/>
        <v/>
      </c>
      <c r="Q4268" s="77" t="str">
        <f t="shared" si="5872"/>
        <v/>
      </c>
      <c r="R4268" s="98">
        <f t="shared" si="5850"/>
        <v>107.16183462438005</v>
      </c>
      <c r="S4268" s="74">
        <f t="shared" si="5826"/>
        <v>188949.6897648781</v>
      </c>
      <c r="T4268" s="72">
        <f t="shared" si="5788"/>
        <v>104123.77502416921</v>
      </c>
      <c r="U4268" s="7">
        <f t="shared" si="5835"/>
        <v>12.149236066886253</v>
      </c>
      <c r="V4268" s="7">
        <f t="shared" si="5836"/>
        <v>11.553335614926176</v>
      </c>
      <c r="W4268" s="69">
        <f t="shared" si="5830"/>
        <v>6260</v>
      </c>
      <c r="X4268" s="64">
        <f t="shared" si="5837"/>
        <v>10433.167379837172</v>
      </c>
      <c r="Y4268" s="7">
        <f t="shared" si="5838"/>
        <v>21142.441191425598</v>
      </c>
      <c r="Z4268" s="7">
        <f t="shared" si="5839"/>
        <v>12762.743129071087</v>
      </c>
      <c r="AA4268" s="7" t="str">
        <f t="shared" si="5840"/>
        <v/>
      </c>
      <c r="AB4268" s="7" t="str">
        <f t="shared" si="5841"/>
        <v/>
      </c>
      <c r="AC4268" s="7" t="str">
        <f t="shared" si="5842"/>
        <v/>
      </c>
      <c r="AD4268" s="7" t="str">
        <f t="shared" si="5843"/>
        <v/>
      </c>
      <c r="AE4268" s="7" t="str">
        <f t="shared" si="5844"/>
        <v/>
      </c>
      <c r="AF4268" s="7" t="str">
        <f t="shared" si="5845"/>
        <v/>
      </c>
      <c r="AG4268" s="7" t="str">
        <f t="shared" si="5846"/>
        <v/>
      </c>
      <c r="AH4268" s="7" t="str">
        <f t="shared" si="5847"/>
        <v/>
      </c>
      <c r="AI4268" s="7">
        <f t="shared" si="5848"/>
        <v>15511.736987060152</v>
      </c>
      <c r="AJ4268" s="69">
        <f t="shared" si="5789"/>
        <v>59850.088687394011</v>
      </c>
      <c r="AK4268" s="11">
        <f t="shared" si="5831"/>
        <v>10.999598192812824</v>
      </c>
    </row>
    <row r="4269" spans="1:37">
      <c r="A4269" s="8">
        <v>4266</v>
      </c>
      <c r="B4269" s="8">
        <f t="shared" ca="1" si="5832"/>
        <v>0.26970532027445415</v>
      </c>
      <c r="C4269">
        <v>-0.11912224625363861</v>
      </c>
      <c r="D4269" s="69">
        <f t="shared" si="5833"/>
        <v>6261</v>
      </c>
      <c r="E4269" s="5">
        <f>IF(①再生産関数フィット!$B$2="HS",$W$2*(T4269+SQRT($W$3^2+(($W$4^2))/4)-SQRT((T4269-$W$3)^2+(($W$4^2))/4)),IF(①再生産関数フィット!$B$2="BH",$W$2*T4269/(1+$W$3*T4269),$W$2*T4269*EXP(-$W$3*T4269)))</f>
        <v>1486.1767038516546</v>
      </c>
      <c r="F4269" s="5">
        <f t="shared" ca="1" si="5827"/>
        <v>138892.73484769568</v>
      </c>
      <c r="G4269" s="76">
        <f t="shared" si="5828"/>
        <v>1319.2779843409442</v>
      </c>
      <c r="H4269" s="77">
        <f t="shared" ref="H4269:Q4269" si="5873">IF(H$2&lt;&gt;"",G4268*EXP(-G$4-G$6*$S$6),"")</f>
        <v>629.76090771649854</v>
      </c>
      <c r="I4269" s="77">
        <f t="shared" si="5873"/>
        <v>198.01695832911838</v>
      </c>
      <c r="J4269" s="77" t="str">
        <f t="shared" si="5873"/>
        <v/>
      </c>
      <c r="K4269" s="77" t="str">
        <f t="shared" si="5873"/>
        <v/>
      </c>
      <c r="L4269" s="77" t="str">
        <f t="shared" si="5873"/>
        <v/>
      </c>
      <c r="M4269" s="77" t="str">
        <f t="shared" si="5873"/>
        <v/>
      </c>
      <c r="N4269" s="77" t="str">
        <f t="shared" si="5873"/>
        <v/>
      </c>
      <c r="O4269" s="77" t="str">
        <f t="shared" si="5873"/>
        <v/>
      </c>
      <c r="P4269" s="77" t="str">
        <f t="shared" si="5873"/>
        <v/>
      </c>
      <c r="Q4269" s="77" t="str">
        <f t="shared" si="5873"/>
        <v/>
      </c>
      <c r="R4269" s="98">
        <f t="shared" si="5850"/>
        <v>78.345436857675068</v>
      </c>
      <c r="S4269" s="74">
        <f t="shared" si="5826"/>
        <v>191062.37656690137</v>
      </c>
      <c r="T4269" s="72">
        <f t="shared" si="5788"/>
        <v>106803.21180743868</v>
      </c>
      <c r="U4269" s="7">
        <f t="shared" si="5835"/>
        <v>12.160355232597791</v>
      </c>
      <c r="V4269" s="7">
        <f t="shared" si="5836"/>
        <v>11.578743278159402</v>
      </c>
      <c r="W4269" s="69">
        <f t="shared" si="5830"/>
        <v>6261</v>
      </c>
      <c r="X4269" s="64">
        <f t="shared" si="5837"/>
        <v>10023.399868026381</v>
      </c>
      <c r="Y4269" s="7">
        <f t="shared" si="5838"/>
        <v>22267.251817940571</v>
      </c>
      <c r="Z4269" s="7">
        <f t="shared" si="5839"/>
        <v>17348.699186693011</v>
      </c>
      <c r="AA4269" s="7" t="str">
        <f t="shared" si="5840"/>
        <v/>
      </c>
      <c r="AB4269" s="7" t="str">
        <f t="shared" si="5841"/>
        <v/>
      </c>
      <c r="AC4269" s="7" t="str">
        <f t="shared" si="5842"/>
        <v/>
      </c>
      <c r="AD4269" s="7" t="str">
        <f t="shared" si="5843"/>
        <v/>
      </c>
      <c r="AE4269" s="7" t="str">
        <f t="shared" si="5844"/>
        <v/>
      </c>
      <c r="AF4269" s="7" t="str">
        <f t="shared" si="5845"/>
        <v/>
      </c>
      <c r="AG4269" s="7" t="str">
        <f t="shared" si="5846"/>
        <v/>
      </c>
      <c r="AH4269" s="7" t="str">
        <f t="shared" si="5847"/>
        <v/>
      </c>
      <c r="AI4269" s="7">
        <f t="shared" si="5848"/>
        <v>11340.546892765691</v>
      </c>
      <c r="AJ4269" s="69">
        <f t="shared" si="5789"/>
        <v>60979.897765425652</v>
      </c>
      <c r="AK4269" s="11">
        <f t="shared" si="5831"/>
        <v>11.01829954401453</v>
      </c>
    </row>
    <row r="4270" spans="1:37">
      <c r="A4270" s="8">
        <v>4267</v>
      </c>
      <c r="B4270" s="8">
        <f t="shared" ca="1" si="5832"/>
        <v>0.21024290101654489</v>
      </c>
      <c r="C4270">
        <v>7.3494229257296456E-2</v>
      </c>
      <c r="D4270" s="69">
        <f t="shared" si="5833"/>
        <v>6262</v>
      </c>
      <c r="E4270" s="5">
        <f>IF(①再生産関数フィット!$B$2="HS",$W$2*(T4270+SQRT($W$3^2+(($W$4^2))/4)-SQRT((T4270-$W$3)^2+(($W$4^2))/4)),IF(①再生産関数フィット!$B$2="BH",$W$2*T4270/(1+$W$3*T4270),$W$2*T4270*EXP(-$W$3*T4270)))</f>
        <v>1486.1767038516548</v>
      </c>
      <c r="F4270" s="5">
        <f t="shared" ca="1" si="5827"/>
        <v>119106.47092826141</v>
      </c>
      <c r="G4270" s="76">
        <f t="shared" si="5828"/>
        <v>1599.515995868381</v>
      </c>
      <c r="H4270" s="77">
        <f t="shared" ref="H4270:Q4270" si="5874">IF(H$2&lt;&gt;"",G4269*EXP(-G$4-G$6*$S$6),"")</f>
        <v>605.0267545302471</v>
      </c>
      <c r="I4270" s="77">
        <f t="shared" si="5874"/>
        <v>208.55176729191189</v>
      </c>
      <c r="J4270" s="77" t="str">
        <f t="shared" si="5874"/>
        <v/>
      </c>
      <c r="K4270" s="77" t="str">
        <f t="shared" si="5874"/>
        <v/>
      </c>
      <c r="L4270" s="77" t="str">
        <f t="shared" si="5874"/>
        <v/>
      </c>
      <c r="M4270" s="77" t="str">
        <f t="shared" si="5874"/>
        <v/>
      </c>
      <c r="N4270" s="77" t="str">
        <f t="shared" si="5874"/>
        <v/>
      </c>
      <c r="O4270" s="77" t="str">
        <f t="shared" si="5874"/>
        <v/>
      </c>
      <c r="P4270" s="77" t="str">
        <f t="shared" si="5874"/>
        <v/>
      </c>
      <c r="Q4270" s="77" t="str">
        <f t="shared" si="5874"/>
        <v/>
      </c>
      <c r="R4270" s="98">
        <f t="shared" si="5850"/>
        <v>85.635826986431425</v>
      </c>
      <c r="S4270" s="74">
        <f t="shared" si="5826"/>
        <v>204991.83601974361</v>
      </c>
      <c r="T4270" s="72">
        <f t="shared" si="5788"/>
        <v>110759.85845849602</v>
      </c>
      <c r="U4270" s="7">
        <f t="shared" si="5835"/>
        <v>12.230725433033603</v>
      </c>
      <c r="V4270" s="7">
        <f t="shared" si="5836"/>
        <v>11.615119699372345</v>
      </c>
      <c r="W4270" s="69">
        <f t="shared" si="5830"/>
        <v>6262</v>
      </c>
      <c r="X4270" s="64">
        <f t="shared" si="5837"/>
        <v>12152.547539025614</v>
      </c>
      <c r="Y4270" s="7">
        <f t="shared" si="5838"/>
        <v>21392.695123878966</v>
      </c>
      <c r="Z4270" s="7">
        <f t="shared" si="5839"/>
        <v>18271.676861064781</v>
      </c>
      <c r="AA4270" s="7" t="str">
        <f t="shared" si="5840"/>
        <v/>
      </c>
      <c r="AB4270" s="7" t="str">
        <f t="shared" si="5841"/>
        <v/>
      </c>
      <c r="AC4270" s="7" t="str">
        <f t="shared" si="5842"/>
        <v/>
      </c>
      <c r="AD4270" s="7" t="str">
        <f t="shared" si="5843"/>
        <v/>
      </c>
      <c r="AE4270" s="7" t="str">
        <f t="shared" si="5844"/>
        <v/>
      </c>
      <c r="AF4270" s="7" t="str">
        <f t="shared" si="5845"/>
        <v/>
      </c>
      <c r="AG4270" s="7" t="str">
        <f t="shared" si="5846"/>
        <v/>
      </c>
      <c r="AH4270" s="7" t="str">
        <f t="shared" si="5847"/>
        <v/>
      </c>
      <c r="AI4270" s="7">
        <f t="shared" si="5848"/>
        <v>12395.835042755991</v>
      </c>
      <c r="AJ4270" s="69">
        <f t="shared" si="5789"/>
        <v>64212.754566725358</v>
      </c>
      <c r="AK4270" s="11">
        <f t="shared" si="5831"/>
        <v>11.069957139209563</v>
      </c>
    </row>
    <row r="4271" spans="1:37">
      <c r="A4271" s="8">
        <v>4268</v>
      </c>
      <c r="B4271" s="8">
        <f t="shared" ca="1" si="5832"/>
        <v>0.11915986199238107</v>
      </c>
      <c r="C4271">
        <v>3.7401211232403447E-2</v>
      </c>
      <c r="D4271" s="69">
        <f t="shared" si="5833"/>
        <v>6263</v>
      </c>
      <c r="E4271" s="5">
        <f>IF(①再生産関数フィット!$B$2="HS",$W$2*(T4271+SQRT($W$3^2+(($W$4^2))/4)-SQRT((T4271-$W$3)^2+(($W$4^2))/4)),IF(①再生産関数フィット!$B$2="BH",$W$2*T4271/(1+$W$3*T4271),$W$2*T4271*EXP(-$W$3*T4271)))</f>
        <v>1486.1767038516543</v>
      </c>
      <c r="F4271" s="5">
        <f t="shared" ca="1" si="5827"/>
        <v>104123.77502416921</v>
      </c>
      <c r="G4271" s="76">
        <f t="shared" si="5828"/>
        <v>1542.8140634937674</v>
      </c>
      <c r="H4271" s="77">
        <f t="shared" ref="H4271:Q4271" si="5875">IF(H$2&lt;&gt;"",G4270*EXP(-G$4-G$6*$S$6),"")</f>
        <v>733.54515370231832</v>
      </c>
      <c r="I4271" s="77">
        <f t="shared" si="5875"/>
        <v>200.36079942417666</v>
      </c>
      <c r="J4271" s="77" t="str">
        <f t="shared" si="5875"/>
        <v/>
      </c>
      <c r="K4271" s="77" t="str">
        <f t="shared" si="5875"/>
        <v/>
      </c>
      <c r="L4271" s="77" t="str">
        <f t="shared" si="5875"/>
        <v/>
      </c>
      <c r="M4271" s="77" t="str">
        <f t="shared" si="5875"/>
        <v/>
      </c>
      <c r="N4271" s="77" t="str">
        <f t="shared" si="5875"/>
        <v/>
      </c>
      <c r="O4271" s="77" t="str">
        <f t="shared" si="5875"/>
        <v/>
      </c>
      <c r="P4271" s="77" t="str">
        <f t="shared" si="5875"/>
        <v/>
      </c>
      <c r="Q4271" s="77" t="str">
        <f t="shared" si="5875"/>
        <v/>
      </c>
      <c r="R4271" s="98">
        <f t="shared" si="5850"/>
        <v>91.159283476851968</v>
      </c>
      <c r="S4271" s="74">
        <f t="shared" si="5826"/>
        <v>215790.58949874691</v>
      </c>
      <c r="T4271" s="72">
        <f t="shared" ref="T4271:T4334" si="5876">SUMPRODUCT(H4271:R4271,H$3:R$3,H$5:R$5)</f>
        <v>117400.76927388029</v>
      </c>
      <c r="U4271" s="7">
        <f t="shared" si="5835"/>
        <v>12.282063723342578</v>
      </c>
      <c r="V4271" s="7">
        <f t="shared" si="5836"/>
        <v>11.673348738943083</v>
      </c>
      <c r="W4271" s="69">
        <f t="shared" si="5830"/>
        <v>6263</v>
      </c>
      <c r="X4271" s="64">
        <f t="shared" si="5837"/>
        <v>11721.746640180583</v>
      </c>
      <c r="Y4271" s="7">
        <f t="shared" si="5838"/>
        <v>25936.882485364727</v>
      </c>
      <c r="Z4271" s="7">
        <f t="shared" si="5839"/>
        <v>17554.048235798142</v>
      </c>
      <c r="AA4271" s="7" t="str">
        <f t="shared" si="5840"/>
        <v/>
      </c>
      <c r="AB4271" s="7" t="str">
        <f t="shared" si="5841"/>
        <v/>
      </c>
      <c r="AC4271" s="7" t="str">
        <f t="shared" si="5842"/>
        <v/>
      </c>
      <c r="AD4271" s="7" t="str">
        <f t="shared" si="5843"/>
        <v/>
      </c>
      <c r="AE4271" s="7" t="str">
        <f t="shared" si="5844"/>
        <v/>
      </c>
      <c r="AF4271" s="7" t="str">
        <f t="shared" si="5845"/>
        <v/>
      </c>
      <c r="AG4271" s="7" t="str">
        <f t="shared" si="5846"/>
        <v/>
      </c>
      <c r="AH4271" s="7" t="str">
        <f t="shared" si="5847"/>
        <v/>
      </c>
      <c r="AI4271" s="7">
        <f t="shared" si="5848"/>
        <v>13195.358535790527</v>
      </c>
      <c r="AJ4271" s="69">
        <f t="shared" ref="AJ4271:AJ4334" si="5877">SUM(X4271:AI4271)</f>
        <v>68408.035897133974</v>
      </c>
      <c r="AK4271" s="11">
        <f t="shared" si="5831"/>
        <v>11.133245580586179</v>
      </c>
    </row>
    <row r="4272" spans="1:37">
      <c r="A4272" s="8">
        <v>4269</v>
      </c>
      <c r="B4272" s="8">
        <f t="shared" ca="1" si="5832"/>
        <v>-0.23454699319892752</v>
      </c>
      <c r="C4272">
        <v>7.4051384905510442E-2</v>
      </c>
      <c r="D4272" s="69">
        <f t="shared" si="5833"/>
        <v>6264</v>
      </c>
      <c r="E4272" s="5">
        <f>IF(①再生産関数フィット!$B$2="HS",$W$2*(T4272+SQRT($W$3^2+(($W$4^2))/4)-SQRT((T4272-$W$3)^2+(($W$4^2))/4)),IF(①再生産関数フィット!$B$2="BH",$W$2*T4272/(1+$W$3*T4272),$W$2*T4272*EXP(-$W$3*T4272)))</f>
        <v>1486.1767038516543</v>
      </c>
      <c r="F4272" s="5">
        <f t="shared" ca="1" si="5827"/>
        <v>106803.21180743868</v>
      </c>
      <c r="G4272" s="76">
        <f t="shared" si="5828"/>
        <v>1600.4074235488113</v>
      </c>
      <c r="H4272" s="77">
        <f t="shared" ref="H4272:Q4272" si="5878">IF(H$2&lt;&gt;"",G4271*EXP(-G$4-G$6*$S$6),"")</f>
        <v>707.54139518637226</v>
      </c>
      <c r="I4272" s="77">
        <f t="shared" si="5878"/>
        <v>242.92098210374161</v>
      </c>
      <c r="J4272" s="77" t="str">
        <f t="shared" si="5878"/>
        <v/>
      </c>
      <c r="K4272" s="77" t="str">
        <f t="shared" si="5878"/>
        <v/>
      </c>
      <c r="L4272" s="77" t="str">
        <f t="shared" si="5878"/>
        <v/>
      </c>
      <c r="M4272" s="77" t="str">
        <f t="shared" si="5878"/>
        <v/>
      </c>
      <c r="N4272" s="77" t="str">
        <f t="shared" si="5878"/>
        <v/>
      </c>
      <c r="O4272" s="77" t="str">
        <f t="shared" si="5878"/>
        <v/>
      </c>
      <c r="P4272" s="77" t="str">
        <f t="shared" si="5878"/>
        <v/>
      </c>
      <c r="Q4272" s="77" t="str">
        <f t="shared" si="5878"/>
        <v/>
      </c>
      <c r="R4272" s="98">
        <f t="shared" si="5850"/>
        <v>90.332707405828785</v>
      </c>
      <c r="S4272" s="74">
        <f t="shared" si="5826"/>
        <v>224968.69115866517</v>
      </c>
      <c r="T4272" s="72">
        <f t="shared" si="5876"/>
        <v>125575.32445739413</v>
      </c>
      <c r="U4272" s="7">
        <f t="shared" si="5835"/>
        <v>12.323716521098309</v>
      </c>
      <c r="V4272" s="7">
        <f t="shared" si="5836"/>
        <v>11.740661052388701</v>
      </c>
      <c r="W4272" s="69">
        <f t="shared" si="5830"/>
        <v>6264</v>
      </c>
      <c r="X4272" s="64">
        <f t="shared" si="5837"/>
        <v>12159.320286089112</v>
      </c>
      <c r="Y4272" s="7">
        <f t="shared" si="5838"/>
        <v>25017.434752117759</v>
      </c>
      <c r="Z4272" s="7">
        <f t="shared" si="5839"/>
        <v>21282.839006390936</v>
      </c>
      <c r="AA4272" s="7" t="str">
        <f t="shared" si="5840"/>
        <v/>
      </c>
      <c r="AB4272" s="7" t="str">
        <f t="shared" si="5841"/>
        <v/>
      </c>
      <c r="AC4272" s="7" t="str">
        <f t="shared" si="5842"/>
        <v/>
      </c>
      <c r="AD4272" s="7" t="str">
        <f t="shared" si="5843"/>
        <v/>
      </c>
      <c r="AE4272" s="7" t="str">
        <f t="shared" si="5844"/>
        <v/>
      </c>
      <c r="AF4272" s="7" t="str">
        <f t="shared" si="5845"/>
        <v/>
      </c>
      <c r="AG4272" s="7" t="str">
        <f t="shared" si="5846"/>
        <v/>
      </c>
      <c r="AH4272" s="7" t="str">
        <f t="shared" si="5847"/>
        <v/>
      </c>
      <c r="AI4272" s="7">
        <f t="shared" si="5848"/>
        <v>13075.71117571638</v>
      </c>
      <c r="AJ4272" s="69">
        <f t="shared" si="5877"/>
        <v>71535.305220314185</v>
      </c>
      <c r="AK4272" s="11">
        <f t="shared" si="5831"/>
        <v>11.177946386118307</v>
      </c>
    </row>
    <row r="4273" spans="1:37">
      <c r="A4273" s="8">
        <v>4270</v>
      </c>
      <c r="B4273" s="8">
        <f t="shared" ca="1" si="5832"/>
        <v>0.33975433632030266</v>
      </c>
      <c r="C4273">
        <v>0.16956459717295996</v>
      </c>
      <c r="D4273" s="69">
        <f t="shared" si="5833"/>
        <v>6265</v>
      </c>
      <c r="E4273" s="5">
        <f>IF(①再生産関数フィット!$B$2="HS",$W$2*(T4273+SQRT($W$3^2+(($W$4^2))/4)-SQRT((T4273-$W$3)^2+(($W$4^2))/4)),IF(①再生産関数フィット!$B$2="BH",$W$2*T4273/(1+$W$3*T4273),$W$2*T4273*EXP(-$W$3*T4273)))</f>
        <v>1486.1767038516548</v>
      </c>
      <c r="F4273" s="5">
        <f t="shared" ca="1" si="5827"/>
        <v>110759.85845849602</v>
      </c>
      <c r="G4273" s="76">
        <f t="shared" si="5828"/>
        <v>1760.8056303182314</v>
      </c>
      <c r="H4273" s="77">
        <f t="shared" ref="H4273:Q4273" si="5879">IF(H$2&lt;&gt;"",G4272*EXP(-G$4-G$6*$S$6),"")</f>
        <v>733.953966403501</v>
      </c>
      <c r="I4273" s="77">
        <f t="shared" si="5879"/>
        <v>234.30957144251653</v>
      </c>
      <c r="J4273" s="77" t="str">
        <f t="shared" si="5879"/>
        <v/>
      </c>
      <c r="K4273" s="77" t="str">
        <f t="shared" si="5879"/>
        <v/>
      </c>
      <c r="L4273" s="77" t="str">
        <f t="shared" si="5879"/>
        <v/>
      </c>
      <c r="M4273" s="77" t="str">
        <f t="shared" si="5879"/>
        <v/>
      </c>
      <c r="N4273" s="77" t="str">
        <f t="shared" si="5879"/>
        <v/>
      </c>
      <c r="O4273" s="77" t="str">
        <f t="shared" si="5879"/>
        <v/>
      </c>
      <c r="P4273" s="77" t="str">
        <f t="shared" si="5879"/>
        <v/>
      </c>
      <c r="Q4273" s="77" t="str">
        <f t="shared" si="5879"/>
        <v/>
      </c>
      <c r="R4273" s="98">
        <f t="shared" si="5850"/>
        <v>103.26461122955008</v>
      </c>
      <c r="S4273" s="74">
        <f t="shared" si="5826"/>
        <v>236959.37555208718</v>
      </c>
      <c r="T4273" s="72">
        <f t="shared" si="5876"/>
        <v>129829.45201918288</v>
      </c>
      <c r="U4273" s="7">
        <f t="shared" si="5835"/>
        <v>12.375643994252066</v>
      </c>
      <c r="V4273" s="7">
        <f t="shared" si="5836"/>
        <v>11.773976960588886</v>
      </c>
      <c r="W4273" s="69">
        <f t="shared" si="5830"/>
        <v>6265</v>
      </c>
      <c r="X4273" s="64">
        <f t="shared" si="5837"/>
        <v>13377.968200817584</v>
      </c>
      <c r="Y4273" s="7">
        <f t="shared" si="5838"/>
        <v>25951.33739238113</v>
      </c>
      <c r="Z4273" s="7">
        <f t="shared" si="5839"/>
        <v>20528.374467619629</v>
      </c>
      <c r="AA4273" s="7" t="str">
        <f t="shared" si="5840"/>
        <v/>
      </c>
      <c r="AB4273" s="7" t="str">
        <f t="shared" si="5841"/>
        <v/>
      </c>
      <c r="AC4273" s="7" t="str">
        <f t="shared" si="5842"/>
        <v/>
      </c>
      <c r="AD4273" s="7" t="str">
        <f t="shared" si="5843"/>
        <v/>
      </c>
      <c r="AE4273" s="7" t="str">
        <f t="shared" si="5844"/>
        <v/>
      </c>
      <c r="AF4273" s="7" t="str">
        <f t="shared" si="5845"/>
        <v/>
      </c>
      <c r="AG4273" s="7" t="str">
        <f t="shared" si="5846"/>
        <v/>
      </c>
      <c r="AH4273" s="7" t="str">
        <f t="shared" si="5847"/>
        <v/>
      </c>
      <c r="AI4273" s="7">
        <f t="shared" si="5848"/>
        <v>14947.611666769428</v>
      </c>
      <c r="AJ4273" s="69">
        <f t="shared" si="5877"/>
        <v>74805.29172758777</v>
      </c>
      <c r="AK4273" s="11">
        <f t="shared" si="5831"/>
        <v>11.222643906481485</v>
      </c>
    </row>
    <row r="4274" spans="1:37">
      <c r="A4274" s="8">
        <v>4271</v>
      </c>
      <c r="B4274" s="8">
        <f t="shared" ca="1" si="5832"/>
        <v>0.16006642532085569</v>
      </c>
      <c r="C4274">
        <v>-0.37758463103195472</v>
      </c>
      <c r="D4274" s="69">
        <f t="shared" si="5833"/>
        <v>6266</v>
      </c>
      <c r="E4274" s="5">
        <f>IF(①再生産関数フィット!$B$2="HS",$W$2*(T4274+SQRT($W$3^2+(($W$4^2))/4)-SQRT((T4274-$W$3)^2+(($W$4^2))/4)),IF(①再生産関数フィット!$B$2="BH",$W$2*T4274/(1+$W$3*T4274),$W$2*T4274*EXP(-$W$3*T4274)))</f>
        <v>1486.1767038516548</v>
      </c>
      <c r="F4274" s="5">
        <f t="shared" ca="1" si="5827"/>
        <v>117400.76927388029</v>
      </c>
      <c r="G4274" s="76">
        <f t="shared" si="5828"/>
        <v>1018.7966955152542</v>
      </c>
      <c r="H4274" s="77">
        <f t="shared" ref="H4274:Q4274" si="5880">IF(H$2&lt;&gt;"",G4273*EXP(-G$4-G$6*$S$6),"")</f>
        <v>807.51329781510901</v>
      </c>
      <c r="I4274" s="77">
        <f t="shared" si="5880"/>
        <v>243.05636461205287</v>
      </c>
      <c r="J4274" s="77" t="str">
        <f t="shared" si="5880"/>
        <v/>
      </c>
      <c r="K4274" s="77" t="str">
        <f t="shared" si="5880"/>
        <v/>
      </c>
      <c r="L4274" s="77" t="str">
        <f t="shared" si="5880"/>
        <v/>
      </c>
      <c r="M4274" s="77" t="str">
        <f t="shared" si="5880"/>
        <v/>
      </c>
      <c r="N4274" s="77" t="str">
        <f t="shared" si="5880"/>
        <v/>
      </c>
      <c r="O4274" s="77" t="str">
        <f t="shared" si="5880"/>
        <v/>
      </c>
      <c r="P4274" s="77" t="str">
        <f t="shared" si="5880"/>
        <v/>
      </c>
      <c r="Q4274" s="77" t="str">
        <f t="shared" si="5880"/>
        <v/>
      </c>
      <c r="R4274" s="98">
        <f t="shared" si="5850"/>
        <v>104.60339324694255</v>
      </c>
      <c r="S4274" s="74">
        <f t="shared" si="5826"/>
        <v>217155.4508967314</v>
      </c>
      <c r="T4274" s="72">
        <f t="shared" si="5876"/>
        <v>136027.91818536576</v>
      </c>
      <c r="U4274" s="7">
        <f t="shared" si="5835"/>
        <v>12.288368739636089</v>
      </c>
      <c r="V4274" s="7">
        <f t="shared" si="5836"/>
        <v>11.820615424425721</v>
      </c>
      <c r="W4274" s="69">
        <f t="shared" si="5830"/>
        <v>6266</v>
      </c>
      <c r="X4274" s="64">
        <f t="shared" si="5837"/>
        <v>7740.4510532135519</v>
      </c>
      <c r="Y4274" s="7">
        <f t="shared" si="5838"/>
        <v>28552.267580380329</v>
      </c>
      <c r="Z4274" s="7">
        <f t="shared" si="5839"/>
        <v>21294.70016430211</v>
      </c>
      <c r="AA4274" s="7" t="str">
        <f t="shared" si="5840"/>
        <v/>
      </c>
      <c r="AB4274" s="7" t="str">
        <f t="shared" si="5841"/>
        <v/>
      </c>
      <c r="AC4274" s="7" t="str">
        <f t="shared" si="5842"/>
        <v/>
      </c>
      <c r="AD4274" s="7" t="str">
        <f t="shared" si="5843"/>
        <v/>
      </c>
      <c r="AE4274" s="7" t="str">
        <f t="shared" si="5844"/>
        <v/>
      </c>
      <c r="AF4274" s="7" t="str">
        <f t="shared" si="5845"/>
        <v/>
      </c>
      <c r="AG4274" s="7" t="str">
        <f t="shared" si="5846"/>
        <v/>
      </c>
      <c r="AH4274" s="7" t="str">
        <f t="shared" si="5847"/>
        <v/>
      </c>
      <c r="AI4274" s="7">
        <f t="shared" si="5848"/>
        <v>15141.401131177059</v>
      </c>
      <c r="AJ4274" s="69">
        <f t="shared" si="5877"/>
        <v>72728.819929073055</v>
      </c>
      <c r="AK4274" s="11">
        <f t="shared" si="5831"/>
        <v>11.194493007650159</v>
      </c>
    </row>
    <row r="4275" spans="1:37">
      <c r="A4275" s="8">
        <v>4272</v>
      </c>
      <c r="B4275" s="8">
        <f t="shared" ca="1" si="5832"/>
        <v>-0.10427777994234433</v>
      </c>
      <c r="C4275">
        <v>-0.50785426693276736</v>
      </c>
      <c r="D4275" s="69">
        <f t="shared" si="5833"/>
        <v>6267</v>
      </c>
      <c r="E4275" s="5">
        <f>IF(①再生産関数フィット!$B$2="HS",$W$2*(T4275+SQRT($W$3^2+(($W$4^2))/4)-SQRT((T4275-$W$3)^2+(($W$4^2))/4)),IF(①再生産関数フィット!$B$2="BH",$W$2*T4275/(1+$W$3*T4275),$W$2*T4275*EXP(-$W$3*T4275)))</f>
        <v>1486.1767038516548</v>
      </c>
      <c r="F4275" s="5">
        <f t="shared" ca="1" si="5827"/>
        <v>125575.32445739413</v>
      </c>
      <c r="G4275" s="76">
        <f t="shared" si="5828"/>
        <v>894.35953941438504</v>
      </c>
      <c r="H4275" s="77">
        <f t="shared" ref="H4275:Q4275" si="5881">IF(H$2&lt;&gt;"",G4274*EXP(-G$4-G$6*$S$6),"")</f>
        <v>467.22469830470322</v>
      </c>
      <c r="I4275" s="77">
        <f t="shared" si="5881"/>
        <v>267.41628974987736</v>
      </c>
      <c r="J4275" s="77" t="str">
        <f t="shared" si="5881"/>
        <v/>
      </c>
      <c r="K4275" s="77" t="str">
        <f t="shared" si="5881"/>
        <v/>
      </c>
      <c r="L4275" s="77" t="str">
        <f t="shared" si="5881"/>
        <v/>
      </c>
      <c r="M4275" s="77" t="str">
        <f t="shared" si="5881"/>
        <v/>
      </c>
      <c r="N4275" s="77" t="str">
        <f t="shared" si="5881"/>
        <v/>
      </c>
      <c r="O4275" s="77" t="str">
        <f t="shared" si="5881"/>
        <v/>
      </c>
      <c r="P4275" s="77" t="str">
        <f t="shared" si="5881"/>
        <v/>
      </c>
      <c r="Q4275" s="77" t="str">
        <f t="shared" si="5881"/>
        <v/>
      </c>
      <c r="R4275" s="98">
        <f t="shared" si="5850"/>
        <v>107.72858895666533</v>
      </c>
      <c r="S4275" s="74">
        <f t="shared" si="5826"/>
        <v>184939.46185305034</v>
      </c>
      <c r="T4275" s="72">
        <f t="shared" si="5876"/>
        <v>125803.84536123977</v>
      </c>
      <c r="U4275" s="7">
        <f t="shared" si="5835"/>
        <v>12.127783817281232</v>
      </c>
      <c r="V4275" s="7">
        <f t="shared" si="5836"/>
        <v>11.742479190040767</v>
      </c>
      <c r="W4275" s="69">
        <f t="shared" si="5830"/>
        <v>6267</v>
      </c>
      <c r="X4275" s="64">
        <f t="shared" si="5837"/>
        <v>6795.0222741059242</v>
      </c>
      <c r="Y4275" s="7">
        <f t="shared" si="5838"/>
        <v>16520.253774462057</v>
      </c>
      <c r="Z4275" s="7">
        <f t="shared" si="5839"/>
        <v>23428.926530531135</v>
      </c>
      <c r="AA4275" s="7" t="str">
        <f t="shared" si="5840"/>
        <v/>
      </c>
      <c r="AB4275" s="7" t="str">
        <f t="shared" si="5841"/>
        <v/>
      </c>
      <c r="AC4275" s="7" t="str">
        <f t="shared" si="5842"/>
        <v/>
      </c>
      <c r="AD4275" s="7" t="str">
        <f t="shared" si="5843"/>
        <v/>
      </c>
      <c r="AE4275" s="7" t="str">
        <f t="shared" si="5844"/>
        <v/>
      </c>
      <c r="AF4275" s="7" t="str">
        <f t="shared" si="5845"/>
        <v/>
      </c>
      <c r="AG4275" s="7" t="str">
        <f t="shared" si="5846"/>
        <v/>
      </c>
      <c r="AH4275" s="7" t="str">
        <f t="shared" si="5847"/>
        <v/>
      </c>
      <c r="AI4275" s="7">
        <f t="shared" si="5848"/>
        <v>15593.775001522125</v>
      </c>
      <c r="AJ4275" s="69">
        <f t="shared" si="5877"/>
        <v>62337.977580621242</v>
      </c>
      <c r="AK4275" s="11">
        <f t="shared" si="5831"/>
        <v>11.040326111034114</v>
      </c>
    </row>
    <row r="4276" spans="1:37">
      <c r="A4276" s="8">
        <v>4273</v>
      </c>
      <c r="B4276" s="8">
        <f t="shared" ca="1" si="5832"/>
        <v>-0.22015190737617671</v>
      </c>
      <c r="C4276">
        <v>-0.19032439727999811</v>
      </c>
      <c r="D4276" s="69">
        <f t="shared" si="5833"/>
        <v>6268</v>
      </c>
      <c r="E4276" s="5">
        <f>IF(①再生産関数フィット!$B$2="HS",$W$2*(T4276+SQRT($W$3^2+(($W$4^2))/4)-SQRT((T4276-$W$3)^2+(($W$4^2))/4)),IF(①再生産関数フィット!$B$2="BH",$W$2*T4276/(1+$W$3*T4276),$W$2*T4276*EXP(-$W$3*T4276)))</f>
        <v>1486.1767038516546</v>
      </c>
      <c r="F4276" s="5">
        <f t="shared" ca="1" si="5827"/>
        <v>129829.45201918288</v>
      </c>
      <c r="G4276" s="76">
        <f t="shared" si="5828"/>
        <v>1228.6087779057809</v>
      </c>
      <c r="H4276" s="77">
        <f t="shared" ref="H4276:Q4276" si="5882">IF(H$2&lt;&gt;"",G4275*EXP(-G$4-G$6*$S$6),"")</f>
        <v>410.15726475976061</v>
      </c>
      <c r="I4276" s="77">
        <f t="shared" si="5882"/>
        <v>154.7262387358939</v>
      </c>
      <c r="J4276" s="77" t="str">
        <f t="shared" si="5882"/>
        <v/>
      </c>
      <c r="K4276" s="77" t="str">
        <f t="shared" si="5882"/>
        <v/>
      </c>
      <c r="L4276" s="77" t="str">
        <f t="shared" si="5882"/>
        <v/>
      </c>
      <c r="M4276" s="77" t="str">
        <f t="shared" si="5882"/>
        <v/>
      </c>
      <c r="N4276" s="77" t="str">
        <f t="shared" si="5882"/>
        <v/>
      </c>
      <c r="O4276" s="77" t="str">
        <f t="shared" si="5882"/>
        <v/>
      </c>
      <c r="P4276" s="77" t="str">
        <f t="shared" si="5882"/>
        <v/>
      </c>
      <c r="Q4276" s="77" t="str">
        <f t="shared" si="5882"/>
        <v/>
      </c>
      <c r="R4276" s="98">
        <f t="shared" si="5850"/>
        <v>116.24534483443533</v>
      </c>
      <c r="S4276" s="74">
        <f t="shared" si="5826"/>
        <v>169920.34353854833</v>
      </c>
      <c r="T4276" s="72">
        <f t="shared" si="5876"/>
        <v>100268.12918432905</v>
      </c>
      <c r="U4276" s="7">
        <f t="shared" si="5835"/>
        <v>12.043085038800077</v>
      </c>
      <c r="V4276" s="7">
        <f t="shared" si="5836"/>
        <v>11.51560316856321</v>
      </c>
      <c r="W4276" s="69">
        <f t="shared" si="5830"/>
        <v>6268</v>
      </c>
      <c r="X4276" s="64">
        <f t="shared" si="5837"/>
        <v>9334.5278315008291</v>
      </c>
      <c r="Y4276" s="7">
        <f t="shared" si="5838"/>
        <v>14502.448449014839</v>
      </c>
      <c r="Z4276" s="7">
        <f t="shared" si="5839"/>
        <v>13555.90447791837</v>
      </c>
      <c r="AA4276" s="7" t="str">
        <f t="shared" si="5840"/>
        <v/>
      </c>
      <c r="AB4276" s="7" t="str">
        <f t="shared" si="5841"/>
        <v/>
      </c>
      <c r="AC4276" s="7" t="str">
        <f t="shared" si="5842"/>
        <v/>
      </c>
      <c r="AD4276" s="7" t="str">
        <f t="shared" si="5843"/>
        <v/>
      </c>
      <c r="AE4276" s="7" t="str">
        <f t="shared" si="5844"/>
        <v/>
      </c>
      <c r="AF4276" s="7" t="str">
        <f t="shared" si="5845"/>
        <v/>
      </c>
      <c r="AG4276" s="7" t="str">
        <f t="shared" si="5846"/>
        <v/>
      </c>
      <c r="AH4276" s="7" t="str">
        <f t="shared" si="5847"/>
        <v/>
      </c>
      <c r="AI4276" s="7">
        <f t="shared" si="5848"/>
        <v>16826.580296635191</v>
      </c>
      <c r="AJ4276" s="69">
        <f t="shared" si="5877"/>
        <v>54219.46105506923</v>
      </c>
      <c r="AK4276" s="11">
        <f t="shared" si="5831"/>
        <v>10.900795183037729</v>
      </c>
    </row>
    <row r="4277" spans="1:37">
      <c r="A4277" s="8">
        <v>4274</v>
      </c>
      <c r="B4277" s="8">
        <f t="shared" ca="1" si="5832"/>
        <v>5.6283951256643275E-3</v>
      </c>
      <c r="C4277">
        <v>-0.39242569069745115</v>
      </c>
      <c r="D4277" s="69">
        <f t="shared" si="5833"/>
        <v>6269</v>
      </c>
      <c r="E4277" s="5">
        <f>IF(①再生産関数フィット!$B$2="HS",$W$2*(T4277+SQRT($W$3^2+(($W$4^2))/4)-SQRT((T4277-$W$3)^2+(($W$4^2))/4)),IF(①再生産関数フィット!$B$2="BH",$W$2*T4277/(1+$W$3*T4277),$W$2*T4277*EXP(-$W$3*T4277)))</f>
        <v>1486.1767038516546</v>
      </c>
      <c r="F4277" s="5">
        <f t="shared" ca="1" si="5827"/>
        <v>136027.91818536576</v>
      </c>
      <c r="G4277" s="76">
        <f t="shared" si="5828"/>
        <v>1003.7883185531502</v>
      </c>
      <c r="H4277" s="77">
        <f t="shared" ref="H4277:Q4277" si="5883">IF(H$2&lt;&gt;"",G4276*EXP(-G$4-G$6*$S$6),"")</f>
        <v>563.44545297255888</v>
      </c>
      <c r="I4277" s="77">
        <f t="shared" si="5883"/>
        <v>135.82777429521246</v>
      </c>
      <c r="J4277" s="77" t="str">
        <f t="shared" si="5883"/>
        <v/>
      </c>
      <c r="K4277" s="77" t="str">
        <f t="shared" si="5883"/>
        <v/>
      </c>
      <c r="L4277" s="77" t="str">
        <f t="shared" si="5883"/>
        <v/>
      </c>
      <c r="M4277" s="77" t="str">
        <f t="shared" si="5883"/>
        <v/>
      </c>
      <c r="N4277" s="77" t="str">
        <f t="shared" si="5883"/>
        <v/>
      </c>
      <c r="O4277" s="77" t="str">
        <f t="shared" si="5883"/>
        <v/>
      </c>
      <c r="P4277" s="77" t="str">
        <f t="shared" si="5883"/>
        <v/>
      </c>
      <c r="Q4277" s="77" t="str">
        <f t="shared" si="5883"/>
        <v/>
      </c>
      <c r="R4277" s="98">
        <f t="shared" si="5850"/>
        <v>83.965387668549752</v>
      </c>
      <c r="S4277" s="74">
        <f t="shared" si="5826"/>
        <v>159643.31344132966</v>
      </c>
      <c r="T4277" s="72">
        <f t="shared" si="5876"/>
        <v>91319.508050575721</v>
      </c>
      <c r="U4277" s="7">
        <f t="shared" si="5835"/>
        <v>11.980697314655929</v>
      </c>
      <c r="V4277" s="7">
        <f t="shared" si="5836"/>
        <v>11.422119713535219</v>
      </c>
      <c r="W4277" s="69">
        <f t="shared" si="5830"/>
        <v>6269</v>
      </c>
      <c r="X4277" s="64">
        <f t="shared" si="5837"/>
        <v>7626.4228003003536</v>
      </c>
      <c r="Y4277" s="7">
        <f t="shared" si="5838"/>
        <v>19922.452526477882</v>
      </c>
      <c r="Z4277" s="7">
        <f t="shared" si="5839"/>
        <v>11900.168638734012</v>
      </c>
      <c r="AA4277" s="7" t="str">
        <f t="shared" si="5840"/>
        <v/>
      </c>
      <c r="AB4277" s="7" t="str">
        <f t="shared" si="5841"/>
        <v/>
      </c>
      <c r="AC4277" s="7" t="str">
        <f t="shared" si="5842"/>
        <v/>
      </c>
      <c r="AD4277" s="7" t="str">
        <f t="shared" si="5843"/>
        <v/>
      </c>
      <c r="AE4277" s="7" t="str">
        <f t="shared" si="5844"/>
        <v/>
      </c>
      <c r="AF4277" s="7" t="str">
        <f t="shared" si="5845"/>
        <v/>
      </c>
      <c r="AG4277" s="7" t="str">
        <f t="shared" si="5846"/>
        <v/>
      </c>
      <c r="AH4277" s="7" t="str">
        <f t="shared" si="5847"/>
        <v/>
      </c>
      <c r="AI4277" s="7">
        <f t="shared" si="5848"/>
        <v>12154.037993996526</v>
      </c>
      <c r="AJ4277" s="69">
        <f t="shared" si="5877"/>
        <v>51603.081959508774</v>
      </c>
      <c r="AK4277" s="11">
        <f t="shared" si="5831"/>
        <v>10.851336677583472</v>
      </c>
    </row>
    <row r="4278" spans="1:37">
      <c r="A4278" s="8">
        <v>4275</v>
      </c>
      <c r="B4278" s="8">
        <f t="shared" ca="1" si="5832"/>
        <v>6.7202886272926768E-2</v>
      </c>
      <c r="C4278">
        <v>9.3302506990384226E-2</v>
      </c>
      <c r="D4278" s="69">
        <f t="shared" si="5833"/>
        <v>6270</v>
      </c>
      <c r="E4278" s="5">
        <f>IF(①再生産関数フィット!$B$2="HS",$W$2*(T4278+SQRT($W$3^2+(($W$4^2))/4)-SQRT((T4278-$W$3)^2+(($W$4^2))/4)),IF(①再生産関数フィット!$B$2="BH",$W$2*T4278/(1+$W$3*T4278),$W$2*T4278*EXP(-$W$3*T4278)))</f>
        <v>1486.1767038516543</v>
      </c>
      <c r="F4278" s="5">
        <f t="shared" ca="1" si="5827"/>
        <v>125803.84536123977</v>
      </c>
      <c r="G4278" s="76">
        <f t="shared" si="5828"/>
        <v>1631.5155345352955</v>
      </c>
      <c r="H4278" s="77">
        <f t="shared" ref="H4278:Q4278" si="5884">IF(H$2&lt;&gt;"",G4277*EXP(-G$4-G$6*$S$6),"")</f>
        <v>460.34178984118898</v>
      </c>
      <c r="I4278" s="77">
        <f t="shared" si="5884"/>
        <v>186.59072602029104</v>
      </c>
      <c r="J4278" s="77" t="str">
        <f t="shared" si="5884"/>
        <v/>
      </c>
      <c r="K4278" s="77" t="str">
        <f t="shared" si="5884"/>
        <v/>
      </c>
      <c r="L4278" s="77" t="str">
        <f t="shared" si="5884"/>
        <v/>
      </c>
      <c r="M4278" s="77" t="str">
        <f t="shared" si="5884"/>
        <v/>
      </c>
      <c r="N4278" s="77" t="str">
        <f t="shared" si="5884"/>
        <v/>
      </c>
      <c r="O4278" s="77" t="str">
        <f t="shared" si="5884"/>
        <v/>
      </c>
      <c r="P4278" s="77" t="str">
        <f t="shared" si="5884"/>
        <v/>
      </c>
      <c r="Q4278" s="77" t="str">
        <f t="shared" si="5884"/>
        <v/>
      </c>
      <c r="R4278" s="98">
        <f t="shared" si="5850"/>
        <v>68.106839130582628</v>
      </c>
      <c r="S4278" s="74">
        <f t="shared" si="5826"/>
        <v>180091.26621981908</v>
      </c>
      <c r="T4278" s="72">
        <f t="shared" si="5876"/>
        <v>91813.555346347799</v>
      </c>
      <c r="U4278" s="7">
        <f t="shared" si="5835"/>
        <v>12.101219035928311</v>
      </c>
      <c r="V4278" s="7">
        <f t="shared" si="5836"/>
        <v>11.427515227432584</v>
      </c>
      <c r="W4278" s="69">
        <f t="shared" si="5830"/>
        <v>6270</v>
      </c>
      <c r="X4278" s="64">
        <f t="shared" si="5837"/>
        <v>12395.668530551211</v>
      </c>
      <c r="Y4278" s="7">
        <f t="shared" si="5838"/>
        <v>16276.886086631712</v>
      </c>
      <c r="Z4278" s="7">
        <f t="shared" si="5839"/>
        <v>16347.621961611887</v>
      </c>
      <c r="AA4278" s="7" t="str">
        <f t="shared" si="5840"/>
        <v/>
      </c>
      <c r="AB4278" s="7" t="str">
        <f t="shared" si="5841"/>
        <v/>
      </c>
      <c r="AC4278" s="7" t="str">
        <f t="shared" si="5842"/>
        <v/>
      </c>
      <c r="AD4278" s="7" t="str">
        <f t="shared" si="5843"/>
        <v/>
      </c>
      <c r="AE4278" s="7" t="str">
        <f t="shared" si="5844"/>
        <v/>
      </c>
      <c r="AF4278" s="7" t="str">
        <f t="shared" si="5845"/>
        <v/>
      </c>
      <c r="AG4278" s="7" t="str">
        <f t="shared" si="5846"/>
        <v/>
      </c>
      <c r="AH4278" s="7" t="str">
        <f t="shared" si="5847"/>
        <v/>
      </c>
      <c r="AI4278" s="7">
        <f t="shared" si="5848"/>
        <v>9858.5040030031687</v>
      </c>
      <c r="AJ4278" s="69">
        <f t="shared" si="5877"/>
        <v>54878.680581797977</v>
      </c>
      <c r="AK4278" s="11">
        <f t="shared" si="5831"/>
        <v>10.912880220233898</v>
      </c>
    </row>
    <row r="4279" spans="1:37">
      <c r="A4279" s="8">
        <v>4276</v>
      </c>
      <c r="B4279" s="8">
        <f t="shared" ca="1" si="5832"/>
        <v>0.1236615145667106</v>
      </c>
      <c r="C4279">
        <v>-4.1282797599746582E-3</v>
      </c>
      <c r="D4279" s="69">
        <f t="shared" si="5833"/>
        <v>6271</v>
      </c>
      <c r="E4279" s="5">
        <f>IF(①再生産関数フィット!$B$2="HS",$W$2*(T4279+SQRT($W$3^2+(($W$4^2))/4)-SQRT((T4279-$W$3)^2+(($W$4^2))/4)),IF(①再生産関数フィット!$B$2="BH",$W$2*T4279/(1+$W$3*T4279),$W$2*T4279*EXP(-$W$3*T4279)))</f>
        <v>1486.1767038516548</v>
      </c>
      <c r="F4279" s="5">
        <f t="shared" ca="1" si="5827"/>
        <v>100268.12918432905</v>
      </c>
      <c r="G4279" s="76">
        <f t="shared" si="5828"/>
        <v>1480.0539974634421</v>
      </c>
      <c r="H4279" s="77">
        <f t="shared" ref="H4279:Q4279" si="5885">IF(H$2&lt;&gt;"",G4278*EXP(-G$4-G$6*$S$6),"")</f>
        <v>748.22028453593123</v>
      </c>
      <c r="I4279" s="77">
        <f t="shared" si="5885"/>
        <v>152.44689318334247</v>
      </c>
      <c r="J4279" s="77" t="str">
        <f t="shared" si="5885"/>
        <v/>
      </c>
      <c r="K4279" s="77" t="str">
        <f t="shared" si="5885"/>
        <v/>
      </c>
      <c r="L4279" s="77" t="str">
        <f t="shared" si="5885"/>
        <v/>
      </c>
      <c r="M4279" s="77" t="str">
        <f t="shared" si="5885"/>
        <v/>
      </c>
      <c r="N4279" s="77" t="str">
        <f t="shared" si="5885"/>
        <v/>
      </c>
      <c r="O4279" s="77" t="str">
        <f t="shared" si="5885"/>
        <v/>
      </c>
      <c r="P4279" s="77" t="str">
        <f t="shared" si="5885"/>
        <v/>
      </c>
      <c r="Q4279" s="77" t="str">
        <f t="shared" si="5885"/>
        <v/>
      </c>
      <c r="R4279" s="98">
        <f t="shared" si="5850"/>
        <v>78.922592230333436</v>
      </c>
      <c r="S4279" s="74">
        <f t="shared" si="5826"/>
        <v>199077.55883182632</v>
      </c>
      <c r="T4279" s="72">
        <f t="shared" si="5876"/>
        <v>102464.38470649204</v>
      </c>
      <c r="U4279" s="7">
        <f t="shared" si="5835"/>
        <v>12.201449770650102</v>
      </c>
      <c r="V4279" s="7">
        <f t="shared" si="5836"/>
        <v>11.537270550902079</v>
      </c>
      <c r="W4279" s="69">
        <f t="shared" si="5830"/>
        <v>6271</v>
      </c>
      <c r="X4279" s="64">
        <f t="shared" si="5837"/>
        <v>11244.918219610867</v>
      </c>
      <c r="Y4279" s="7">
        <f t="shared" si="5838"/>
        <v>26455.769621306783</v>
      </c>
      <c r="Z4279" s="7">
        <f t="shared" si="5839"/>
        <v>13356.206024475727</v>
      </c>
      <c r="AA4279" s="7" t="str">
        <f t="shared" si="5840"/>
        <v/>
      </c>
      <c r="AB4279" s="7" t="str">
        <f t="shared" si="5841"/>
        <v/>
      </c>
      <c r="AC4279" s="7" t="str">
        <f t="shared" si="5842"/>
        <v/>
      </c>
      <c r="AD4279" s="7" t="str">
        <f t="shared" si="5843"/>
        <v/>
      </c>
      <c r="AE4279" s="7" t="str">
        <f t="shared" si="5844"/>
        <v/>
      </c>
      <c r="AF4279" s="7" t="str">
        <f t="shared" si="5845"/>
        <v/>
      </c>
      <c r="AG4279" s="7" t="str">
        <f t="shared" si="5846"/>
        <v/>
      </c>
      <c r="AH4279" s="7" t="str">
        <f t="shared" si="5847"/>
        <v/>
      </c>
      <c r="AI4279" s="7">
        <f t="shared" si="5848"/>
        <v>11424.090463783545</v>
      </c>
      <c r="AJ4279" s="69">
        <f t="shared" si="5877"/>
        <v>62480.984329176921</v>
      </c>
      <c r="AK4279" s="11">
        <f t="shared" si="5831"/>
        <v>11.042617538697678</v>
      </c>
    </row>
    <row r="4280" spans="1:37">
      <c r="A4280" s="8">
        <v>4277</v>
      </c>
      <c r="B4280" s="8">
        <f t="shared" ca="1" si="5832"/>
        <v>-0.32165210356362689</v>
      </c>
      <c r="C4280">
        <v>6.7386683584374912E-3</v>
      </c>
      <c r="D4280" s="69">
        <f t="shared" si="5833"/>
        <v>6272</v>
      </c>
      <c r="E4280" s="5">
        <f>IF(①再生産関数フィット!$B$2="HS",$W$2*(T4280+SQRT($W$3^2+(($W$4^2))/4)-SQRT((T4280-$W$3)^2+(($W$4^2))/4)),IF(①再生産関数フィット!$B$2="BH",$W$2*T4280/(1+$W$3*T4280),$W$2*T4280*EXP(-$W$3*T4280)))</f>
        <v>1486.1767038516546</v>
      </c>
      <c r="F4280" s="5">
        <f t="shared" ca="1" si="5827"/>
        <v>91319.508050575721</v>
      </c>
      <c r="G4280" s="76">
        <f t="shared" si="5828"/>
        <v>1496.2253750868692</v>
      </c>
      <c r="H4280" s="77">
        <f t="shared" ref="H4280:Q4280" si="5886">IF(H$2&lt;&gt;"",G4279*EXP(-G$4-G$6*$S$6),"")</f>
        <v>678.75934961665052</v>
      </c>
      <c r="I4280" s="77">
        <f t="shared" si="5886"/>
        <v>247.78080181164856</v>
      </c>
      <c r="J4280" s="77" t="str">
        <f t="shared" si="5886"/>
        <v/>
      </c>
      <c r="K4280" s="77" t="str">
        <f t="shared" si="5886"/>
        <v/>
      </c>
      <c r="L4280" s="77" t="str">
        <f t="shared" si="5886"/>
        <v/>
      </c>
      <c r="M4280" s="77" t="str">
        <f t="shared" si="5886"/>
        <v/>
      </c>
      <c r="N4280" s="77" t="str">
        <f t="shared" si="5886"/>
        <v/>
      </c>
      <c r="O4280" s="77" t="str">
        <f t="shared" si="5886"/>
        <v/>
      </c>
      <c r="P4280" s="77" t="str">
        <f t="shared" si="5886"/>
        <v/>
      </c>
      <c r="Q4280" s="77" t="str">
        <f t="shared" si="5886"/>
        <v/>
      </c>
      <c r="R4280" s="98">
        <f t="shared" si="5850"/>
        <v>71.693969830567056</v>
      </c>
      <c r="S4280" s="74">
        <f t="shared" si="5826"/>
        <v>211958.24291743446</v>
      </c>
      <c r="T4280" s="72">
        <f t="shared" si="5876"/>
        <v>118171.26043312719</v>
      </c>
      <c r="U4280" s="7">
        <f t="shared" si="5835"/>
        <v>12.264144566882937</v>
      </c>
      <c r="V4280" s="7">
        <f t="shared" si="5836"/>
        <v>11.679890210846187</v>
      </c>
      <c r="W4280" s="69">
        <f t="shared" si="5830"/>
        <v>6272</v>
      </c>
      <c r="X4280" s="64">
        <f t="shared" si="5837"/>
        <v>11367.782533470725</v>
      </c>
      <c r="Y4280" s="7">
        <f t="shared" si="5838"/>
        <v>23999.751614464272</v>
      </c>
      <c r="Z4280" s="7">
        <f t="shared" si="5839"/>
        <v>21708.61844935111</v>
      </c>
      <c r="AA4280" s="7" t="str">
        <f t="shared" si="5840"/>
        <v/>
      </c>
      <c r="AB4280" s="7" t="str">
        <f t="shared" si="5841"/>
        <v/>
      </c>
      <c r="AC4280" s="7" t="str">
        <f t="shared" si="5842"/>
        <v/>
      </c>
      <c r="AD4280" s="7" t="str">
        <f t="shared" si="5843"/>
        <v/>
      </c>
      <c r="AE4280" s="7" t="str">
        <f t="shared" si="5844"/>
        <v/>
      </c>
      <c r="AF4280" s="7" t="str">
        <f t="shared" si="5845"/>
        <v/>
      </c>
      <c r="AG4280" s="7" t="str">
        <f t="shared" si="5846"/>
        <v/>
      </c>
      <c r="AH4280" s="7" t="str">
        <f t="shared" si="5847"/>
        <v/>
      </c>
      <c r="AI4280" s="7">
        <f t="shared" si="5848"/>
        <v>10377.743227969821</v>
      </c>
      <c r="AJ4280" s="69">
        <f t="shared" si="5877"/>
        <v>67453.895825255924</v>
      </c>
      <c r="AK4280" s="11">
        <f t="shared" si="5831"/>
        <v>11.119199618681881</v>
      </c>
    </row>
    <row r="4281" spans="1:37">
      <c r="A4281" s="8">
        <v>4278</v>
      </c>
      <c r="B4281" s="8">
        <f t="shared" ca="1" si="5832"/>
        <v>0.16754088979365553</v>
      </c>
      <c r="C4281">
        <v>0.10258490103924667</v>
      </c>
      <c r="D4281" s="69">
        <f t="shared" si="5833"/>
        <v>6273</v>
      </c>
      <c r="E4281" s="5">
        <f>IF(①再生産関数フィット!$B$2="HS",$W$2*(T4281+SQRT($W$3^2+(($W$4^2))/4)-SQRT((T4281-$W$3)^2+(($W$4^2))/4)),IF(①再生産関数フィット!$B$2="BH",$W$2*T4281/(1+$W$3*T4281),$W$2*T4281*EXP(-$W$3*T4281)))</f>
        <v>1486.1767038516543</v>
      </c>
      <c r="F4281" s="5">
        <f t="shared" ca="1" si="5827"/>
        <v>91813.555346347799</v>
      </c>
      <c r="G4281" s="76">
        <f t="shared" si="5828"/>
        <v>1646.7304106150279</v>
      </c>
      <c r="H4281" s="77">
        <f t="shared" ref="H4281:Q4281" si="5887">IF(H$2&lt;&gt;"",G4280*EXP(-G$4-G$6*$S$6),"")</f>
        <v>686.17561535891025</v>
      </c>
      <c r="I4281" s="77">
        <f t="shared" si="5887"/>
        <v>224.77810260046513</v>
      </c>
      <c r="J4281" s="77" t="str">
        <f t="shared" si="5887"/>
        <v/>
      </c>
      <c r="K4281" s="77" t="str">
        <f t="shared" si="5887"/>
        <v/>
      </c>
      <c r="L4281" s="77" t="str">
        <f t="shared" si="5887"/>
        <v/>
      </c>
      <c r="M4281" s="77" t="str">
        <f t="shared" si="5887"/>
        <v/>
      </c>
      <c r="N4281" s="77" t="str">
        <f t="shared" si="5887"/>
        <v/>
      </c>
      <c r="O4281" s="77" t="str">
        <f t="shared" si="5887"/>
        <v/>
      </c>
      <c r="P4281" s="77" t="str">
        <f t="shared" si="5887"/>
        <v/>
      </c>
      <c r="Q4281" s="77" t="str">
        <f t="shared" si="5887"/>
        <v/>
      </c>
      <c r="R4281" s="98">
        <f t="shared" si="5850"/>
        <v>98.994967287032139</v>
      </c>
      <c r="S4281" s="74">
        <f t="shared" si="5826"/>
        <v>223803.82912767134</v>
      </c>
      <c r="T4281" s="72">
        <f t="shared" si="5876"/>
        <v>123625.8319351247</v>
      </c>
      <c r="U4281" s="7">
        <f t="shared" si="5835"/>
        <v>12.318525184309982</v>
      </c>
      <c r="V4281" s="7">
        <f t="shared" si="5836"/>
        <v>11.72501479840793</v>
      </c>
      <c r="W4281" s="69">
        <f t="shared" si="5830"/>
        <v>6273</v>
      </c>
      <c r="X4281" s="64">
        <f t="shared" si="5837"/>
        <v>12511.265689527385</v>
      </c>
      <c r="Y4281" s="7">
        <f t="shared" si="5838"/>
        <v>24261.977889242837</v>
      </c>
      <c r="Z4281" s="7">
        <f t="shared" si="5839"/>
        <v>19693.301617579942</v>
      </c>
      <c r="AA4281" s="7" t="str">
        <f t="shared" si="5840"/>
        <v/>
      </c>
      <c r="AB4281" s="7" t="str">
        <f t="shared" si="5841"/>
        <v/>
      </c>
      <c r="AC4281" s="7" t="str">
        <f t="shared" si="5842"/>
        <v/>
      </c>
      <c r="AD4281" s="7" t="str">
        <f t="shared" si="5843"/>
        <v/>
      </c>
      <c r="AE4281" s="7" t="str">
        <f t="shared" si="5844"/>
        <v/>
      </c>
      <c r="AF4281" s="7" t="str">
        <f t="shared" si="5845"/>
        <v/>
      </c>
      <c r="AG4281" s="7" t="str">
        <f t="shared" si="5846"/>
        <v/>
      </c>
      <c r="AH4281" s="7" t="str">
        <f t="shared" si="5847"/>
        <v/>
      </c>
      <c r="AI4281" s="7">
        <f t="shared" si="5848"/>
        <v>14329.578258729347</v>
      </c>
      <c r="AJ4281" s="69">
        <f t="shared" si="5877"/>
        <v>70796.123455079505</v>
      </c>
      <c r="AK4281" s="11">
        <f t="shared" si="5831"/>
        <v>11.167559524723456</v>
      </c>
    </row>
    <row r="4282" spans="1:37">
      <c r="A4282" s="8">
        <v>4279</v>
      </c>
      <c r="B4282" s="8">
        <f t="shared" ca="1" si="5832"/>
        <v>9.4497187982926778E-4</v>
      </c>
      <c r="C4282">
        <v>0.23553201370370164</v>
      </c>
      <c r="D4282" s="69">
        <f t="shared" si="5833"/>
        <v>6274</v>
      </c>
      <c r="E4282" s="5">
        <f>IF(①再生産関数フィット!$B$2="HS",$W$2*(T4282+SQRT($W$3^2+(($W$4^2))/4)-SQRT((T4282-$W$3)^2+(($W$4^2))/4)),IF(①再生産関数フィット!$B$2="BH",$W$2*T4282/(1+$W$3*T4282),$W$2*T4282*EXP(-$W$3*T4282)))</f>
        <v>1486.1767038516548</v>
      </c>
      <c r="F4282" s="5">
        <f t="shared" ca="1" si="5827"/>
        <v>102464.38470649204</v>
      </c>
      <c r="G4282" s="76">
        <f t="shared" si="5828"/>
        <v>1880.8783315024889</v>
      </c>
      <c r="H4282" s="77">
        <f t="shared" ref="H4282:Q4282" si="5888">IF(H$2&lt;&gt;"",G4281*EXP(-G$4-G$6*$S$6),"")</f>
        <v>755.19789441373052</v>
      </c>
      <c r="I4282" s="77">
        <f t="shared" si="5888"/>
        <v>227.23407487232771</v>
      </c>
      <c r="J4282" s="77" t="str">
        <f t="shared" si="5888"/>
        <v/>
      </c>
      <c r="K4282" s="77" t="str">
        <f t="shared" si="5888"/>
        <v/>
      </c>
      <c r="L4282" s="77" t="str">
        <f t="shared" si="5888"/>
        <v/>
      </c>
      <c r="M4282" s="77" t="str">
        <f t="shared" si="5888"/>
        <v/>
      </c>
      <c r="N4282" s="77" t="str">
        <f t="shared" si="5888"/>
        <v/>
      </c>
      <c r="O4282" s="77" t="str">
        <f t="shared" si="5888"/>
        <v/>
      </c>
      <c r="P4282" s="77" t="str">
        <f t="shared" si="5888"/>
        <v/>
      </c>
      <c r="Q4282" s="77" t="str">
        <f t="shared" si="5888"/>
        <v/>
      </c>
      <c r="R4282" s="98">
        <f t="shared" si="5850"/>
        <v>100.32687181268307</v>
      </c>
      <c r="S4282" s="74">
        <f t="shared" si="5826"/>
        <v>241142.97121092753</v>
      </c>
      <c r="T4282" s="72">
        <f t="shared" si="5876"/>
        <v>128147.94323014145</v>
      </c>
      <c r="U4282" s="7">
        <f t="shared" si="5835"/>
        <v>12.393145278113712</v>
      </c>
      <c r="V4282" s="7">
        <f t="shared" si="5836"/>
        <v>11.760940681957148</v>
      </c>
      <c r="W4282" s="69">
        <f t="shared" si="5830"/>
        <v>6274</v>
      </c>
      <c r="X4282" s="64">
        <f t="shared" si="5837"/>
        <v>14290.237420412795</v>
      </c>
      <c r="Y4282" s="7">
        <f t="shared" si="5838"/>
        <v>26702.485786652265</v>
      </c>
      <c r="Z4282" s="7">
        <f t="shared" si="5839"/>
        <v>19908.47472454478</v>
      </c>
      <c r="AA4282" s="7" t="str">
        <f t="shared" si="5840"/>
        <v/>
      </c>
      <c r="AB4282" s="7" t="str">
        <f t="shared" si="5841"/>
        <v/>
      </c>
      <c r="AC4282" s="7" t="str">
        <f t="shared" si="5842"/>
        <v/>
      </c>
      <c r="AD4282" s="7" t="str">
        <f t="shared" si="5843"/>
        <v/>
      </c>
      <c r="AE4282" s="7" t="str">
        <f t="shared" si="5844"/>
        <v/>
      </c>
      <c r="AF4282" s="7" t="str">
        <f t="shared" si="5845"/>
        <v/>
      </c>
      <c r="AG4282" s="7" t="str">
        <f t="shared" si="5846"/>
        <v/>
      </c>
      <c r="AH4282" s="7" t="str">
        <f t="shared" si="5847"/>
        <v/>
      </c>
      <c r="AI4282" s="7">
        <f t="shared" si="5848"/>
        <v>14522.372202265211</v>
      </c>
      <c r="AJ4282" s="69">
        <f t="shared" si="5877"/>
        <v>75423.570133875051</v>
      </c>
      <c r="AK4282" s="11">
        <f t="shared" si="5831"/>
        <v>11.230875106391485</v>
      </c>
    </row>
    <row r="4283" spans="1:37">
      <c r="A4283" s="8">
        <v>4280</v>
      </c>
      <c r="B4283" s="8">
        <f t="shared" ca="1" si="5832"/>
        <v>0.1771813630652205</v>
      </c>
      <c r="C4283">
        <v>-0.23840649758275093</v>
      </c>
      <c r="D4283" s="69">
        <f t="shared" si="5833"/>
        <v>6275</v>
      </c>
      <c r="E4283" s="5">
        <f>IF(①再生産関数フィット!$B$2="HS",$W$2*(T4283+SQRT($W$3^2+(($W$4^2))/4)-SQRT((T4283-$W$3)^2+(($W$4^2))/4)),IF(①再生産関数フィット!$B$2="BH",$W$2*T4283/(1+$W$3*T4283),$W$2*T4283*EXP(-$W$3*T4283)))</f>
        <v>1486.1767038516543</v>
      </c>
      <c r="F4283" s="5">
        <f t="shared" ca="1" si="5827"/>
        <v>118171.26043312719</v>
      </c>
      <c r="G4283" s="76">
        <f t="shared" si="5828"/>
        <v>1170.9323994710821</v>
      </c>
      <c r="H4283" s="77">
        <f t="shared" ref="H4283:Q4283" si="5889">IF(H$2&lt;&gt;"",G4282*EXP(-G$4-G$6*$S$6),"")</f>
        <v>862.57917291305739</v>
      </c>
      <c r="I4283" s="77">
        <f t="shared" si="5889"/>
        <v>250.09150870637316</v>
      </c>
      <c r="J4283" s="77" t="str">
        <f t="shared" si="5889"/>
        <v/>
      </c>
      <c r="K4283" s="77" t="str">
        <f t="shared" si="5889"/>
        <v/>
      </c>
      <c r="L4283" s="77" t="str">
        <f t="shared" si="5889"/>
        <v/>
      </c>
      <c r="M4283" s="77" t="str">
        <f t="shared" si="5889"/>
        <v/>
      </c>
      <c r="N4283" s="77" t="str">
        <f t="shared" si="5889"/>
        <v/>
      </c>
      <c r="O4283" s="77" t="str">
        <f t="shared" si="5889"/>
        <v/>
      </c>
      <c r="P4283" s="77" t="str">
        <f t="shared" si="5889"/>
        <v/>
      </c>
      <c r="Q4283" s="77" t="str">
        <f t="shared" si="5889"/>
        <v/>
      </c>
      <c r="R4283" s="98">
        <f t="shared" si="5850"/>
        <v>101.50061313106519</v>
      </c>
      <c r="S4283" s="74">
        <f t="shared" si="5826"/>
        <v>229186.49326241959</v>
      </c>
      <c r="T4283" s="72">
        <f t="shared" si="5876"/>
        <v>139220.2386379235</v>
      </c>
      <c r="U4283" s="7">
        <f t="shared" si="5835"/>
        <v>12.342291332166651</v>
      </c>
      <c r="V4283" s="7">
        <f t="shared" si="5836"/>
        <v>11.843812408827807</v>
      </c>
      <c r="W4283" s="69">
        <f t="shared" si="5830"/>
        <v>6275</v>
      </c>
      <c r="X4283" s="64">
        <f t="shared" si="5837"/>
        <v>8896.3234417873136</v>
      </c>
      <c r="Y4283" s="7">
        <f t="shared" si="5838"/>
        <v>30499.301275798702</v>
      </c>
      <c r="Z4283" s="7">
        <f t="shared" si="5839"/>
        <v>21911.064538632847</v>
      </c>
      <c r="AA4283" s="7" t="str">
        <f t="shared" si="5840"/>
        <v/>
      </c>
      <c r="AB4283" s="7" t="str">
        <f t="shared" si="5841"/>
        <v/>
      </c>
      <c r="AC4283" s="7" t="str">
        <f t="shared" si="5842"/>
        <v/>
      </c>
      <c r="AD4283" s="7" t="str">
        <f t="shared" si="5843"/>
        <v/>
      </c>
      <c r="AE4283" s="7" t="str">
        <f t="shared" si="5844"/>
        <v/>
      </c>
      <c r="AF4283" s="7" t="str">
        <f t="shared" si="5845"/>
        <v/>
      </c>
      <c r="AG4283" s="7" t="str">
        <f t="shared" si="5846"/>
        <v/>
      </c>
      <c r="AH4283" s="7" t="str">
        <f t="shared" si="5847"/>
        <v/>
      </c>
      <c r="AI4283" s="7">
        <f t="shared" si="5848"/>
        <v>14692.271930889743</v>
      </c>
      <c r="AJ4283" s="69">
        <f t="shared" si="5877"/>
        <v>75998.961187108609</v>
      </c>
      <c r="AK4283" s="11">
        <f t="shared" si="5831"/>
        <v>11.238474950584376</v>
      </c>
    </row>
    <row r="4284" spans="1:37">
      <c r="A4284" s="8">
        <v>4281</v>
      </c>
      <c r="B4284" s="8">
        <f t="shared" ca="1" si="5832"/>
        <v>0.40927610484073618</v>
      </c>
      <c r="C4284">
        <v>0.2803604742610829</v>
      </c>
      <c r="D4284" s="69">
        <f t="shared" si="5833"/>
        <v>6276</v>
      </c>
      <c r="E4284" s="5">
        <f>IF(①再生産関数フィット!$B$2="HS",$W$2*(T4284+SQRT($W$3^2+(($W$4^2))/4)-SQRT((T4284-$W$3)^2+(($W$4^2))/4)),IF(①再生産関数フィット!$B$2="BH",$W$2*T4284/(1+$W$3*T4284),$W$2*T4284*EXP(-$W$3*T4284)))</f>
        <v>1486.1767038516543</v>
      </c>
      <c r="F4284" s="5">
        <f t="shared" ca="1" si="5827"/>
        <v>123625.8319351247</v>
      </c>
      <c r="G4284" s="76">
        <f t="shared" si="5828"/>
        <v>1967.1136693242413</v>
      </c>
      <c r="H4284" s="77">
        <f t="shared" ref="H4284:Q4284" si="5890">IF(H$2&lt;&gt;"",G4283*EXP(-G$4-G$6*$S$6),"")</f>
        <v>536.99480915708091</v>
      </c>
      <c r="I4284" s="77">
        <f t="shared" si="5890"/>
        <v>285.65191763410712</v>
      </c>
      <c r="J4284" s="77" t="str">
        <f t="shared" si="5890"/>
        <v/>
      </c>
      <c r="K4284" s="77" t="str">
        <f t="shared" si="5890"/>
        <v/>
      </c>
      <c r="L4284" s="77" t="str">
        <f t="shared" si="5890"/>
        <v/>
      </c>
      <c r="M4284" s="77" t="str">
        <f t="shared" si="5890"/>
        <v/>
      </c>
      <c r="N4284" s="77" t="str">
        <f t="shared" si="5890"/>
        <v/>
      </c>
      <c r="O4284" s="77" t="str">
        <f t="shared" si="5890"/>
        <v/>
      </c>
      <c r="P4284" s="77" t="str">
        <f t="shared" si="5890"/>
        <v/>
      </c>
      <c r="Q4284" s="77" t="str">
        <f t="shared" si="5890"/>
        <v/>
      </c>
      <c r="R4284" s="98">
        <f t="shared" si="5850"/>
        <v>108.94710221017077</v>
      </c>
      <c r="S4284" s="74">
        <f t="shared" si="5826"/>
        <v>239483.86758438725</v>
      </c>
      <c r="T4284" s="72">
        <f t="shared" si="5876"/>
        <v>133949.58035356359</v>
      </c>
      <c r="U4284" s="7">
        <f t="shared" si="5835"/>
        <v>12.386241334835335</v>
      </c>
      <c r="V4284" s="7">
        <f t="shared" si="5836"/>
        <v>11.805218742109046</v>
      </c>
      <c r="W4284" s="69">
        <f t="shared" si="5830"/>
        <v>6276</v>
      </c>
      <c r="X4284" s="64">
        <f t="shared" si="5837"/>
        <v>14945.422517110645</v>
      </c>
      <c r="Y4284" s="7">
        <f t="shared" si="5838"/>
        <v>18987.203705268032</v>
      </c>
      <c r="Z4284" s="7">
        <f t="shared" si="5839"/>
        <v>25026.589808027566</v>
      </c>
      <c r="AA4284" s="7" t="str">
        <f t="shared" si="5840"/>
        <v/>
      </c>
      <c r="AB4284" s="7" t="str">
        <f t="shared" si="5841"/>
        <v/>
      </c>
      <c r="AC4284" s="7" t="str">
        <f t="shared" si="5842"/>
        <v/>
      </c>
      <c r="AD4284" s="7" t="str">
        <f t="shared" si="5843"/>
        <v/>
      </c>
      <c r="AE4284" s="7" t="str">
        <f t="shared" si="5844"/>
        <v/>
      </c>
      <c r="AF4284" s="7" t="str">
        <f t="shared" si="5845"/>
        <v/>
      </c>
      <c r="AG4284" s="7" t="str">
        <f t="shared" si="5846"/>
        <v/>
      </c>
      <c r="AH4284" s="7" t="str">
        <f t="shared" si="5847"/>
        <v/>
      </c>
      <c r="AI4284" s="7">
        <f t="shared" si="5848"/>
        <v>15770.155493419034</v>
      </c>
      <c r="AJ4284" s="69">
        <f t="shared" si="5877"/>
        <v>74729.371523825277</v>
      </c>
      <c r="AK4284" s="11">
        <f t="shared" si="5831"/>
        <v>11.221628486930793</v>
      </c>
    </row>
    <row r="4285" spans="1:37">
      <c r="A4285" s="8">
        <v>4282</v>
      </c>
      <c r="B4285" s="8">
        <f t="shared" ca="1" si="5832"/>
        <v>-0.14285700078027905</v>
      </c>
      <c r="C4285">
        <v>0.19755414338784844</v>
      </c>
      <c r="D4285" s="69">
        <f t="shared" si="5833"/>
        <v>6277</v>
      </c>
      <c r="E4285" s="5">
        <f>IF(①再生産関数フィット!$B$2="HS",$W$2*(T4285+SQRT($W$3^2+(($W$4^2))/4)-SQRT((T4285-$W$3)^2+(($W$4^2))/4)),IF(①再生産関数フィット!$B$2="BH",$W$2*T4285/(1+$W$3*T4285),$W$2*T4285*EXP(-$W$3*T4285)))</f>
        <v>1486.1767038516543</v>
      </c>
      <c r="F4285" s="5">
        <f t="shared" ca="1" si="5827"/>
        <v>128147.94323014145</v>
      </c>
      <c r="G4285" s="76">
        <f t="shared" si="5828"/>
        <v>1810.7859816577375</v>
      </c>
      <c r="H4285" s="77">
        <f t="shared" ref="H4285:Q4285" si="5891">IF(H$2&lt;&gt;"",G4284*EXP(-G$4-G$6*$S$6),"")</f>
        <v>902.12708259350165</v>
      </c>
      <c r="I4285" s="77">
        <f t="shared" si="5891"/>
        <v>177.83132472031372</v>
      </c>
      <c r="J4285" s="77" t="str">
        <f t="shared" si="5891"/>
        <v/>
      </c>
      <c r="K4285" s="77" t="str">
        <f t="shared" si="5891"/>
        <v/>
      </c>
      <c r="L4285" s="77" t="str">
        <f t="shared" si="5891"/>
        <v/>
      </c>
      <c r="M4285" s="77" t="str">
        <f t="shared" si="5891"/>
        <v/>
      </c>
      <c r="N4285" s="77" t="str">
        <f t="shared" si="5891"/>
        <v/>
      </c>
      <c r="O4285" s="77" t="str">
        <f t="shared" si="5891"/>
        <v/>
      </c>
      <c r="P4285" s="77" t="str">
        <f t="shared" si="5891"/>
        <v/>
      </c>
      <c r="Q4285" s="77" t="str">
        <f t="shared" si="5891"/>
        <v/>
      </c>
      <c r="R4285" s="98">
        <f t="shared" si="5850"/>
        <v>122.27355812848597</v>
      </c>
      <c r="S4285" s="74">
        <f t="shared" si="5826"/>
        <v>250009.30430015648</v>
      </c>
      <c r="T4285" s="72">
        <f t="shared" si="5876"/>
        <v>132471.51090417191</v>
      </c>
      <c r="U4285" s="7">
        <f t="shared" si="5835"/>
        <v>12.429253413352466</v>
      </c>
      <c r="V4285" s="7">
        <f t="shared" si="5836"/>
        <v>11.794122889246024</v>
      </c>
      <c r="W4285" s="69">
        <f t="shared" si="5830"/>
        <v>6277</v>
      </c>
      <c r="X4285" s="64">
        <f t="shared" si="5837"/>
        <v>13757.700943246831</v>
      </c>
      <c r="Y4285" s="7">
        <f t="shared" si="5838"/>
        <v>31897.64666837117</v>
      </c>
      <c r="Z4285" s="7">
        <f t="shared" si="5839"/>
        <v>15580.191639021743</v>
      </c>
      <c r="AA4285" s="7" t="str">
        <f t="shared" si="5840"/>
        <v/>
      </c>
      <c r="AB4285" s="7" t="str">
        <f t="shared" si="5841"/>
        <v/>
      </c>
      <c r="AC4285" s="7" t="str">
        <f t="shared" si="5842"/>
        <v/>
      </c>
      <c r="AD4285" s="7" t="str">
        <f t="shared" si="5843"/>
        <v/>
      </c>
      <c r="AE4285" s="7" t="str">
        <f t="shared" si="5844"/>
        <v/>
      </c>
      <c r="AF4285" s="7" t="str">
        <f t="shared" si="5845"/>
        <v/>
      </c>
      <c r="AG4285" s="7" t="str">
        <f t="shared" si="5846"/>
        <v/>
      </c>
      <c r="AH4285" s="7" t="str">
        <f t="shared" si="5847"/>
        <v/>
      </c>
      <c r="AI4285" s="7">
        <f t="shared" si="5848"/>
        <v>17699.167626321869</v>
      </c>
      <c r="AJ4285" s="69">
        <f t="shared" si="5877"/>
        <v>78934.706876961616</v>
      </c>
      <c r="AK4285" s="11">
        <f t="shared" si="5831"/>
        <v>11.276376294485335</v>
      </c>
    </row>
    <row r="4286" spans="1:37">
      <c r="A4286" s="8">
        <v>4283</v>
      </c>
      <c r="B4286" s="8">
        <f t="shared" ca="1" si="5832"/>
        <v>-7.5562938739306917E-2</v>
      </c>
      <c r="C4286">
        <v>-7.9737366595351966E-2</v>
      </c>
      <c r="D4286" s="69">
        <f t="shared" si="5833"/>
        <v>6278</v>
      </c>
      <c r="E4286" s="5">
        <f>IF(①再生産関数フィット!$B$2="HS",$W$2*(T4286+SQRT($W$3^2+(($W$4^2))/4)-SQRT((T4286-$W$3)^2+(($W$4^2))/4)),IF(①再生産関数フィット!$B$2="BH",$W$2*T4286/(1+$W$3*T4286),$W$2*T4286*EXP(-$W$3*T4286)))</f>
        <v>1486.1767038516543</v>
      </c>
      <c r="F4286" s="5">
        <f t="shared" ca="1" si="5827"/>
        <v>139220.2386379235</v>
      </c>
      <c r="G4286" s="76">
        <f t="shared" si="5828"/>
        <v>1372.2743667104482</v>
      </c>
      <c r="H4286" s="77">
        <f t="shared" ref="H4286:Q4286" si="5892">IF(H$2&lt;&gt;"",G4285*EXP(-G$4-G$6*$S$6),"")</f>
        <v>830.43450935668511</v>
      </c>
      <c r="I4286" s="77">
        <f t="shared" si="5892"/>
        <v>298.7486125154453</v>
      </c>
      <c r="J4286" s="77" t="str">
        <f t="shared" si="5892"/>
        <v/>
      </c>
      <c r="K4286" s="77" t="str">
        <f t="shared" si="5892"/>
        <v/>
      </c>
      <c r="L4286" s="77" t="str">
        <f t="shared" si="5892"/>
        <v/>
      </c>
      <c r="M4286" s="77" t="str">
        <f t="shared" si="5892"/>
        <v/>
      </c>
      <c r="N4286" s="77" t="str">
        <f t="shared" si="5892"/>
        <v/>
      </c>
      <c r="O4286" s="77" t="str">
        <f t="shared" si="5892"/>
        <v/>
      </c>
      <c r="P4286" s="77" t="str">
        <f t="shared" si="5892"/>
        <v/>
      </c>
      <c r="Q4286" s="77" t="str">
        <f t="shared" si="5892"/>
        <v/>
      </c>
      <c r="R4286" s="98">
        <f t="shared" si="5850"/>
        <v>92.992861087531935</v>
      </c>
      <c r="S4286" s="74">
        <f t="shared" si="5826"/>
        <v>241983.893695901</v>
      </c>
      <c r="T4286" s="72">
        <f t="shared" si="5876"/>
        <v>145571.19355964882</v>
      </c>
      <c r="U4286" s="7">
        <f t="shared" si="5835"/>
        <v>12.396626447948327</v>
      </c>
      <c r="V4286" s="7">
        <f t="shared" si="5836"/>
        <v>11.888420548739552</v>
      </c>
      <c r="W4286" s="69">
        <f t="shared" si="5830"/>
        <v>6278</v>
      </c>
      <c r="X4286" s="64">
        <f t="shared" si="5837"/>
        <v>10426.047330011985</v>
      </c>
      <c r="Y4286" s="7">
        <f t="shared" si="5838"/>
        <v>29362.721806920428</v>
      </c>
      <c r="Z4286" s="7">
        <f t="shared" si="5839"/>
        <v>26174.019915799436</v>
      </c>
      <c r="AA4286" s="7" t="str">
        <f t="shared" si="5840"/>
        <v/>
      </c>
      <c r="AB4286" s="7" t="str">
        <f t="shared" si="5841"/>
        <v/>
      </c>
      <c r="AC4286" s="7" t="str">
        <f t="shared" si="5842"/>
        <v/>
      </c>
      <c r="AD4286" s="7" t="str">
        <f t="shared" si="5843"/>
        <v/>
      </c>
      <c r="AE4286" s="7" t="str">
        <f t="shared" si="5844"/>
        <v/>
      </c>
      <c r="AF4286" s="7" t="str">
        <f t="shared" si="5845"/>
        <v/>
      </c>
      <c r="AG4286" s="7" t="str">
        <f t="shared" si="5846"/>
        <v/>
      </c>
      <c r="AH4286" s="7" t="str">
        <f t="shared" si="5847"/>
        <v/>
      </c>
      <c r="AI4286" s="7">
        <f t="shared" si="5848"/>
        <v>13460.769945943439</v>
      </c>
      <c r="AJ4286" s="69">
        <f t="shared" si="5877"/>
        <v>79423.558998675289</v>
      </c>
      <c r="AK4286" s="11">
        <f t="shared" si="5831"/>
        <v>11.282550316054344</v>
      </c>
    </row>
    <row r="4287" spans="1:37">
      <c r="A4287" s="8">
        <v>4284</v>
      </c>
      <c r="B4287" s="8">
        <f t="shared" ca="1" si="5832"/>
        <v>0.23833760610848936</v>
      </c>
      <c r="C4287">
        <v>-0.11579064486208741</v>
      </c>
      <c r="D4287" s="69">
        <f t="shared" si="5833"/>
        <v>6279</v>
      </c>
      <c r="E4287" s="5">
        <f>IF(①再生産関数フィット!$B$2="HS",$W$2*(T4287+SQRT($W$3^2+(($W$4^2))/4)-SQRT((T4287-$W$3)^2+(($W$4^2))/4)),IF(①再生産関数フィット!$B$2="BH",$W$2*T4287/(1+$W$3*T4287),$W$2*T4287*EXP(-$W$3*T4287)))</f>
        <v>1486.1767038516543</v>
      </c>
      <c r="F4287" s="5">
        <f t="shared" ca="1" si="5827"/>
        <v>133949.58035356359</v>
      </c>
      <c r="G4287" s="76">
        <f t="shared" si="5828"/>
        <v>1323.6806225549362</v>
      </c>
      <c r="H4287" s="77">
        <f t="shared" ref="H4287:Q4287" si="5893">IF(H$2&lt;&gt;"",G4286*EXP(-G$4-G$6*$S$6),"")</f>
        <v>629.33113132380288</v>
      </c>
      <c r="I4287" s="77">
        <f t="shared" si="5893"/>
        <v>275.00688344487281</v>
      </c>
      <c r="J4287" s="77" t="str">
        <f t="shared" si="5893"/>
        <v/>
      </c>
      <c r="K4287" s="77" t="str">
        <f t="shared" si="5893"/>
        <v/>
      </c>
      <c r="L4287" s="77" t="str">
        <f t="shared" si="5893"/>
        <v/>
      </c>
      <c r="M4287" s="77" t="str">
        <f t="shared" si="5893"/>
        <v/>
      </c>
      <c r="N4287" s="77" t="str">
        <f t="shared" si="5893"/>
        <v/>
      </c>
      <c r="O4287" s="77" t="str">
        <f t="shared" si="5893"/>
        <v/>
      </c>
      <c r="P4287" s="77" t="str">
        <f t="shared" si="5893"/>
        <v/>
      </c>
      <c r="Q4287" s="77" t="str">
        <f t="shared" si="5893"/>
        <v/>
      </c>
      <c r="R4287" s="98">
        <f t="shared" si="5850"/>
        <v>121.38809635876746</v>
      </c>
      <c r="S4287" s="74">
        <f t="shared" si="5826"/>
        <v>225259.39784323014</v>
      </c>
      <c r="T4287" s="72">
        <f t="shared" si="5876"/>
        <v>140845.61637484253</v>
      </c>
      <c r="U4287" s="7">
        <f t="shared" si="5835"/>
        <v>12.325007896434792</v>
      </c>
      <c r="V4287" s="7">
        <f t="shared" si="5836"/>
        <v>11.855419650170873</v>
      </c>
      <c r="W4287" s="69">
        <f t="shared" si="5830"/>
        <v>6279</v>
      </c>
      <c r="X4287" s="64">
        <f t="shared" si="5837"/>
        <v>10056.849530506077</v>
      </c>
      <c r="Y4287" s="7">
        <f t="shared" si="5838"/>
        <v>22252.055671205679</v>
      </c>
      <c r="Z4287" s="7">
        <f t="shared" si="5839"/>
        <v>24093.955060279641</v>
      </c>
      <c r="AA4287" s="7" t="str">
        <f t="shared" si="5840"/>
        <v/>
      </c>
      <c r="AB4287" s="7" t="str">
        <f t="shared" si="5841"/>
        <v/>
      </c>
      <c r="AC4287" s="7" t="str">
        <f t="shared" si="5842"/>
        <v/>
      </c>
      <c r="AD4287" s="7" t="str">
        <f t="shared" si="5843"/>
        <v/>
      </c>
      <c r="AE4287" s="7" t="str">
        <f t="shared" si="5844"/>
        <v/>
      </c>
      <c r="AF4287" s="7" t="str">
        <f t="shared" si="5845"/>
        <v/>
      </c>
      <c r="AG4287" s="7" t="str">
        <f t="shared" si="5846"/>
        <v/>
      </c>
      <c r="AH4287" s="7" t="str">
        <f t="shared" si="5847"/>
        <v/>
      </c>
      <c r="AI4287" s="7">
        <f t="shared" si="5848"/>
        <v>17570.996527608284</v>
      </c>
      <c r="AJ4287" s="69">
        <f t="shared" si="5877"/>
        <v>73973.856789599682</v>
      </c>
      <c r="AK4287" s="11">
        <f t="shared" si="5831"/>
        <v>11.211467023138853</v>
      </c>
    </row>
    <row r="4288" spans="1:37">
      <c r="A4288" s="8">
        <v>4285</v>
      </c>
      <c r="B4288" s="8">
        <f t="shared" ca="1" si="5832"/>
        <v>-0.15776283537548635</v>
      </c>
      <c r="C4288">
        <v>5.3939713631105821E-2</v>
      </c>
      <c r="D4288" s="69">
        <f t="shared" si="5833"/>
        <v>6280</v>
      </c>
      <c r="E4288" s="5">
        <f>IF(①再生産関数フィット!$B$2="HS",$W$2*(T4288+SQRT($W$3^2+(($W$4^2))/4)-SQRT((T4288-$W$3)^2+(($W$4^2))/4)),IF(①再生産関数フィット!$B$2="BH",$W$2*T4288/(1+$W$3*T4288),$W$2*T4288*EXP(-$W$3*T4288)))</f>
        <v>1486.1767038516546</v>
      </c>
      <c r="F4288" s="5">
        <f t="shared" ca="1" si="5827"/>
        <v>132471.51090417191</v>
      </c>
      <c r="G4288" s="76">
        <f t="shared" si="5828"/>
        <v>1568.5420624411615</v>
      </c>
      <c r="H4288" s="77">
        <f t="shared" ref="H4288:Q4288" si="5894">IF(H$2&lt;&gt;"",G4287*EXP(-G$4-G$6*$S$6),"")</f>
        <v>607.04582400733921</v>
      </c>
      <c r="I4288" s="77">
        <f t="shared" si="5894"/>
        <v>208.40944244268931</v>
      </c>
      <c r="J4288" s="77" t="str">
        <f t="shared" si="5894"/>
        <v/>
      </c>
      <c r="K4288" s="77" t="str">
        <f t="shared" si="5894"/>
        <v/>
      </c>
      <c r="L4288" s="77" t="str">
        <f t="shared" si="5894"/>
        <v/>
      </c>
      <c r="M4288" s="77" t="str">
        <f t="shared" si="5894"/>
        <v/>
      </c>
      <c r="N4288" s="77" t="str">
        <f t="shared" si="5894"/>
        <v/>
      </c>
      <c r="O4288" s="77" t="str">
        <f t="shared" si="5894"/>
        <v/>
      </c>
      <c r="P4288" s="77" t="str">
        <f t="shared" si="5894"/>
        <v/>
      </c>
      <c r="Q4288" s="77" t="str">
        <f t="shared" si="5894"/>
        <v/>
      </c>
      <c r="R4288" s="98">
        <f t="shared" si="5850"/>
        <v>122.83006841727027</v>
      </c>
      <c r="S4288" s="74">
        <f t="shared" si="5826"/>
        <v>218055.86265876162</v>
      </c>
      <c r="T4288" s="72">
        <f t="shared" si="5876"/>
        <v>124961.8889607482</v>
      </c>
      <c r="U4288" s="7">
        <f t="shared" si="5835"/>
        <v>12.29250655967288</v>
      </c>
      <c r="V4288" s="7">
        <f t="shared" si="5836"/>
        <v>11.735764081482532</v>
      </c>
      <c r="W4288" s="69">
        <f t="shared" si="5830"/>
        <v>6280</v>
      </c>
      <c r="X4288" s="64">
        <f t="shared" si="5837"/>
        <v>11917.218727424364</v>
      </c>
      <c r="Y4288" s="7">
        <f t="shared" si="5838"/>
        <v>21464.085913515857</v>
      </c>
      <c r="Z4288" s="7">
        <f t="shared" si="5839"/>
        <v>18259.207469469293</v>
      </c>
      <c r="AA4288" s="7" t="str">
        <f t="shared" si="5840"/>
        <v/>
      </c>
      <c r="AB4288" s="7" t="str">
        <f t="shared" si="5841"/>
        <v/>
      </c>
      <c r="AC4288" s="7" t="str">
        <f t="shared" si="5842"/>
        <v/>
      </c>
      <c r="AD4288" s="7" t="str">
        <f t="shared" si="5843"/>
        <v/>
      </c>
      <c r="AE4288" s="7" t="str">
        <f t="shared" si="5844"/>
        <v/>
      </c>
      <c r="AF4288" s="7" t="str">
        <f t="shared" si="5845"/>
        <v/>
      </c>
      <c r="AG4288" s="7" t="str">
        <f t="shared" si="5846"/>
        <v/>
      </c>
      <c r="AH4288" s="7" t="str">
        <f t="shared" si="5847"/>
        <v/>
      </c>
      <c r="AI4288" s="7">
        <f t="shared" si="5848"/>
        <v>17779.722809615185</v>
      </c>
      <c r="AJ4288" s="69">
        <f t="shared" si="5877"/>
        <v>69420.234920024697</v>
      </c>
      <c r="AK4288" s="11">
        <f t="shared" si="5831"/>
        <v>11.14793367344959</v>
      </c>
    </row>
    <row r="4289" spans="1:37">
      <c r="A4289" s="8">
        <v>4286</v>
      </c>
      <c r="B4289" s="8">
        <f t="shared" ca="1" si="5832"/>
        <v>-0.43495347888116276</v>
      </c>
      <c r="C4289">
        <v>-6.340452076319969E-2</v>
      </c>
      <c r="D4289" s="69">
        <f t="shared" si="5833"/>
        <v>6281</v>
      </c>
      <c r="E4289" s="5">
        <f>IF(①再生産関数フィット!$B$2="HS",$W$2*(T4289+SQRT($W$3^2+(($W$4^2))/4)-SQRT((T4289-$W$3)^2+(($W$4^2))/4)),IF(①再生産関数フィット!$B$2="BH",$W$2*T4289/(1+$W$3*T4289),$W$2*T4289*EXP(-$W$3*T4289)))</f>
        <v>1486.1767038516543</v>
      </c>
      <c r="F4289" s="5">
        <f t="shared" ca="1" si="5827"/>
        <v>145571.19355964882</v>
      </c>
      <c r="G4289" s="76">
        <f t="shared" si="5828"/>
        <v>1394.8715481853797</v>
      </c>
      <c r="H4289" s="77">
        <f t="shared" ref="H4289:Q4289" si="5895">IF(H$2&lt;&gt;"",G4288*EXP(-G$4-G$6*$S$6),"")</f>
        <v>719.34036999566968</v>
      </c>
      <c r="I4289" s="77">
        <f t="shared" si="5895"/>
        <v>201.02943493738999</v>
      </c>
      <c r="J4289" s="77" t="str">
        <f t="shared" si="5895"/>
        <v/>
      </c>
      <c r="K4289" s="77" t="str">
        <f t="shared" si="5895"/>
        <v/>
      </c>
      <c r="L4289" s="77" t="str">
        <f t="shared" si="5895"/>
        <v/>
      </c>
      <c r="M4289" s="77" t="str">
        <f t="shared" si="5895"/>
        <v/>
      </c>
      <c r="N4289" s="77" t="str">
        <f t="shared" si="5895"/>
        <v/>
      </c>
      <c r="O4289" s="77" t="str">
        <f t="shared" si="5895"/>
        <v/>
      </c>
      <c r="P4289" s="77" t="str">
        <f t="shared" si="5895"/>
        <v/>
      </c>
      <c r="Q4289" s="77" t="str">
        <f t="shared" si="5895"/>
        <v/>
      </c>
      <c r="R4289" s="98">
        <f t="shared" si="5850"/>
        <v>102.64048197983341</v>
      </c>
      <c r="S4289" s="74">
        <f t="shared" si="5826"/>
        <v>212969.05211491854</v>
      </c>
      <c r="T4289" s="72">
        <f t="shared" si="5876"/>
        <v>121207.17168771988</v>
      </c>
      <c r="U4289" s="7">
        <f t="shared" si="5835"/>
        <v>12.268902138900062</v>
      </c>
      <c r="V4289" s="7">
        <f t="shared" si="5836"/>
        <v>11.705256523207661</v>
      </c>
      <c r="W4289" s="69">
        <f t="shared" si="5830"/>
        <v>6281</v>
      </c>
      <c r="X4289" s="64">
        <f t="shared" si="5837"/>
        <v>10597.732591573251</v>
      </c>
      <c r="Y4289" s="7">
        <f t="shared" si="5838"/>
        <v>25434.626006850955</v>
      </c>
      <c r="Z4289" s="7">
        <f t="shared" si="5839"/>
        <v>17612.628856782121</v>
      </c>
      <c r="AA4289" s="7" t="str">
        <f t="shared" si="5840"/>
        <v/>
      </c>
      <c r="AB4289" s="7" t="str">
        <f t="shared" si="5841"/>
        <v/>
      </c>
      <c r="AC4289" s="7" t="str">
        <f t="shared" si="5842"/>
        <v/>
      </c>
      <c r="AD4289" s="7" t="str">
        <f t="shared" si="5843"/>
        <v/>
      </c>
      <c r="AE4289" s="7" t="str">
        <f t="shared" si="5844"/>
        <v/>
      </c>
      <c r="AF4289" s="7" t="str">
        <f t="shared" si="5845"/>
        <v/>
      </c>
      <c r="AG4289" s="7" t="str">
        <f t="shared" si="5846"/>
        <v/>
      </c>
      <c r="AH4289" s="7" t="str">
        <f t="shared" si="5847"/>
        <v/>
      </c>
      <c r="AI4289" s="7">
        <f t="shared" si="5848"/>
        <v>14857.268600121952</v>
      </c>
      <c r="AJ4289" s="69">
        <f t="shared" si="5877"/>
        <v>68502.256055328282</v>
      </c>
      <c r="AK4289" s="11">
        <f t="shared" si="5831"/>
        <v>11.134621958822249</v>
      </c>
    </row>
    <row r="4290" spans="1:37">
      <c r="A4290" s="8">
        <v>4287</v>
      </c>
      <c r="B4290" s="8">
        <f t="shared" ca="1" si="5832"/>
        <v>0.26930701263649337</v>
      </c>
      <c r="C4290">
        <v>0.22624013265450921</v>
      </c>
      <c r="D4290" s="69">
        <f t="shared" si="5833"/>
        <v>6282</v>
      </c>
      <c r="E4290" s="5">
        <f>IF(①再生産関数フィット!$B$2="HS",$W$2*(T4290+SQRT($W$3^2+(($W$4^2))/4)-SQRT((T4290-$W$3)^2+(($W$4^2))/4)),IF(①再生産関数フィット!$B$2="BH",$W$2*T4290/(1+$W$3*T4290),$W$2*T4290*EXP(-$W$3*T4290)))</f>
        <v>1486.1767038516543</v>
      </c>
      <c r="F4290" s="5">
        <f t="shared" ca="1" si="5827"/>
        <v>140845.61637484253</v>
      </c>
      <c r="G4290" s="76">
        <f t="shared" si="5828"/>
        <v>1863.4823794988652</v>
      </c>
      <c r="H4290" s="77">
        <f t="shared" ref="H4290:Q4290" si="5896">IF(H$2&lt;&gt;"",G4289*EXP(-G$4-G$6*$S$6),"")</f>
        <v>639.69429930779575</v>
      </c>
      <c r="I4290" s="77">
        <f t="shared" si="5896"/>
        <v>238.21692265876487</v>
      </c>
      <c r="J4290" s="77" t="str">
        <f t="shared" si="5896"/>
        <v/>
      </c>
      <c r="K4290" s="77" t="str">
        <f t="shared" si="5896"/>
        <v/>
      </c>
      <c r="L4290" s="77" t="str">
        <f t="shared" si="5896"/>
        <v/>
      </c>
      <c r="M4290" s="77" t="str">
        <f t="shared" si="5896"/>
        <v/>
      </c>
      <c r="N4290" s="77" t="str">
        <f t="shared" si="5896"/>
        <v/>
      </c>
      <c r="O4290" s="77" t="str">
        <f t="shared" si="5896"/>
        <v/>
      </c>
      <c r="P4290" s="77" t="str">
        <f t="shared" si="5896"/>
        <v/>
      </c>
      <c r="Q4290" s="77" t="str">
        <f t="shared" si="5896"/>
        <v/>
      </c>
      <c r="R4290" s="98">
        <f t="shared" si="5850"/>
        <v>94.097550603911017</v>
      </c>
      <c r="S4290" s="74">
        <f t="shared" si="5826"/>
        <v>229055.68655173629</v>
      </c>
      <c r="T4290" s="72">
        <f t="shared" si="5876"/>
        <v>122531.6764063919</v>
      </c>
      <c r="U4290" s="7">
        <f t="shared" si="5835"/>
        <v>12.34172042568969</v>
      </c>
      <c r="V4290" s="7">
        <f t="shared" si="5836"/>
        <v>11.716124858449442</v>
      </c>
      <c r="W4290" s="69">
        <f t="shared" si="5830"/>
        <v>6282</v>
      </c>
      <c r="X4290" s="64">
        <f t="shared" si="5837"/>
        <v>14158.069230624942</v>
      </c>
      <c r="Y4290" s="7">
        <f t="shared" si="5838"/>
        <v>22618.479290556577</v>
      </c>
      <c r="Z4290" s="7">
        <f t="shared" si="5839"/>
        <v>20870.706061031869</v>
      </c>
      <c r="AA4290" s="7" t="str">
        <f t="shared" si="5840"/>
        <v/>
      </c>
      <c r="AB4290" s="7" t="str">
        <f t="shared" si="5841"/>
        <v/>
      </c>
      <c r="AC4290" s="7" t="str">
        <f t="shared" si="5842"/>
        <v/>
      </c>
      <c r="AD4290" s="7" t="str">
        <f t="shared" si="5843"/>
        <v/>
      </c>
      <c r="AE4290" s="7" t="str">
        <f t="shared" si="5844"/>
        <v/>
      </c>
      <c r="AF4290" s="7" t="str">
        <f t="shared" si="5845"/>
        <v/>
      </c>
      <c r="AG4290" s="7" t="str">
        <f t="shared" si="5846"/>
        <v/>
      </c>
      <c r="AH4290" s="7" t="str">
        <f t="shared" si="5847"/>
        <v/>
      </c>
      <c r="AI4290" s="7">
        <f t="shared" si="5848"/>
        <v>13620.674386647524</v>
      </c>
      <c r="AJ4290" s="69">
        <f t="shared" si="5877"/>
        <v>71267.928968860913</v>
      </c>
      <c r="AK4290" s="11">
        <f t="shared" si="5831"/>
        <v>11.174201701126888</v>
      </c>
    </row>
    <row r="4291" spans="1:37">
      <c r="A4291" s="8">
        <v>4288</v>
      </c>
      <c r="B4291" s="8">
        <f t="shared" ca="1" si="5832"/>
        <v>0.14920014842769275</v>
      </c>
      <c r="C4291">
        <v>7.9954223719876719E-2</v>
      </c>
      <c r="D4291" s="69">
        <f t="shared" si="5833"/>
        <v>6283</v>
      </c>
      <c r="E4291" s="5">
        <f>IF(①再生産関数フィット!$B$2="HS",$W$2*(T4291+SQRT($W$3^2+(($W$4^2))/4)-SQRT((T4291-$W$3)^2+(($W$4^2))/4)),IF(①再生産関数フィット!$B$2="BH",$W$2*T4291/(1+$W$3*T4291),$W$2*T4291*EXP(-$W$3*T4291)))</f>
        <v>1486.1767038516546</v>
      </c>
      <c r="F4291" s="5">
        <f t="shared" ca="1" si="5827"/>
        <v>124961.8889607482</v>
      </c>
      <c r="G4291" s="76">
        <f t="shared" si="5828"/>
        <v>1609.8823074520694</v>
      </c>
      <c r="H4291" s="77">
        <f t="shared" ref="H4291:Q4291" si="5897">IF(H$2&lt;&gt;"",G4290*EXP(-G$4-G$6*$S$6),"")</f>
        <v>854.60131191056803</v>
      </c>
      <c r="I4291" s="77">
        <f t="shared" si="5897"/>
        <v>211.84131153986993</v>
      </c>
      <c r="J4291" s="77" t="str">
        <f t="shared" si="5897"/>
        <v/>
      </c>
      <c r="K4291" s="77" t="str">
        <f t="shared" si="5897"/>
        <v/>
      </c>
      <c r="L4291" s="77" t="str">
        <f t="shared" si="5897"/>
        <v/>
      </c>
      <c r="M4291" s="77" t="str">
        <f t="shared" si="5897"/>
        <v/>
      </c>
      <c r="N4291" s="77" t="str">
        <f t="shared" si="5897"/>
        <v/>
      </c>
      <c r="O4291" s="77" t="str">
        <f t="shared" si="5897"/>
        <v/>
      </c>
      <c r="P4291" s="77" t="str">
        <f t="shared" si="5897"/>
        <v/>
      </c>
      <c r="Q4291" s="77" t="str">
        <f t="shared" si="5897"/>
        <v/>
      </c>
      <c r="R4291" s="98">
        <f t="shared" si="5850"/>
        <v>102.97357829083373</v>
      </c>
      <c r="S4291" s="74">
        <f t="shared" si="5826"/>
        <v>237708.8848938265</v>
      </c>
      <c r="T4291" s="72">
        <f t="shared" si="5876"/>
        <v>130583.5270002153</v>
      </c>
      <c r="U4291" s="7">
        <f t="shared" si="5835"/>
        <v>12.378802031252274</v>
      </c>
      <c r="V4291" s="7">
        <f t="shared" si="5836"/>
        <v>11.779768354639412</v>
      </c>
      <c r="W4291" s="69">
        <f t="shared" si="5830"/>
        <v>6283</v>
      </c>
      <c r="X4291" s="64">
        <f t="shared" si="5837"/>
        <v>12231.307047933642</v>
      </c>
      <c r="Y4291" s="7">
        <f t="shared" si="5838"/>
        <v>30217.217968095312</v>
      </c>
      <c r="Z4291" s="7">
        <f t="shared" si="5839"/>
        <v>18559.881033579579</v>
      </c>
      <c r="AA4291" s="7" t="str">
        <f t="shared" si="5840"/>
        <v/>
      </c>
      <c r="AB4291" s="7" t="str">
        <f t="shared" si="5841"/>
        <v/>
      </c>
      <c r="AC4291" s="7" t="str">
        <f t="shared" si="5842"/>
        <v/>
      </c>
      <c r="AD4291" s="7" t="str">
        <f t="shared" si="5843"/>
        <v/>
      </c>
      <c r="AE4291" s="7" t="str">
        <f t="shared" si="5844"/>
        <v/>
      </c>
      <c r="AF4291" s="7" t="str">
        <f t="shared" si="5845"/>
        <v/>
      </c>
      <c r="AG4291" s="7" t="str">
        <f t="shared" si="5846"/>
        <v/>
      </c>
      <c r="AH4291" s="7" t="str">
        <f t="shared" si="5847"/>
        <v/>
      </c>
      <c r="AI4291" s="7">
        <f t="shared" si="5848"/>
        <v>14905.484482070107</v>
      </c>
      <c r="AJ4291" s="69">
        <f t="shared" si="5877"/>
        <v>75913.89053167864</v>
      </c>
      <c r="AK4291" s="11">
        <f t="shared" si="5831"/>
        <v>11.237354957596816</v>
      </c>
    </row>
    <row r="4292" spans="1:37">
      <c r="A4292" s="8">
        <v>4289</v>
      </c>
      <c r="B4292" s="8">
        <f t="shared" ca="1" si="5832"/>
        <v>0.25050986384668689</v>
      </c>
      <c r="C4292">
        <v>-0.28515598624446969</v>
      </c>
      <c r="D4292" s="69">
        <f t="shared" si="5833"/>
        <v>6284</v>
      </c>
      <c r="E4292" s="5">
        <f>IF(①再生産関数フィット!$B$2="HS",$W$2*(T4292+SQRT($W$3^2+(($W$4^2))/4)-SQRT((T4292-$W$3)^2+(($W$4^2))/4)),IF(①再生産関数フィット!$B$2="BH",$W$2*T4292/(1+$W$3*T4292),$W$2*T4292*EXP(-$W$3*T4292)))</f>
        <v>1486.1767038516548</v>
      </c>
      <c r="F4292" s="5">
        <f t="shared" ca="1" si="5827"/>
        <v>121207.17168771988</v>
      </c>
      <c r="G4292" s="76">
        <f t="shared" si="5828"/>
        <v>1117.4517450372937</v>
      </c>
      <c r="H4292" s="77">
        <f t="shared" ref="H4292:Q4292" si="5898">IF(H$2&lt;&gt;"",G4291*EXP(-G$4-G$6*$S$6),"")</f>
        <v>738.29919032566238</v>
      </c>
      <c r="I4292" s="77">
        <f t="shared" si="5898"/>
        <v>283.00996734647924</v>
      </c>
      <c r="J4292" s="77" t="str">
        <f t="shared" si="5898"/>
        <v/>
      </c>
      <c r="K4292" s="77" t="str">
        <f t="shared" si="5898"/>
        <v/>
      </c>
      <c r="L4292" s="77" t="str">
        <f t="shared" si="5898"/>
        <v/>
      </c>
      <c r="M4292" s="77" t="str">
        <f t="shared" si="5898"/>
        <v/>
      </c>
      <c r="N4292" s="77" t="str">
        <f t="shared" si="5898"/>
        <v/>
      </c>
      <c r="O4292" s="77" t="str">
        <f t="shared" si="5898"/>
        <v/>
      </c>
      <c r="P4292" s="77" t="str">
        <f t="shared" si="5898"/>
        <v/>
      </c>
      <c r="Q4292" s="77" t="str">
        <f t="shared" si="5898"/>
        <v/>
      </c>
      <c r="R4292" s="98">
        <f t="shared" si="5850"/>
        <v>97.551019631570071</v>
      </c>
      <c r="S4292" s="74">
        <f t="shared" si="5826"/>
        <v>220689.66878374483</v>
      </c>
      <c r="T4292" s="72">
        <f t="shared" si="5876"/>
        <v>139076.63946596996</v>
      </c>
      <c r="U4292" s="7">
        <f t="shared" si="5835"/>
        <v>12.304512780019769</v>
      </c>
      <c r="V4292" s="7">
        <f t="shared" si="5836"/>
        <v>11.842780423232595</v>
      </c>
      <c r="W4292" s="69">
        <f t="shared" si="5830"/>
        <v>6284</v>
      </c>
      <c r="X4292" s="64">
        <f t="shared" si="5837"/>
        <v>8489.9966547444819</v>
      </c>
      <c r="Y4292" s="7">
        <f t="shared" si="5838"/>
        <v>26104.976962723693</v>
      </c>
      <c r="Z4292" s="7">
        <f t="shared" si="5839"/>
        <v>24795.122759987804</v>
      </c>
      <c r="AA4292" s="7" t="str">
        <f t="shared" si="5840"/>
        <v/>
      </c>
      <c r="AB4292" s="7" t="str">
        <f t="shared" si="5841"/>
        <v/>
      </c>
      <c r="AC4292" s="7" t="str">
        <f t="shared" si="5842"/>
        <v/>
      </c>
      <c r="AD4292" s="7" t="str">
        <f t="shared" si="5843"/>
        <v/>
      </c>
      <c r="AE4292" s="7" t="str">
        <f t="shared" si="5844"/>
        <v/>
      </c>
      <c r="AF4292" s="7" t="str">
        <f t="shared" si="5845"/>
        <v/>
      </c>
      <c r="AG4292" s="7" t="str">
        <f t="shared" si="5846"/>
        <v/>
      </c>
      <c r="AH4292" s="7" t="str">
        <f t="shared" si="5847"/>
        <v/>
      </c>
      <c r="AI4292" s="7">
        <f t="shared" si="5848"/>
        <v>14120.566007930182</v>
      </c>
      <c r="AJ4292" s="69">
        <f t="shared" si="5877"/>
        <v>73510.662385386153</v>
      </c>
      <c r="AK4292" s="11">
        <f t="shared" si="5831"/>
        <v>11.205185741147645</v>
      </c>
    </row>
    <row r="4293" spans="1:37">
      <c r="A4293" s="8">
        <v>4290</v>
      </c>
      <c r="B4293" s="8">
        <f t="shared" ca="1" si="5832"/>
        <v>-9.6637954252016114E-2</v>
      </c>
      <c r="C4293">
        <v>0.10941576628965533</v>
      </c>
      <c r="D4293" s="69">
        <f t="shared" si="5833"/>
        <v>6285</v>
      </c>
      <c r="E4293" s="5">
        <f>IF(①再生産関数フィット!$B$2="HS",$W$2*(T4293+SQRT($W$3^2+(($W$4^2))/4)-SQRT((T4293-$W$3)^2+(($W$4^2))/4)),IF(①再生産関数フィット!$B$2="BH",$W$2*T4293/(1+$W$3*T4293),$W$2*T4293*EXP(-$W$3*T4293)))</f>
        <v>1486.1767038516548</v>
      </c>
      <c r="F4293" s="5">
        <f t="shared" ca="1" si="5827"/>
        <v>122531.6764063919</v>
      </c>
      <c r="G4293" s="76">
        <f t="shared" si="5828"/>
        <v>1658.0175105945523</v>
      </c>
      <c r="H4293" s="77">
        <f t="shared" ref="H4293:Q4293" si="5899">IF(H$2&lt;&gt;"",G4292*EXP(-G$4-G$6*$S$6),"")</f>
        <v>512.4683430397879</v>
      </c>
      <c r="I4293" s="77">
        <f t="shared" si="5899"/>
        <v>244.49532996722508</v>
      </c>
      <c r="J4293" s="77" t="str">
        <f t="shared" si="5899"/>
        <v/>
      </c>
      <c r="K4293" s="77" t="str">
        <f t="shared" si="5899"/>
        <v/>
      </c>
      <c r="L4293" s="77" t="str">
        <f t="shared" si="5899"/>
        <v/>
      </c>
      <c r="M4293" s="77" t="str">
        <f t="shared" si="5899"/>
        <v/>
      </c>
      <c r="N4293" s="77" t="str">
        <f t="shared" si="5899"/>
        <v/>
      </c>
      <c r="O4293" s="77" t="str">
        <f t="shared" si="5899"/>
        <v/>
      </c>
      <c r="P4293" s="77" t="str">
        <f t="shared" si="5899"/>
        <v/>
      </c>
      <c r="Q4293" s="77" t="str">
        <f t="shared" si="5899"/>
        <v/>
      </c>
      <c r="R4293" s="98">
        <f t="shared" si="5850"/>
        <v>117.92362277295526</v>
      </c>
      <c r="S4293" s="74">
        <f t="shared" si="5826"/>
        <v>218612.43727394563</v>
      </c>
      <c r="T4293" s="72">
        <f t="shared" si="5876"/>
        <v>126668.31969817416</v>
      </c>
      <c r="U4293" s="7">
        <f t="shared" si="5835"/>
        <v>12.295055748229373</v>
      </c>
      <c r="V4293" s="7">
        <f t="shared" si="5836"/>
        <v>11.749327293198048</v>
      </c>
      <c r="W4293" s="69">
        <f t="shared" si="5830"/>
        <v>6285</v>
      </c>
      <c r="X4293" s="64">
        <f t="shared" si="5837"/>
        <v>12597.021017659903</v>
      </c>
      <c r="Y4293" s="7">
        <f t="shared" si="5838"/>
        <v>18119.990465217557</v>
      </c>
      <c r="Z4293" s="7">
        <f t="shared" si="5839"/>
        <v>21420.771069024642</v>
      </c>
      <c r="AA4293" s="7" t="str">
        <f t="shared" si="5840"/>
        <v/>
      </c>
      <c r="AB4293" s="7" t="str">
        <f t="shared" si="5841"/>
        <v/>
      </c>
      <c r="AC4293" s="7" t="str">
        <f t="shared" si="5842"/>
        <v/>
      </c>
      <c r="AD4293" s="7" t="str">
        <f t="shared" si="5843"/>
        <v/>
      </c>
      <c r="AE4293" s="7" t="str">
        <f t="shared" si="5844"/>
        <v/>
      </c>
      <c r="AF4293" s="7" t="str">
        <f t="shared" si="5845"/>
        <v/>
      </c>
      <c r="AG4293" s="7" t="str">
        <f t="shared" si="5846"/>
        <v/>
      </c>
      <c r="AH4293" s="7" t="str">
        <f t="shared" si="5847"/>
        <v/>
      </c>
      <c r="AI4293" s="7">
        <f t="shared" si="5848"/>
        <v>17069.511990225139</v>
      </c>
      <c r="AJ4293" s="69">
        <f t="shared" si="5877"/>
        <v>69207.294542127231</v>
      </c>
      <c r="AK4293" s="11">
        <f t="shared" si="5831"/>
        <v>11.144861548508745</v>
      </c>
    </row>
    <row r="4294" spans="1:37">
      <c r="A4294" s="8">
        <v>4291</v>
      </c>
      <c r="B4294" s="8">
        <f t="shared" ca="1" si="5832"/>
        <v>-3.1348315889903972E-2</v>
      </c>
      <c r="C4294">
        <v>1.038432219148961E-2</v>
      </c>
      <c r="D4294" s="69">
        <f t="shared" si="5833"/>
        <v>6286</v>
      </c>
      <c r="E4294" s="5">
        <f>IF(①再生産関数フィット!$B$2="HS",$W$2*(T4294+SQRT($W$3^2+(($W$4^2))/4)-SQRT((T4294-$W$3)^2+(($W$4^2))/4)),IF(①再生産関数フィット!$B$2="BH",$W$2*T4294/(1+$W$3*T4294),$W$2*T4294*EXP(-$W$3*T4294)))</f>
        <v>1486.1767038516548</v>
      </c>
      <c r="F4294" s="5">
        <f t="shared" ca="1" si="5827"/>
        <v>130583.5270002153</v>
      </c>
      <c r="G4294" s="76">
        <f t="shared" si="5828"/>
        <v>1501.6900499646354</v>
      </c>
      <c r="H4294" s="77">
        <f t="shared" ref="H4294:Q4294" si="5900">IF(H$2&lt;&gt;"",G4293*EXP(-G$4-G$6*$S$6),"")</f>
        <v>760.37420869300001</v>
      </c>
      <c r="I4294" s="77">
        <f t="shared" si="5900"/>
        <v>169.70913455018442</v>
      </c>
      <c r="J4294" s="77" t="str">
        <f t="shared" si="5900"/>
        <v/>
      </c>
      <c r="K4294" s="77" t="str">
        <f t="shared" si="5900"/>
        <v/>
      </c>
      <c r="L4294" s="77" t="str">
        <f t="shared" si="5900"/>
        <v/>
      </c>
      <c r="M4294" s="77" t="str">
        <f t="shared" si="5900"/>
        <v/>
      </c>
      <c r="N4294" s="77" t="str">
        <f t="shared" si="5900"/>
        <v/>
      </c>
      <c r="O4294" s="77" t="str">
        <f t="shared" si="5900"/>
        <v/>
      </c>
      <c r="P4294" s="77" t="str">
        <f t="shared" si="5900"/>
        <v/>
      </c>
      <c r="Q4294" s="77" t="str">
        <f t="shared" si="5900"/>
        <v/>
      </c>
      <c r="R4294" s="98">
        <f t="shared" si="5850"/>
        <v>112.30198925032647</v>
      </c>
      <c r="S4294" s="74">
        <f t="shared" si="5826"/>
        <v>217812.87972955187</v>
      </c>
      <c r="T4294" s="72">
        <f t="shared" si="5876"/>
        <v>119726.56729631647</v>
      </c>
      <c r="U4294" s="7">
        <f t="shared" si="5835"/>
        <v>12.291391623313604</v>
      </c>
      <c r="V4294" s="7">
        <f t="shared" si="5836"/>
        <v>11.692965815927518</v>
      </c>
      <c r="W4294" s="69">
        <f t="shared" si="5830"/>
        <v>6286</v>
      </c>
      <c r="X4294" s="64">
        <f t="shared" si="5837"/>
        <v>11409.301168738462</v>
      </c>
      <c r="Y4294" s="7">
        <f t="shared" si="5838"/>
        <v>26885.511268439051</v>
      </c>
      <c r="Z4294" s="7">
        <f t="shared" si="5839"/>
        <v>14868.58877839964</v>
      </c>
      <c r="AA4294" s="7" t="str">
        <f t="shared" si="5840"/>
        <v/>
      </c>
      <c r="AB4294" s="7" t="str">
        <f t="shared" si="5841"/>
        <v/>
      </c>
      <c r="AC4294" s="7" t="str">
        <f t="shared" si="5842"/>
        <v/>
      </c>
      <c r="AD4294" s="7" t="str">
        <f t="shared" si="5843"/>
        <v/>
      </c>
      <c r="AE4294" s="7" t="str">
        <f t="shared" si="5844"/>
        <v/>
      </c>
      <c r="AF4294" s="7" t="str">
        <f t="shared" si="5845"/>
        <v/>
      </c>
      <c r="AG4294" s="7" t="str">
        <f t="shared" si="5846"/>
        <v/>
      </c>
      <c r="AH4294" s="7" t="str">
        <f t="shared" si="5847"/>
        <v/>
      </c>
      <c r="AI4294" s="7">
        <f t="shared" si="5848"/>
        <v>16255.777315503368</v>
      </c>
      <c r="AJ4294" s="69">
        <f t="shared" si="5877"/>
        <v>69419.178531080513</v>
      </c>
      <c r="AK4294" s="11">
        <f t="shared" si="5831"/>
        <v>11.147918456027995</v>
      </c>
    </row>
    <row r="4295" spans="1:37">
      <c r="A4295" s="8">
        <v>4292</v>
      </c>
      <c r="B4295" s="8">
        <f t="shared" ca="1" si="5832"/>
        <v>-0.81240951688646734</v>
      </c>
      <c r="C4295">
        <v>-4.2070850520386921E-2</v>
      </c>
      <c r="D4295" s="69">
        <f t="shared" si="5833"/>
        <v>6287</v>
      </c>
      <c r="E4295" s="5">
        <f>IF(①再生産関数フィット!$B$2="HS",$W$2*(T4295+SQRT($W$3^2+(($W$4^2))/4)-SQRT((T4295-$W$3)^2+(($W$4^2))/4)),IF(①再生産関数フィット!$B$2="BH",$W$2*T4295/(1+$W$3*T4295),$W$2*T4295*EXP(-$W$3*T4295)))</f>
        <v>1486.1767038516548</v>
      </c>
      <c r="F4295" s="5">
        <f t="shared" ca="1" si="5827"/>
        <v>139076.63946596996</v>
      </c>
      <c r="G4295" s="76">
        <f t="shared" si="5828"/>
        <v>1424.9489679617079</v>
      </c>
      <c r="H4295" s="77">
        <f t="shared" ref="H4295:Q4295" si="5901">IF(H$2&lt;&gt;"",G4294*EXP(-G$4-G$6*$S$6),"")</f>
        <v>688.6817395761725</v>
      </c>
      <c r="I4295" s="77">
        <f t="shared" si="5901"/>
        <v>251.80569813568272</v>
      </c>
      <c r="J4295" s="77" t="str">
        <f t="shared" si="5901"/>
        <v/>
      </c>
      <c r="K4295" s="77" t="str">
        <f t="shared" si="5901"/>
        <v/>
      </c>
      <c r="L4295" s="77" t="str">
        <f t="shared" si="5901"/>
        <v/>
      </c>
      <c r="M4295" s="77" t="str">
        <f t="shared" si="5901"/>
        <v/>
      </c>
      <c r="N4295" s="77" t="str">
        <f t="shared" si="5901"/>
        <v/>
      </c>
      <c r="O4295" s="77" t="str">
        <f t="shared" si="5901"/>
        <v/>
      </c>
      <c r="P4295" s="77" t="str">
        <f t="shared" si="5901"/>
        <v/>
      </c>
      <c r="Q4295" s="77" t="str">
        <f t="shared" si="5901"/>
        <v/>
      </c>
      <c r="R4295" s="98">
        <f t="shared" si="5850"/>
        <v>87.38618649511443</v>
      </c>
      <c r="S4295" s="74">
        <f t="shared" si="5826"/>
        <v>216988.19411543608</v>
      </c>
      <c r="T4295" s="72">
        <f t="shared" si="5876"/>
        <v>125556.14841815914</v>
      </c>
      <c r="U4295" s="7">
        <f t="shared" si="5835"/>
        <v>12.287598226044601</v>
      </c>
      <c r="V4295" s="7">
        <f t="shared" si="5836"/>
        <v>11.740508335255697</v>
      </c>
      <c r="W4295" s="69">
        <f t="shared" si="5830"/>
        <v>6287</v>
      </c>
      <c r="X4295" s="64">
        <f t="shared" si="5837"/>
        <v>10826.25001473576</v>
      </c>
      <c r="Y4295" s="7">
        <f t="shared" si="5838"/>
        <v>24350.590088490269</v>
      </c>
      <c r="Z4295" s="7">
        <f t="shared" si="5839"/>
        <v>22061.248426967664</v>
      </c>
      <c r="AA4295" s="7" t="str">
        <f t="shared" si="5840"/>
        <v/>
      </c>
      <c r="AB4295" s="7" t="str">
        <f t="shared" si="5841"/>
        <v/>
      </c>
      <c r="AC4295" s="7" t="str">
        <f t="shared" si="5842"/>
        <v/>
      </c>
      <c r="AD4295" s="7" t="str">
        <f t="shared" si="5843"/>
        <v/>
      </c>
      <c r="AE4295" s="7" t="str">
        <f t="shared" si="5844"/>
        <v/>
      </c>
      <c r="AF4295" s="7" t="str">
        <f t="shared" si="5845"/>
        <v/>
      </c>
      <c r="AG4295" s="7" t="str">
        <f t="shared" si="5846"/>
        <v/>
      </c>
      <c r="AH4295" s="7" t="str">
        <f t="shared" si="5847"/>
        <v/>
      </c>
      <c r="AI4295" s="7">
        <f t="shared" si="5848"/>
        <v>12649.200584944212</v>
      </c>
      <c r="AJ4295" s="69">
        <f t="shared" si="5877"/>
        <v>69887.289115137901</v>
      </c>
      <c r="AK4295" s="11">
        <f t="shared" si="5831"/>
        <v>11.154639067839923</v>
      </c>
    </row>
    <row r="4296" spans="1:37">
      <c r="A4296" s="8">
        <v>4293</v>
      </c>
      <c r="B4296" s="8">
        <f t="shared" ca="1" si="5832"/>
        <v>0.24995018977561195</v>
      </c>
      <c r="C4296">
        <v>0.35777734841397313</v>
      </c>
      <c r="D4296" s="69">
        <f t="shared" si="5833"/>
        <v>6288</v>
      </c>
      <c r="E4296" s="5">
        <f>IF(①再生産関数フィット!$B$2="HS",$W$2*(T4296+SQRT($W$3^2+(($W$4^2))/4)-SQRT((T4296-$W$3)^2+(($W$4^2))/4)),IF(①再生産関数フィット!$B$2="BH",$W$2*T4296/(1+$W$3*T4296),$W$2*T4296*EXP(-$W$3*T4296)))</f>
        <v>1486.1767038516548</v>
      </c>
      <c r="F4296" s="5">
        <f t="shared" ca="1" si="5827"/>
        <v>126668.31969817416</v>
      </c>
      <c r="G4296" s="76">
        <f t="shared" si="5828"/>
        <v>2125.4513930070643</v>
      </c>
      <c r="H4296" s="77">
        <f t="shared" ref="H4296:Q4296" si="5902">IF(H$2&lt;&gt;"",G4295*EXP(-G$4-G$6*$S$6),"")</f>
        <v>653.48793786457543</v>
      </c>
      <c r="I4296" s="77">
        <f t="shared" si="5902"/>
        <v>228.06400354550979</v>
      </c>
      <c r="J4296" s="77" t="str">
        <f t="shared" si="5902"/>
        <v/>
      </c>
      <c r="K4296" s="77" t="str">
        <f t="shared" si="5902"/>
        <v/>
      </c>
      <c r="L4296" s="77" t="str">
        <f t="shared" si="5902"/>
        <v/>
      </c>
      <c r="M4296" s="77" t="str">
        <f t="shared" si="5902"/>
        <v/>
      </c>
      <c r="N4296" s="77" t="str">
        <f t="shared" si="5902"/>
        <v/>
      </c>
      <c r="O4296" s="77" t="str">
        <f t="shared" si="5902"/>
        <v/>
      </c>
      <c r="P4296" s="77" t="str">
        <f t="shared" si="5902"/>
        <v/>
      </c>
      <c r="Q4296" s="77" t="str">
        <f t="shared" si="5902"/>
        <v/>
      </c>
      <c r="R4296" s="98">
        <f t="shared" si="5850"/>
        <v>105.10466710860462</v>
      </c>
      <c r="S4296" s="74">
        <f t="shared" si="5826"/>
        <v>242761.3438234771</v>
      </c>
      <c r="T4296" s="72">
        <f t="shared" si="5876"/>
        <v>125068.89120996578</v>
      </c>
      <c r="U4296" s="7">
        <f t="shared" si="5835"/>
        <v>12.3998341155395</v>
      </c>
      <c r="V4296" s="7">
        <f t="shared" si="5836"/>
        <v>11.736619994147981</v>
      </c>
      <c r="W4296" s="69">
        <f t="shared" si="5830"/>
        <v>6288</v>
      </c>
      <c r="X4296" s="64">
        <f t="shared" si="5837"/>
        <v>16148.415622054215</v>
      </c>
      <c r="Y4296" s="7">
        <f t="shared" si="5838"/>
        <v>23106.198390719805</v>
      </c>
      <c r="Z4296" s="7">
        <f t="shared" si="5839"/>
        <v>19981.186592351158</v>
      </c>
      <c r="AA4296" s="7" t="str">
        <f t="shared" si="5840"/>
        <v/>
      </c>
      <c r="AB4296" s="7" t="str">
        <f t="shared" si="5841"/>
        <v/>
      </c>
      <c r="AC4296" s="7" t="str">
        <f t="shared" si="5842"/>
        <v/>
      </c>
      <c r="AD4296" s="7" t="str">
        <f t="shared" si="5843"/>
        <v/>
      </c>
      <c r="AE4296" s="7" t="str">
        <f t="shared" si="5844"/>
        <v/>
      </c>
      <c r="AF4296" s="7" t="str">
        <f t="shared" si="5845"/>
        <v/>
      </c>
      <c r="AG4296" s="7" t="str">
        <f t="shared" si="5846"/>
        <v/>
      </c>
      <c r="AH4296" s="7" t="str">
        <f t="shared" si="5847"/>
        <v/>
      </c>
      <c r="AI4296" s="7">
        <f t="shared" si="5848"/>
        <v>15213.960809982902</v>
      </c>
      <c r="AJ4296" s="69">
        <f t="shared" si="5877"/>
        <v>74449.761415108078</v>
      </c>
      <c r="AK4296" s="11">
        <f t="shared" si="5831"/>
        <v>11.217879833474489</v>
      </c>
    </row>
    <row r="4297" spans="1:37">
      <c r="A4297" s="8">
        <v>4294</v>
      </c>
      <c r="B4297" s="8">
        <f t="shared" ca="1" si="5832"/>
        <v>6.9194792990069684E-2</v>
      </c>
      <c r="C4297">
        <v>0.13086811825034128</v>
      </c>
      <c r="D4297" s="69">
        <f t="shared" si="5833"/>
        <v>6289</v>
      </c>
      <c r="E4297" s="5">
        <f>IF(①再生産関数フィット!$B$2="HS",$W$2*(T4297+SQRT($W$3^2+(($W$4^2))/4)-SQRT((T4297-$W$3)^2+(($W$4^2))/4)),IF(①再生産関数フィット!$B$2="BH",$W$2*T4297/(1+$W$3*T4297),$W$2*T4297*EXP(-$W$3*T4297)))</f>
        <v>1486.1767038516543</v>
      </c>
      <c r="F4297" s="5">
        <f t="shared" ca="1" si="5827"/>
        <v>119726.56729631647</v>
      </c>
      <c r="G4297" s="76">
        <f t="shared" si="5828"/>
        <v>1693.9701412491545</v>
      </c>
      <c r="H4297" s="77">
        <f t="shared" ref="H4297:Q4297" si="5903">IF(H$2&lt;&gt;"",G4296*EXP(-G$4-G$6*$S$6),"")</f>
        <v>974.7414672922522</v>
      </c>
      <c r="I4297" s="77">
        <f t="shared" si="5903"/>
        <v>216.40921606229111</v>
      </c>
      <c r="J4297" s="77" t="str">
        <f t="shared" si="5903"/>
        <v/>
      </c>
      <c r="K4297" s="77" t="str">
        <f t="shared" si="5903"/>
        <v/>
      </c>
      <c r="L4297" s="77" t="str">
        <f t="shared" si="5903"/>
        <v/>
      </c>
      <c r="M4297" s="77" t="str">
        <f t="shared" si="5903"/>
        <v/>
      </c>
      <c r="N4297" s="77" t="str">
        <f t="shared" si="5903"/>
        <v/>
      </c>
      <c r="O4297" s="77" t="str">
        <f t="shared" si="5903"/>
        <v/>
      </c>
      <c r="P4297" s="77" t="str">
        <f t="shared" si="5903"/>
        <v/>
      </c>
      <c r="Q4297" s="77" t="str">
        <f t="shared" si="5903"/>
        <v/>
      </c>
      <c r="R4297" s="98">
        <f t="shared" si="5850"/>
        <v>103.23826661782572</v>
      </c>
      <c r="S4297" s="74">
        <f t="shared" si="5826"/>
        <v>254237.61338829214</v>
      </c>
      <c r="T4297" s="72">
        <f t="shared" si="5876"/>
        <v>137741.73437371332</v>
      </c>
      <c r="U4297" s="7">
        <f t="shared" si="5835"/>
        <v>12.446024594487229</v>
      </c>
      <c r="V4297" s="7">
        <f t="shared" si="5836"/>
        <v>11.83313572066827</v>
      </c>
      <c r="W4297" s="69">
        <f t="shared" si="5830"/>
        <v>6289</v>
      </c>
      <c r="X4297" s="64">
        <f t="shared" si="5837"/>
        <v>12870.17618104161</v>
      </c>
      <c r="Y4297" s="7">
        <f t="shared" si="5838"/>
        <v>34465.165181952492</v>
      </c>
      <c r="Z4297" s="7">
        <f t="shared" si="5839"/>
        <v>18960.085148124683</v>
      </c>
      <c r="AA4297" s="7" t="str">
        <f t="shared" si="5840"/>
        <v/>
      </c>
      <c r="AB4297" s="7" t="str">
        <f t="shared" si="5841"/>
        <v/>
      </c>
      <c r="AC4297" s="7" t="str">
        <f t="shared" si="5842"/>
        <v/>
      </c>
      <c r="AD4297" s="7" t="str">
        <f t="shared" si="5843"/>
        <v/>
      </c>
      <c r="AE4297" s="7" t="str">
        <f t="shared" si="5844"/>
        <v/>
      </c>
      <c r="AF4297" s="7" t="str">
        <f t="shared" si="5845"/>
        <v/>
      </c>
      <c r="AG4297" s="7" t="str">
        <f t="shared" si="5846"/>
        <v/>
      </c>
      <c r="AH4297" s="7" t="str">
        <f t="shared" si="5847"/>
        <v/>
      </c>
      <c r="AI4297" s="7">
        <f t="shared" si="5848"/>
        <v>14943.798269121591</v>
      </c>
      <c r="AJ4297" s="69">
        <f t="shared" si="5877"/>
        <v>81239.224780240373</v>
      </c>
      <c r="AK4297" s="11">
        <f t="shared" si="5831"/>
        <v>11.305153473308078</v>
      </c>
    </row>
    <row r="4298" spans="1:37">
      <c r="A4298" s="8">
        <v>4295</v>
      </c>
      <c r="B4298" s="8">
        <f t="shared" ca="1" si="5832"/>
        <v>-0.35535302142703185</v>
      </c>
      <c r="C4298">
        <v>-0.26323265347196612</v>
      </c>
      <c r="D4298" s="69">
        <f t="shared" si="5833"/>
        <v>6290</v>
      </c>
      <c r="E4298" s="5">
        <f>IF(①再生産関数フィット!$B$2="HS",$W$2*(T4298+SQRT($W$3^2+(($W$4^2))/4)-SQRT((T4298-$W$3)^2+(($W$4^2))/4)),IF(①再生産関数フィット!$B$2="BH",$W$2*T4298/(1+$W$3*T4298),$W$2*T4298*EXP(-$W$3*T4298)))</f>
        <v>1486.1767038516548</v>
      </c>
      <c r="F4298" s="5">
        <f t="shared" ca="1" si="5827"/>
        <v>125556.14841815914</v>
      </c>
      <c r="G4298" s="76">
        <f t="shared" si="5828"/>
        <v>1142.2205265720627</v>
      </c>
      <c r="H4298" s="77">
        <f t="shared" ref="H4298:Q4298" si="5904">IF(H$2&lt;&gt;"",G4297*EXP(-G$4-G$6*$S$6),"")</f>
        <v>776.86224510379884</v>
      </c>
      <c r="I4298" s="77">
        <f t="shared" si="5904"/>
        <v>322.79560888213075</v>
      </c>
      <c r="J4298" s="77" t="str">
        <f t="shared" si="5904"/>
        <v/>
      </c>
      <c r="K4298" s="77" t="str">
        <f t="shared" si="5904"/>
        <v/>
      </c>
      <c r="L4298" s="77" t="str">
        <f t="shared" si="5904"/>
        <v/>
      </c>
      <c r="M4298" s="77" t="str">
        <f t="shared" si="5904"/>
        <v/>
      </c>
      <c r="N4298" s="77" t="str">
        <f t="shared" si="5904"/>
        <v/>
      </c>
      <c r="O4298" s="77" t="str">
        <f t="shared" si="5904"/>
        <v/>
      </c>
      <c r="P4298" s="77" t="str">
        <f t="shared" si="5904"/>
        <v/>
      </c>
      <c r="Q4298" s="77" t="str">
        <f t="shared" si="5904"/>
        <v/>
      </c>
      <c r="R4298" s="98">
        <f t="shared" si="5850"/>
        <v>99.048484888623193</v>
      </c>
      <c r="S4298" s="74">
        <f t="shared" si="5826"/>
        <v>235256.45987382927</v>
      </c>
      <c r="T4298" s="72">
        <f t="shared" si="5876"/>
        <v>150724.52655575683</v>
      </c>
      <c r="U4298" s="7">
        <f t="shared" si="5835"/>
        <v>12.368431516683069</v>
      </c>
      <c r="V4298" s="7">
        <f t="shared" si="5836"/>
        <v>11.923209122239765</v>
      </c>
      <c r="W4298" s="69">
        <f t="shared" si="5830"/>
        <v>6290</v>
      </c>
      <c r="X4298" s="64">
        <f t="shared" si="5837"/>
        <v>8678.180952908755</v>
      </c>
      <c r="Y4298" s="7">
        <f t="shared" si="5838"/>
        <v>27468.499596618843</v>
      </c>
      <c r="Z4298" s="7">
        <f t="shared" si="5839"/>
        <v>28280.829907374678</v>
      </c>
      <c r="AA4298" s="7" t="str">
        <f t="shared" si="5840"/>
        <v/>
      </c>
      <c r="AB4298" s="7" t="str">
        <f t="shared" si="5841"/>
        <v/>
      </c>
      <c r="AC4298" s="7" t="str">
        <f t="shared" si="5842"/>
        <v/>
      </c>
      <c r="AD4298" s="7" t="str">
        <f t="shared" si="5843"/>
        <v/>
      </c>
      <c r="AE4298" s="7" t="str">
        <f t="shared" si="5844"/>
        <v/>
      </c>
      <c r="AF4298" s="7" t="str">
        <f t="shared" si="5845"/>
        <v/>
      </c>
      <c r="AG4298" s="7" t="str">
        <f t="shared" si="5846"/>
        <v/>
      </c>
      <c r="AH4298" s="7" t="str">
        <f t="shared" si="5847"/>
        <v/>
      </c>
      <c r="AI4298" s="7">
        <f t="shared" si="5848"/>
        <v>14337.324962235951</v>
      </c>
      <c r="AJ4298" s="69">
        <f t="shared" si="5877"/>
        <v>78764.835419138224</v>
      </c>
      <c r="AK4298" s="11">
        <f t="shared" si="5831"/>
        <v>11.274221925220184</v>
      </c>
    </row>
    <row r="4299" spans="1:37">
      <c r="A4299" s="8">
        <v>4296</v>
      </c>
      <c r="B4299" s="8">
        <f t="shared" ca="1" si="5832"/>
        <v>0.13581582951508403</v>
      </c>
      <c r="C4299">
        <v>8.2504339997258591E-3</v>
      </c>
      <c r="D4299" s="69">
        <f t="shared" si="5833"/>
        <v>6291</v>
      </c>
      <c r="E4299" s="5">
        <f>IF(①再生産関数フィット!$B$2="HS",$W$2*(T4299+SQRT($W$3^2+(($W$4^2))/4)-SQRT((T4299-$W$3)^2+(($W$4^2))/4)),IF(①再生産関数フィット!$B$2="BH",$W$2*T4299/(1+$W$3*T4299),$W$2*T4299*EXP(-$W$3*T4299)))</f>
        <v>1486.1767038516548</v>
      </c>
      <c r="F4299" s="5">
        <f t="shared" ca="1" si="5827"/>
        <v>125068.89120996578</v>
      </c>
      <c r="G4299" s="76">
        <f t="shared" si="5828"/>
        <v>1498.489027825648</v>
      </c>
      <c r="H4299" s="77">
        <f t="shared" ref="H4299:Q4299" si="5905">IF(H$2&lt;&gt;"",G4298*EXP(-G$4-G$6*$S$6),"")</f>
        <v>523.82741647504747</v>
      </c>
      <c r="I4299" s="77">
        <f t="shared" si="5905"/>
        <v>257.26588007221136</v>
      </c>
      <c r="J4299" s="77" t="str">
        <f t="shared" si="5905"/>
        <v/>
      </c>
      <c r="K4299" s="77" t="str">
        <f t="shared" si="5905"/>
        <v/>
      </c>
      <c r="L4299" s="77" t="str">
        <f t="shared" si="5905"/>
        <v/>
      </c>
      <c r="M4299" s="77" t="str">
        <f t="shared" si="5905"/>
        <v/>
      </c>
      <c r="N4299" s="77" t="str">
        <f t="shared" si="5905"/>
        <v/>
      </c>
      <c r="O4299" s="77" t="str">
        <f t="shared" si="5905"/>
        <v/>
      </c>
      <c r="P4299" s="77" t="str">
        <f t="shared" si="5905"/>
        <v/>
      </c>
      <c r="Q4299" s="77" t="str">
        <f t="shared" si="5905"/>
        <v/>
      </c>
      <c r="R4299" s="98">
        <f t="shared" si="5850"/>
        <v>130.71593117791357</v>
      </c>
      <c r="S4299" s="74">
        <f t="shared" si="5826"/>
        <v>221165.50902474645</v>
      </c>
      <c r="T4299" s="72">
        <f t="shared" si="5876"/>
        <v>135034.57708796815</v>
      </c>
      <c r="U4299" s="7">
        <f t="shared" si="5835"/>
        <v>12.306666609821256</v>
      </c>
      <c r="V4299" s="7">
        <f t="shared" si="5836"/>
        <v>11.813286151203297</v>
      </c>
      <c r="W4299" s="69">
        <f t="shared" si="5830"/>
        <v>6291</v>
      </c>
      <c r="X4299" s="64">
        <f t="shared" si="5837"/>
        <v>11384.980953237024</v>
      </c>
      <c r="Y4299" s="7">
        <f t="shared" si="5838"/>
        <v>18521.627571462443</v>
      </c>
      <c r="Z4299" s="7">
        <f t="shared" si="5839"/>
        <v>22539.62691899564</v>
      </c>
      <c r="AA4299" s="7" t="str">
        <f t="shared" si="5840"/>
        <v/>
      </c>
      <c r="AB4299" s="7" t="str">
        <f t="shared" si="5841"/>
        <v/>
      </c>
      <c r="AC4299" s="7" t="str">
        <f t="shared" si="5842"/>
        <v/>
      </c>
      <c r="AD4299" s="7" t="str">
        <f t="shared" si="5843"/>
        <v/>
      </c>
      <c r="AE4299" s="7" t="str">
        <f t="shared" si="5844"/>
        <v/>
      </c>
      <c r="AF4299" s="7" t="str">
        <f t="shared" si="5845"/>
        <v/>
      </c>
      <c r="AG4299" s="7" t="str">
        <f t="shared" si="5846"/>
        <v/>
      </c>
      <c r="AH4299" s="7" t="str">
        <f t="shared" si="5847"/>
        <v/>
      </c>
      <c r="AI4299" s="7">
        <f t="shared" si="5848"/>
        <v>18921.205964396129</v>
      </c>
      <c r="AJ4299" s="69">
        <f t="shared" si="5877"/>
        <v>71367.441408091239</v>
      </c>
      <c r="AK4299" s="11">
        <f t="shared" si="5831"/>
        <v>11.175597041639035</v>
      </c>
    </row>
    <row r="4300" spans="1:37">
      <c r="A4300" s="8">
        <v>4297</v>
      </c>
      <c r="B4300" s="8">
        <f t="shared" ca="1" si="5832"/>
        <v>0.14824984024558588</v>
      </c>
      <c r="C4300">
        <v>0.17390505341617846</v>
      </c>
      <c r="D4300" s="69">
        <f t="shared" si="5833"/>
        <v>6292</v>
      </c>
      <c r="E4300" s="5">
        <f>IF(①再生産関数フィット!$B$2="HS",$W$2*(T4300+SQRT($W$3^2+(($W$4^2))/4)-SQRT((T4300-$W$3)^2+(($W$4^2))/4)),IF(①再生産関数フィット!$B$2="BH",$W$2*T4300/(1+$W$3*T4300),$W$2*T4300*EXP(-$W$3*T4300)))</f>
        <v>1486.1767038516546</v>
      </c>
      <c r="F4300" s="5">
        <f t="shared" ca="1" si="5827"/>
        <v>137741.73437371332</v>
      </c>
      <c r="G4300" s="76">
        <f t="shared" si="5828"/>
        <v>1768.4649405350319</v>
      </c>
      <c r="H4300" s="77">
        <f t="shared" ref="H4300:Q4300" si="5906">IF(H$2&lt;&gt;"",G4299*EXP(-G$4-G$6*$S$6),"")</f>
        <v>687.2137365783824</v>
      </c>
      <c r="I4300" s="77">
        <f t="shared" si="5906"/>
        <v>173.47080792605618</v>
      </c>
      <c r="J4300" s="77" t="str">
        <f t="shared" si="5906"/>
        <v/>
      </c>
      <c r="K4300" s="77" t="str">
        <f t="shared" si="5906"/>
        <v/>
      </c>
      <c r="L4300" s="77" t="str">
        <f t="shared" si="5906"/>
        <v/>
      </c>
      <c r="M4300" s="77" t="str">
        <f t="shared" si="5906"/>
        <v/>
      </c>
      <c r="N4300" s="77" t="str">
        <f t="shared" si="5906"/>
        <v/>
      </c>
      <c r="O4300" s="77" t="str">
        <f t="shared" si="5906"/>
        <v/>
      </c>
      <c r="P4300" s="77" t="str">
        <f t="shared" si="5906"/>
        <v/>
      </c>
      <c r="Q4300" s="77" t="str">
        <f t="shared" si="5906"/>
        <v/>
      </c>
      <c r="R4300" s="98">
        <f t="shared" si="5850"/>
        <v>120.22309779028043</v>
      </c>
      <c r="S4300" s="74">
        <f t="shared" si="5826"/>
        <v>225043.034262539</v>
      </c>
      <c r="T4300" s="72">
        <f t="shared" si="5876"/>
        <v>119943.74981221861</v>
      </c>
      <c r="U4300" s="7">
        <f t="shared" si="5835"/>
        <v>12.32404692628711</v>
      </c>
      <c r="V4300" s="7">
        <f t="shared" si="5836"/>
        <v>11.694778160300979</v>
      </c>
      <c r="W4300" s="69">
        <f t="shared" si="5830"/>
        <v>6292</v>
      </c>
      <c r="X4300" s="64">
        <f t="shared" si="5837"/>
        <v>13436.160886458894</v>
      </c>
      <c r="Y4300" s="7">
        <f t="shared" si="5838"/>
        <v>24298.684052372828</v>
      </c>
      <c r="Z4300" s="7">
        <f t="shared" si="5839"/>
        <v>15198.157217321545</v>
      </c>
      <c r="AA4300" s="7" t="str">
        <f t="shared" si="5840"/>
        <v/>
      </c>
      <c r="AB4300" s="7" t="str">
        <f t="shared" si="5841"/>
        <v/>
      </c>
      <c r="AC4300" s="7" t="str">
        <f t="shared" si="5842"/>
        <v/>
      </c>
      <c r="AD4300" s="7" t="str">
        <f t="shared" si="5843"/>
        <v/>
      </c>
      <c r="AE4300" s="7" t="str">
        <f t="shared" si="5844"/>
        <v/>
      </c>
      <c r="AF4300" s="7" t="str">
        <f t="shared" si="5845"/>
        <v/>
      </c>
      <c r="AG4300" s="7" t="str">
        <f t="shared" si="5846"/>
        <v/>
      </c>
      <c r="AH4300" s="7" t="str">
        <f t="shared" si="5847"/>
        <v/>
      </c>
      <c r="AI4300" s="7">
        <f t="shared" si="5848"/>
        <v>17402.362317042418</v>
      </c>
      <c r="AJ4300" s="69">
        <f t="shared" si="5877"/>
        <v>70335.364473195688</v>
      </c>
      <c r="AK4300" s="11">
        <f t="shared" si="5831"/>
        <v>11.161030002138926</v>
      </c>
    </row>
    <row r="4301" spans="1:37">
      <c r="A4301" s="8">
        <v>4298</v>
      </c>
      <c r="B4301" s="8">
        <f t="shared" ca="1" si="5832"/>
        <v>-3.5508662944035846E-2</v>
      </c>
      <c r="C4301">
        <v>-0.29907085053295429</v>
      </c>
      <c r="D4301" s="69">
        <f t="shared" si="5833"/>
        <v>6293</v>
      </c>
      <c r="E4301" s="5">
        <f>IF(①再生産関数フィット!$B$2="HS",$W$2*(T4301+SQRT($W$3^2+(($W$4^2))/4)-SQRT((T4301-$W$3)^2+(($W$4^2))/4)),IF(①再生産関数フィット!$B$2="BH",$W$2*T4301/(1+$W$3*T4301),$W$2*T4301*EXP(-$W$3*T4301)))</f>
        <v>1486.1767038516543</v>
      </c>
      <c r="F4301" s="5">
        <f t="shared" ca="1" si="5827"/>
        <v>150724.52655575683</v>
      </c>
      <c r="G4301" s="76">
        <f t="shared" si="5828"/>
        <v>1102.0102380456167</v>
      </c>
      <c r="H4301" s="77">
        <f t="shared" ref="H4301:Q4301" si="5907">IF(H$2&lt;&gt;"",G4300*EXP(-G$4-G$6*$S$6),"")</f>
        <v>811.02589156518684</v>
      </c>
      <c r="I4301" s="77">
        <f t="shared" si="5907"/>
        <v>227.57785933454397</v>
      </c>
      <c r="J4301" s="77" t="str">
        <f t="shared" si="5907"/>
        <v/>
      </c>
      <c r="K4301" s="77" t="str">
        <f t="shared" si="5907"/>
        <v/>
      </c>
      <c r="L4301" s="77" t="str">
        <f t="shared" si="5907"/>
        <v/>
      </c>
      <c r="M4301" s="77" t="str">
        <f t="shared" si="5907"/>
        <v/>
      </c>
      <c r="N4301" s="77" t="str">
        <f t="shared" si="5907"/>
        <v/>
      </c>
      <c r="O4301" s="77" t="str">
        <f t="shared" si="5907"/>
        <v/>
      </c>
      <c r="P4301" s="77" t="str">
        <f t="shared" si="5907"/>
        <v/>
      </c>
      <c r="Q4301" s="77" t="str">
        <f t="shared" si="5907"/>
        <v/>
      </c>
      <c r="R4301" s="98">
        <f t="shared" si="5850"/>
        <v>91.006305253267641</v>
      </c>
      <c r="S4301" s="74">
        <f t="shared" si="5826"/>
        <v>212108.30232153018</v>
      </c>
      <c r="T4301" s="72">
        <f t="shared" si="5876"/>
        <v>127476.59822144615</v>
      </c>
      <c r="U4301" s="7">
        <f t="shared" si="5835"/>
        <v>12.264852283216818</v>
      </c>
      <c r="V4301" s="7">
        <f t="shared" si="5836"/>
        <v>11.755688083373267</v>
      </c>
      <c r="W4301" s="69">
        <f t="shared" si="5830"/>
        <v>6293</v>
      </c>
      <c r="X4301" s="64">
        <f t="shared" si="5837"/>
        <v>8372.6776355691381</v>
      </c>
      <c r="Y4301" s="7">
        <f t="shared" si="5838"/>
        <v>28676.46679409577</v>
      </c>
      <c r="Z4301" s="7">
        <f t="shared" si="5839"/>
        <v>19938.594433838243</v>
      </c>
      <c r="AA4301" s="7" t="str">
        <f t="shared" si="5840"/>
        <v/>
      </c>
      <c r="AB4301" s="7" t="str">
        <f t="shared" si="5841"/>
        <v/>
      </c>
      <c r="AC4301" s="7" t="str">
        <f t="shared" si="5842"/>
        <v/>
      </c>
      <c r="AD4301" s="7" t="str">
        <f t="shared" si="5843"/>
        <v/>
      </c>
      <c r="AE4301" s="7" t="str">
        <f t="shared" si="5844"/>
        <v/>
      </c>
      <c r="AF4301" s="7" t="str">
        <f t="shared" si="5845"/>
        <v/>
      </c>
      <c r="AG4301" s="7" t="str">
        <f t="shared" si="5846"/>
        <v/>
      </c>
      <c r="AH4301" s="7" t="str">
        <f t="shared" si="5847"/>
        <v/>
      </c>
      <c r="AI4301" s="7">
        <f t="shared" si="5848"/>
        <v>13173.214850239554</v>
      </c>
      <c r="AJ4301" s="69">
        <f t="shared" si="5877"/>
        <v>70160.953713742711</v>
      </c>
      <c r="AK4301" s="11">
        <f t="shared" si="5831"/>
        <v>11.15854722036506</v>
      </c>
    </row>
    <row r="4302" spans="1:37">
      <c r="A4302" s="8">
        <v>4299</v>
      </c>
      <c r="B4302" s="8">
        <f t="shared" ca="1" si="5832"/>
        <v>0.26243790507890852</v>
      </c>
      <c r="C4302">
        <v>-0.6324529778312391</v>
      </c>
      <c r="D4302" s="69">
        <f t="shared" si="5833"/>
        <v>6294</v>
      </c>
      <c r="E4302" s="5">
        <f>IF(①再生産関数フィット!$B$2="HS",$W$2*(T4302+SQRT($W$3^2+(($W$4^2))/4)-SQRT((T4302-$W$3)^2+(($W$4^2))/4)),IF(①再生産関数フィット!$B$2="BH",$W$2*T4302/(1+$W$3*T4302),$W$2*T4302*EXP(-$W$3*T4302)))</f>
        <v>1486.1767038516546</v>
      </c>
      <c r="F4302" s="5">
        <f t="shared" ca="1" si="5827"/>
        <v>135034.57708796815</v>
      </c>
      <c r="G4302" s="76">
        <f t="shared" si="5828"/>
        <v>789.58631214575973</v>
      </c>
      <c r="H4302" s="77">
        <f t="shared" ref="H4302:Q4302" si="5908">IF(H$2&lt;&gt;"",G4301*EXP(-G$4-G$6*$S$6),"")</f>
        <v>505.38679921724201</v>
      </c>
      <c r="I4302" s="77">
        <f t="shared" si="5908"/>
        <v>268.57952110543022</v>
      </c>
      <c r="J4302" s="77" t="str">
        <f t="shared" si="5908"/>
        <v/>
      </c>
      <c r="K4302" s="77" t="str">
        <f t="shared" si="5908"/>
        <v/>
      </c>
      <c r="L4302" s="77" t="str">
        <f t="shared" si="5908"/>
        <v/>
      </c>
      <c r="M4302" s="77" t="str">
        <f t="shared" si="5908"/>
        <v/>
      </c>
      <c r="N4302" s="77" t="str">
        <f t="shared" si="5908"/>
        <v/>
      </c>
      <c r="O4302" s="77" t="str">
        <f t="shared" si="5908"/>
        <v/>
      </c>
      <c r="P4302" s="77" t="str">
        <f t="shared" si="5908"/>
        <v/>
      </c>
      <c r="Q4302" s="77" t="str">
        <f t="shared" si="5908"/>
        <v/>
      </c>
      <c r="R4302" s="98">
        <f t="shared" si="5850"/>
        <v>98.718996775297768</v>
      </c>
      <c r="S4302" s="74">
        <f t="shared" si="5826"/>
        <v>181408.64103641669</v>
      </c>
      <c r="T4302" s="72">
        <f t="shared" si="5876"/>
        <v>124555.84858972421</v>
      </c>
      <c r="U4302" s="7">
        <f t="shared" si="5835"/>
        <v>12.108507450790043</v>
      </c>
      <c r="V4302" s="7">
        <f t="shared" si="5836"/>
        <v>11.732509477353595</v>
      </c>
      <c r="W4302" s="69">
        <f t="shared" si="5830"/>
        <v>6294</v>
      </c>
      <c r="X4302" s="64">
        <f t="shared" si="5837"/>
        <v>5998.9929574326343</v>
      </c>
      <c r="Y4302" s="7">
        <f t="shared" si="5838"/>
        <v>17869.59937611649</v>
      </c>
      <c r="Z4302" s="7">
        <f t="shared" si="5839"/>
        <v>23530.839775953649</v>
      </c>
      <c r="AA4302" s="7" t="str">
        <f t="shared" si="5840"/>
        <v/>
      </c>
      <c r="AB4302" s="7" t="str">
        <f t="shared" si="5841"/>
        <v/>
      </c>
      <c r="AC4302" s="7" t="str">
        <f t="shared" si="5842"/>
        <v/>
      </c>
      <c r="AD4302" s="7" t="str">
        <f t="shared" si="5843"/>
        <v/>
      </c>
      <c r="AE4302" s="7" t="str">
        <f t="shared" si="5844"/>
        <v/>
      </c>
      <c r="AF4302" s="7" t="str">
        <f t="shared" si="5845"/>
        <v/>
      </c>
      <c r="AG4302" s="7" t="str">
        <f t="shared" si="5846"/>
        <v/>
      </c>
      <c r="AH4302" s="7" t="str">
        <f t="shared" si="5847"/>
        <v/>
      </c>
      <c r="AI4302" s="7">
        <f t="shared" si="5848"/>
        <v>14289.631368969456</v>
      </c>
      <c r="AJ4302" s="69">
        <f t="shared" si="5877"/>
        <v>61689.063478472228</v>
      </c>
      <c r="AK4302" s="11">
        <f t="shared" si="5831"/>
        <v>11.029861940997062</v>
      </c>
    </row>
    <row r="4303" spans="1:37">
      <c r="A4303" s="8">
        <v>4300</v>
      </c>
      <c r="B4303" s="8">
        <f t="shared" ca="1" si="5832"/>
        <v>-3.2161232878084797E-2</v>
      </c>
      <c r="C4303">
        <v>-0.52935668302379901</v>
      </c>
      <c r="D4303" s="69">
        <f t="shared" si="5833"/>
        <v>6295</v>
      </c>
      <c r="E4303" s="5">
        <f>IF(①再生産関数フィット!$B$2="HS",$W$2*(T4303+SQRT($W$3^2+(($W$4^2))/4)-SQRT((T4303-$W$3)^2+(($W$4^2))/4)),IF(①再生産関数フィット!$B$2="BH",$W$2*T4303/(1+$W$3*T4303),$W$2*T4303*EXP(-$W$3*T4303)))</f>
        <v>1486.1767038516546</v>
      </c>
      <c r="F4303" s="5">
        <f t="shared" ca="1" si="5827"/>
        <v>119943.74981221861</v>
      </c>
      <c r="G4303" s="76">
        <f t="shared" si="5828"/>
        <v>875.33392979157622</v>
      </c>
      <c r="H4303" s="77">
        <f t="shared" ref="H4303:Q4303" si="5909">IF(H$2&lt;&gt;"",G4302*EXP(-G$4-G$6*$S$6),"")</f>
        <v>362.10779648362347</v>
      </c>
      <c r="I4303" s="77">
        <f t="shared" si="5909"/>
        <v>167.36400886637185</v>
      </c>
      <c r="J4303" s="77" t="str">
        <f t="shared" si="5909"/>
        <v/>
      </c>
      <c r="K4303" s="77" t="str">
        <f t="shared" si="5909"/>
        <v/>
      </c>
      <c r="L4303" s="77" t="str">
        <f t="shared" si="5909"/>
        <v/>
      </c>
      <c r="M4303" s="77" t="str">
        <f t="shared" si="5909"/>
        <v/>
      </c>
      <c r="N4303" s="77" t="str">
        <f t="shared" si="5909"/>
        <v/>
      </c>
      <c r="O4303" s="77" t="str">
        <f t="shared" si="5909"/>
        <v/>
      </c>
      <c r="P4303" s="77" t="str">
        <f t="shared" si="5909"/>
        <v/>
      </c>
      <c r="Q4303" s="77" t="str">
        <f t="shared" si="5909"/>
        <v/>
      </c>
      <c r="R4303" s="98">
        <f t="shared" si="5850"/>
        <v>113.81400971122356</v>
      </c>
      <c r="S4303" s="74">
        <f t="shared" si="5826"/>
        <v>152967.18256955588</v>
      </c>
      <c r="T4303" s="72">
        <f t="shared" si="5876"/>
        <v>99848.43555371165</v>
      </c>
      <c r="U4303" s="7">
        <f t="shared" si="5835"/>
        <v>11.937978684358219</v>
      </c>
      <c r="V4303" s="7">
        <f t="shared" si="5836"/>
        <v>11.511408670756387</v>
      </c>
      <c r="W4303" s="69">
        <f t="shared" si="5830"/>
        <v>6295</v>
      </c>
      <c r="X4303" s="64">
        <f t="shared" si="5837"/>
        <v>6650.4725315604592</v>
      </c>
      <c r="Y4303" s="7">
        <f t="shared" si="5838"/>
        <v>12803.5027114929</v>
      </c>
      <c r="Z4303" s="7">
        <f t="shared" si="5839"/>
        <v>14663.127183661725</v>
      </c>
      <c r="AA4303" s="7" t="str">
        <f t="shared" si="5840"/>
        <v/>
      </c>
      <c r="AB4303" s="7" t="str">
        <f t="shared" si="5841"/>
        <v/>
      </c>
      <c r="AC4303" s="7" t="str">
        <f t="shared" si="5842"/>
        <v/>
      </c>
      <c r="AD4303" s="7" t="str">
        <f t="shared" si="5843"/>
        <v/>
      </c>
      <c r="AE4303" s="7" t="str">
        <f t="shared" si="5844"/>
        <v/>
      </c>
      <c r="AF4303" s="7" t="str">
        <f t="shared" si="5845"/>
        <v/>
      </c>
      <c r="AG4303" s="7" t="str">
        <f t="shared" si="5846"/>
        <v/>
      </c>
      <c r="AH4303" s="7" t="str">
        <f t="shared" si="5847"/>
        <v/>
      </c>
      <c r="AI4303" s="7">
        <f t="shared" si="5848"/>
        <v>16474.643143908597</v>
      </c>
      <c r="AJ4303" s="69">
        <f t="shared" si="5877"/>
        <v>50591.74557062368</v>
      </c>
      <c r="AK4303" s="11">
        <f t="shared" si="5831"/>
        <v>10.831543710952904</v>
      </c>
    </row>
    <row r="4304" spans="1:37">
      <c r="A4304" s="8">
        <v>4301</v>
      </c>
      <c r="B4304" s="8">
        <f t="shared" ca="1" si="5832"/>
        <v>-0.31667932112915731</v>
      </c>
      <c r="C4304">
        <v>0.42166683893777945</v>
      </c>
      <c r="D4304" s="69">
        <f t="shared" si="5833"/>
        <v>6296</v>
      </c>
      <c r="E4304" s="5">
        <f>IF(①再生産関数フィット!$B$2="HS",$W$2*(T4304+SQRT($W$3^2+(($W$4^2))/4)-SQRT((T4304-$W$3)^2+(($W$4^2))/4)),IF(①再生産関数フィット!$B$2="BH",$W$2*T4304/(1+$W$3*T4304),$W$2*T4304*EXP(-$W$3*T4304)))</f>
        <v>1486.1767038516548</v>
      </c>
      <c r="F4304" s="5">
        <f t="shared" ca="1" si="5827"/>
        <v>127476.59822144615</v>
      </c>
      <c r="G4304" s="76">
        <f t="shared" si="5828"/>
        <v>2265.6771813882219</v>
      </c>
      <c r="H4304" s="77">
        <f t="shared" ref="H4304:Q4304" si="5910">IF(H$2&lt;&gt;"",G4303*EXP(-G$4-G$6*$S$6),"")</f>
        <v>401.43203552098282</v>
      </c>
      <c r="I4304" s="77">
        <f t="shared" si="5910"/>
        <v>119.91570131062487</v>
      </c>
      <c r="J4304" s="77" t="str">
        <f t="shared" si="5910"/>
        <v/>
      </c>
      <c r="K4304" s="77" t="str">
        <f t="shared" si="5910"/>
        <v/>
      </c>
      <c r="L4304" s="77" t="str">
        <f t="shared" si="5910"/>
        <v/>
      </c>
      <c r="M4304" s="77" t="str">
        <f t="shared" si="5910"/>
        <v/>
      </c>
      <c r="N4304" s="77" t="str">
        <f t="shared" si="5910"/>
        <v/>
      </c>
      <c r="O4304" s="77" t="str">
        <f t="shared" si="5910"/>
        <v/>
      </c>
      <c r="P4304" s="77" t="str">
        <f t="shared" si="5910"/>
        <v/>
      </c>
      <c r="Q4304" s="77" t="str">
        <f t="shared" si="5910"/>
        <v/>
      </c>
      <c r="R4304" s="98">
        <f t="shared" si="5850"/>
        <v>87.128033953474812</v>
      </c>
      <c r="S4304" s="74">
        <f t="shared" si="5826"/>
        <v>191459.55501139132</v>
      </c>
      <c r="T4304" s="72">
        <f t="shared" si="5876"/>
        <v>80760.865979813301</v>
      </c>
      <c r="U4304" s="7">
        <f t="shared" si="5835"/>
        <v>12.162431864311868</v>
      </c>
      <c r="V4304" s="7">
        <f t="shared" si="5836"/>
        <v>11.299247795249588</v>
      </c>
      <c r="W4304" s="69">
        <f t="shared" si="5830"/>
        <v>6296</v>
      </c>
      <c r="X4304" s="64">
        <f t="shared" si="5837"/>
        <v>17213.800753494681</v>
      </c>
      <c r="Y4304" s="7">
        <f t="shared" si="5838"/>
        <v>14193.939498636189</v>
      </c>
      <c r="Z4304" s="7">
        <f t="shared" si="5839"/>
        <v>10506.077092354972</v>
      </c>
      <c r="AA4304" s="7" t="str">
        <f t="shared" si="5840"/>
        <v/>
      </c>
      <c r="AB4304" s="7" t="str">
        <f t="shared" si="5841"/>
        <v/>
      </c>
      <c r="AC4304" s="7" t="str">
        <f t="shared" si="5842"/>
        <v/>
      </c>
      <c r="AD4304" s="7" t="str">
        <f t="shared" si="5843"/>
        <v/>
      </c>
      <c r="AE4304" s="7" t="str">
        <f t="shared" si="5844"/>
        <v/>
      </c>
      <c r="AF4304" s="7" t="str">
        <f t="shared" si="5845"/>
        <v/>
      </c>
      <c r="AG4304" s="7" t="str">
        <f t="shared" si="5846"/>
        <v/>
      </c>
      <c r="AH4304" s="7" t="str">
        <f t="shared" si="5847"/>
        <v/>
      </c>
      <c r="AI4304" s="7">
        <f t="shared" si="5848"/>
        <v>12611.832856568797</v>
      </c>
      <c r="AJ4304" s="69">
        <f t="shared" si="5877"/>
        <v>54525.650201054639</v>
      </c>
      <c r="AK4304" s="11">
        <f t="shared" si="5831"/>
        <v>10.906426515823208</v>
      </c>
    </row>
    <row r="4305" spans="1:37">
      <c r="A4305" s="8">
        <v>4302</v>
      </c>
      <c r="B4305" s="8">
        <f t="shared" ca="1" si="5832"/>
        <v>-0.24843431702514909</v>
      </c>
      <c r="C4305">
        <v>0.15978729624518628</v>
      </c>
      <c r="D4305" s="69">
        <f t="shared" si="5833"/>
        <v>6297</v>
      </c>
      <c r="E4305" s="5">
        <f>IF(①再生産関数フィット!$B$2="HS",$W$2*(T4305+SQRT($W$3^2+(($W$4^2))/4)-SQRT((T4305-$W$3)^2+(($W$4^2))/4)),IF(①再生産関数フィット!$B$2="BH",$W$2*T4305/(1+$W$3*T4305),$W$2*T4305*EXP(-$W$3*T4305)))</f>
        <v>1486.1767038516548</v>
      </c>
      <c r="F4305" s="5">
        <f t="shared" ca="1" si="5827"/>
        <v>124555.84858972421</v>
      </c>
      <c r="G4305" s="76">
        <f t="shared" si="5828"/>
        <v>1743.6735928171204</v>
      </c>
      <c r="H4305" s="77">
        <f t="shared" ref="H4305:Q4305" si="5911">IF(H$2&lt;&gt;"",G4304*EXP(-G$4-G$6*$S$6),"")</f>
        <v>1039.0496378618382</v>
      </c>
      <c r="I4305" s="77">
        <f t="shared" si="5911"/>
        <v>132.93832537026691</v>
      </c>
      <c r="J4305" s="77" t="str">
        <f t="shared" si="5911"/>
        <v/>
      </c>
      <c r="K4305" s="77" t="str">
        <f t="shared" si="5911"/>
        <v/>
      </c>
      <c r="L4305" s="77" t="str">
        <f t="shared" si="5911"/>
        <v/>
      </c>
      <c r="M4305" s="77" t="str">
        <f t="shared" si="5911"/>
        <v/>
      </c>
      <c r="N4305" s="77" t="str">
        <f t="shared" si="5911"/>
        <v/>
      </c>
      <c r="O4305" s="77" t="str">
        <f t="shared" si="5911"/>
        <v/>
      </c>
      <c r="P4305" s="77" t="str">
        <f t="shared" si="5911"/>
        <v/>
      </c>
      <c r="Q4305" s="77" t="str">
        <f t="shared" si="5911"/>
        <v/>
      </c>
      <c r="R4305" s="98">
        <f t="shared" si="5850"/>
        <v>64.156201424282045</v>
      </c>
      <c r="S4305" s="74">
        <f t="shared" si="5826"/>
        <v>228607.0788752572</v>
      </c>
      <c r="T4305" s="72">
        <f t="shared" si="5876"/>
        <v>106907.65326948048</v>
      </c>
      <c r="U4305" s="7">
        <f t="shared" si="5835"/>
        <v>12.339759996071878</v>
      </c>
      <c r="V4305" s="7">
        <f t="shared" si="5836"/>
        <v>11.579720687242641</v>
      </c>
      <c r="W4305" s="69">
        <f t="shared" si="5830"/>
        <v>6297</v>
      </c>
      <c r="X4305" s="64">
        <f t="shared" si="5837"/>
        <v>13247.805138547246</v>
      </c>
      <c r="Y4305" s="7">
        <f t="shared" si="5838"/>
        <v>36738.990391612344</v>
      </c>
      <c r="Z4305" s="7">
        <f t="shared" si="5839"/>
        <v>11647.017693293888</v>
      </c>
      <c r="AA4305" s="7" t="str">
        <f t="shared" si="5840"/>
        <v/>
      </c>
      <c r="AB4305" s="7" t="str">
        <f t="shared" si="5841"/>
        <v/>
      </c>
      <c r="AC4305" s="7" t="str">
        <f t="shared" si="5842"/>
        <v/>
      </c>
      <c r="AD4305" s="7" t="str">
        <f t="shared" si="5843"/>
        <v/>
      </c>
      <c r="AE4305" s="7" t="str">
        <f t="shared" si="5844"/>
        <v/>
      </c>
      <c r="AF4305" s="7" t="str">
        <f t="shared" si="5845"/>
        <v/>
      </c>
      <c r="AG4305" s="7" t="str">
        <f t="shared" si="5846"/>
        <v/>
      </c>
      <c r="AH4305" s="7" t="str">
        <f t="shared" si="5847"/>
        <v/>
      </c>
      <c r="AI4305" s="7">
        <f t="shared" si="5848"/>
        <v>9286.6469305099799</v>
      </c>
      <c r="AJ4305" s="69">
        <f t="shared" si="5877"/>
        <v>70920.46015396346</v>
      </c>
      <c r="AK4305" s="11">
        <f t="shared" si="5831"/>
        <v>11.169314248519653</v>
      </c>
    </row>
    <row r="4306" spans="1:37">
      <c r="A4306" s="8">
        <v>4303</v>
      </c>
      <c r="B4306" s="8">
        <f t="shared" ca="1" si="5832"/>
        <v>5.9240938271851132E-2</v>
      </c>
      <c r="C4306">
        <v>0.18665213059247363</v>
      </c>
      <c r="D4306" s="69">
        <f t="shared" si="5833"/>
        <v>6298</v>
      </c>
      <c r="E4306" s="5">
        <f>IF(①再生産関数フィット!$B$2="HS",$W$2*(T4306+SQRT($W$3^2+(($W$4^2))/4)-SQRT((T4306-$W$3)^2+(($W$4^2))/4)),IF(①再生産関数フィット!$B$2="BH",$W$2*T4306/(1+$W$3*T4306),$W$2*T4306*EXP(-$W$3*T4306)))</f>
        <v>1486.1767038516548</v>
      </c>
      <c r="F4306" s="5">
        <f t="shared" ca="1" si="5827"/>
        <v>99848.43555371165</v>
      </c>
      <c r="G4306" s="76">
        <f t="shared" si="5828"/>
        <v>1791.1519891988262</v>
      </c>
      <c r="H4306" s="77">
        <f t="shared" ref="H4306:Q4306" si="5912">IF(H$2&lt;&gt;"",G4305*EXP(-G$4-G$6*$S$6),"")</f>
        <v>799.65646917791639</v>
      </c>
      <c r="I4306" s="77">
        <f t="shared" si="5912"/>
        <v>344.09191746410835</v>
      </c>
      <c r="J4306" s="77" t="str">
        <f t="shared" si="5912"/>
        <v/>
      </c>
      <c r="K4306" s="77" t="str">
        <f t="shared" si="5912"/>
        <v/>
      </c>
      <c r="L4306" s="77" t="str">
        <f t="shared" si="5912"/>
        <v/>
      </c>
      <c r="M4306" s="77" t="str">
        <f t="shared" si="5912"/>
        <v/>
      </c>
      <c r="N4306" s="77" t="str">
        <f t="shared" si="5912"/>
        <v/>
      </c>
      <c r="O4306" s="77" t="str">
        <f t="shared" si="5912"/>
        <v/>
      </c>
      <c r="P4306" s="77" t="str">
        <f t="shared" si="5912"/>
        <v/>
      </c>
      <c r="Q4306" s="77" t="str">
        <f t="shared" si="5912"/>
        <v/>
      </c>
      <c r="R4306" s="98">
        <f t="shared" si="5850"/>
        <v>61.073261378931392</v>
      </c>
      <c r="S4306" s="74">
        <f t="shared" si="5826"/>
        <v>253960.70682648354</v>
      </c>
      <c r="T4306" s="72">
        <f t="shared" si="5876"/>
        <v>142331.80379963465</v>
      </c>
      <c r="U4306" s="7">
        <f t="shared" si="5835"/>
        <v>12.444934836500247</v>
      </c>
      <c r="V4306" s="7">
        <f t="shared" si="5836"/>
        <v>11.865916257346514</v>
      </c>
      <c r="W4306" s="69">
        <f t="shared" si="5830"/>
        <v>6298</v>
      </c>
      <c r="X4306" s="64">
        <f t="shared" si="5837"/>
        <v>13608.52892661548</v>
      </c>
      <c r="Y4306" s="7">
        <f t="shared" si="5838"/>
        <v>28274.463766883655</v>
      </c>
      <c r="Z4306" s="7">
        <f t="shared" si="5839"/>
        <v>30146.646120760019</v>
      </c>
      <c r="AA4306" s="7" t="str">
        <f t="shared" si="5840"/>
        <v/>
      </c>
      <c r="AB4306" s="7" t="str">
        <f t="shared" si="5841"/>
        <v/>
      </c>
      <c r="AC4306" s="7" t="str">
        <f t="shared" si="5842"/>
        <v/>
      </c>
      <c r="AD4306" s="7" t="str">
        <f t="shared" si="5843"/>
        <v/>
      </c>
      <c r="AE4306" s="7" t="str">
        <f t="shared" si="5844"/>
        <v/>
      </c>
      <c r="AF4306" s="7" t="str">
        <f t="shared" si="5845"/>
        <v/>
      </c>
      <c r="AG4306" s="7" t="str">
        <f t="shared" si="5846"/>
        <v/>
      </c>
      <c r="AH4306" s="7" t="str">
        <f t="shared" si="5847"/>
        <v/>
      </c>
      <c r="AI4306" s="7">
        <f t="shared" si="5848"/>
        <v>8840.3895918037342</v>
      </c>
      <c r="AJ4306" s="69">
        <f t="shared" si="5877"/>
        <v>80870.028406062891</v>
      </c>
      <c r="AK4306" s="11">
        <f t="shared" si="5831"/>
        <v>11.300598557345685</v>
      </c>
    </row>
    <row r="4307" spans="1:37">
      <c r="A4307" s="8">
        <v>4304</v>
      </c>
      <c r="B4307" s="8">
        <f t="shared" ca="1" si="5832"/>
        <v>-4.9433040079624013E-2</v>
      </c>
      <c r="C4307">
        <v>1.1003122640967859E-2</v>
      </c>
      <c r="D4307" s="69">
        <f t="shared" si="5833"/>
        <v>6299</v>
      </c>
      <c r="E4307" s="5">
        <f>IF(①再生産関数フィット!$B$2="HS",$W$2*(T4307+SQRT($W$3^2+(($W$4^2))/4)-SQRT((T4307-$W$3)^2+(($W$4^2))/4)),IF(①再生産関数フィット!$B$2="BH",$W$2*T4307/(1+$W$3*T4307),$W$2*T4307*EXP(-$W$3*T4307)))</f>
        <v>1486.1767038516543</v>
      </c>
      <c r="F4307" s="5">
        <f t="shared" ca="1" si="5827"/>
        <v>80760.865979813301</v>
      </c>
      <c r="G4307" s="76">
        <f t="shared" si="5828"/>
        <v>1502.6195840109126</v>
      </c>
      <c r="H4307" s="77">
        <f t="shared" ref="H4307:Q4307" si="5913">IF(H$2&lt;&gt;"",G4306*EXP(-G$4-G$6*$S$6),"")</f>
        <v>821.43027304190969</v>
      </c>
      <c r="I4307" s="77">
        <f t="shared" si="5913"/>
        <v>264.81442056822618</v>
      </c>
      <c r="J4307" s="77" t="str">
        <f t="shared" si="5913"/>
        <v/>
      </c>
      <c r="K4307" s="77" t="str">
        <f t="shared" si="5913"/>
        <v/>
      </c>
      <c r="L4307" s="77" t="str">
        <f t="shared" si="5913"/>
        <v/>
      </c>
      <c r="M4307" s="77" t="str">
        <f t="shared" si="5913"/>
        <v/>
      </c>
      <c r="N4307" s="77" t="str">
        <f t="shared" si="5913"/>
        <v/>
      </c>
      <c r="O4307" s="77" t="str">
        <f t="shared" si="5913"/>
        <v/>
      </c>
      <c r="P4307" s="77" t="str">
        <f t="shared" si="5913"/>
        <v/>
      </c>
      <c r="Q4307" s="77" t="str">
        <f t="shared" si="5913"/>
        <v/>
      </c>
      <c r="R4307" s="98">
        <f t="shared" si="5850"/>
        <v>125.54767132075844</v>
      </c>
      <c r="S4307" s="74">
        <f t="shared" ref="S4307:S4370" si="5914">SUMPRODUCT(G4307:R4307,G$3:R$3)</f>
        <v>250863.24249720771</v>
      </c>
      <c r="T4307" s="72">
        <f t="shared" si="5876"/>
        <v>149686.9454846757</v>
      </c>
      <c r="U4307" s="7">
        <f t="shared" si="5835"/>
        <v>12.432663219020156</v>
      </c>
      <c r="V4307" s="7">
        <f t="shared" si="5836"/>
        <v>11.916301362094002</v>
      </c>
      <c r="W4307" s="69">
        <f t="shared" si="5830"/>
        <v>6299</v>
      </c>
      <c r="X4307" s="64">
        <f t="shared" si="5837"/>
        <v>11416.363434271101</v>
      </c>
      <c r="Y4307" s="7">
        <f t="shared" si="5838"/>
        <v>29044.347650962798</v>
      </c>
      <c r="Z4307" s="7">
        <f t="shared" si="5839"/>
        <v>23200.971075925227</v>
      </c>
      <c r="AA4307" s="7" t="str">
        <f t="shared" si="5840"/>
        <v/>
      </c>
      <c r="AB4307" s="7" t="str">
        <f t="shared" si="5841"/>
        <v/>
      </c>
      <c r="AC4307" s="7" t="str">
        <f t="shared" si="5842"/>
        <v/>
      </c>
      <c r="AD4307" s="7" t="str">
        <f t="shared" si="5843"/>
        <v/>
      </c>
      <c r="AE4307" s="7" t="str">
        <f t="shared" si="5844"/>
        <v/>
      </c>
      <c r="AF4307" s="7" t="str">
        <f t="shared" si="5845"/>
        <v/>
      </c>
      <c r="AG4307" s="7" t="str">
        <f t="shared" si="5846"/>
        <v/>
      </c>
      <c r="AH4307" s="7" t="str">
        <f t="shared" si="5847"/>
        <v/>
      </c>
      <c r="AI4307" s="7">
        <f t="shared" si="5848"/>
        <v>18173.097387625527</v>
      </c>
      <c r="AJ4307" s="69">
        <f t="shared" si="5877"/>
        <v>81834.779548784645</v>
      </c>
      <c r="AK4307" s="11">
        <f t="shared" si="5831"/>
        <v>11.312457610086348</v>
      </c>
    </row>
    <row r="4308" spans="1:37">
      <c r="A4308" s="8">
        <v>4305</v>
      </c>
      <c r="B4308" s="8">
        <f t="shared" ca="1" si="5832"/>
        <v>-4.1466182534487583E-2</v>
      </c>
      <c r="C4308">
        <v>2.8735717361062084E-2</v>
      </c>
      <c r="D4308" s="69">
        <f t="shared" si="5833"/>
        <v>6300</v>
      </c>
      <c r="E4308" s="5">
        <f>IF(①再生産関数フィット!$B$2="HS",$W$2*(T4308+SQRT($W$3^2+(($W$4^2))/4)-SQRT((T4308-$W$3)^2+(($W$4^2))/4)),IF(①再生産関数フィット!$B$2="BH",$W$2*T4308/(1+$W$3*T4308),$W$2*T4308*EXP(-$W$3*T4308)))</f>
        <v>1486.1767038516543</v>
      </c>
      <c r="F4308" s="5">
        <f t="shared" ref="F4308:F4371" ca="1" si="5915">INDIRECT("T"&amp;A4308-$G$16)</f>
        <v>106907.65326948048</v>
      </c>
      <c r="G4308" s="76">
        <f t="shared" ref="G4308:G4371" si="5916">IF($W$6="対数",EXP(LN(E4308)+C4308),IF(E4308+C4308&lt;0,0.01,E4308+C4308))</f>
        <v>1529.5025762847545</v>
      </c>
      <c r="H4308" s="77">
        <f t="shared" ref="H4308:Q4308" si="5917">IF(H$2&lt;&gt;"",G4307*EXP(-G$4-G$6*$S$6),"")</f>
        <v>689.10802802630951</v>
      </c>
      <c r="I4308" s="77">
        <f t="shared" si="5917"/>
        <v>272.02503847235857</v>
      </c>
      <c r="J4308" s="77" t="str">
        <f t="shared" si="5917"/>
        <v/>
      </c>
      <c r="K4308" s="77" t="str">
        <f t="shared" si="5917"/>
        <v/>
      </c>
      <c r="L4308" s="77" t="str">
        <f t="shared" si="5917"/>
        <v/>
      </c>
      <c r="M4308" s="77" t="str">
        <f t="shared" si="5917"/>
        <v/>
      </c>
      <c r="N4308" s="77" t="str">
        <f t="shared" si="5917"/>
        <v/>
      </c>
      <c r="O4308" s="77" t="str">
        <f t="shared" si="5917"/>
        <v/>
      </c>
      <c r="P4308" s="77" t="str">
        <f t="shared" si="5917"/>
        <v/>
      </c>
      <c r="Q4308" s="77" t="str">
        <f t="shared" si="5917"/>
        <v/>
      </c>
      <c r="R4308" s="98">
        <f t="shared" si="5850"/>
        <v>120.96067028392874</v>
      </c>
      <c r="S4308" s="74">
        <f t="shared" si="5914"/>
        <v>238621.71941055651</v>
      </c>
      <c r="T4308" s="72">
        <f t="shared" si="5876"/>
        <v>142986.21495785087</v>
      </c>
      <c r="U4308" s="7">
        <f t="shared" si="5835"/>
        <v>12.382634813046931</v>
      </c>
      <c r="V4308" s="7">
        <f t="shared" si="5836"/>
        <v>11.870503505699224</v>
      </c>
      <c r="W4308" s="69">
        <f t="shared" ref="W4308:W4371" si="5918">D4308</f>
        <v>6300</v>
      </c>
      <c r="X4308" s="64">
        <f t="shared" si="5837"/>
        <v>11620.610745609652</v>
      </c>
      <c r="Y4308" s="7">
        <f t="shared" si="5838"/>
        <v>24365.662907634753</v>
      </c>
      <c r="Z4308" s="7">
        <f t="shared" si="5839"/>
        <v>23832.709094853177</v>
      </c>
      <c r="AA4308" s="7" t="str">
        <f t="shared" si="5840"/>
        <v/>
      </c>
      <c r="AB4308" s="7" t="str">
        <f t="shared" si="5841"/>
        <v/>
      </c>
      <c r="AC4308" s="7" t="str">
        <f t="shared" si="5842"/>
        <v/>
      </c>
      <c r="AD4308" s="7" t="str">
        <f t="shared" si="5843"/>
        <v/>
      </c>
      <c r="AE4308" s="7" t="str">
        <f t="shared" si="5844"/>
        <v/>
      </c>
      <c r="AF4308" s="7" t="str">
        <f t="shared" si="5845"/>
        <v/>
      </c>
      <c r="AG4308" s="7" t="str">
        <f t="shared" si="5846"/>
        <v/>
      </c>
      <c r="AH4308" s="7" t="str">
        <f t="shared" si="5847"/>
        <v/>
      </c>
      <c r="AI4308" s="7">
        <f t="shared" si="5848"/>
        <v>17509.126358274683</v>
      </c>
      <c r="AJ4308" s="69">
        <f t="shared" si="5877"/>
        <v>77328.109106372256</v>
      </c>
      <c r="AK4308" s="11">
        <f t="shared" ref="AK4308:AK4371" si="5919">LN(AJ4308)</f>
        <v>11.255812805039438</v>
      </c>
    </row>
    <row r="4309" spans="1:37">
      <c r="A4309" s="8">
        <v>4306</v>
      </c>
      <c r="B4309" s="8">
        <f t="shared" ref="B4309:B4372" ca="1" si="5920">IF($W$6="対数",NORMINV(RAND(),-0.5*($W$5)^2,$W$5),NORMINV(RAND(),0,$W$5))</f>
        <v>2.1282809697703173E-2</v>
      </c>
      <c r="C4309">
        <v>4.7922785505970775E-2</v>
      </c>
      <c r="D4309" s="69">
        <f t="shared" ref="D4309:D4372" si="5921">D4308+1</f>
        <v>6301</v>
      </c>
      <c r="E4309" s="5">
        <f>IF(①再生産関数フィット!$B$2="HS",$W$2*(T4309+SQRT($W$3^2+(($W$4^2))/4)-SQRT((T4309-$W$3)^2+(($W$4^2))/4)),IF(①再生産関数フィット!$B$2="BH",$W$2*T4309/(1+$W$3*T4309),$W$2*T4309*EXP(-$W$3*T4309)))</f>
        <v>1486.1767038516543</v>
      </c>
      <c r="F4309" s="5">
        <f t="shared" ca="1" si="5915"/>
        <v>142331.80379963465</v>
      </c>
      <c r="G4309" s="76">
        <f t="shared" si="5916"/>
        <v>1559.1325940256759</v>
      </c>
      <c r="H4309" s="77">
        <f t="shared" ref="H4309:Q4309" si="5922">IF(H$2&lt;&gt;"",G4308*EXP(-G$4-G$6*$S$6),"")</f>
        <v>701.43668791494508</v>
      </c>
      <c r="I4309" s="77">
        <f t="shared" si="5922"/>
        <v>228.20517332687103</v>
      </c>
      <c r="J4309" s="77" t="str">
        <f t="shared" si="5922"/>
        <v/>
      </c>
      <c r="K4309" s="77" t="str">
        <f t="shared" si="5922"/>
        <v/>
      </c>
      <c r="L4309" s="77" t="str">
        <f t="shared" si="5922"/>
        <v/>
      </c>
      <c r="M4309" s="77" t="str">
        <f t="shared" si="5922"/>
        <v/>
      </c>
      <c r="N4309" s="77" t="str">
        <f t="shared" si="5922"/>
        <v/>
      </c>
      <c r="O4309" s="77" t="str">
        <f t="shared" si="5922"/>
        <v/>
      </c>
      <c r="P4309" s="77" t="str">
        <f t="shared" si="5922"/>
        <v/>
      </c>
      <c r="Q4309" s="77" t="str">
        <f t="shared" si="5922"/>
        <v/>
      </c>
      <c r="R4309" s="98">
        <f t="shared" si="5850"/>
        <v>121.7736448565914</v>
      </c>
      <c r="S4309" s="74">
        <f t="shared" si="5914"/>
        <v>231270.14746320658</v>
      </c>
      <c r="T4309" s="72">
        <f t="shared" si="5876"/>
        <v>133833.00930643233</v>
      </c>
      <c r="U4309" s="7">
        <f t="shared" ref="U4309:U4372" si="5923">LN(S4309)</f>
        <v>12.3513417757448</v>
      </c>
      <c r="V4309" s="7">
        <f t="shared" ref="V4309:V4372" si="5924">LN(T4309)</f>
        <v>11.804348102575364</v>
      </c>
      <c r="W4309" s="69">
        <f t="shared" si="5918"/>
        <v>6301</v>
      </c>
      <c r="X4309" s="64">
        <f t="shared" ref="X4309:X4372" si="5925">IF(G4309&lt;&gt;"",IF($J$1="Baranov",G$10/(G$4+G$10)*(1-EXP(-G$4-G$10))*G4309*G$3,G4309*G$3*(1-EXP(-G$10))*EXP(-G$4/2)),"")</f>
        <v>11845.728968940224</v>
      </c>
      <c r="Y4309" s="7">
        <f t="shared" ref="Y4309:Y4372" si="5926">IF(H4309&lt;&gt;"",IF($J$1="Baranov",H$10/(H$4+H$10)*(1-EXP(-H$4-H$10))*H4309*H$3,H4309*H$3*(1-EXP(-H$10))*EXP(-H$4/2)),"")</f>
        <v>24801.582906723637</v>
      </c>
      <c r="Z4309" s="7">
        <f t="shared" ref="Z4309:Z4372" si="5927">IF(I4309&lt;&gt;"",IF($J$1="Baranov",I$10/(I$4+I$10)*(1-EXP(-I$4-I$10))*I4309*I$3,I4309*I$3*(1-EXP(-I$10))*EXP(-I$4/2)),"")</f>
        <v>19993.554785922825</v>
      </c>
      <c r="AA4309" s="7" t="str">
        <f t="shared" ref="AA4309:AA4372" si="5928">IF(J4309&lt;&gt;"",IF($J$1="Baranov",J$10/(J$4+J$10)*(1-EXP(-J$4-J$10))*J4309*J$3,J4309*J$3*(1-EXP(-J$10))*EXP(-J$4/2)),"")</f>
        <v/>
      </c>
      <c r="AB4309" s="7" t="str">
        <f t="shared" ref="AB4309:AB4372" si="5929">IF(K4309&lt;&gt;"",IF($J$1="Baranov",K$10/(K$4+K$10)*(1-EXP(-K$4-K$10))*K4309*K$3,K4309*K$3*(1-EXP(-K$10))*EXP(-K$4/2)),"")</f>
        <v/>
      </c>
      <c r="AC4309" s="7" t="str">
        <f t="shared" ref="AC4309:AC4372" si="5930">IF(L4309&lt;&gt;"",IF($J$1="Baranov",L$10/(L$4+L$10)*(1-EXP(-L$4-L$10))*L4309*L$3,L4309*L$3*(1-EXP(-L$10))*EXP(-L$4/2)),"")</f>
        <v/>
      </c>
      <c r="AD4309" s="7" t="str">
        <f t="shared" ref="AD4309:AD4372" si="5931">IF(M4309&lt;&gt;"",IF($J$1="Baranov",M$10/(M$4+M$10)*(1-EXP(-M$4-M$10))*M4309*M$3,M4309*M$3*(1-EXP(-M$10))*EXP(-M$4/2)),"")</f>
        <v/>
      </c>
      <c r="AE4309" s="7" t="str">
        <f t="shared" ref="AE4309:AE4372" si="5932">IF(N4309&lt;&gt;"",IF($J$1="Baranov",N$10/(N$4+N$10)*(1-EXP(-N$4-N$10))*N4309*N$3,N4309*N$3*(1-EXP(-N$10))*EXP(-N$4/2)),"")</f>
        <v/>
      </c>
      <c r="AF4309" s="7" t="str">
        <f t="shared" ref="AF4309:AF4372" si="5933">IF(O4309&lt;&gt;"",IF($J$1="Baranov",O$10/(O$4+O$10)*(1-EXP(-O$4-O$10))*O4309*O$3,O4309*O$3*(1-EXP(-O$10))*EXP(-O$4/2)),"")</f>
        <v/>
      </c>
      <c r="AG4309" s="7" t="str">
        <f t="shared" ref="AG4309:AG4372" si="5934">IF(P4309&lt;&gt;"",IF($J$1="Baranov",P$10/(P$4+P$10)*(1-EXP(-P$4-P$10))*P4309*P$3,P4309*P$3*(1-EXP(-P$10))*EXP(-P$4/2)),"")</f>
        <v/>
      </c>
      <c r="AH4309" s="7" t="str">
        <f t="shared" ref="AH4309:AH4372" si="5935">IF(Q4309&lt;&gt;"",IF($J$1="Baranov",Q$10/(Q$4+Q$10)*(1-EXP(-Q$4-Q$10))*Q4309*Q$3,Q4309*Q$3*(1-EXP(-Q$10))*EXP(-Q$4/2)),"")</f>
        <v/>
      </c>
      <c r="AI4309" s="7">
        <f t="shared" ref="AI4309:AI4372" si="5936">IF(R4309&lt;&gt;"",IF($J$1="Baranov",R$10/(R$4+R$10)*(1-EXP(-R$4-R$10))*R4309*R$3,R4309*R$3*(1-EXP(-R$10))*EXP(-R$4/2)),"")</f>
        <v>17626.804893664761</v>
      </c>
      <c r="AJ4309" s="69">
        <f t="shared" si="5877"/>
        <v>74267.671555251436</v>
      </c>
      <c r="AK4309" s="11">
        <f t="shared" si="5919"/>
        <v>11.215431029091389</v>
      </c>
    </row>
    <row r="4310" spans="1:37">
      <c r="A4310" s="8">
        <v>4307</v>
      </c>
      <c r="B4310" s="8">
        <f t="shared" ca="1" si="5920"/>
        <v>0.16698047668339766</v>
      </c>
      <c r="C4310">
        <v>0.37551471907705047</v>
      </c>
      <c r="D4310" s="69">
        <f t="shared" si="5921"/>
        <v>6302</v>
      </c>
      <c r="E4310" s="5">
        <f>IF(①再生産関数フィット!$B$2="HS",$W$2*(T4310+SQRT($W$3^2+(($W$4^2))/4)-SQRT((T4310-$W$3)^2+(($W$4^2))/4)),IF(①再生産関数フィット!$B$2="BH",$W$2*T4310/(1+$W$3*T4310),$W$2*T4310*EXP(-$W$3*T4310)))</f>
        <v>1486.1767038516543</v>
      </c>
      <c r="F4310" s="5">
        <f t="shared" ca="1" si="5915"/>
        <v>149686.9454846757</v>
      </c>
      <c r="G4310" s="76">
        <f t="shared" si="5916"/>
        <v>2163.4876465309444</v>
      </c>
      <c r="H4310" s="77">
        <f t="shared" ref="H4310:Q4310" si="5937">IF(H$2&lt;&gt;"",G4309*EXP(-G$4-G$6*$S$6),"")</f>
        <v>715.02514590730584</v>
      </c>
      <c r="I4310" s="77">
        <f t="shared" si="5937"/>
        <v>232.28793517602875</v>
      </c>
      <c r="J4310" s="77" t="str">
        <f t="shared" si="5937"/>
        <v/>
      </c>
      <c r="K4310" s="77" t="str">
        <f t="shared" si="5937"/>
        <v/>
      </c>
      <c r="L4310" s="77" t="str">
        <f t="shared" si="5937"/>
        <v/>
      </c>
      <c r="M4310" s="77" t="str">
        <f t="shared" si="5937"/>
        <v/>
      </c>
      <c r="N4310" s="77" t="str">
        <f t="shared" si="5937"/>
        <v/>
      </c>
      <c r="O4310" s="77" t="str">
        <f t="shared" si="5937"/>
        <v/>
      </c>
      <c r="P4310" s="77" t="str">
        <f t="shared" si="5937"/>
        <v/>
      </c>
      <c r="Q4310" s="77" t="str">
        <f t="shared" si="5937"/>
        <v/>
      </c>
      <c r="R4310" s="98">
        <f t="shared" ref="R4310:R4373" si="5938">INDEX(G4309:Q4309,MATCH(MAX(G4309:Q4309)+1,G4309:Q4309,1))*EXP(-INDEX(G$4:Q$4,MATCH(MAX(G$4:Q$4)+1,G$4:Q$4,1))-INDEX(G$6:Q$6,MATCH(MAX(G$6:Q$6)+1,G$6:Q$6,1))*$S$6)+R4309*EXP(-R$4-R$6*$S$6)</f>
        <v>108.44719124183848</v>
      </c>
      <c r="S4310" s="74">
        <f t="shared" si="5914"/>
        <v>252678.1782143536</v>
      </c>
      <c r="T4310" s="72">
        <f t="shared" si="5876"/>
        <v>130387.41505775054</v>
      </c>
      <c r="U4310" s="7">
        <f t="shared" si="5923"/>
        <v>12.439871935133684</v>
      </c>
      <c r="V4310" s="7">
        <f t="shared" si="5924"/>
        <v>11.778265413523947</v>
      </c>
      <c r="W4310" s="69">
        <f t="shared" si="5918"/>
        <v>6302</v>
      </c>
      <c r="X4310" s="64">
        <f t="shared" si="5925"/>
        <v>16437.401402971293</v>
      </c>
      <c r="Y4310" s="7">
        <f t="shared" si="5926"/>
        <v>25282.047178522513</v>
      </c>
      <c r="Z4310" s="7">
        <f t="shared" si="5927"/>
        <v>20351.254488865528</v>
      </c>
      <c r="AA4310" s="7" t="str">
        <f t="shared" si="5928"/>
        <v/>
      </c>
      <c r="AB4310" s="7" t="str">
        <f t="shared" si="5929"/>
        <v/>
      </c>
      <c r="AC4310" s="7" t="str">
        <f t="shared" si="5930"/>
        <v/>
      </c>
      <c r="AD4310" s="7" t="str">
        <f t="shared" si="5931"/>
        <v/>
      </c>
      <c r="AE4310" s="7" t="str">
        <f t="shared" si="5932"/>
        <v/>
      </c>
      <c r="AF4310" s="7" t="str">
        <f t="shared" si="5933"/>
        <v/>
      </c>
      <c r="AG4310" s="7" t="str">
        <f t="shared" si="5934"/>
        <v/>
      </c>
      <c r="AH4310" s="7" t="str">
        <f t="shared" si="5935"/>
        <v/>
      </c>
      <c r="AI4310" s="7">
        <f t="shared" si="5936"/>
        <v>15697.793094203887</v>
      </c>
      <c r="AJ4310" s="69">
        <f t="shared" si="5877"/>
        <v>77768.496164563228</v>
      </c>
      <c r="AK4310" s="11">
        <f t="shared" si="5919"/>
        <v>11.261491694541288</v>
      </c>
    </row>
    <row r="4311" spans="1:37">
      <c r="A4311" s="8">
        <v>4308</v>
      </c>
      <c r="B4311" s="8">
        <f t="shared" ca="1" si="5920"/>
        <v>0.29953729463016332</v>
      </c>
      <c r="C4311">
        <v>0.22564675629800418</v>
      </c>
      <c r="D4311" s="69">
        <f t="shared" si="5921"/>
        <v>6303</v>
      </c>
      <c r="E4311" s="5">
        <f>IF(①再生産関数フィット!$B$2="HS",$W$2*(T4311+SQRT($W$3^2+(($W$4^2))/4)-SQRT((T4311-$W$3)^2+(($W$4^2))/4)),IF(①再生産関数フィット!$B$2="BH",$W$2*T4311/(1+$W$3*T4311),$W$2*T4311*EXP(-$W$3*T4311)))</f>
        <v>1486.1767038516548</v>
      </c>
      <c r="F4311" s="5">
        <f t="shared" ca="1" si="5915"/>
        <v>142986.21495785087</v>
      </c>
      <c r="G4311" s="76">
        <f t="shared" si="5916"/>
        <v>1862.3769611111081</v>
      </c>
      <c r="H4311" s="77">
        <f t="shared" ref="H4311:Q4311" si="5939">IF(H$2&lt;&gt;"",G4310*EXP(-G$4-G$6*$S$6),"")</f>
        <v>992.18506242322007</v>
      </c>
      <c r="I4311" s="77">
        <f t="shared" si="5939"/>
        <v>236.78789205546479</v>
      </c>
      <c r="J4311" s="77" t="str">
        <f t="shared" si="5939"/>
        <v/>
      </c>
      <c r="K4311" s="77" t="str">
        <f t="shared" si="5939"/>
        <v/>
      </c>
      <c r="L4311" s="77" t="str">
        <f t="shared" si="5939"/>
        <v/>
      </c>
      <c r="M4311" s="77" t="str">
        <f t="shared" si="5939"/>
        <v/>
      </c>
      <c r="N4311" s="77" t="str">
        <f t="shared" si="5939"/>
        <v/>
      </c>
      <c r="O4311" s="77" t="str">
        <f t="shared" si="5939"/>
        <v/>
      </c>
      <c r="P4311" s="77" t="str">
        <f t="shared" si="5939"/>
        <v/>
      </c>
      <c r="Q4311" s="77" t="str">
        <f t="shared" si="5939"/>
        <v/>
      </c>
      <c r="R4311" s="98">
        <f t="shared" si="5938"/>
        <v>105.58286815540924</v>
      </c>
      <c r="S4311" s="74">
        <f t="shared" si="5914"/>
        <v>268296.28975857876</v>
      </c>
      <c r="T4311" s="72">
        <f t="shared" si="5876"/>
        <v>144191.95819297343</v>
      </c>
      <c r="U4311" s="7">
        <f t="shared" si="5923"/>
        <v>12.499847207613584</v>
      </c>
      <c r="V4311" s="7">
        <f t="shared" si="5924"/>
        <v>11.878900733851887</v>
      </c>
      <c r="W4311" s="69">
        <f t="shared" si="5918"/>
        <v>6303</v>
      </c>
      <c r="X4311" s="64">
        <f t="shared" si="5925"/>
        <v>14149.670659093033</v>
      </c>
      <c r="Y4311" s="7">
        <f t="shared" si="5926"/>
        <v>35081.940406695918</v>
      </c>
      <c r="Z4311" s="7">
        <f t="shared" si="5927"/>
        <v>20745.505561668444</v>
      </c>
      <c r="AA4311" s="7" t="str">
        <f t="shared" si="5928"/>
        <v/>
      </c>
      <c r="AB4311" s="7" t="str">
        <f t="shared" si="5929"/>
        <v/>
      </c>
      <c r="AC4311" s="7" t="str">
        <f t="shared" si="5930"/>
        <v/>
      </c>
      <c r="AD4311" s="7" t="str">
        <f t="shared" si="5931"/>
        <v/>
      </c>
      <c r="AE4311" s="7" t="str">
        <f t="shared" si="5932"/>
        <v/>
      </c>
      <c r="AF4311" s="7" t="str">
        <f t="shared" si="5933"/>
        <v/>
      </c>
      <c r="AG4311" s="7" t="str">
        <f t="shared" si="5934"/>
        <v/>
      </c>
      <c r="AH4311" s="7" t="str">
        <f t="shared" si="5935"/>
        <v/>
      </c>
      <c r="AI4311" s="7">
        <f t="shared" si="5936"/>
        <v>15283.18068561279</v>
      </c>
      <c r="AJ4311" s="69">
        <f t="shared" si="5877"/>
        <v>85260.297313070187</v>
      </c>
      <c r="AK4311" s="11">
        <f t="shared" si="5919"/>
        <v>11.353464177447419</v>
      </c>
    </row>
    <row r="4312" spans="1:37">
      <c r="A4312" s="8">
        <v>4309</v>
      </c>
      <c r="B4312" s="8">
        <f t="shared" ca="1" si="5920"/>
        <v>-2.9137616531250063E-2</v>
      </c>
      <c r="C4312">
        <v>-2.9800330926644698E-2</v>
      </c>
      <c r="D4312" s="69">
        <f t="shared" si="5921"/>
        <v>6304</v>
      </c>
      <c r="E4312" s="5">
        <f>IF(①再生産関数フィット!$B$2="HS",$W$2*(T4312+SQRT($W$3^2+(($W$4^2))/4)-SQRT((T4312-$W$3)^2+(($W$4^2))/4)),IF(①再生産関数フィット!$B$2="BH",$W$2*T4312/(1+$W$3*T4312),$W$2*T4312*EXP(-$W$3*T4312)))</f>
        <v>1486.1767038516543</v>
      </c>
      <c r="F4312" s="5">
        <f t="shared" ca="1" si="5915"/>
        <v>133833.00930643233</v>
      </c>
      <c r="G4312" s="76">
        <f t="shared" si="5916"/>
        <v>1442.5415464970263</v>
      </c>
      <c r="H4312" s="77">
        <f t="shared" ref="H4312:Q4312" si="5940">IF(H$2&lt;&gt;"",G4311*EXP(-G$4-G$6*$S$6),"")</f>
        <v>854.09436211872651</v>
      </c>
      <c r="I4312" s="77">
        <f t="shared" si="5940"/>
        <v>328.57223386458463</v>
      </c>
      <c r="J4312" s="77" t="str">
        <f t="shared" si="5940"/>
        <v/>
      </c>
      <c r="K4312" s="77" t="str">
        <f t="shared" si="5940"/>
        <v/>
      </c>
      <c r="L4312" s="77" t="str">
        <f t="shared" si="5940"/>
        <v/>
      </c>
      <c r="M4312" s="77" t="str">
        <f t="shared" si="5940"/>
        <v/>
      </c>
      <c r="N4312" s="77" t="str">
        <f t="shared" si="5940"/>
        <v/>
      </c>
      <c r="O4312" s="77" t="str">
        <f t="shared" si="5940"/>
        <v/>
      </c>
      <c r="P4312" s="77" t="str">
        <f t="shared" si="5940"/>
        <v/>
      </c>
      <c r="Q4312" s="77" t="str">
        <f t="shared" si="5940"/>
        <v/>
      </c>
      <c r="R4312" s="98">
        <f t="shared" si="5938"/>
        <v>106.08969851637939</v>
      </c>
      <c r="S4312" s="74">
        <f t="shared" si="5914"/>
        <v>258996.79729683237</v>
      </c>
      <c r="T4312" s="72">
        <f t="shared" si="5876"/>
        <v>158590.41733101493</v>
      </c>
      <c r="U4312" s="7">
        <f t="shared" si="5923"/>
        <v>12.464570974955924</v>
      </c>
      <c r="V4312" s="7">
        <f t="shared" si="5924"/>
        <v>11.974080165998201</v>
      </c>
      <c r="W4312" s="69">
        <f t="shared" si="5918"/>
        <v>6304</v>
      </c>
      <c r="X4312" s="64">
        <f t="shared" si="5925"/>
        <v>10959.91210222769</v>
      </c>
      <c r="Y4312" s="7">
        <f t="shared" si="5926"/>
        <v>30199.29310401488</v>
      </c>
      <c r="Z4312" s="7">
        <f t="shared" si="5927"/>
        <v>28786.932667363348</v>
      </c>
      <c r="AA4312" s="7" t="str">
        <f t="shared" si="5928"/>
        <v/>
      </c>
      <c r="AB4312" s="7" t="str">
        <f t="shared" si="5929"/>
        <v/>
      </c>
      <c r="AC4312" s="7" t="str">
        <f t="shared" si="5930"/>
        <v/>
      </c>
      <c r="AD4312" s="7" t="str">
        <f t="shared" si="5931"/>
        <v/>
      </c>
      <c r="AE4312" s="7" t="str">
        <f t="shared" si="5932"/>
        <v/>
      </c>
      <c r="AF4312" s="7" t="str">
        <f t="shared" si="5933"/>
        <v/>
      </c>
      <c r="AG4312" s="7" t="str">
        <f t="shared" si="5934"/>
        <v/>
      </c>
      <c r="AH4312" s="7" t="str">
        <f t="shared" si="5935"/>
        <v/>
      </c>
      <c r="AI4312" s="7">
        <f t="shared" si="5936"/>
        <v>15356.544670878464</v>
      </c>
      <c r="AJ4312" s="69">
        <f t="shared" si="5877"/>
        <v>85302.682544484371</v>
      </c>
      <c r="AK4312" s="11">
        <f t="shared" si="5919"/>
        <v>11.35396118133797</v>
      </c>
    </row>
    <row r="4313" spans="1:37">
      <c r="A4313" s="8">
        <v>4310</v>
      </c>
      <c r="B4313" s="8">
        <f t="shared" ca="1" si="5920"/>
        <v>-0.17505690351467521</v>
      </c>
      <c r="C4313">
        <v>-0.30313722926930198</v>
      </c>
      <c r="D4313" s="69">
        <f t="shared" si="5921"/>
        <v>6305</v>
      </c>
      <c r="E4313" s="5">
        <f>IF(①再生産関数フィット!$B$2="HS",$W$2*(T4313+SQRT($W$3^2+(($W$4^2))/4)-SQRT((T4313-$W$3)^2+(($W$4^2))/4)),IF(①再生産関数フィット!$B$2="BH",$W$2*T4313/(1+$W$3*T4313),$W$2*T4313*EXP(-$W$3*T4313)))</f>
        <v>1486.1767038516543</v>
      </c>
      <c r="F4313" s="5">
        <f t="shared" ca="1" si="5915"/>
        <v>130387.41505775054</v>
      </c>
      <c r="G4313" s="76">
        <f t="shared" si="5916"/>
        <v>1097.5381458190909</v>
      </c>
      <c r="H4313" s="77">
        <f t="shared" ref="H4313:Q4313" si="5941">IF(H$2&lt;&gt;"",G4312*EXP(-G$4-G$6*$S$6),"")</f>
        <v>661.55597266950656</v>
      </c>
      <c r="I4313" s="77">
        <f t="shared" si="5941"/>
        <v>282.84208573661533</v>
      </c>
      <c r="J4313" s="77" t="str">
        <f t="shared" si="5941"/>
        <v/>
      </c>
      <c r="K4313" s="77" t="str">
        <f t="shared" si="5941"/>
        <v/>
      </c>
      <c r="L4313" s="77" t="str">
        <f t="shared" si="5941"/>
        <v/>
      </c>
      <c r="M4313" s="77" t="str">
        <f t="shared" si="5941"/>
        <v/>
      </c>
      <c r="N4313" s="77" t="str">
        <f t="shared" si="5941"/>
        <v/>
      </c>
      <c r="O4313" s="77" t="str">
        <f t="shared" si="5941"/>
        <v/>
      </c>
      <c r="P4313" s="77" t="str">
        <f t="shared" si="5941"/>
        <v/>
      </c>
      <c r="Q4313" s="77" t="str">
        <f t="shared" si="5941"/>
        <v/>
      </c>
      <c r="R4313" s="98">
        <f t="shared" si="5938"/>
        <v>134.68776753727801</v>
      </c>
      <c r="S4313" s="74">
        <f t="shared" si="5914"/>
        <v>226292.15448330148</v>
      </c>
      <c r="T4313" s="72">
        <f t="shared" si="5876"/>
        <v>149312.83001706249</v>
      </c>
      <c r="U4313" s="7">
        <f t="shared" si="5923"/>
        <v>12.329582162365339</v>
      </c>
      <c r="V4313" s="7">
        <f t="shared" si="5924"/>
        <v>11.913798914309758</v>
      </c>
      <c r="W4313" s="69">
        <f t="shared" si="5918"/>
        <v>6305</v>
      </c>
      <c r="X4313" s="64">
        <f t="shared" si="5925"/>
        <v>8338.7002864696969</v>
      </c>
      <c r="Y4313" s="7">
        <f t="shared" si="5926"/>
        <v>23391.470087447902</v>
      </c>
      <c r="Z4313" s="7">
        <f t="shared" si="5927"/>
        <v>24780.414284647697</v>
      </c>
      <c r="AA4313" s="7" t="str">
        <f t="shared" si="5928"/>
        <v/>
      </c>
      <c r="AB4313" s="7" t="str">
        <f t="shared" si="5929"/>
        <v/>
      </c>
      <c r="AC4313" s="7" t="str">
        <f t="shared" si="5930"/>
        <v/>
      </c>
      <c r="AD4313" s="7" t="str">
        <f t="shared" si="5931"/>
        <v/>
      </c>
      <c r="AE4313" s="7" t="str">
        <f t="shared" si="5932"/>
        <v/>
      </c>
      <c r="AF4313" s="7" t="str">
        <f t="shared" si="5933"/>
        <v/>
      </c>
      <c r="AG4313" s="7" t="str">
        <f t="shared" si="5934"/>
        <v/>
      </c>
      <c r="AH4313" s="7" t="str">
        <f t="shared" si="5935"/>
        <v/>
      </c>
      <c r="AI4313" s="7">
        <f t="shared" si="5936"/>
        <v>19496.13155407138</v>
      </c>
      <c r="AJ4313" s="69">
        <f t="shared" si="5877"/>
        <v>76006.716212636675</v>
      </c>
      <c r="AK4313" s="11">
        <f t="shared" si="5919"/>
        <v>11.238576986582865</v>
      </c>
    </row>
    <row r="4314" spans="1:37">
      <c r="A4314" s="8">
        <v>4311</v>
      </c>
      <c r="B4314" s="8">
        <f t="shared" ca="1" si="5920"/>
        <v>-0.25665559663305326</v>
      </c>
      <c r="C4314">
        <v>0.42055548066858495</v>
      </c>
      <c r="D4314" s="69">
        <f t="shared" si="5921"/>
        <v>6306</v>
      </c>
      <c r="E4314" s="5">
        <f>IF(①再生産関数フィット!$B$2="HS",$W$2*(T4314+SQRT($W$3^2+(($W$4^2))/4)-SQRT((T4314-$W$3)^2+(($W$4^2))/4)),IF(①再生産関数フィット!$B$2="BH",$W$2*T4314/(1+$W$3*T4314),$W$2*T4314*EXP(-$W$3*T4314)))</f>
        <v>1486.1767038516546</v>
      </c>
      <c r="F4314" s="5">
        <f t="shared" ca="1" si="5915"/>
        <v>144191.95819297343</v>
      </c>
      <c r="G4314" s="76">
        <f t="shared" si="5916"/>
        <v>2263.1606009876023</v>
      </c>
      <c r="H4314" s="77">
        <f t="shared" ref="H4314:Q4314" si="5942">IF(H$2&lt;&gt;"",G4313*EXP(-G$4-G$6*$S$6),"")</f>
        <v>503.33587782092496</v>
      </c>
      <c r="I4314" s="77">
        <f t="shared" si="5942"/>
        <v>219.081028327111</v>
      </c>
      <c r="J4314" s="77" t="str">
        <f t="shared" si="5942"/>
        <v/>
      </c>
      <c r="K4314" s="77" t="str">
        <f t="shared" si="5942"/>
        <v/>
      </c>
      <c r="L4314" s="77" t="str">
        <f t="shared" si="5942"/>
        <v/>
      </c>
      <c r="M4314" s="77" t="str">
        <f t="shared" si="5942"/>
        <v/>
      </c>
      <c r="N4314" s="77" t="str">
        <f t="shared" si="5942"/>
        <v/>
      </c>
      <c r="O4314" s="77" t="str">
        <f t="shared" si="5942"/>
        <v/>
      </c>
      <c r="P4314" s="77" t="str">
        <f t="shared" si="5942"/>
        <v/>
      </c>
      <c r="Q4314" s="77" t="str">
        <f t="shared" si="5942"/>
        <v/>
      </c>
      <c r="R4314" s="98">
        <f t="shared" si="5938"/>
        <v>129.37908666070891</v>
      </c>
      <c r="S4314" s="74">
        <f t="shared" si="5914"/>
        <v>240412.70126790152</v>
      </c>
      <c r="T4314" s="72">
        <f t="shared" si="5876"/>
        <v>124719.48333735116</v>
      </c>
      <c r="U4314" s="7">
        <f t="shared" si="5923"/>
        <v>12.39011231414063</v>
      </c>
      <c r="V4314" s="7">
        <f t="shared" si="5924"/>
        <v>11.733822361142506</v>
      </c>
      <c r="W4314" s="69">
        <f t="shared" si="5918"/>
        <v>6306</v>
      </c>
      <c r="X4314" s="64">
        <f t="shared" si="5925"/>
        <v>17194.680680276713</v>
      </c>
      <c r="Y4314" s="7">
        <f t="shared" si="5926"/>
        <v>17797.082357941792</v>
      </c>
      <c r="Z4314" s="7">
        <f t="shared" si="5927"/>
        <v>19194.168469355365</v>
      </c>
      <c r="AA4314" s="7" t="str">
        <f t="shared" si="5928"/>
        <v/>
      </c>
      <c r="AB4314" s="7" t="str">
        <f t="shared" si="5929"/>
        <v/>
      </c>
      <c r="AC4314" s="7" t="str">
        <f t="shared" si="5930"/>
        <v/>
      </c>
      <c r="AD4314" s="7" t="str">
        <f t="shared" si="5931"/>
        <v/>
      </c>
      <c r="AE4314" s="7" t="str">
        <f t="shared" si="5932"/>
        <v/>
      </c>
      <c r="AF4314" s="7" t="str">
        <f t="shared" si="5933"/>
        <v/>
      </c>
      <c r="AG4314" s="7" t="str">
        <f t="shared" si="5934"/>
        <v/>
      </c>
      <c r="AH4314" s="7" t="str">
        <f t="shared" si="5935"/>
        <v/>
      </c>
      <c r="AI4314" s="7">
        <f t="shared" si="5936"/>
        <v>18727.696954251256</v>
      </c>
      <c r="AJ4314" s="69">
        <f t="shared" si="5877"/>
        <v>72913.628461825123</v>
      </c>
      <c r="AK4314" s="11">
        <f t="shared" si="5919"/>
        <v>11.19703084787441</v>
      </c>
    </row>
    <row r="4315" spans="1:37">
      <c r="A4315" s="8">
        <v>4312</v>
      </c>
      <c r="B4315" s="8">
        <f t="shared" ca="1" si="5920"/>
        <v>-0.14460316399070242</v>
      </c>
      <c r="C4315">
        <v>-9.7385423904966142E-2</v>
      </c>
      <c r="D4315" s="69">
        <f t="shared" si="5921"/>
        <v>6307</v>
      </c>
      <c r="E4315" s="5">
        <f>IF(①再生産関数フィット!$B$2="HS",$W$2*(T4315+SQRT($W$3^2+(($W$4^2))/4)-SQRT((T4315-$W$3)^2+(($W$4^2))/4)),IF(①再生産関数フィット!$B$2="BH",$W$2*T4315/(1+$W$3*T4315),$W$2*T4315*EXP(-$W$3*T4315)))</f>
        <v>1486.1767038516543</v>
      </c>
      <c r="F4315" s="5">
        <f t="shared" ca="1" si="5915"/>
        <v>158590.41733101493</v>
      </c>
      <c r="G4315" s="76">
        <f t="shared" si="5916"/>
        <v>1348.268838558613</v>
      </c>
      <c r="H4315" s="77">
        <f t="shared" ref="H4315:Q4315" si="5943">IF(H$2&lt;&gt;"",G4314*EXP(-G$4-G$6*$S$6),"")</f>
        <v>1037.8955228910938</v>
      </c>
      <c r="I4315" s="77">
        <f t="shared" si="5943"/>
        <v>166.68482526424953</v>
      </c>
      <c r="J4315" s="77" t="str">
        <f t="shared" si="5943"/>
        <v/>
      </c>
      <c r="K4315" s="77" t="str">
        <f t="shared" si="5943"/>
        <v/>
      </c>
      <c r="L4315" s="77" t="str">
        <f t="shared" si="5943"/>
        <v/>
      </c>
      <c r="M4315" s="77" t="str">
        <f t="shared" si="5943"/>
        <v/>
      </c>
      <c r="N4315" s="77" t="str">
        <f t="shared" si="5943"/>
        <v/>
      </c>
      <c r="O4315" s="77" t="str">
        <f t="shared" si="5943"/>
        <v/>
      </c>
      <c r="P4315" s="77" t="str">
        <f t="shared" si="5943"/>
        <v/>
      </c>
      <c r="Q4315" s="77" t="str">
        <f t="shared" si="5943"/>
        <v/>
      </c>
      <c r="R4315" s="98">
        <f t="shared" si="5938"/>
        <v>107.97659391611376</v>
      </c>
      <c r="S4315" s="74">
        <f t="shared" si="5914"/>
        <v>237088.92133035453</v>
      </c>
      <c r="T4315" s="72">
        <f t="shared" si="5876"/>
        <v>131263.39164345531</v>
      </c>
      <c r="U4315" s="7">
        <f t="shared" si="5923"/>
        <v>12.376190545235771</v>
      </c>
      <c r="V4315" s="7">
        <f t="shared" si="5924"/>
        <v>11.784961206818187</v>
      </c>
      <c r="W4315" s="69">
        <f t="shared" si="5918"/>
        <v>6307</v>
      </c>
      <c r="X4315" s="64">
        <f t="shared" si="5925"/>
        <v>10243.661956675211</v>
      </c>
      <c r="Y4315" s="7">
        <f t="shared" si="5926"/>
        <v>36698.18289091561</v>
      </c>
      <c r="Z4315" s="7">
        <f t="shared" si="5927"/>
        <v>14603.622421518219</v>
      </c>
      <c r="AA4315" s="7" t="str">
        <f t="shared" si="5928"/>
        <v/>
      </c>
      <c r="AB4315" s="7" t="str">
        <f t="shared" si="5929"/>
        <v/>
      </c>
      <c r="AC4315" s="7" t="str">
        <f t="shared" si="5930"/>
        <v/>
      </c>
      <c r="AD4315" s="7" t="str">
        <f t="shared" si="5931"/>
        <v/>
      </c>
      <c r="AE4315" s="7" t="str">
        <f t="shared" si="5932"/>
        <v/>
      </c>
      <c r="AF4315" s="7" t="str">
        <f t="shared" si="5933"/>
        <v/>
      </c>
      <c r="AG4315" s="7" t="str">
        <f t="shared" si="5934"/>
        <v/>
      </c>
      <c r="AH4315" s="7" t="str">
        <f t="shared" si="5935"/>
        <v/>
      </c>
      <c r="AI4315" s="7">
        <f t="shared" si="5936"/>
        <v>15629.673861558766</v>
      </c>
      <c r="AJ4315" s="69">
        <f t="shared" si="5877"/>
        <v>77175.141130667806</v>
      </c>
      <c r="AK4315" s="11">
        <f t="shared" si="5919"/>
        <v>11.253832678078345</v>
      </c>
    </row>
    <row r="4316" spans="1:37">
      <c r="A4316" s="8">
        <v>4313</v>
      </c>
      <c r="B4316" s="8">
        <f t="shared" ca="1" si="5920"/>
        <v>-0.22229502367151796</v>
      </c>
      <c r="C4316">
        <v>-7.6283878613392947E-2</v>
      </c>
      <c r="D4316" s="69">
        <f t="shared" si="5921"/>
        <v>6308</v>
      </c>
      <c r="E4316" s="5">
        <f>IF(①再生産関数フィット!$B$2="HS",$W$2*(T4316+SQRT($W$3^2+(($W$4^2))/4)-SQRT((T4316-$W$3)^2+(($W$4^2))/4)),IF(①再生産関数フィット!$B$2="BH",$W$2*T4316/(1+$W$3*T4316),$W$2*T4316*EXP(-$W$3*T4316)))</f>
        <v>1486.1767038516543</v>
      </c>
      <c r="F4316" s="5">
        <f t="shared" ca="1" si="5915"/>
        <v>149312.83001706249</v>
      </c>
      <c r="G4316" s="76">
        <f t="shared" si="5916"/>
        <v>1377.0216924417343</v>
      </c>
      <c r="H4316" s="77">
        <f t="shared" ref="H4316:Q4316" si="5944">IF(H$2&lt;&gt;"",G4315*EXP(-G$4-G$6*$S$6),"")</f>
        <v>618.3220892865063</v>
      </c>
      <c r="I4316" s="77">
        <f t="shared" si="5944"/>
        <v>343.70972048449664</v>
      </c>
      <c r="J4316" s="77" t="str">
        <f t="shared" si="5944"/>
        <v/>
      </c>
      <c r="K4316" s="77" t="str">
        <f t="shared" si="5944"/>
        <v/>
      </c>
      <c r="L4316" s="77" t="str">
        <f t="shared" si="5944"/>
        <v/>
      </c>
      <c r="M4316" s="77" t="str">
        <f t="shared" si="5944"/>
        <v/>
      </c>
      <c r="N4316" s="77" t="str">
        <f t="shared" si="5944"/>
        <v/>
      </c>
      <c r="O4316" s="77" t="str">
        <f t="shared" si="5944"/>
        <v/>
      </c>
      <c r="P4316" s="77" t="str">
        <f t="shared" si="5944"/>
        <v/>
      </c>
      <c r="Q4316" s="77" t="str">
        <f t="shared" si="5944"/>
        <v/>
      </c>
      <c r="R4316" s="98">
        <f t="shared" si="5938"/>
        <v>85.108749172909555</v>
      </c>
      <c r="S4316" s="74">
        <f t="shared" si="5914"/>
        <v>228307.63702345986</v>
      </c>
      <c r="T4316" s="72">
        <f t="shared" si="5876"/>
        <v>142310.66486146516</v>
      </c>
      <c r="U4316" s="7">
        <f t="shared" si="5923"/>
        <v>12.338449283659923</v>
      </c>
      <c r="V4316" s="7">
        <f t="shared" si="5924"/>
        <v>11.865767727590516</v>
      </c>
      <c r="W4316" s="69">
        <f t="shared" si="5918"/>
        <v>6308</v>
      </c>
      <c r="X4316" s="64">
        <f t="shared" si="5925"/>
        <v>10462.115804339041</v>
      </c>
      <c r="Y4316" s="7">
        <f t="shared" si="5926"/>
        <v>21862.795067197003</v>
      </c>
      <c r="Z4316" s="7">
        <f t="shared" si="5927"/>
        <v>30113.161006730919</v>
      </c>
      <c r="AA4316" s="7" t="str">
        <f t="shared" si="5928"/>
        <v/>
      </c>
      <c r="AB4316" s="7" t="str">
        <f t="shared" si="5929"/>
        <v/>
      </c>
      <c r="AC4316" s="7" t="str">
        <f t="shared" si="5930"/>
        <v/>
      </c>
      <c r="AD4316" s="7" t="str">
        <f t="shared" si="5931"/>
        <v/>
      </c>
      <c r="AE4316" s="7" t="str">
        <f t="shared" si="5932"/>
        <v/>
      </c>
      <c r="AF4316" s="7" t="str">
        <f t="shared" si="5933"/>
        <v/>
      </c>
      <c r="AG4316" s="7" t="str">
        <f t="shared" si="5934"/>
        <v/>
      </c>
      <c r="AH4316" s="7" t="str">
        <f t="shared" si="5935"/>
        <v/>
      </c>
      <c r="AI4316" s="7">
        <f t="shared" si="5936"/>
        <v>12319.540227127609</v>
      </c>
      <c r="AJ4316" s="69">
        <f t="shared" si="5877"/>
        <v>74757.612105394568</v>
      </c>
      <c r="AK4316" s="11">
        <f t="shared" si="5919"/>
        <v>11.222006320254065</v>
      </c>
    </row>
    <row r="4317" spans="1:37">
      <c r="A4317" s="8">
        <v>4314</v>
      </c>
      <c r="B4317" s="8">
        <f t="shared" ca="1" si="5920"/>
        <v>-9.0175888049829955E-2</v>
      </c>
      <c r="C4317">
        <v>-0.23415398184205069</v>
      </c>
      <c r="D4317" s="69">
        <f t="shared" si="5921"/>
        <v>6309</v>
      </c>
      <c r="E4317" s="5">
        <f>IF(①再生産関数フィット!$B$2="HS",$W$2*(T4317+SQRT($W$3^2+(($W$4^2))/4)-SQRT((T4317-$W$3)^2+(($W$4^2))/4)),IF(①再生産関数フィット!$B$2="BH",$W$2*T4317/(1+$W$3*T4317),$W$2*T4317*EXP(-$W$3*T4317)))</f>
        <v>1486.1767038516543</v>
      </c>
      <c r="F4317" s="5">
        <f t="shared" ca="1" si="5915"/>
        <v>124719.48333735116</v>
      </c>
      <c r="G4317" s="76">
        <f t="shared" si="5916"/>
        <v>1175.9224104613722</v>
      </c>
      <c r="H4317" s="77">
        <f t="shared" ref="H4317:Q4317" si="5945">IF(H$2&lt;&gt;"",G4316*EXP(-G$4-G$6*$S$6),"")</f>
        <v>631.50827603021798</v>
      </c>
      <c r="I4317" s="77">
        <f t="shared" si="5945"/>
        <v>204.76368554521176</v>
      </c>
      <c r="J4317" s="77" t="str">
        <f t="shared" si="5945"/>
        <v/>
      </c>
      <c r="K4317" s="77" t="str">
        <f t="shared" si="5945"/>
        <v/>
      </c>
      <c r="L4317" s="77" t="str">
        <f t="shared" si="5945"/>
        <v/>
      </c>
      <c r="M4317" s="77" t="str">
        <f t="shared" si="5945"/>
        <v/>
      </c>
      <c r="N4317" s="77" t="str">
        <f t="shared" si="5945"/>
        <v/>
      </c>
      <c r="O4317" s="77" t="str">
        <f t="shared" si="5945"/>
        <v/>
      </c>
      <c r="P4317" s="77" t="str">
        <f t="shared" si="5945"/>
        <v/>
      </c>
      <c r="Q4317" s="77" t="str">
        <f t="shared" si="5945"/>
        <v/>
      </c>
      <c r="R4317" s="98">
        <f t="shared" si="5938"/>
        <v>132.87706618459202</v>
      </c>
      <c r="S4317" s="74">
        <f t="shared" si="5914"/>
        <v>207776.65684702038</v>
      </c>
      <c r="T4317" s="72">
        <f t="shared" si="5876"/>
        <v>129164.34662705456</v>
      </c>
      <c r="U4317" s="7">
        <f t="shared" si="5923"/>
        <v>12.244219016626085</v>
      </c>
      <c r="V4317" s="7">
        <f t="shared" si="5924"/>
        <v>11.76884087734912</v>
      </c>
      <c r="W4317" s="69">
        <f t="shared" si="5918"/>
        <v>6309</v>
      </c>
      <c r="X4317" s="64">
        <f t="shared" si="5925"/>
        <v>8934.2357514712439</v>
      </c>
      <c r="Y4317" s="7">
        <f t="shared" si="5926"/>
        <v>22329.035726378719</v>
      </c>
      <c r="Z4317" s="7">
        <f t="shared" si="5927"/>
        <v>17939.794726965567</v>
      </c>
      <c r="AA4317" s="7" t="str">
        <f t="shared" si="5928"/>
        <v/>
      </c>
      <c r="AB4317" s="7" t="str">
        <f t="shared" si="5929"/>
        <v/>
      </c>
      <c r="AC4317" s="7" t="str">
        <f t="shared" si="5930"/>
        <v/>
      </c>
      <c r="AD4317" s="7" t="str">
        <f t="shared" si="5931"/>
        <v/>
      </c>
      <c r="AE4317" s="7" t="str">
        <f t="shared" si="5932"/>
        <v/>
      </c>
      <c r="AF4317" s="7" t="str">
        <f t="shared" si="5933"/>
        <v/>
      </c>
      <c r="AG4317" s="7" t="str">
        <f t="shared" si="5934"/>
        <v/>
      </c>
      <c r="AH4317" s="7" t="str">
        <f t="shared" si="5935"/>
        <v/>
      </c>
      <c r="AI4317" s="7">
        <f t="shared" si="5936"/>
        <v>19234.031495375773</v>
      </c>
      <c r="AJ4317" s="69">
        <f t="shared" si="5877"/>
        <v>68437.097700191312</v>
      </c>
      <c r="AK4317" s="11">
        <f t="shared" si="5919"/>
        <v>11.133670320622311</v>
      </c>
    </row>
    <row r="4318" spans="1:37">
      <c r="A4318" s="8">
        <v>4315</v>
      </c>
      <c r="B4318" s="8">
        <f t="shared" ca="1" si="5920"/>
        <v>-0.16564022216290603</v>
      </c>
      <c r="C4318">
        <v>6.9473246035155589E-2</v>
      </c>
      <c r="D4318" s="69">
        <f t="shared" si="5921"/>
        <v>6310</v>
      </c>
      <c r="E4318" s="5">
        <f>IF(①再生産関数フィット!$B$2="HS",$W$2*(T4318+SQRT($W$3^2+(($W$4^2))/4)-SQRT((T4318-$W$3)^2+(($W$4^2))/4)),IF(①再生産関数フィット!$B$2="BH",$W$2*T4318/(1+$W$3*T4318),$W$2*T4318*EXP(-$W$3*T4318)))</f>
        <v>1486.1767038516548</v>
      </c>
      <c r="F4318" s="5">
        <f t="shared" ca="1" si="5915"/>
        <v>131263.39164345531</v>
      </c>
      <c r="G4318" s="76">
        <f t="shared" si="5916"/>
        <v>1593.0972823035313</v>
      </c>
      <c r="H4318" s="77">
        <f t="shared" ref="H4318:Q4318" si="5946">IF(H$2&lt;&gt;"",G4317*EXP(-G$4-G$6*$S$6),"")</f>
        <v>539.28325040324762</v>
      </c>
      <c r="I4318" s="77">
        <f t="shared" si="5946"/>
        <v>209.13042618526467</v>
      </c>
      <c r="J4318" s="77" t="str">
        <f t="shared" si="5946"/>
        <v/>
      </c>
      <c r="K4318" s="77" t="str">
        <f t="shared" si="5946"/>
        <v/>
      </c>
      <c r="L4318" s="77" t="str">
        <f t="shared" si="5946"/>
        <v/>
      </c>
      <c r="M4318" s="77" t="str">
        <f t="shared" si="5946"/>
        <v/>
      </c>
      <c r="N4318" s="77" t="str">
        <f t="shared" si="5946"/>
        <v/>
      </c>
      <c r="O4318" s="77" t="str">
        <f t="shared" si="5946"/>
        <v/>
      </c>
      <c r="P4318" s="77" t="str">
        <f t="shared" si="5946"/>
        <v/>
      </c>
      <c r="Q4318" s="77" t="str">
        <f t="shared" si="5946"/>
        <v/>
      </c>
      <c r="R4318" s="98">
        <f t="shared" si="5938"/>
        <v>104.6240208591297</v>
      </c>
      <c r="S4318" s="74">
        <f t="shared" si="5914"/>
        <v>205509.34228154618</v>
      </c>
      <c r="T4318" s="72">
        <f t="shared" si="5876"/>
        <v>114821.28846924254</v>
      </c>
      <c r="U4318" s="7">
        <f t="shared" si="5923"/>
        <v>12.233246773109165</v>
      </c>
      <c r="V4318" s="7">
        <f t="shared" si="5924"/>
        <v>11.651132185303348</v>
      </c>
      <c r="W4318" s="69">
        <f t="shared" si="5918"/>
        <v>6310</v>
      </c>
      <c r="X4318" s="64">
        <f t="shared" si="5925"/>
        <v>12103.780460773376</v>
      </c>
      <c r="Y4318" s="7">
        <f t="shared" si="5926"/>
        <v>19068.119012767391</v>
      </c>
      <c r="Z4318" s="7">
        <f t="shared" si="5927"/>
        <v>18322.374433420162</v>
      </c>
      <c r="AA4318" s="7" t="str">
        <f t="shared" si="5928"/>
        <v/>
      </c>
      <c r="AB4318" s="7" t="str">
        <f t="shared" si="5929"/>
        <v/>
      </c>
      <c r="AC4318" s="7" t="str">
        <f t="shared" si="5930"/>
        <v/>
      </c>
      <c r="AD4318" s="7" t="str">
        <f t="shared" si="5931"/>
        <v/>
      </c>
      <c r="AE4318" s="7" t="str">
        <f t="shared" si="5932"/>
        <v/>
      </c>
      <c r="AF4318" s="7" t="str">
        <f t="shared" si="5933"/>
        <v/>
      </c>
      <c r="AG4318" s="7" t="str">
        <f t="shared" si="5934"/>
        <v/>
      </c>
      <c r="AH4318" s="7" t="str">
        <f t="shared" si="5935"/>
        <v/>
      </c>
      <c r="AI4318" s="7">
        <f t="shared" si="5936"/>
        <v>15144.386989864901</v>
      </c>
      <c r="AJ4318" s="69">
        <f t="shared" si="5877"/>
        <v>64638.66089682583</v>
      </c>
      <c r="AK4318" s="11">
        <f t="shared" si="5919"/>
        <v>11.076567976656532</v>
      </c>
    </row>
    <row r="4319" spans="1:37">
      <c r="A4319" s="8">
        <v>4316</v>
      </c>
      <c r="B4319" s="8">
        <f t="shared" ca="1" si="5920"/>
        <v>-0.1609271853408473</v>
      </c>
      <c r="C4319">
        <v>-6.2922139110935776E-2</v>
      </c>
      <c r="D4319" s="69">
        <f t="shared" si="5921"/>
        <v>6311</v>
      </c>
      <c r="E4319" s="5">
        <f>IF(①再生産関数フィット!$B$2="HS",$W$2*(T4319+SQRT($W$3^2+(($W$4^2))/4)-SQRT((T4319-$W$3)^2+(($W$4^2))/4)),IF(①再生産関数フィット!$B$2="BH",$W$2*T4319/(1+$W$3*T4319),$W$2*T4319*EXP(-$W$3*T4319)))</f>
        <v>1486.1767038516546</v>
      </c>
      <c r="F4319" s="5">
        <f t="shared" ca="1" si="5915"/>
        <v>142310.66486146516</v>
      </c>
      <c r="G4319" s="76">
        <f t="shared" si="5916"/>
        <v>1395.5445709413536</v>
      </c>
      <c r="H4319" s="77">
        <f t="shared" ref="H4319:Q4319" si="5947">IF(H$2&lt;&gt;"",G4318*EXP(-G$4-G$6*$S$6),"")</f>
        <v>730.6015030975974</v>
      </c>
      <c r="I4319" s="77">
        <f t="shared" si="5947"/>
        <v>178.58916545063516</v>
      </c>
      <c r="J4319" s="77" t="str">
        <f t="shared" si="5947"/>
        <v/>
      </c>
      <c r="K4319" s="77" t="str">
        <f t="shared" si="5947"/>
        <v/>
      </c>
      <c r="L4319" s="77" t="str">
        <f t="shared" si="5947"/>
        <v/>
      </c>
      <c r="M4319" s="77" t="str">
        <f t="shared" si="5947"/>
        <v/>
      </c>
      <c r="N4319" s="77" t="str">
        <f t="shared" si="5947"/>
        <v/>
      </c>
      <c r="O4319" s="77" t="str">
        <f t="shared" si="5947"/>
        <v/>
      </c>
      <c r="P4319" s="77" t="str">
        <f t="shared" si="5947"/>
        <v/>
      </c>
      <c r="Q4319" s="77" t="str">
        <f t="shared" si="5947"/>
        <v/>
      </c>
      <c r="R4319" s="98">
        <f t="shared" si="5938"/>
        <v>97.222422483191707</v>
      </c>
      <c r="S4319" s="74">
        <f t="shared" si="5914"/>
        <v>206901.96174467279</v>
      </c>
      <c r="T4319" s="72">
        <f t="shared" si="5876"/>
        <v>114550.10375213881</v>
      </c>
      <c r="U4319" s="7">
        <f t="shared" si="5923"/>
        <v>12.240000345296576</v>
      </c>
      <c r="V4319" s="7">
        <f t="shared" si="5924"/>
        <v>11.648767593617929</v>
      </c>
      <c r="W4319" s="69">
        <f t="shared" si="5918"/>
        <v>6311</v>
      </c>
      <c r="X4319" s="64">
        <f t="shared" si="5925"/>
        <v>10602.845976533417</v>
      </c>
      <c r="Y4319" s="7">
        <f t="shared" si="5926"/>
        <v>25832.80011302913</v>
      </c>
      <c r="Z4319" s="7">
        <f t="shared" si="5927"/>
        <v>15646.587724350549</v>
      </c>
      <c r="AA4319" s="7" t="str">
        <f t="shared" si="5928"/>
        <v/>
      </c>
      <c r="AB4319" s="7" t="str">
        <f t="shared" si="5929"/>
        <v/>
      </c>
      <c r="AC4319" s="7" t="str">
        <f t="shared" si="5930"/>
        <v/>
      </c>
      <c r="AD4319" s="7" t="str">
        <f t="shared" si="5931"/>
        <v/>
      </c>
      <c r="AE4319" s="7" t="str">
        <f t="shared" si="5932"/>
        <v/>
      </c>
      <c r="AF4319" s="7" t="str">
        <f t="shared" si="5933"/>
        <v/>
      </c>
      <c r="AG4319" s="7" t="str">
        <f t="shared" si="5934"/>
        <v/>
      </c>
      <c r="AH4319" s="7" t="str">
        <f t="shared" si="5935"/>
        <v/>
      </c>
      <c r="AI4319" s="7">
        <f t="shared" si="5936"/>
        <v>14073.001382350474</v>
      </c>
      <c r="AJ4319" s="69">
        <f t="shared" si="5877"/>
        <v>66155.235196263573</v>
      </c>
      <c r="AK4319" s="11">
        <f t="shared" si="5919"/>
        <v>11.099759307700538</v>
      </c>
    </row>
    <row r="4320" spans="1:37">
      <c r="A4320" s="8">
        <v>4317</v>
      </c>
      <c r="B4320" s="8">
        <f t="shared" ca="1" si="5920"/>
        <v>3.8467083232576527E-2</v>
      </c>
      <c r="C4320">
        <v>7.7889096576665456E-2</v>
      </c>
      <c r="D4320" s="69">
        <f t="shared" si="5921"/>
        <v>6312</v>
      </c>
      <c r="E4320" s="5">
        <f>IF(①再生産関数フィット!$B$2="HS",$W$2*(T4320+SQRT($W$3^2+(($W$4^2))/4)-SQRT((T4320-$W$3)^2+(($W$4^2))/4)),IF(①再生産関数フィット!$B$2="BH",$W$2*T4320/(1+$W$3*T4320),$W$2*T4320*EXP(-$W$3*T4320)))</f>
        <v>1486.1767038516543</v>
      </c>
      <c r="F4320" s="5">
        <f t="shared" ca="1" si="5915"/>
        <v>129164.34662705456</v>
      </c>
      <c r="G4320" s="76">
        <f t="shared" si="5916"/>
        <v>1606.5611263125675</v>
      </c>
      <c r="H4320" s="77">
        <f t="shared" ref="H4320:Q4320" si="5948">IF(H$2&lt;&gt;"",G4319*EXP(-G$4-G$6*$S$6),"")</f>
        <v>640.00295053870013</v>
      </c>
      <c r="I4320" s="77">
        <f t="shared" si="5948"/>
        <v>241.94616209128569</v>
      </c>
      <c r="J4320" s="77" t="str">
        <f t="shared" si="5948"/>
        <v/>
      </c>
      <c r="K4320" s="77" t="str">
        <f t="shared" si="5948"/>
        <v/>
      </c>
      <c r="L4320" s="77" t="str">
        <f t="shared" si="5948"/>
        <v/>
      </c>
      <c r="M4320" s="77" t="str">
        <f t="shared" si="5948"/>
        <v/>
      </c>
      <c r="N4320" s="77" t="str">
        <f t="shared" si="5948"/>
        <v/>
      </c>
      <c r="O4320" s="77" t="str">
        <f t="shared" si="5948"/>
        <v/>
      </c>
      <c r="P4320" s="77" t="str">
        <f t="shared" si="5948"/>
        <v/>
      </c>
      <c r="Q4320" s="77" t="str">
        <f t="shared" si="5948"/>
        <v/>
      </c>
      <c r="R4320" s="98">
        <f t="shared" si="5938"/>
        <v>85.465149515692204</v>
      </c>
      <c r="S4320" s="74">
        <f t="shared" si="5914"/>
        <v>216387.11420333147</v>
      </c>
      <c r="T4320" s="72">
        <f t="shared" si="5876"/>
        <v>120124.52162389376</v>
      </c>
      <c r="U4320" s="7">
        <f t="shared" si="5923"/>
        <v>12.284824277986193</v>
      </c>
      <c r="V4320" s="7">
        <f t="shared" si="5924"/>
        <v>11.696284163945361</v>
      </c>
      <c r="W4320" s="69">
        <f t="shared" si="5918"/>
        <v>6312</v>
      </c>
      <c r="X4320" s="64">
        <f t="shared" si="5925"/>
        <v>12206.07390754132</v>
      </c>
      <c r="Y4320" s="7">
        <f t="shared" si="5926"/>
        <v>22629.392661961905</v>
      </c>
      <c r="Z4320" s="7">
        <f t="shared" si="5927"/>
        <v>21197.432891177523</v>
      </c>
      <c r="AA4320" s="7" t="str">
        <f t="shared" si="5928"/>
        <v/>
      </c>
      <c r="AB4320" s="7" t="str">
        <f t="shared" si="5929"/>
        <v/>
      </c>
      <c r="AC4320" s="7" t="str">
        <f t="shared" si="5930"/>
        <v/>
      </c>
      <c r="AD4320" s="7" t="str">
        <f t="shared" si="5931"/>
        <v/>
      </c>
      <c r="AE4320" s="7" t="str">
        <f t="shared" si="5932"/>
        <v/>
      </c>
      <c r="AF4320" s="7" t="str">
        <f t="shared" si="5933"/>
        <v/>
      </c>
      <c r="AG4320" s="7" t="str">
        <f t="shared" si="5934"/>
        <v/>
      </c>
      <c r="AH4320" s="7" t="str">
        <f t="shared" si="5935"/>
        <v/>
      </c>
      <c r="AI4320" s="7">
        <f t="shared" si="5936"/>
        <v>12371.129381034134</v>
      </c>
      <c r="AJ4320" s="69">
        <f t="shared" si="5877"/>
        <v>68404.028841714884</v>
      </c>
      <c r="AK4320" s="11">
        <f t="shared" si="5919"/>
        <v>11.133187003070697</v>
      </c>
    </row>
    <row r="4321" spans="1:37">
      <c r="A4321" s="8">
        <v>4318</v>
      </c>
      <c r="B4321" s="8">
        <f t="shared" ca="1" si="5920"/>
        <v>-0.2259085894850231</v>
      </c>
      <c r="C4321">
        <v>-6.1548908831441269E-2</v>
      </c>
      <c r="D4321" s="69">
        <f t="shared" si="5921"/>
        <v>6313</v>
      </c>
      <c r="E4321" s="5">
        <f>IF(①再生産関数フィット!$B$2="HS",$W$2*(T4321+SQRT($W$3^2+(($W$4^2))/4)-SQRT((T4321-$W$3)^2+(($W$4^2))/4)),IF(①再生産関数フィット!$B$2="BH",$W$2*T4321/(1+$W$3*T4321),$W$2*T4321*EXP(-$W$3*T4321)))</f>
        <v>1486.1767038516546</v>
      </c>
      <c r="F4321" s="5">
        <f t="shared" ca="1" si="5915"/>
        <v>114821.28846924254</v>
      </c>
      <c r="G4321" s="76">
        <f t="shared" si="5916"/>
        <v>1397.4622914371166</v>
      </c>
      <c r="H4321" s="77">
        <f t="shared" ref="H4321:Q4321" si="5949">IF(H$2&lt;&gt;"",G4320*EXP(-G$4-G$6*$S$6),"")</f>
        <v>736.77608187551743</v>
      </c>
      <c r="I4321" s="77">
        <f t="shared" si="5949"/>
        <v>211.94352455260733</v>
      </c>
      <c r="J4321" s="77" t="str">
        <f t="shared" si="5949"/>
        <v/>
      </c>
      <c r="K4321" s="77" t="str">
        <f t="shared" si="5949"/>
        <v/>
      </c>
      <c r="L4321" s="77" t="str">
        <f t="shared" si="5949"/>
        <v/>
      </c>
      <c r="M4321" s="77" t="str">
        <f t="shared" si="5949"/>
        <v/>
      </c>
      <c r="N4321" s="77" t="str">
        <f t="shared" si="5949"/>
        <v/>
      </c>
      <c r="O4321" s="77" t="str">
        <f t="shared" si="5949"/>
        <v/>
      </c>
      <c r="P4321" s="77" t="str">
        <f t="shared" si="5949"/>
        <v/>
      </c>
      <c r="Q4321" s="77" t="str">
        <f t="shared" si="5949"/>
        <v/>
      </c>
      <c r="R4321" s="98">
        <f t="shared" si="5938"/>
        <v>101.45424602802694</v>
      </c>
      <c r="S4321" s="74">
        <f t="shared" si="5914"/>
        <v>216875.72398278635</v>
      </c>
      <c r="T4321" s="72">
        <f t="shared" si="5876"/>
        <v>124138.4282315258</v>
      </c>
      <c r="U4321" s="7">
        <f t="shared" si="5923"/>
        <v>12.287079767926848</v>
      </c>
      <c r="V4321" s="7">
        <f t="shared" si="5924"/>
        <v>11.729152578630245</v>
      </c>
      <c r="W4321" s="69">
        <f t="shared" si="5918"/>
        <v>6313</v>
      </c>
      <c r="X4321" s="64">
        <f t="shared" si="5925"/>
        <v>10617.41612747378</v>
      </c>
      <c r="Y4321" s="7">
        <f t="shared" si="5926"/>
        <v>26051.122493527779</v>
      </c>
      <c r="Z4321" s="7">
        <f t="shared" si="5927"/>
        <v>18568.8361393741</v>
      </c>
      <c r="AA4321" s="7" t="str">
        <f t="shared" si="5928"/>
        <v/>
      </c>
      <c r="AB4321" s="7" t="str">
        <f t="shared" si="5929"/>
        <v/>
      </c>
      <c r="AC4321" s="7" t="str">
        <f t="shared" si="5930"/>
        <v/>
      </c>
      <c r="AD4321" s="7" t="str">
        <f t="shared" si="5931"/>
        <v/>
      </c>
      <c r="AE4321" s="7" t="str">
        <f t="shared" si="5932"/>
        <v/>
      </c>
      <c r="AF4321" s="7" t="str">
        <f t="shared" si="5933"/>
        <v/>
      </c>
      <c r="AG4321" s="7" t="str">
        <f t="shared" si="5934"/>
        <v/>
      </c>
      <c r="AH4321" s="7" t="str">
        <f t="shared" si="5935"/>
        <v/>
      </c>
      <c r="AI4321" s="7">
        <f t="shared" si="5936"/>
        <v>14685.560266147324</v>
      </c>
      <c r="AJ4321" s="69">
        <f t="shared" si="5877"/>
        <v>69922.935026522988</v>
      </c>
      <c r="AK4321" s="11">
        <f t="shared" si="5919"/>
        <v>11.155148986372366</v>
      </c>
    </row>
    <row r="4322" spans="1:37">
      <c r="A4322" s="8">
        <v>4319</v>
      </c>
      <c r="B4322" s="8">
        <f t="shared" ca="1" si="5920"/>
        <v>4.6537436950518332E-2</v>
      </c>
      <c r="C4322">
        <v>-7.2830869223273684E-3</v>
      </c>
      <c r="D4322" s="69">
        <f t="shared" si="5921"/>
        <v>6314</v>
      </c>
      <c r="E4322" s="5">
        <f>IF(①再生産関数フィット!$B$2="HS",$W$2*(T4322+SQRT($W$3^2+(($W$4^2))/4)-SQRT((T4322-$W$3)^2+(($W$4^2))/4)),IF(①再生産関数フィット!$B$2="BH",$W$2*T4322/(1+$W$3*T4322),$W$2*T4322*EXP(-$W$3*T4322)))</f>
        <v>1486.1767038516548</v>
      </c>
      <c r="F4322" s="5">
        <f t="shared" ca="1" si="5915"/>
        <v>114550.10375213881</v>
      </c>
      <c r="G4322" s="76">
        <f t="shared" si="5916"/>
        <v>1475.3920701190696</v>
      </c>
      <c r="H4322" s="77">
        <f t="shared" ref="H4322:Q4322" si="5950">IF(H$2&lt;&gt;"",G4321*EXP(-G$4-G$6*$S$6),"")</f>
        <v>640.88242569209422</v>
      </c>
      <c r="I4322" s="77">
        <f t="shared" si="5950"/>
        <v>243.99093702196154</v>
      </c>
      <c r="J4322" s="77" t="str">
        <f t="shared" si="5950"/>
        <v/>
      </c>
      <c r="K4322" s="77" t="str">
        <f t="shared" si="5950"/>
        <v/>
      </c>
      <c r="L4322" s="77" t="str">
        <f t="shared" si="5950"/>
        <v/>
      </c>
      <c r="M4322" s="77" t="str">
        <f t="shared" si="5950"/>
        <v/>
      </c>
      <c r="N4322" s="77" t="str">
        <f t="shared" si="5950"/>
        <v/>
      </c>
      <c r="O4322" s="77" t="str">
        <f t="shared" si="5950"/>
        <v/>
      </c>
      <c r="P4322" s="77" t="str">
        <f t="shared" si="5950"/>
        <v/>
      </c>
      <c r="Q4322" s="77" t="str">
        <f t="shared" si="5950"/>
        <v/>
      </c>
      <c r="R4322" s="98">
        <f t="shared" si="5938"/>
        <v>97.111899906775164</v>
      </c>
      <c r="S4322" s="74">
        <f t="shared" si="5914"/>
        <v>216124.36285359791</v>
      </c>
      <c r="T4322" s="72">
        <f t="shared" si="5876"/>
        <v>125064.55876423043</v>
      </c>
      <c r="U4322" s="7">
        <f t="shared" si="5923"/>
        <v>12.283609274935429</v>
      </c>
      <c r="V4322" s="7">
        <f t="shared" si="5924"/>
        <v>11.736585353073496</v>
      </c>
      <c r="W4322" s="69">
        <f t="shared" si="5918"/>
        <v>6314</v>
      </c>
      <c r="X4322" s="64">
        <f t="shared" si="5925"/>
        <v>11209.498571528376</v>
      </c>
      <c r="Y4322" s="7">
        <f t="shared" si="5926"/>
        <v>22660.489375759618</v>
      </c>
      <c r="Z4322" s="7">
        <f t="shared" si="5927"/>
        <v>21376.580098952658</v>
      </c>
      <c r="AA4322" s="7" t="str">
        <f t="shared" si="5928"/>
        <v/>
      </c>
      <c r="AB4322" s="7" t="str">
        <f t="shared" si="5929"/>
        <v/>
      </c>
      <c r="AC4322" s="7" t="str">
        <f t="shared" si="5930"/>
        <v/>
      </c>
      <c r="AD4322" s="7" t="str">
        <f t="shared" si="5931"/>
        <v/>
      </c>
      <c r="AE4322" s="7" t="str">
        <f t="shared" si="5932"/>
        <v/>
      </c>
      <c r="AF4322" s="7" t="str">
        <f t="shared" si="5933"/>
        <v/>
      </c>
      <c r="AG4322" s="7" t="str">
        <f t="shared" si="5934"/>
        <v/>
      </c>
      <c r="AH4322" s="7" t="str">
        <f t="shared" si="5935"/>
        <v/>
      </c>
      <c r="AI4322" s="7">
        <f t="shared" si="5936"/>
        <v>14057.003176062619</v>
      </c>
      <c r="AJ4322" s="69">
        <f t="shared" si="5877"/>
        <v>69303.571222303275</v>
      </c>
      <c r="AK4322" s="11">
        <f t="shared" si="5919"/>
        <v>11.146251716639595</v>
      </c>
    </row>
    <row r="4323" spans="1:37">
      <c r="A4323" s="8">
        <v>4320</v>
      </c>
      <c r="B4323" s="8">
        <f t="shared" ca="1" si="5920"/>
        <v>-0.27926894784949602</v>
      </c>
      <c r="C4323">
        <v>-0.30402135773574246</v>
      </c>
      <c r="D4323" s="69">
        <f t="shared" si="5921"/>
        <v>6315</v>
      </c>
      <c r="E4323" s="5">
        <f>IF(①再生産関数フィット!$B$2="HS",$W$2*(T4323+SQRT($W$3^2+(($W$4^2))/4)-SQRT((T4323-$W$3)^2+(($W$4^2))/4)),IF(①再生産関数フィット!$B$2="BH",$W$2*T4323/(1+$W$3*T4323),$W$2*T4323*EXP(-$W$3*T4323)))</f>
        <v>1486.1767038516548</v>
      </c>
      <c r="F4323" s="5">
        <f t="shared" ca="1" si="5915"/>
        <v>120124.52162389376</v>
      </c>
      <c r="G4323" s="76">
        <f t="shared" si="5916"/>
        <v>1096.5682099385115</v>
      </c>
      <c r="H4323" s="77">
        <f t="shared" ref="H4323:Q4323" si="5951">IF(H$2&lt;&gt;"",G4322*EXP(-G$4-G$6*$S$6),"")</f>
        <v>676.62136899050483</v>
      </c>
      <c r="I4323" s="77">
        <f t="shared" si="5951"/>
        <v>212.23477174703024</v>
      </c>
      <c r="J4323" s="77" t="str">
        <f t="shared" si="5951"/>
        <v/>
      </c>
      <c r="K4323" s="77" t="str">
        <f t="shared" si="5951"/>
        <v/>
      </c>
      <c r="L4323" s="77" t="str">
        <f t="shared" si="5951"/>
        <v/>
      </c>
      <c r="M4323" s="77" t="str">
        <f t="shared" si="5951"/>
        <v/>
      </c>
      <c r="N4323" s="77" t="str">
        <f t="shared" si="5951"/>
        <v/>
      </c>
      <c r="O4323" s="77" t="str">
        <f t="shared" si="5951"/>
        <v/>
      </c>
      <c r="P4323" s="77" t="str">
        <f t="shared" si="5951"/>
        <v/>
      </c>
      <c r="Q4323" s="77" t="str">
        <f t="shared" si="5951"/>
        <v/>
      </c>
      <c r="R4323" s="98">
        <f t="shared" si="5938"/>
        <v>105.69680982851071</v>
      </c>
      <c r="S4323" s="74">
        <f t="shared" si="5914"/>
        <v>200503.65053324198</v>
      </c>
      <c r="T4323" s="72">
        <f t="shared" si="5876"/>
        <v>122809.85368617627</v>
      </c>
      <c r="U4323" s="7">
        <f t="shared" si="5923"/>
        <v>12.208587732711353</v>
      </c>
      <c r="V4323" s="7">
        <f t="shared" si="5924"/>
        <v>11.718392533220088</v>
      </c>
      <c r="W4323" s="69">
        <f t="shared" si="5918"/>
        <v>6315</v>
      </c>
      <c r="X4323" s="64">
        <f t="shared" si="5925"/>
        <v>8331.3310623237703</v>
      </c>
      <c r="Y4323" s="7">
        <f t="shared" si="5926"/>
        <v>23924.156333142528</v>
      </c>
      <c r="Z4323" s="7">
        <f t="shared" si="5927"/>
        <v>18594.352943629892</v>
      </c>
      <c r="AA4323" s="7" t="str">
        <f t="shared" si="5928"/>
        <v/>
      </c>
      <c r="AB4323" s="7" t="str">
        <f t="shared" si="5929"/>
        <v/>
      </c>
      <c r="AC4323" s="7" t="str">
        <f t="shared" si="5930"/>
        <v/>
      </c>
      <c r="AD4323" s="7" t="str">
        <f t="shared" si="5931"/>
        <v/>
      </c>
      <c r="AE4323" s="7" t="str">
        <f t="shared" si="5932"/>
        <v/>
      </c>
      <c r="AF4323" s="7" t="str">
        <f t="shared" si="5933"/>
        <v/>
      </c>
      <c r="AG4323" s="7" t="str">
        <f t="shared" si="5934"/>
        <v/>
      </c>
      <c r="AH4323" s="7" t="str">
        <f t="shared" si="5935"/>
        <v/>
      </c>
      <c r="AI4323" s="7">
        <f t="shared" si="5936"/>
        <v>15299.673808105614</v>
      </c>
      <c r="AJ4323" s="69">
        <f t="shared" si="5877"/>
        <v>66149.5141472018</v>
      </c>
      <c r="AK4323" s="11">
        <f t="shared" si="5919"/>
        <v>11.099672824802626</v>
      </c>
    </row>
    <row r="4324" spans="1:37">
      <c r="A4324" s="8">
        <v>4321</v>
      </c>
      <c r="B4324" s="8">
        <f t="shared" ca="1" si="5920"/>
        <v>6.3225989341858024E-2</v>
      </c>
      <c r="C4324">
        <v>0.11730615115045592</v>
      </c>
      <c r="D4324" s="69">
        <f t="shared" si="5921"/>
        <v>6316</v>
      </c>
      <c r="E4324" s="5">
        <f>IF(①再生産関数フィット!$B$2="HS",$W$2*(T4324+SQRT($W$3^2+(($W$4^2))/4)-SQRT((T4324-$W$3)^2+(($W$4^2))/4)),IF(①再生産関数フィット!$B$2="BH",$W$2*T4324/(1+$W$3*T4324),$W$2*T4324*EXP(-$W$3*T4324)))</f>
        <v>1486.1767038516548</v>
      </c>
      <c r="F4324" s="5">
        <f t="shared" ca="1" si="5915"/>
        <v>124138.4282315258</v>
      </c>
      <c r="G4324" s="76">
        <f t="shared" si="5916"/>
        <v>1671.151655445685</v>
      </c>
      <c r="H4324" s="77">
        <f t="shared" ref="H4324:Q4324" si="5952">IF(H$2&lt;&gt;"",G4323*EXP(-G$4-G$6*$S$6),"")</f>
        <v>502.8910609097851</v>
      </c>
      <c r="I4324" s="77">
        <f t="shared" si="5952"/>
        <v>224.0700884437349</v>
      </c>
      <c r="J4324" s="77" t="str">
        <f t="shared" si="5952"/>
        <v/>
      </c>
      <c r="K4324" s="77" t="str">
        <f t="shared" si="5952"/>
        <v/>
      </c>
      <c r="L4324" s="77" t="str">
        <f t="shared" si="5952"/>
        <v/>
      </c>
      <c r="M4324" s="77" t="str">
        <f t="shared" si="5952"/>
        <v/>
      </c>
      <c r="N4324" s="77" t="str">
        <f t="shared" si="5952"/>
        <v/>
      </c>
      <c r="O4324" s="77" t="str">
        <f t="shared" si="5952"/>
        <v/>
      </c>
      <c r="P4324" s="77" t="str">
        <f t="shared" si="5952"/>
        <v/>
      </c>
      <c r="Q4324" s="77" t="str">
        <f t="shared" si="5952"/>
        <v/>
      </c>
      <c r="R4324" s="98">
        <f t="shared" si="5938"/>
        <v>98.516782266716319</v>
      </c>
      <c r="S4324" s="74">
        <f t="shared" si="5914"/>
        <v>206107.66991221716</v>
      </c>
      <c r="T4324" s="72">
        <f t="shared" si="5876"/>
        <v>114117.05064890048</v>
      </c>
      <c r="U4324" s="7">
        <f t="shared" si="5923"/>
        <v>12.236153980704385</v>
      </c>
      <c r="V4324" s="7">
        <f t="shared" si="5924"/>
        <v>11.644979960697116</v>
      </c>
      <c r="W4324" s="69">
        <f t="shared" si="5918"/>
        <v>6316</v>
      </c>
      <c r="X4324" s="64">
        <f t="shared" si="5925"/>
        <v>12696.809528747086</v>
      </c>
      <c r="Y4324" s="7">
        <f t="shared" si="5926"/>
        <v>17781.354404599715</v>
      </c>
      <c r="Z4324" s="7">
        <f t="shared" si="5927"/>
        <v>19631.270947435936</v>
      </c>
      <c r="AA4324" s="7" t="str">
        <f t="shared" si="5928"/>
        <v/>
      </c>
      <c r="AB4324" s="7" t="str">
        <f t="shared" si="5929"/>
        <v/>
      </c>
      <c r="AC4324" s="7" t="str">
        <f t="shared" si="5930"/>
        <v/>
      </c>
      <c r="AD4324" s="7" t="str">
        <f t="shared" si="5931"/>
        <v/>
      </c>
      <c r="AE4324" s="7" t="str">
        <f t="shared" si="5932"/>
        <v/>
      </c>
      <c r="AF4324" s="7" t="str">
        <f t="shared" si="5933"/>
        <v/>
      </c>
      <c r="AG4324" s="7" t="str">
        <f t="shared" si="5934"/>
        <v/>
      </c>
      <c r="AH4324" s="7" t="str">
        <f t="shared" si="5935"/>
        <v/>
      </c>
      <c r="AI4324" s="7">
        <f t="shared" si="5936"/>
        <v>14260.360702942902</v>
      </c>
      <c r="AJ4324" s="69">
        <f t="shared" si="5877"/>
        <v>64369.795583725638</v>
      </c>
      <c r="AK4324" s="11">
        <f t="shared" si="5919"/>
        <v>11.072399789396531</v>
      </c>
    </row>
    <row r="4325" spans="1:37">
      <c r="A4325" s="8">
        <v>4322</v>
      </c>
      <c r="B4325" s="8">
        <f t="shared" ca="1" si="5920"/>
        <v>-0.18297947322751917</v>
      </c>
      <c r="C4325">
        <v>-0.19850551152164719</v>
      </c>
      <c r="D4325" s="69">
        <f t="shared" si="5921"/>
        <v>6317</v>
      </c>
      <c r="E4325" s="5">
        <f>IF(①再生産関数フィット!$B$2="HS",$W$2*(T4325+SQRT($W$3^2+(($W$4^2))/4)-SQRT((T4325-$W$3)^2+(($W$4^2))/4)),IF(①再生産関数フィット!$B$2="BH",$W$2*T4325/(1+$W$3*T4325),$W$2*T4325*EXP(-$W$3*T4325)))</f>
        <v>1486.1767038516548</v>
      </c>
      <c r="F4325" s="5">
        <f t="shared" ca="1" si="5915"/>
        <v>125064.55876423043</v>
      </c>
      <c r="G4325" s="76">
        <f t="shared" si="5916"/>
        <v>1218.5983930200023</v>
      </c>
      <c r="H4325" s="77">
        <f t="shared" ref="H4325:Q4325" si="5953">IF(H$2&lt;&gt;"",G4324*EXP(-G$4-G$6*$S$6),"")</f>
        <v>766.39758596991317</v>
      </c>
      <c r="I4325" s="77">
        <f t="shared" si="5953"/>
        <v>166.53751959347375</v>
      </c>
      <c r="J4325" s="77" t="str">
        <f t="shared" si="5953"/>
        <v/>
      </c>
      <c r="K4325" s="77" t="str">
        <f t="shared" si="5953"/>
        <v/>
      </c>
      <c r="L4325" s="77" t="str">
        <f t="shared" si="5953"/>
        <v/>
      </c>
      <c r="M4325" s="77" t="str">
        <f t="shared" si="5953"/>
        <v/>
      </c>
      <c r="N4325" s="77" t="str">
        <f t="shared" si="5953"/>
        <v/>
      </c>
      <c r="O4325" s="77" t="str">
        <f t="shared" si="5953"/>
        <v/>
      </c>
      <c r="P4325" s="77" t="str">
        <f t="shared" si="5953"/>
        <v/>
      </c>
      <c r="Q4325" s="77" t="str">
        <f t="shared" si="5953"/>
        <v/>
      </c>
      <c r="R4325" s="98">
        <f t="shared" si="5938"/>
        <v>99.959306799258215</v>
      </c>
      <c r="S4325" s="74">
        <f t="shared" si="5914"/>
        <v>201671.86040800848</v>
      </c>
      <c r="T4325" s="72">
        <f t="shared" si="5876"/>
        <v>114608.04538871275</v>
      </c>
      <c r="U4325" s="7">
        <f t="shared" si="5923"/>
        <v>12.214397202102536</v>
      </c>
      <c r="V4325" s="7">
        <f t="shared" si="5924"/>
        <v>11.649273284888574</v>
      </c>
      <c r="W4325" s="69">
        <f t="shared" si="5918"/>
        <v>6317</v>
      </c>
      <c r="X4325" s="64">
        <f t="shared" si="5925"/>
        <v>9258.4725256941965</v>
      </c>
      <c r="Y4325" s="7">
        <f t="shared" si="5926"/>
        <v>27098.487426495318</v>
      </c>
      <c r="Z4325" s="7">
        <f t="shared" si="5927"/>
        <v>14590.716649243224</v>
      </c>
      <c r="AA4325" s="7" t="str">
        <f t="shared" si="5928"/>
        <v/>
      </c>
      <c r="AB4325" s="7" t="str">
        <f t="shared" si="5929"/>
        <v/>
      </c>
      <c r="AC4325" s="7" t="str">
        <f t="shared" si="5930"/>
        <v/>
      </c>
      <c r="AD4325" s="7" t="str">
        <f t="shared" si="5931"/>
        <v/>
      </c>
      <c r="AE4325" s="7" t="str">
        <f t="shared" si="5932"/>
        <v/>
      </c>
      <c r="AF4325" s="7" t="str">
        <f t="shared" si="5933"/>
        <v/>
      </c>
      <c r="AG4325" s="7" t="str">
        <f t="shared" si="5934"/>
        <v/>
      </c>
      <c r="AH4325" s="7" t="str">
        <f t="shared" si="5935"/>
        <v/>
      </c>
      <c r="AI4325" s="7">
        <f t="shared" si="5936"/>
        <v>14469.16695588364</v>
      </c>
      <c r="AJ4325" s="69">
        <f t="shared" si="5877"/>
        <v>65416.843557316373</v>
      </c>
      <c r="AK4325" s="11">
        <f t="shared" si="5919"/>
        <v>11.088535051033777</v>
      </c>
    </row>
    <row r="4326" spans="1:37">
      <c r="A4326" s="8">
        <v>4323</v>
      </c>
      <c r="B4326" s="8">
        <f t="shared" ca="1" si="5920"/>
        <v>-5.8815619483782264E-2</v>
      </c>
      <c r="C4326">
        <v>0.28621559038651978</v>
      </c>
      <c r="D4326" s="69">
        <f t="shared" si="5921"/>
        <v>6318</v>
      </c>
      <c r="E4326" s="5">
        <f>IF(①再生産関数フィット!$B$2="HS",$W$2*(T4326+SQRT($W$3^2+(($W$4^2))/4)-SQRT((T4326-$W$3)^2+(($W$4^2))/4)),IF(①再生産関数フィット!$B$2="BH",$W$2*T4326/(1+$W$3*T4326),$W$2*T4326*EXP(-$W$3*T4326)))</f>
        <v>1486.1767038516548</v>
      </c>
      <c r="F4326" s="5">
        <f t="shared" ca="1" si="5915"/>
        <v>122809.85368617627</v>
      </c>
      <c r="G4326" s="76">
        <f t="shared" si="5916"/>
        <v>1978.6651328693486</v>
      </c>
      <c r="H4326" s="77">
        <f t="shared" ref="H4326:Q4326" si="5954">IF(H$2&lt;&gt;"",G4325*EXP(-G$4-G$6*$S$6),"")</f>
        <v>558.85464591678374</v>
      </c>
      <c r="I4326" s="77">
        <f t="shared" si="5954"/>
        <v>253.80040114244935</v>
      </c>
      <c r="J4326" s="77" t="str">
        <f t="shared" si="5954"/>
        <v/>
      </c>
      <c r="K4326" s="77" t="str">
        <f t="shared" si="5954"/>
        <v/>
      </c>
      <c r="L4326" s="77" t="str">
        <f t="shared" si="5954"/>
        <v/>
      </c>
      <c r="M4326" s="77" t="str">
        <f t="shared" si="5954"/>
        <v/>
      </c>
      <c r="N4326" s="77" t="str">
        <f t="shared" si="5954"/>
        <v/>
      </c>
      <c r="O4326" s="77" t="str">
        <f t="shared" si="5954"/>
        <v/>
      </c>
      <c r="P4326" s="77" t="str">
        <f t="shared" si="5954"/>
        <v/>
      </c>
      <c r="Q4326" s="77" t="str">
        <f t="shared" si="5954"/>
        <v/>
      </c>
      <c r="R4326" s="98">
        <f t="shared" si="5938"/>
        <v>82.578804189245318</v>
      </c>
      <c r="S4326" s="74">
        <f t="shared" si="5914"/>
        <v>224786.10776112889</v>
      </c>
      <c r="T4326" s="72">
        <f t="shared" si="5876"/>
        <v>117696.77015051575</v>
      </c>
      <c r="U4326" s="7">
        <f t="shared" si="5923"/>
        <v>12.322904596876466</v>
      </c>
      <c r="V4326" s="7">
        <f t="shared" si="5924"/>
        <v>11.675866851499848</v>
      </c>
      <c r="W4326" s="69">
        <f t="shared" si="5918"/>
        <v>6318</v>
      </c>
      <c r="X4326" s="64">
        <f t="shared" si="5925"/>
        <v>15033.186384580456</v>
      </c>
      <c r="Y4326" s="7">
        <f t="shared" si="5926"/>
        <v>19760.129563102484</v>
      </c>
      <c r="Z4326" s="7">
        <f t="shared" si="5927"/>
        <v>22236.008723879553</v>
      </c>
      <c r="AA4326" s="7" t="str">
        <f t="shared" si="5928"/>
        <v/>
      </c>
      <c r="AB4326" s="7" t="str">
        <f t="shared" si="5929"/>
        <v/>
      </c>
      <c r="AC4326" s="7" t="str">
        <f t="shared" si="5930"/>
        <v/>
      </c>
      <c r="AD4326" s="7" t="str">
        <f t="shared" si="5931"/>
        <v/>
      </c>
      <c r="AE4326" s="7" t="str">
        <f t="shared" si="5932"/>
        <v/>
      </c>
      <c r="AF4326" s="7" t="str">
        <f t="shared" si="5933"/>
        <v/>
      </c>
      <c r="AG4326" s="7" t="str">
        <f t="shared" si="5934"/>
        <v/>
      </c>
      <c r="AH4326" s="7" t="str">
        <f t="shared" si="5935"/>
        <v/>
      </c>
      <c r="AI4326" s="7">
        <f t="shared" si="5936"/>
        <v>11953.329240577332</v>
      </c>
      <c r="AJ4326" s="69">
        <f t="shared" si="5877"/>
        <v>68982.653912139824</v>
      </c>
      <c r="AK4326" s="11">
        <f t="shared" si="5919"/>
        <v>11.141610359397301</v>
      </c>
    </row>
    <row r="4327" spans="1:37">
      <c r="A4327" s="8">
        <v>4324</v>
      </c>
      <c r="B4327" s="8">
        <f t="shared" ca="1" si="5920"/>
        <v>0.86145951685651845</v>
      </c>
      <c r="C4327">
        <v>0.14758581731447279</v>
      </c>
      <c r="D4327" s="69">
        <f t="shared" si="5921"/>
        <v>6319</v>
      </c>
      <c r="E4327" s="5">
        <f>IF(①再生産関数フィット!$B$2="HS",$W$2*(T4327+SQRT($W$3^2+(($W$4^2))/4)-SQRT((T4327-$W$3)^2+(($W$4^2))/4)),IF(①再生産関数フィット!$B$2="BH",$W$2*T4327/(1+$W$3*T4327),$W$2*T4327*EXP(-$W$3*T4327)))</f>
        <v>1486.1767038516543</v>
      </c>
      <c r="F4327" s="5">
        <f t="shared" ca="1" si="5915"/>
        <v>114117.05064890048</v>
      </c>
      <c r="G4327" s="76">
        <f t="shared" si="5916"/>
        <v>1722.5274655707592</v>
      </c>
      <c r="H4327" s="77">
        <f t="shared" ref="H4327:Q4327" si="5955">IF(H$2&lt;&gt;"",G4326*EXP(-G$4-G$6*$S$6),"")</f>
        <v>907.4246351803904</v>
      </c>
      <c r="I4327" s="77">
        <f t="shared" si="5955"/>
        <v>185.07043329801067</v>
      </c>
      <c r="J4327" s="77" t="str">
        <f t="shared" si="5955"/>
        <v/>
      </c>
      <c r="K4327" s="77" t="str">
        <f t="shared" si="5955"/>
        <v/>
      </c>
      <c r="L4327" s="77" t="str">
        <f t="shared" si="5955"/>
        <v/>
      </c>
      <c r="M4327" s="77" t="str">
        <f t="shared" si="5955"/>
        <v/>
      </c>
      <c r="N4327" s="77" t="str">
        <f t="shared" si="5955"/>
        <v/>
      </c>
      <c r="O4327" s="77" t="str">
        <f t="shared" si="5955"/>
        <v/>
      </c>
      <c r="P4327" s="77" t="str">
        <f t="shared" si="5955"/>
        <v/>
      </c>
      <c r="Q4327" s="77" t="str">
        <f t="shared" si="5955"/>
        <v/>
      </c>
      <c r="R4327" s="98">
        <f t="shared" si="5938"/>
        <v>104.23310816273769</v>
      </c>
      <c r="S4327" s="74">
        <f t="shared" si="5914"/>
        <v>241818.34290125218</v>
      </c>
      <c r="T4327" s="72">
        <f t="shared" si="5876"/>
        <v>127546.01251940231</v>
      </c>
      <c r="U4327" s="7">
        <f t="shared" si="5923"/>
        <v>12.395942074092288</v>
      </c>
      <c r="V4327" s="7">
        <f t="shared" si="5924"/>
        <v>11.756232460983306</v>
      </c>
      <c r="W4327" s="69">
        <f t="shared" si="5918"/>
        <v>6319</v>
      </c>
      <c r="X4327" s="64">
        <f t="shared" si="5925"/>
        <v>13087.14446538644</v>
      </c>
      <c r="Y4327" s="7">
        <f t="shared" si="5926"/>
        <v>32084.958926127467</v>
      </c>
      <c r="Z4327" s="7">
        <f t="shared" si="5927"/>
        <v>16214.425788227973</v>
      </c>
      <c r="AA4327" s="7" t="str">
        <f t="shared" si="5928"/>
        <v/>
      </c>
      <c r="AB4327" s="7" t="str">
        <f t="shared" si="5929"/>
        <v/>
      </c>
      <c r="AC4327" s="7" t="str">
        <f t="shared" si="5930"/>
        <v/>
      </c>
      <c r="AD4327" s="7" t="str">
        <f t="shared" si="5931"/>
        <v/>
      </c>
      <c r="AE4327" s="7" t="str">
        <f t="shared" si="5932"/>
        <v/>
      </c>
      <c r="AF4327" s="7" t="str">
        <f t="shared" si="5933"/>
        <v/>
      </c>
      <c r="AG4327" s="7" t="str">
        <f t="shared" si="5934"/>
        <v/>
      </c>
      <c r="AH4327" s="7" t="str">
        <f t="shared" si="5935"/>
        <v/>
      </c>
      <c r="AI4327" s="7">
        <f t="shared" si="5936"/>
        <v>15087.802152990935</v>
      </c>
      <c r="AJ4327" s="69">
        <f t="shared" si="5877"/>
        <v>76474.331332732807</v>
      </c>
      <c r="AK4327" s="11">
        <f t="shared" si="5919"/>
        <v>11.244710425374901</v>
      </c>
    </row>
    <row r="4328" spans="1:37">
      <c r="A4328" s="8">
        <v>4325</v>
      </c>
      <c r="B4328" s="8">
        <f t="shared" ca="1" si="5920"/>
        <v>-0.36977516450280401</v>
      </c>
      <c r="C4328">
        <v>-0.29192208636349798</v>
      </c>
      <c r="D4328" s="69">
        <f t="shared" si="5921"/>
        <v>6320</v>
      </c>
      <c r="E4328" s="5">
        <f>IF(①再生産関数フィット!$B$2="HS",$W$2*(T4328+SQRT($W$3^2+(($W$4^2))/4)-SQRT((T4328-$W$3)^2+(($W$4^2))/4)),IF(①再生産関数フィット!$B$2="BH",$W$2*T4328/(1+$W$3*T4328),$W$2*T4328*EXP(-$W$3*T4328)))</f>
        <v>1486.1767038516543</v>
      </c>
      <c r="F4328" s="5">
        <f t="shared" ca="1" si="5915"/>
        <v>114608.04538871275</v>
      </c>
      <c r="G4328" s="76">
        <f t="shared" si="5916"/>
        <v>1109.9164755930308</v>
      </c>
      <c r="H4328" s="77">
        <f t="shared" ref="H4328:Q4328" si="5956">IF(H$2&lt;&gt;"",G4327*EXP(-G$4-G$6*$S$6),"")</f>
        <v>789.95876112047404</v>
      </c>
      <c r="I4328" s="77">
        <f t="shared" si="5956"/>
        <v>300.50295125063849</v>
      </c>
      <c r="J4328" s="77" t="str">
        <f t="shared" si="5956"/>
        <v/>
      </c>
      <c r="K4328" s="77" t="str">
        <f t="shared" si="5956"/>
        <v/>
      </c>
      <c r="L4328" s="77" t="str">
        <f t="shared" si="5956"/>
        <v/>
      </c>
      <c r="M4328" s="77" t="str">
        <f t="shared" si="5956"/>
        <v/>
      </c>
      <c r="N4328" s="77" t="str">
        <f t="shared" si="5956"/>
        <v/>
      </c>
      <c r="O4328" s="77" t="str">
        <f t="shared" si="5956"/>
        <v/>
      </c>
      <c r="P4328" s="77" t="str">
        <f t="shared" si="5956"/>
        <v/>
      </c>
      <c r="Q4328" s="77" t="str">
        <f t="shared" si="5956"/>
        <v/>
      </c>
      <c r="R4328" s="98">
        <f t="shared" si="5938"/>
        <v>89.645872429023058</v>
      </c>
      <c r="S4328" s="74">
        <f t="shared" si="5914"/>
        <v>226573.64544644428</v>
      </c>
      <c r="T4328" s="72">
        <f t="shared" si="5876"/>
        <v>142679.04836669931</v>
      </c>
      <c r="U4328" s="7">
        <f t="shared" si="5923"/>
        <v>12.330825316515812</v>
      </c>
      <c r="V4328" s="7">
        <f t="shared" si="5924"/>
        <v>11.868352969747049</v>
      </c>
      <c r="W4328" s="69">
        <f t="shared" si="5918"/>
        <v>6320</v>
      </c>
      <c r="X4328" s="64">
        <f t="shared" si="5925"/>
        <v>8432.7463863024605</v>
      </c>
      <c r="Y4328" s="7">
        <f t="shared" si="5926"/>
        <v>27931.56965464836</v>
      </c>
      <c r="Z4328" s="7">
        <f t="shared" si="5927"/>
        <v>26327.721372711243</v>
      </c>
      <c r="AA4328" s="7" t="str">
        <f t="shared" si="5928"/>
        <v/>
      </c>
      <c r="AB4328" s="7" t="str">
        <f t="shared" si="5929"/>
        <v/>
      </c>
      <c r="AC4328" s="7" t="str">
        <f t="shared" si="5930"/>
        <v/>
      </c>
      <c r="AD4328" s="7" t="str">
        <f t="shared" si="5931"/>
        <v/>
      </c>
      <c r="AE4328" s="7" t="str">
        <f t="shared" si="5932"/>
        <v/>
      </c>
      <c r="AF4328" s="7" t="str">
        <f t="shared" si="5933"/>
        <v/>
      </c>
      <c r="AG4328" s="7" t="str">
        <f t="shared" si="5934"/>
        <v/>
      </c>
      <c r="AH4328" s="7" t="str">
        <f t="shared" si="5935"/>
        <v/>
      </c>
      <c r="AI4328" s="7">
        <f t="shared" si="5936"/>
        <v>12976.291419129833</v>
      </c>
      <c r="AJ4328" s="69">
        <f t="shared" si="5877"/>
        <v>75668.3288327919</v>
      </c>
      <c r="AK4328" s="11">
        <f t="shared" si="5919"/>
        <v>11.234114974507357</v>
      </c>
    </row>
    <row r="4329" spans="1:37">
      <c r="A4329" s="8">
        <v>4326</v>
      </c>
      <c r="B4329" s="8">
        <f t="shared" ca="1" si="5920"/>
        <v>0.22878092213010581</v>
      </c>
      <c r="C4329">
        <v>-0.35476840499637941</v>
      </c>
      <c r="D4329" s="69">
        <f t="shared" si="5921"/>
        <v>6321</v>
      </c>
      <c r="E4329" s="5">
        <f>IF(①再生産関数フィット!$B$2="HS",$W$2*(T4329+SQRT($W$3^2+(($W$4^2))/4)-SQRT((T4329-$W$3)^2+(($W$4^2))/4)),IF(①再生産関数フィット!$B$2="BH",$W$2*T4329/(1+$W$3*T4329),$W$2*T4329*EXP(-$W$3*T4329)))</f>
        <v>1486.1767038516543</v>
      </c>
      <c r="F4329" s="5">
        <f t="shared" ca="1" si="5915"/>
        <v>117696.77015051575</v>
      </c>
      <c r="G4329" s="76">
        <f t="shared" si="5916"/>
        <v>1042.3090022625711</v>
      </c>
      <c r="H4329" s="77">
        <f t="shared" ref="H4329:Q4329" si="5957">IF(H$2&lt;&gt;"",G4328*EXP(-G$4-G$6*$S$6),"")</f>
        <v>509.01263493998908</v>
      </c>
      <c r="I4329" s="77">
        <f t="shared" si="5957"/>
        <v>261.60292533363935</v>
      </c>
      <c r="J4329" s="77" t="str">
        <f t="shared" si="5957"/>
        <v/>
      </c>
      <c r="K4329" s="77" t="str">
        <f t="shared" si="5957"/>
        <v/>
      </c>
      <c r="L4329" s="77" t="str">
        <f t="shared" si="5957"/>
        <v/>
      </c>
      <c r="M4329" s="77" t="str">
        <f t="shared" si="5957"/>
        <v/>
      </c>
      <c r="N4329" s="77" t="str">
        <f t="shared" si="5957"/>
        <v/>
      </c>
      <c r="O4329" s="77" t="str">
        <f t="shared" si="5957"/>
        <v/>
      </c>
      <c r="P4329" s="77" t="str">
        <f t="shared" si="5957"/>
        <v/>
      </c>
      <c r="Q4329" s="77" t="str">
        <f t="shared" si="5957"/>
        <v/>
      </c>
      <c r="R4329" s="98">
        <f t="shared" si="5938"/>
        <v>120.89458531798049</v>
      </c>
      <c r="S4329" s="74">
        <f t="shared" si="5914"/>
        <v>198702.23883207137</v>
      </c>
      <c r="T4329" s="72">
        <f t="shared" si="5876"/>
        <v>131559.24699456908</v>
      </c>
      <c r="U4329" s="7">
        <f t="shared" si="5923"/>
        <v>12.199562695874878</v>
      </c>
      <c r="V4329" s="7">
        <f t="shared" si="5924"/>
        <v>11.78721257662113</v>
      </c>
      <c r="W4329" s="69">
        <f t="shared" si="5918"/>
        <v>6321</v>
      </c>
      <c r="X4329" s="64">
        <f t="shared" si="5925"/>
        <v>7919.0891076231264</v>
      </c>
      <c r="Y4329" s="7">
        <f t="shared" si="5926"/>
        <v>17997.802629287042</v>
      </c>
      <c r="Z4329" s="7">
        <f t="shared" si="5927"/>
        <v>22919.604948324464</v>
      </c>
      <c r="AA4329" s="7" t="str">
        <f t="shared" si="5928"/>
        <v/>
      </c>
      <c r="AB4329" s="7" t="str">
        <f t="shared" si="5929"/>
        <v/>
      </c>
      <c r="AC4329" s="7" t="str">
        <f t="shared" si="5930"/>
        <v/>
      </c>
      <c r="AD4329" s="7" t="str">
        <f t="shared" si="5931"/>
        <v/>
      </c>
      <c r="AE4329" s="7" t="str">
        <f t="shared" si="5932"/>
        <v/>
      </c>
      <c r="AF4329" s="7" t="str">
        <f t="shared" si="5933"/>
        <v/>
      </c>
      <c r="AG4329" s="7" t="str">
        <f t="shared" si="5934"/>
        <v/>
      </c>
      <c r="AH4329" s="7" t="str">
        <f t="shared" si="5935"/>
        <v/>
      </c>
      <c r="AI4329" s="7">
        <f t="shared" si="5936"/>
        <v>17499.56052157376</v>
      </c>
      <c r="AJ4329" s="69">
        <f t="shared" si="5877"/>
        <v>66336.057206808386</v>
      </c>
      <c r="AK4329" s="11">
        <f t="shared" si="5919"/>
        <v>11.102488877614663</v>
      </c>
    </row>
    <row r="4330" spans="1:37">
      <c r="A4330" s="8">
        <v>4327</v>
      </c>
      <c r="B4330" s="8">
        <f t="shared" ca="1" si="5920"/>
        <v>-0.1302050584701519</v>
      </c>
      <c r="C4330">
        <v>-0.22854295046037659</v>
      </c>
      <c r="D4330" s="69">
        <f t="shared" si="5921"/>
        <v>6322</v>
      </c>
      <c r="E4330" s="5">
        <f>IF(①再生産関数フィット!$B$2="HS",$W$2*(T4330+SQRT($W$3^2+(($W$4^2))/4)-SQRT((T4330-$W$3)^2+(($W$4^2))/4)),IF(①再生産関数フィット!$B$2="BH",$W$2*T4330/(1+$W$3*T4330),$W$2*T4330*EXP(-$W$3*T4330)))</f>
        <v>1486.1767038516543</v>
      </c>
      <c r="F4330" s="5">
        <f t="shared" ca="1" si="5915"/>
        <v>127546.01251940231</v>
      </c>
      <c r="G4330" s="76">
        <f t="shared" si="5916"/>
        <v>1182.5390938581936</v>
      </c>
      <c r="H4330" s="77">
        <f t="shared" ref="H4330:Q4330" si="5958">IF(H$2&lt;&gt;"",G4329*EXP(-G$4-G$6*$S$6),"")</f>
        <v>478.00754681100591</v>
      </c>
      <c r="I4330" s="77">
        <f t="shared" si="5958"/>
        <v>168.564741459684</v>
      </c>
      <c r="J4330" s="77" t="str">
        <f t="shared" si="5958"/>
        <v/>
      </c>
      <c r="K4330" s="77" t="str">
        <f t="shared" si="5958"/>
        <v/>
      </c>
      <c r="L4330" s="77" t="str">
        <f t="shared" si="5958"/>
        <v/>
      </c>
      <c r="M4330" s="77" t="str">
        <f t="shared" si="5958"/>
        <v/>
      </c>
      <c r="N4330" s="77" t="str">
        <f t="shared" si="5958"/>
        <v/>
      </c>
      <c r="O4330" s="77" t="str">
        <f t="shared" si="5958"/>
        <v/>
      </c>
      <c r="P4330" s="77" t="str">
        <f t="shared" si="5958"/>
        <v/>
      </c>
      <c r="Q4330" s="77" t="str">
        <f t="shared" si="5958"/>
        <v/>
      </c>
      <c r="R4330" s="98">
        <f t="shared" si="5938"/>
        <v>118.52368924058348</v>
      </c>
      <c r="S4330" s="74">
        <f t="shared" si="5914"/>
        <v>178911.21088257735</v>
      </c>
      <c r="T4330" s="72">
        <f t="shared" si="5876"/>
        <v>107709.26978769933</v>
      </c>
      <c r="U4330" s="7">
        <f t="shared" si="5923"/>
        <v>12.094644933171061</v>
      </c>
      <c r="V4330" s="7">
        <f t="shared" si="5924"/>
        <v>11.587190929892808</v>
      </c>
      <c r="W4330" s="69">
        <f t="shared" si="5918"/>
        <v>6322</v>
      </c>
      <c r="X4330" s="64">
        <f t="shared" si="5925"/>
        <v>8984.506933340168</v>
      </c>
      <c r="Y4330" s="7">
        <f t="shared" si="5926"/>
        <v>16901.516568107287</v>
      </c>
      <c r="Z4330" s="7">
        <f t="shared" si="5927"/>
        <v>14768.325994616125</v>
      </c>
      <c r="AA4330" s="7" t="str">
        <f t="shared" si="5928"/>
        <v/>
      </c>
      <c r="AB4330" s="7" t="str">
        <f t="shared" si="5929"/>
        <v/>
      </c>
      <c r="AC4330" s="7" t="str">
        <f t="shared" si="5930"/>
        <v/>
      </c>
      <c r="AD4330" s="7" t="str">
        <f t="shared" si="5931"/>
        <v/>
      </c>
      <c r="AE4330" s="7" t="str">
        <f t="shared" si="5932"/>
        <v/>
      </c>
      <c r="AF4330" s="7" t="str">
        <f t="shared" si="5933"/>
        <v/>
      </c>
      <c r="AG4330" s="7" t="str">
        <f t="shared" si="5934"/>
        <v/>
      </c>
      <c r="AH4330" s="7" t="str">
        <f t="shared" si="5935"/>
        <v/>
      </c>
      <c r="AI4330" s="7">
        <f t="shared" si="5936"/>
        <v>17156.371955372524</v>
      </c>
      <c r="AJ4330" s="69">
        <f t="shared" si="5877"/>
        <v>57810.721451436104</v>
      </c>
      <c r="AK4330" s="11">
        <f t="shared" si="5919"/>
        <v>10.96492952969829</v>
      </c>
    </row>
    <row r="4331" spans="1:37">
      <c r="A4331" s="8">
        <v>4328</v>
      </c>
      <c r="B4331" s="8">
        <f t="shared" ca="1" si="5920"/>
        <v>2.9015279445000611E-2</v>
      </c>
      <c r="C4331">
        <v>-0.20879643264245951</v>
      </c>
      <c r="D4331" s="69">
        <f t="shared" si="5921"/>
        <v>6323</v>
      </c>
      <c r="E4331" s="5">
        <f>IF(①再生産関数フィット!$B$2="HS",$W$2*(T4331+SQRT($W$3^2+(($W$4^2))/4)-SQRT((T4331-$W$3)^2+(($W$4^2))/4)),IF(①再生産関数フィット!$B$2="BH",$W$2*T4331/(1+$W$3*T4331),$W$2*T4331*EXP(-$W$3*T4331)))</f>
        <v>1486.1767038516548</v>
      </c>
      <c r="F4331" s="5">
        <f t="shared" ca="1" si="5915"/>
        <v>142679.04836669931</v>
      </c>
      <c r="G4331" s="76">
        <f t="shared" si="5916"/>
        <v>1206.1221989494165</v>
      </c>
      <c r="H4331" s="77">
        <f t="shared" ref="H4331:Q4331" si="5959">IF(H$2&lt;&gt;"",G4330*EXP(-G$4-G$6*$S$6),"")</f>
        <v>542.31769085389521</v>
      </c>
      <c r="I4331" s="77">
        <f t="shared" si="5959"/>
        <v>158.2970893315341</v>
      </c>
      <c r="J4331" s="77" t="str">
        <f t="shared" si="5959"/>
        <v/>
      </c>
      <c r="K4331" s="77" t="str">
        <f t="shared" si="5959"/>
        <v/>
      </c>
      <c r="L4331" s="77" t="str">
        <f t="shared" si="5959"/>
        <v/>
      </c>
      <c r="M4331" s="77" t="str">
        <f t="shared" si="5959"/>
        <v/>
      </c>
      <c r="N4331" s="77" t="str">
        <f t="shared" si="5959"/>
        <v/>
      </c>
      <c r="O4331" s="77" t="str">
        <f t="shared" si="5959"/>
        <v/>
      </c>
      <c r="P4331" s="77" t="str">
        <f t="shared" si="5959"/>
        <v/>
      </c>
      <c r="Q4331" s="77" t="str">
        <f t="shared" si="5959"/>
        <v/>
      </c>
      <c r="R4331" s="98">
        <f t="shared" si="5938"/>
        <v>88.95948077392066</v>
      </c>
      <c r="S4331" s="74">
        <f t="shared" si="5914"/>
        <v>172689.59028370888</v>
      </c>
      <c r="T4331" s="72">
        <f t="shared" si="5876"/>
        <v>97328.817783037463</v>
      </c>
      <c r="U4331" s="7">
        <f t="shared" si="5923"/>
        <v>12.059250986022244</v>
      </c>
      <c r="V4331" s="7">
        <f t="shared" si="5924"/>
        <v>11.485850398866111</v>
      </c>
      <c r="W4331" s="69">
        <f t="shared" si="5918"/>
        <v>6323</v>
      </c>
      <c r="X4331" s="64">
        <f t="shared" si="5925"/>
        <v>9163.6828881159945</v>
      </c>
      <c r="Y4331" s="7">
        <f t="shared" si="5926"/>
        <v>19175.41155635527</v>
      </c>
      <c r="Z4331" s="7">
        <f t="shared" si="5927"/>
        <v>13868.754515345066</v>
      </c>
      <c r="AA4331" s="7" t="str">
        <f t="shared" si="5928"/>
        <v/>
      </c>
      <c r="AB4331" s="7" t="str">
        <f t="shared" si="5929"/>
        <v/>
      </c>
      <c r="AC4331" s="7" t="str">
        <f t="shared" si="5930"/>
        <v/>
      </c>
      <c r="AD4331" s="7" t="str">
        <f t="shared" si="5931"/>
        <v/>
      </c>
      <c r="AE4331" s="7" t="str">
        <f t="shared" si="5932"/>
        <v/>
      </c>
      <c r="AF4331" s="7" t="str">
        <f t="shared" si="5933"/>
        <v/>
      </c>
      <c r="AG4331" s="7" t="str">
        <f t="shared" si="5934"/>
        <v/>
      </c>
      <c r="AH4331" s="7" t="str">
        <f t="shared" si="5935"/>
        <v/>
      </c>
      <c r="AI4331" s="7">
        <f t="shared" si="5936"/>
        <v>12876.93583361395</v>
      </c>
      <c r="AJ4331" s="69">
        <f t="shared" si="5877"/>
        <v>55084.784793430277</v>
      </c>
      <c r="AK4331" s="11">
        <f t="shared" si="5919"/>
        <v>10.916628818957607</v>
      </c>
    </row>
    <row r="4332" spans="1:37">
      <c r="A4332" s="8">
        <v>4329</v>
      </c>
      <c r="B4332" s="8">
        <f t="shared" ca="1" si="5920"/>
        <v>-0.19580576158730489</v>
      </c>
      <c r="C4332">
        <v>0.34526402828416153</v>
      </c>
      <c r="D4332" s="69">
        <f t="shared" si="5921"/>
        <v>6324</v>
      </c>
      <c r="E4332" s="5">
        <f>IF(①再生産関数フィット!$B$2="HS",$W$2*(T4332+SQRT($W$3^2+(($W$4^2))/4)-SQRT((T4332-$W$3)^2+(($W$4^2))/4)),IF(①再生産関数フィット!$B$2="BH",$W$2*T4332/(1+$W$3*T4332),$W$2*T4332*EXP(-$W$3*T4332)))</f>
        <v>1486.1767038516548</v>
      </c>
      <c r="F4332" s="5">
        <f t="shared" ca="1" si="5915"/>
        <v>131559.24699456908</v>
      </c>
      <c r="G4332" s="76">
        <f t="shared" si="5916"/>
        <v>2099.0206523487968</v>
      </c>
      <c r="H4332" s="77">
        <f t="shared" ref="H4332:Q4332" si="5960">IF(H$2&lt;&gt;"",G4331*EXP(-G$4-G$6*$S$6),"")</f>
        <v>553.13300779577253</v>
      </c>
      <c r="I4332" s="77">
        <f t="shared" si="5960"/>
        <v>179.59405144938552</v>
      </c>
      <c r="J4332" s="77" t="str">
        <f t="shared" si="5960"/>
        <v/>
      </c>
      <c r="K4332" s="77" t="str">
        <f t="shared" si="5960"/>
        <v/>
      </c>
      <c r="L4332" s="77" t="str">
        <f t="shared" si="5960"/>
        <v/>
      </c>
      <c r="M4332" s="77" t="str">
        <f t="shared" si="5960"/>
        <v/>
      </c>
      <c r="N4332" s="77" t="str">
        <f t="shared" si="5960"/>
        <v/>
      </c>
      <c r="O4332" s="77" t="str">
        <f t="shared" si="5960"/>
        <v/>
      </c>
      <c r="P4332" s="77" t="str">
        <f t="shared" si="5960"/>
        <v/>
      </c>
      <c r="Q4332" s="77" t="str">
        <f t="shared" si="5960"/>
        <v/>
      </c>
      <c r="R4332" s="98">
        <f t="shared" si="5938"/>
        <v>76.616866938418482</v>
      </c>
      <c r="S4332" s="74">
        <f t="shared" si="5914"/>
        <v>209695.16814348684</v>
      </c>
      <c r="T4332" s="72">
        <f t="shared" si="5876"/>
        <v>98077.691659746313</v>
      </c>
      <c r="U4332" s="7">
        <f t="shared" si="5923"/>
        <v>12.253410174867211</v>
      </c>
      <c r="V4332" s="7">
        <f t="shared" si="5924"/>
        <v>11.493515215613169</v>
      </c>
      <c r="W4332" s="69">
        <f t="shared" si="5918"/>
        <v>6324</v>
      </c>
      <c r="X4332" s="64">
        <f t="shared" si="5925"/>
        <v>15947.604355914378</v>
      </c>
      <c r="Y4332" s="7">
        <f t="shared" si="5926"/>
        <v>19557.822377485554</v>
      </c>
      <c r="Z4332" s="7">
        <f t="shared" si="5927"/>
        <v>15734.627986438929</v>
      </c>
      <c r="AA4332" s="7" t="str">
        <f t="shared" si="5928"/>
        <v/>
      </c>
      <c r="AB4332" s="7" t="str">
        <f t="shared" si="5929"/>
        <v/>
      </c>
      <c r="AC4332" s="7" t="str">
        <f t="shared" si="5930"/>
        <v/>
      </c>
      <c r="AD4332" s="7" t="str">
        <f t="shared" si="5931"/>
        <v/>
      </c>
      <c r="AE4332" s="7" t="str">
        <f t="shared" si="5932"/>
        <v/>
      </c>
      <c r="AF4332" s="7" t="str">
        <f t="shared" si="5933"/>
        <v/>
      </c>
      <c r="AG4332" s="7" t="str">
        <f t="shared" si="5934"/>
        <v/>
      </c>
      <c r="AH4332" s="7" t="str">
        <f t="shared" si="5935"/>
        <v/>
      </c>
      <c r="AI4332" s="7">
        <f t="shared" si="5936"/>
        <v>11090.335406136741</v>
      </c>
      <c r="AJ4332" s="69">
        <f t="shared" si="5877"/>
        <v>62330.390125975602</v>
      </c>
      <c r="AK4332" s="11">
        <f t="shared" si="5919"/>
        <v>11.040204388823508</v>
      </c>
    </row>
    <row r="4333" spans="1:37">
      <c r="A4333" s="8">
        <v>4330</v>
      </c>
      <c r="B4333" s="8">
        <f t="shared" ca="1" si="5920"/>
        <v>-5.1408336821630721E-2</v>
      </c>
      <c r="C4333">
        <v>0.20756105178107237</v>
      </c>
      <c r="D4333" s="69">
        <f t="shared" si="5921"/>
        <v>6325</v>
      </c>
      <c r="E4333" s="5">
        <f>IF(①再生産関数フィット!$B$2="HS",$W$2*(T4333+SQRT($W$3^2+(($W$4^2))/4)-SQRT((T4333-$W$3)^2+(($W$4^2))/4)),IF(①再生産関数フィット!$B$2="BH",$W$2*T4333/(1+$W$3*T4333),$W$2*T4333*EXP(-$W$3*T4333)))</f>
        <v>1486.1767038516546</v>
      </c>
      <c r="F4333" s="5">
        <f t="shared" ca="1" si="5915"/>
        <v>107709.26978769933</v>
      </c>
      <c r="G4333" s="76">
        <f t="shared" si="5916"/>
        <v>1828.9973187161042</v>
      </c>
      <c r="H4333" s="77">
        <f t="shared" ref="H4333:Q4333" si="5961">IF(H$2&lt;&gt;"",G4332*EXP(-G$4-G$6*$S$6),"")</f>
        <v>962.62021200708136</v>
      </c>
      <c r="I4333" s="77">
        <f t="shared" si="5961"/>
        <v>183.17565429963111</v>
      </c>
      <c r="J4333" s="77" t="str">
        <f t="shared" si="5961"/>
        <v/>
      </c>
      <c r="K4333" s="77" t="str">
        <f t="shared" si="5961"/>
        <v/>
      </c>
      <c r="L4333" s="77" t="str">
        <f t="shared" si="5961"/>
        <v/>
      </c>
      <c r="M4333" s="77" t="str">
        <f t="shared" si="5961"/>
        <v/>
      </c>
      <c r="N4333" s="77" t="str">
        <f t="shared" si="5961"/>
        <v/>
      </c>
      <c r="O4333" s="77" t="str">
        <f t="shared" si="5961"/>
        <v/>
      </c>
      <c r="P4333" s="77" t="str">
        <f t="shared" si="5961"/>
        <v/>
      </c>
      <c r="Q4333" s="77" t="str">
        <f t="shared" si="5961"/>
        <v/>
      </c>
      <c r="R4333" s="98">
        <f t="shared" si="5938"/>
        <v>79.391531775742749</v>
      </c>
      <c r="S4333" s="74">
        <f t="shared" si="5914"/>
        <v>241721.09651304971</v>
      </c>
      <c r="T4333" s="72">
        <f t="shared" si="5876"/>
        <v>120430.19316405147</v>
      </c>
      <c r="U4333" s="7">
        <f t="shared" si="5923"/>
        <v>12.395539846759471</v>
      </c>
      <c r="V4333" s="7">
        <f t="shared" si="5924"/>
        <v>11.69882555420617</v>
      </c>
      <c r="W4333" s="69">
        <f t="shared" si="5918"/>
        <v>6325</v>
      </c>
      <c r="X4333" s="64">
        <f t="shared" si="5925"/>
        <v>13896.064135564186</v>
      </c>
      <c r="Y4333" s="7">
        <f t="shared" si="5926"/>
        <v>34036.578649385527</v>
      </c>
      <c r="Z4333" s="7">
        <f t="shared" si="5927"/>
        <v>16048.420052428744</v>
      </c>
      <c r="AA4333" s="7" t="str">
        <f t="shared" si="5928"/>
        <v/>
      </c>
      <c r="AB4333" s="7" t="str">
        <f t="shared" si="5929"/>
        <v/>
      </c>
      <c r="AC4333" s="7" t="str">
        <f t="shared" si="5930"/>
        <v/>
      </c>
      <c r="AD4333" s="7" t="str">
        <f t="shared" si="5931"/>
        <v/>
      </c>
      <c r="AE4333" s="7" t="str">
        <f t="shared" si="5932"/>
        <v/>
      </c>
      <c r="AF4333" s="7" t="str">
        <f t="shared" si="5933"/>
        <v/>
      </c>
      <c r="AG4333" s="7" t="str">
        <f t="shared" si="5934"/>
        <v/>
      </c>
      <c r="AH4333" s="7" t="str">
        <f t="shared" si="5935"/>
        <v/>
      </c>
      <c r="AI4333" s="7">
        <f t="shared" si="5936"/>
        <v>11491.969731777768</v>
      </c>
      <c r="AJ4333" s="69">
        <f t="shared" si="5877"/>
        <v>75473.032569156232</v>
      </c>
      <c r="AK4333" s="11">
        <f t="shared" si="5919"/>
        <v>11.231530686917047</v>
      </c>
    </row>
    <row r="4334" spans="1:37">
      <c r="A4334" s="8">
        <v>4331</v>
      </c>
      <c r="B4334" s="8">
        <f t="shared" ca="1" si="5920"/>
        <v>-0.12482488225149778</v>
      </c>
      <c r="C4334">
        <v>7.1532077781789286E-2</v>
      </c>
      <c r="D4334" s="69">
        <f t="shared" si="5921"/>
        <v>6326</v>
      </c>
      <c r="E4334" s="5">
        <f>IF(①再生産関数フィット!$B$2="HS",$W$2*(T4334+SQRT($W$3^2+(($W$4^2))/4)-SQRT((T4334-$W$3)^2+(($W$4^2))/4)),IF(①再生産関数フィット!$B$2="BH",$W$2*T4334/(1+$W$3*T4334),$W$2*T4334*EXP(-$W$3*T4334)))</f>
        <v>1486.1767038516543</v>
      </c>
      <c r="F4334" s="5">
        <f t="shared" ca="1" si="5915"/>
        <v>97328.817783037463</v>
      </c>
      <c r="G4334" s="76">
        <f t="shared" si="5916"/>
        <v>1596.3805802831043</v>
      </c>
      <c r="H4334" s="77">
        <f t="shared" ref="H4334:Q4334" si="5962">IF(H$2&lt;&gt;"",G4333*EXP(-G$4-G$6*$S$6),"")</f>
        <v>838.78630957382006</v>
      </c>
      <c r="I4334" s="77">
        <f t="shared" si="5962"/>
        <v>318.78153118924104</v>
      </c>
      <c r="J4334" s="77" t="str">
        <f t="shared" si="5962"/>
        <v/>
      </c>
      <c r="K4334" s="77" t="str">
        <f t="shared" si="5962"/>
        <v/>
      </c>
      <c r="L4334" s="77" t="str">
        <f t="shared" si="5962"/>
        <v/>
      </c>
      <c r="M4334" s="77" t="str">
        <f t="shared" si="5962"/>
        <v/>
      </c>
      <c r="N4334" s="77" t="str">
        <f t="shared" si="5962"/>
        <v/>
      </c>
      <c r="O4334" s="77" t="str">
        <f t="shared" si="5962"/>
        <v/>
      </c>
      <c r="P4334" s="77" t="str">
        <f t="shared" si="5962"/>
        <v/>
      </c>
      <c r="Q4334" s="77" t="str">
        <f t="shared" si="5962"/>
        <v/>
      </c>
      <c r="R4334" s="98">
        <f t="shared" si="5938"/>
        <v>81.361134910801226</v>
      </c>
      <c r="S4334" s="74">
        <f t="shared" si="5914"/>
        <v>251970.83760833609</v>
      </c>
      <c r="T4334" s="72">
        <f t="shared" si="5876"/>
        <v>146176.29891832091</v>
      </c>
      <c r="U4334" s="7">
        <f t="shared" si="5923"/>
        <v>12.437068636020603</v>
      </c>
      <c r="V4334" s="7">
        <f t="shared" si="5924"/>
        <v>11.892568699054131</v>
      </c>
      <c r="W4334" s="69">
        <f t="shared" si="5918"/>
        <v>6326</v>
      </c>
      <c r="X4334" s="64">
        <f t="shared" si="5925"/>
        <v>12128.725778534881</v>
      </c>
      <c r="Y4334" s="7">
        <f t="shared" si="5926"/>
        <v>29658.026955730635</v>
      </c>
      <c r="Z4334" s="7">
        <f t="shared" si="5927"/>
        <v>27929.147773715133</v>
      </c>
      <c r="AA4334" s="7" t="str">
        <f t="shared" si="5928"/>
        <v/>
      </c>
      <c r="AB4334" s="7" t="str">
        <f t="shared" si="5929"/>
        <v/>
      </c>
      <c r="AC4334" s="7" t="str">
        <f t="shared" si="5930"/>
        <v/>
      </c>
      <c r="AD4334" s="7" t="str">
        <f t="shared" si="5931"/>
        <v/>
      </c>
      <c r="AE4334" s="7" t="str">
        <f t="shared" si="5932"/>
        <v/>
      </c>
      <c r="AF4334" s="7" t="str">
        <f t="shared" si="5933"/>
        <v/>
      </c>
      <c r="AG4334" s="7" t="str">
        <f t="shared" si="5934"/>
        <v/>
      </c>
      <c r="AH4334" s="7" t="str">
        <f t="shared" si="5935"/>
        <v/>
      </c>
      <c r="AI4334" s="7">
        <f t="shared" si="5936"/>
        <v>11777.070914554321</v>
      </c>
      <c r="AJ4334" s="69">
        <f t="shared" si="5877"/>
        <v>81492.971422534974</v>
      </c>
      <c r="AK4334" s="11">
        <f t="shared" si="5919"/>
        <v>11.308272055295758</v>
      </c>
    </row>
    <row r="4335" spans="1:37">
      <c r="A4335" s="8">
        <v>4332</v>
      </c>
      <c r="B4335" s="8">
        <f t="shared" ca="1" si="5920"/>
        <v>0.23286889085857104</v>
      </c>
      <c r="C4335">
        <v>-5.6796022520550458E-3</v>
      </c>
      <c r="D4335" s="69">
        <f t="shared" si="5921"/>
        <v>6327</v>
      </c>
      <c r="E4335" s="5">
        <f>IF(①再生産関数フィット!$B$2="HS",$W$2*(T4335+SQRT($W$3^2+(($W$4^2))/4)-SQRT((T4335-$W$3)^2+(($W$4^2))/4)),IF(①再生産関数フィット!$B$2="BH",$W$2*T4335/(1+$W$3*T4335),$W$2*T4335*EXP(-$W$3*T4335)))</f>
        <v>1486.1767038516543</v>
      </c>
      <c r="F4335" s="5">
        <f t="shared" ca="1" si="5915"/>
        <v>98077.691659746313</v>
      </c>
      <c r="G4335" s="76">
        <f t="shared" si="5916"/>
        <v>1477.7597364371645</v>
      </c>
      <c r="H4335" s="77">
        <f t="shared" ref="H4335:Q4335" si="5963">IF(H$2&lt;&gt;"",G4334*EXP(-G$4-G$6*$S$6),"")</f>
        <v>732.10723816201539</v>
      </c>
      <c r="I4335" s="77">
        <f t="shared" si="5963"/>
        <v>277.77266752897566</v>
      </c>
      <c r="J4335" s="77" t="str">
        <f t="shared" si="5963"/>
        <v/>
      </c>
      <c r="K4335" s="77" t="str">
        <f t="shared" si="5963"/>
        <v/>
      </c>
      <c r="L4335" s="77" t="str">
        <f t="shared" si="5963"/>
        <v/>
      </c>
      <c r="M4335" s="77" t="str">
        <f t="shared" si="5963"/>
        <v/>
      </c>
      <c r="N4335" s="77" t="str">
        <f t="shared" si="5963"/>
        <v/>
      </c>
      <c r="O4335" s="77" t="str">
        <f t="shared" si="5963"/>
        <v/>
      </c>
      <c r="P4335" s="77" t="str">
        <f t="shared" si="5963"/>
        <v/>
      </c>
      <c r="Q4335" s="77" t="str">
        <f t="shared" si="5963"/>
        <v/>
      </c>
      <c r="R4335" s="98">
        <f t="shared" si="5938"/>
        <v>123.99135599064356</v>
      </c>
      <c r="S4335" s="74">
        <f t="shared" si="5914"/>
        <v>243325.54208179709</v>
      </c>
      <c r="T4335" s="72">
        <f t="shared" ref="T4335:T4398" si="5964">SUMPRODUCT(H4335:R4335,H$3:R$3,H$5:R$5)</f>
        <v>147609.79071620974</v>
      </c>
      <c r="U4335" s="7">
        <f t="shared" si="5923"/>
        <v>12.40215550510192</v>
      </c>
      <c r="V4335" s="7">
        <f t="shared" si="5924"/>
        <v>11.902327521714238</v>
      </c>
      <c r="W4335" s="69">
        <f t="shared" si="5918"/>
        <v>6327</v>
      </c>
      <c r="X4335" s="64">
        <f t="shared" si="5925"/>
        <v>11227.48724907929</v>
      </c>
      <c r="Y4335" s="7">
        <f t="shared" si="5926"/>
        <v>25886.040289482877</v>
      </c>
      <c r="Z4335" s="7">
        <f t="shared" si="5927"/>
        <v>24336.271458305979</v>
      </c>
      <c r="AA4335" s="7" t="str">
        <f t="shared" si="5928"/>
        <v/>
      </c>
      <c r="AB4335" s="7" t="str">
        <f t="shared" si="5929"/>
        <v/>
      </c>
      <c r="AC4335" s="7" t="str">
        <f t="shared" si="5930"/>
        <v/>
      </c>
      <c r="AD4335" s="7" t="str">
        <f t="shared" si="5931"/>
        <v/>
      </c>
      <c r="AE4335" s="7" t="str">
        <f t="shared" si="5932"/>
        <v/>
      </c>
      <c r="AF4335" s="7" t="str">
        <f t="shared" si="5933"/>
        <v/>
      </c>
      <c r="AG4335" s="7" t="str">
        <f t="shared" si="5934"/>
        <v/>
      </c>
      <c r="AH4335" s="7" t="str">
        <f t="shared" si="5935"/>
        <v/>
      </c>
      <c r="AI4335" s="7">
        <f t="shared" si="5936"/>
        <v>17947.819851511194</v>
      </c>
      <c r="AJ4335" s="69">
        <f t="shared" ref="AJ4335:AJ4398" si="5965">SUM(X4335:AI4335)</f>
        <v>79397.618848379338</v>
      </c>
      <c r="AK4335" s="11">
        <f t="shared" si="5919"/>
        <v>11.282223657470418</v>
      </c>
    </row>
    <row r="4336" spans="1:37">
      <c r="A4336" s="8">
        <v>4333</v>
      </c>
      <c r="B4336" s="8">
        <f t="shared" ca="1" si="5920"/>
        <v>0.19521368064161457</v>
      </c>
      <c r="C4336">
        <v>6.2894240548034733E-2</v>
      </c>
      <c r="D4336" s="69">
        <f t="shared" si="5921"/>
        <v>6328</v>
      </c>
      <c r="E4336" s="5">
        <f>IF(①再生産関数フィット!$B$2="HS",$W$2*(T4336+SQRT($W$3^2+(($W$4^2))/4)-SQRT((T4336-$W$3)^2+(($W$4^2))/4)),IF(①再生産関数フィット!$B$2="BH",$W$2*T4336/(1+$W$3*T4336),$W$2*T4336*EXP(-$W$3*T4336)))</f>
        <v>1486.1767038516543</v>
      </c>
      <c r="F4336" s="5">
        <f t="shared" ca="1" si="5915"/>
        <v>120430.19316405147</v>
      </c>
      <c r="G4336" s="76">
        <f t="shared" si="5916"/>
        <v>1582.6506883215436</v>
      </c>
      <c r="H4336" s="77">
        <f t="shared" ref="H4336:Q4336" si="5966">IF(H$2&lt;&gt;"",G4335*EXP(-G$4-G$6*$S$6),"")</f>
        <v>677.7071913003216</v>
      </c>
      <c r="I4336" s="77">
        <f t="shared" si="5966"/>
        <v>242.44480166212921</v>
      </c>
      <c r="J4336" s="77" t="str">
        <f t="shared" si="5966"/>
        <v/>
      </c>
      <c r="K4336" s="77" t="str">
        <f t="shared" si="5966"/>
        <v/>
      </c>
      <c r="L4336" s="77" t="str">
        <f t="shared" si="5966"/>
        <v/>
      </c>
      <c r="M4336" s="77" t="str">
        <f t="shared" si="5966"/>
        <v/>
      </c>
      <c r="N4336" s="77" t="str">
        <f t="shared" si="5966"/>
        <v/>
      </c>
      <c r="O4336" s="77" t="str">
        <f t="shared" si="5966"/>
        <v/>
      </c>
      <c r="P4336" s="77" t="str">
        <f t="shared" si="5966"/>
        <v/>
      </c>
      <c r="Q4336" s="77" t="str">
        <f t="shared" si="5966"/>
        <v/>
      </c>
      <c r="R4336" s="98">
        <f t="shared" si="5938"/>
        <v>124.49376256217515</v>
      </c>
      <c r="S4336" s="74">
        <f t="shared" si="5914"/>
        <v>234146.68081881019</v>
      </c>
      <c r="T4336" s="72">
        <f t="shared" si="5964"/>
        <v>136955.29372093233</v>
      </c>
      <c r="U4336" s="7">
        <f t="shared" si="5923"/>
        <v>12.363703039063042</v>
      </c>
      <c r="V4336" s="7">
        <f t="shared" si="5924"/>
        <v>11.827409828350385</v>
      </c>
      <c r="W4336" s="69">
        <f t="shared" si="5918"/>
        <v>6328</v>
      </c>
      <c r="X4336" s="64">
        <f t="shared" si="5925"/>
        <v>12024.410995063166</v>
      </c>
      <c r="Y4336" s="7">
        <f t="shared" si="5926"/>
        <v>23962.549123971508</v>
      </c>
      <c r="Z4336" s="7">
        <f t="shared" si="5927"/>
        <v>21241.119795522191</v>
      </c>
      <c r="AA4336" s="7" t="str">
        <f t="shared" si="5928"/>
        <v/>
      </c>
      <c r="AB4336" s="7" t="str">
        <f t="shared" si="5929"/>
        <v/>
      </c>
      <c r="AC4336" s="7" t="str">
        <f t="shared" si="5930"/>
        <v/>
      </c>
      <c r="AD4336" s="7" t="str">
        <f t="shared" si="5931"/>
        <v/>
      </c>
      <c r="AE4336" s="7" t="str">
        <f t="shared" si="5932"/>
        <v/>
      </c>
      <c r="AF4336" s="7" t="str">
        <f t="shared" si="5933"/>
        <v/>
      </c>
      <c r="AG4336" s="7" t="str">
        <f t="shared" si="5934"/>
        <v/>
      </c>
      <c r="AH4336" s="7" t="str">
        <f t="shared" si="5935"/>
        <v/>
      </c>
      <c r="AI4336" s="7">
        <f t="shared" si="5936"/>
        <v>18020.543490719923</v>
      </c>
      <c r="AJ4336" s="69">
        <f t="shared" si="5965"/>
        <v>75248.623405276783</v>
      </c>
      <c r="AK4336" s="11">
        <f t="shared" si="5919"/>
        <v>11.228552888826208</v>
      </c>
    </row>
    <row r="4337" spans="1:37">
      <c r="A4337" s="8">
        <v>4334</v>
      </c>
      <c r="B4337" s="8">
        <f t="shared" ca="1" si="5920"/>
        <v>0.21263955845431784</v>
      </c>
      <c r="C4337">
        <v>0.5907312875236097</v>
      </c>
      <c r="D4337" s="69">
        <f t="shared" si="5921"/>
        <v>6329</v>
      </c>
      <c r="E4337" s="5">
        <f>IF(①再生産関数フィット!$B$2="HS",$W$2*(T4337+SQRT($W$3^2+(($W$4^2))/4)-SQRT((T4337-$W$3)^2+(($W$4^2))/4)),IF(①再生産関数フィット!$B$2="BH",$W$2*T4337/(1+$W$3*T4337),$W$2*T4337*EXP(-$W$3*T4337)))</f>
        <v>1486.1767038516548</v>
      </c>
      <c r="F4337" s="5">
        <f t="shared" ca="1" si="5915"/>
        <v>146176.29891832091</v>
      </c>
      <c r="G4337" s="76">
        <f t="shared" si="5916"/>
        <v>2683.0068892100953</v>
      </c>
      <c r="H4337" s="77">
        <f t="shared" ref="H4337:Q4337" si="5967">IF(H$2&lt;&gt;"",G4336*EXP(-G$4-G$6*$S$6),"")</f>
        <v>725.81064860912909</v>
      </c>
      <c r="I4337" s="77">
        <f t="shared" si="5967"/>
        <v>224.42966961001972</v>
      </c>
      <c r="J4337" s="77" t="str">
        <f t="shared" si="5967"/>
        <v/>
      </c>
      <c r="K4337" s="77" t="str">
        <f t="shared" si="5967"/>
        <v/>
      </c>
      <c r="L4337" s="77" t="str">
        <f t="shared" si="5967"/>
        <v/>
      </c>
      <c r="M4337" s="77" t="str">
        <f t="shared" si="5967"/>
        <v/>
      </c>
      <c r="N4337" s="77" t="str">
        <f t="shared" si="5967"/>
        <v/>
      </c>
      <c r="O4337" s="77" t="str">
        <f t="shared" si="5967"/>
        <v/>
      </c>
      <c r="P4337" s="77" t="str">
        <f t="shared" si="5967"/>
        <v/>
      </c>
      <c r="Q4337" s="77" t="str">
        <f t="shared" si="5967"/>
        <v/>
      </c>
      <c r="R4337" s="98">
        <f t="shared" si="5938"/>
        <v>113.70247163809393</v>
      </c>
      <c r="S4337" s="74">
        <f t="shared" si="5914"/>
        <v>274727.10366209695</v>
      </c>
      <c r="T4337" s="72">
        <f t="shared" si="5964"/>
        <v>131116.29566323667</v>
      </c>
      <c r="U4337" s="7">
        <f t="shared" si="5923"/>
        <v>12.523533533623498</v>
      </c>
      <c r="V4337" s="7">
        <f t="shared" si="5924"/>
        <v>11.783839961517995</v>
      </c>
      <c r="W4337" s="69">
        <f t="shared" si="5918"/>
        <v>6329</v>
      </c>
      <c r="X4337" s="64">
        <f t="shared" si="5925"/>
        <v>20384.521850909896</v>
      </c>
      <c r="Y4337" s="7">
        <f t="shared" si="5926"/>
        <v>25663.40381991108</v>
      </c>
      <c r="Z4337" s="7">
        <f t="shared" si="5927"/>
        <v>19662.774640552499</v>
      </c>
      <c r="AA4337" s="7" t="str">
        <f t="shared" si="5928"/>
        <v/>
      </c>
      <c r="AB4337" s="7" t="str">
        <f t="shared" si="5929"/>
        <v/>
      </c>
      <c r="AC4337" s="7" t="str">
        <f t="shared" si="5930"/>
        <v/>
      </c>
      <c r="AD4337" s="7" t="str">
        <f t="shared" si="5931"/>
        <v/>
      </c>
      <c r="AE4337" s="7" t="str">
        <f t="shared" si="5932"/>
        <v/>
      </c>
      <c r="AF4337" s="7" t="str">
        <f t="shared" si="5933"/>
        <v/>
      </c>
      <c r="AG4337" s="7" t="str">
        <f t="shared" si="5934"/>
        <v/>
      </c>
      <c r="AH4337" s="7" t="str">
        <f t="shared" si="5935"/>
        <v/>
      </c>
      <c r="AI4337" s="7">
        <f t="shared" si="5936"/>
        <v>16458.497943889441</v>
      </c>
      <c r="AJ4337" s="69">
        <f t="shared" si="5965"/>
        <v>82169.198255262905</v>
      </c>
      <c r="AK4337" s="11">
        <f t="shared" si="5919"/>
        <v>11.31653579373102</v>
      </c>
    </row>
    <row r="4338" spans="1:37">
      <c r="A4338" s="8">
        <v>4335</v>
      </c>
      <c r="B4338" s="8">
        <f t="shared" ca="1" si="5920"/>
        <v>0.11105638480694266</v>
      </c>
      <c r="C4338">
        <v>-3.026038794628115E-3</v>
      </c>
      <c r="D4338" s="69">
        <f t="shared" si="5921"/>
        <v>6330</v>
      </c>
      <c r="E4338" s="5">
        <f>IF(①再生産関数フィット!$B$2="HS",$W$2*(T4338+SQRT($W$3^2+(($W$4^2))/4)-SQRT((T4338-$W$3)^2+(($W$4^2))/4)),IF(①再生産関数フィット!$B$2="BH",$W$2*T4338/(1+$W$3*T4338),$W$2*T4338*EXP(-$W$3*T4338)))</f>
        <v>1486.1767038516548</v>
      </c>
      <c r="F4338" s="5">
        <f t="shared" ca="1" si="5915"/>
        <v>147609.79071620974</v>
      </c>
      <c r="G4338" s="76">
        <f t="shared" si="5916"/>
        <v>1481.686273025608</v>
      </c>
      <c r="H4338" s="77">
        <f t="shared" ref="H4338:Q4338" si="5968">IF(H$2&lt;&gt;"",G4337*EXP(-G$4-G$6*$S$6),"")</f>
        <v>1230.4388990255197</v>
      </c>
      <c r="I4338" s="77">
        <f t="shared" si="5968"/>
        <v>240.35962161510511</v>
      </c>
      <c r="J4338" s="77" t="str">
        <f t="shared" si="5968"/>
        <v/>
      </c>
      <c r="K4338" s="77" t="str">
        <f t="shared" si="5968"/>
        <v/>
      </c>
      <c r="L4338" s="77" t="str">
        <f t="shared" si="5968"/>
        <v/>
      </c>
      <c r="M4338" s="77" t="str">
        <f t="shared" si="5968"/>
        <v/>
      </c>
      <c r="N4338" s="77" t="str">
        <f t="shared" si="5968"/>
        <v/>
      </c>
      <c r="O4338" s="77" t="str">
        <f t="shared" si="5968"/>
        <v/>
      </c>
      <c r="P4338" s="77" t="str">
        <f t="shared" si="5968"/>
        <v/>
      </c>
      <c r="Q4338" s="77" t="str">
        <f t="shared" si="5968"/>
        <v/>
      </c>
      <c r="R4338" s="98">
        <f t="shared" si="5938"/>
        <v>104.77628668293866</v>
      </c>
      <c r="S4338" s="74">
        <f t="shared" si="5914"/>
        <v>277409.04273456719</v>
      </c>
      <c r="T4338" s="72">
        <f t="shared" si="5964"/>
        <v>156619.64686226685</v>
      </c>
      <c r="U4338" s="7">
        <f t="shared" si="5923"/>
        <v>12.533248384509523</v>
      </c>
      <c r="V4338" s="7">
        <f t="shared" si="5924"/>
        <v>11.961575513560124</v>
      </c>
      <c r="W4338" s="69">
        <f t="shared" si="5918"/>
        <v>6330</v>
      </c>
      <c r="X4338" s="64">
        <f t="shared" si="5925"/>
        <v>11257.31966255814</v>
      </c>
      <c r="Y4338" s="7">
        <f t="shared" si="5926"/>
        <v>43506.182228009719</v>
      </c>
      <c r="Z4338" s="7">
        <f t="shared" si="5927"/>
        <v>21058.432607055285</v>
      </c>
      <c r="AA4338" s="7" t="str">
        <f t="shared" si="5928"/>
        <v/>
      </c>
      <c r="AB4338" s="7" t="str">
        <f t="shared" si="5929"/>
        <v/>
      </c>
      <c r="AC4338" s="7" t="str">
        <f t="shared" si="5930"/>
        <v/>
      </c>
      <c r="AD4338" s="7" t="str">
        <f t="shared" si="5931"/>
        <v/>
      </c>
      <c r="AE4338" s="7" t="str">
        <f t="shared" si="5932"/>
        <v/>
      </c>
      <c r="AF4338" s="7" t="str">
        <f t="shared" si="5933"/>
        <v/>
      </c>
      <c r="AG4338" s="7" t="str">
        <f t="shared" si="5934"/>
        <v/>
      </c>
      <c r="AH4338" s="7" t="str">
        <f t="shared" si="5935"/>
        <v/>
      </c>
      <c r="AI4338" s="7">
        <f t="shared" si="5936"/>
        <v>15166.427555140041</v>
      </c>
      <c r="AJ4338" s="69">
        <f t="shared" si="5965"/>
        <v>90988.362052763187</v>
      </c>
      <c r="AK4338" s="11">
        <f t="shared" si="5919"/>
        <v>11.418486887790349</v>
      </c>
    </row>
    <row r="4339" spans="1:37">
      <c r="A4339" s="8">
        <v>4336</v>
      </c>
      <c r="B4339" s="8">
        <f t="shared" ca="1" si="5920"/>
        <v>-0.18955909086296183</v>
      </c>
      <c r="C4339">
        <v>0.21622339710287242</v>
      </c>
      <c r="D4339" s="69">
        <f t="shared" si="5921"/>
        <v>6331</v>
      </c>
      <c r="E4339" s="5">
        <f>IF(①再生産関数フィット!$B$2="HS",$W$2*(T4339+SQRT($W$3^2+(($W$4^2))/4)-SQRT((T4339-$W$3)^2+(($W$4^2))/4)),IF(①再生産関数フィット!$B$2="BH",$W$2*T4339/(1+$W$3*T4339),$W$2*T4339*EXP(-$W$3*T4339)))</f>
        <v>1486.1767038516543</v>
      </c>
      <c r="F4339" s="5">
        <f t="shared" ca="1" si="5915"/>
        <v>136955.29372093233</v>
      </c>
      <c r="G4339" s="76">
        <f t="shared" si="5916"/>
        <v>1844.9095441800523</v>
      </c>
      <c r="H4339" s="77">
        <f t="shared" ref="H4339:Q4339" si="5969">IF(H$2&lt;&gt;"",G4338*EXP(-G$4-G$6*$S$6),"")</f>
        <v>679.50791845323999</v>
      </c>
      <c r="I4339" s="77">
        <f t="shared" si="5969"/>
        <v>407.47242928582267</v>
      </c>
      <c r="J4339" s="77" t="str">
        <f t="shared" si="5969"/>
        <v/>
      </c>
      <c r="K4339" s="77" t="str">
        <f t="shared" si="5969"/>
        <v/>
      </c>
      <c r="L4339" s="77" t="str">
        <f t="shared" si="5969"/>
        <v/>
      </c>
      <c r="M4339" s="77" t="str">
        <f t="shared" si="5969"/>
        <v/>
      </c>
      <c r="N4339" s="77" t="str">
        <f t="shared" si="5969"/>
        <v/>
      </c>
      <c r="O4339" s="77" t="str">
        <f t="shared" si="5969"/>
        <v/>
      </c>
      <c r="P4339" s="77" t="str">
        <f t="shared" si="5969"/>
        <v/>
      </c>
      <c r="Q4339" s="77" t="str">
        <f t="shared" si="5969"/>
        <v/>
      </c>
      <c r="R4339" s="98">
        <f t="shared" si="5938"/>
        <v>106.94652906680459</v>
      </c>
      <c r="S4339" s="74">
        <f t="shared" si="5914"/>
        <v>276105.51339365105</v>
      </c>
      <c r="T4339" s="72">
        <f t="shared" si="5964"/>
        <v>168333.73570378695</v>
      </c>
      <c r="U4339" s="7">
        <f t="shared" si="5923"/>
        <v>12.528538366547741</v>
      </c>
      <c r="V4339" s="7">
        <f t="shared" si="5924"/>
        <v>12.033703809906056</v>
      </c>
      <c r="W4339" s="69">
        <f t="shared" si="5918"/>
        <v>6331</v>
      </c>
      <c r="X4339" s="64">
        <f t="shared" si="5925"/>
        <v>14016.959504476919</v>
      </c>
      <c r="Y4339" s="7">
        <f t="shared" si="5926"/>
        <v>24026.219708280765</v>
      </c>
      <c r="Z4339" s="7">
        <f t="shared" si="5927"/>
        <v>35699.551504075716</v>
      </c>
      <c r="AA4339" s="7" t="str">
        <f t="shared" si="5928"/>
        <v/>
      </c>
      <c r="AB4339" s="7" t="str">
        <f t="shared" si="5929"/>
        <v/>
      </c>
      <c r="AC4339" s="7" t="str">
        <f t="shared" si="5930"/>
        <v/>
      </c>
      <c r="AD4339" s="7" t="str">
        <f t="shared" si="5931"/>
        <v/>
      </c>
      <c r="AE4339" s="7" t="str">
        <f t="shared" si="5932"/>
        <v/>
      </c>
      <c r="AF4339" s="7" t="str">
        <f t="shared" si="5933"/>
        <v/>
      </c>
      <c r="AG4339" s="7" t="str">
        <f t="shared" si="5934"/>
        <v/>
      </c>
      <c r="AH4339" s="7" t="str">
        <f t="shared" si="5935"/>
        <v/>
      </c>
      <c r="AI4339" s="7">
        <f t="shared" si="5936"/>
        <v>15480.571384187922</v>
      </c>
      <c r="AJ4339" s="69">
        <f t="shared" si="5965"/>
        <v>89223.302101021327</v>
      </c>
      <c r="AK4339" s="11">
        <f t="shared" si="5919"/>
        <v>11.39889751876874</v>
      </c>
    </row>
    <row r="4340" spans="1:37">
      <c r="A4340" s="8">
        <v>4337</v>
      </c>
      <c r="B4340" s="8">
        <f t="shared" ca="1" si="5920"/>
        <v>-0.25561286569136255</v>
      </c>
      <c r="C4340">
        <v>-3.3599228573677822E-2</v>
      </c>
      <c r="D4340" s="69">
        <f t="shared" si="5921"/>
        <v>6332</v>
      </c>
      <c r="E4340" s="5">
        <f>IF(①再生産関数フィット!$B$2="HS",$W$2*(T4340+SQRT($W$3^2+(($W$4^2))/4)-SQRT((T4340-$W$3)^2+(($W$4^2))/4)),IF(①再生産関数フィット!$B$2="BH",$W$2*T4340/(1+$W$3*T4340),$W$2*T4340*EXP(-$W$3*T4340)))</f>
        <v>1486.1767038516543</v>
      </c>
      <c r="F4340" s="5">
        <f t="shared" ca="1" si="5915"/>
        <v>131116.29566323667</v>
      </c>
      <c r="G4340" s="76">
        <f t="shared" si="5916"/>
        <v>1437.0718747498754</v>
      </c>
      <c r="H4340" s="77">
        <f t="shared" ref="H4340:Q4340" si="5970">IF(H$2&lt;&gt;"",G4339*EXP(-G$4-G$6*$S$6),"")</f>
        <v>846.08372698249104</v>
      </c>
      <c r="I4340" s="77">
        <f t="shared" si="5970"/>
        <v>225.02599882885514</v>
      </c>
      <c r="J4340" s="77" t="str">
        <f t="shared" si="5970"/>
        <v/>
      </c>
      <c r="K4340" s="77" t="str">
        <f t="shared" si="5970"/>
        <v/>
      </c>
      <c r="L4340" s="77" t="str">
        <f t="shared" si="5970"/>
        <v/>
      </c>
      <c r="M4340" s="77" t="str">
        <f t="shared" si="5970"/>
        <v/>
      </c>
      <c r="N4340" s="77" t="str">
        <f t="shared" si="5970"/>
        <v/>
      </c>
      <c r="O4340" s="77" t="str">
        <f t="shared" si="5970"/>
        <v/>
      </c>
      <c r="P4340" s="77" t="str">
        <f t="shared" si="5970"/>
        <v/>
      </c>
      <c r="Q4340" s="77" t="str">
        <f t="shared" si="5970"/>
        <v/>
      </c>
      <c r="R4340" s="98">
        <f t="shared" si="5938"/>
        <v>159.40190736243488</v>
      </c>
      <c r="S4340" s="74">
        <f t="shared" si="5914"/>
        <v>254419.95221660606</v>
      </c>
      <c r="T4340" s="72">
        <f t="shared" si="5964"/>
        <v>154632.8908774865</v>
      </c>
      <c r="U4340" s="7">
        <f t="shared" si="5923"/>
        <v>12.446741535897143</v>
      </c>
      <c r="V4340" s="7">
        <f t="shared" si="5924"/>
        <v>11.948809140745061</v>
      </c>
      <c r="W4340" s="69">
        <f t="shared" si="5918"/>
        <v>6332</v>
      </c>
      <c r="X4340" s="64">
        <f t="shared" si="5925"/>
        <v>10918.355502542652</v>
      </c>
      <c r="Y4340" s="7">
        <f t="shared" si="5926"/>
        <v>29916.050959870081</v>
      </c>
      <c r="Z4340" s="7">
        <f t="shared" si="5927"/>
        <v>19715.020348804497</v>
      </c>
      <c r="AA4340" s="7" t="str">
        <f t="shared" si="5928"/>
        <v/>
      </c>
      <c r="AB4340" s="7" t="str">
        <f t="shared" si="5929"/>
        <v/>
      </c>
      <c r="AC4340" s="7" t="str">
        <f t="shared" si="5930"/>
        <v/>
      </c>
      <c r="AD4340" s="7" t="str">
        <f t="shared" si="5931"/>
        <v/>
      </c>
      <c r="AE4340" s="7" t="str">
        <f t="shared" si="5932"/>
        <v/>
      </c>
      <c r="AF4340" s="7" t="str">
        <f t="shared" si="5933"/>
        <v/>
      </c>
      <c r="AG4340" s="7" t="str">
        <f t="shared" si="5934"/>
        <v/>
      </c>
      <c r="AH4340" s="7" t="str">
        <f t="shared" si="5935"/>
        <v/>
      </c>
      <c r="AI4340" s="7">
        <f t="shared" si="5936"/>
        <v>23073.517459911829</v>
      </c>
      <c r="AJ4340" s="69">
        <f t="shared" si="5965"/>
        <v>83622.944271129061</v>
      </c>
      <c r="AK4340" s="11">
        <f t="shared" si="5919"/>
        <v>11.334073214421393</v>
      </c>
    </row>
    <row r="4341" spans="1:37">
      <c r="A4341" s="8">
        <v>4338</v>
      </c>
      <c r="B4341" s="8">
        <f t="shared" ca="1" si="5920"/>
        <v>-0.21939926893972814</v>
      </c>
      <c r="C4341">
        <v>-5.6230165664980694E-2</v>
      </c>
      <c r="D4341" s="69">
        <f t="shared" si="5921"/>
        <v>6333</v>
      </c>
      <c r="E4341" s="5">
        <f>IF(①再生産関数フィット!$B$2="HS",$W$2*(T4341+SQRT($W$3^2+(($W$4^2))/4)-SQRT((T4341-$W$3)^2+(($W$4^2))/4)),IF(①再生産関数フィット!$B$2="BH",$W$2*T4341/(1+$W$3*T4341),$W$2*T4341*EXP(-$W$3*T4341)))</f>
        <v>1486.1767038516548</v>
      </c>
      <c r="F4341" s="5">
        <f t="shared" ca="1" si="5915"/>
        <v>156619.64686226685</v>
      </c>
      <c r="G4341" s="76">
        <f t="shared" si="5916"/>
        <v>1404.9148359664662</v>
      </c>
      <c r="H4341" s="77">
        <f t="shared" ref="H4341:Q4341" si="5971">IF(H$2&lt;&gt;"",G4340*EXP(-G$4-G$6*$S$6),"")</f>
        <v>659.04755686570786</v>
      </c>
      <c r="I4341" s="77">
        <f t="shared" si="5971"/>
        <v>280.18928195930516</v>
      </c>
      <c r="J4341" s="77" t="str">
        <f t="shared" si="5971"/>
        <v/>
      </c>
      <c r="K4341" s="77" t="str">
        <f t="shared" si="5971"/>
        <v/>
      </c>
      <c r="L4341" s="77" t="str">
        <f t="shared" si="5971"/>
        <v/>
      </c>
      <c r="M4341" s="77" t="str">
        <f t="shared" si="5971"/>
        <v/>
      </c>
      <c r="N4341" s="77" t="str">
        <f t="shared" si="5971"/>
        <v/>
      </c>
      <c r="O4341" s="77" t="str">
        <f t="shared" si="5971"/>
        <v/>
      </c>
      <c r="P4341" s="77" t="str">
        <f t="shared" si="5971"/>
        <v/>
      </c>
      <c r="Q4341" s="77" t="str">
        <f t="shared" si="5971"/>
        <v/>
      </c>
      <c r="R4341" s="98">
        <f t="shared" si="5938"/>
        <v>119.12185679640757</v>
      </c>
      <c r="S4341" s="74">
        <f t="shared" si="5914"/>
        <v>231811.1895585045</v>
      </c>
      <c r="T4341" s="72">
        <f t="shared" si="5964"/>
        <v>142662.21827656045</v>
      </c>
      <c r="U4341" s="7">
        <f t="shared" si="5923"/>
        <v>12.353678481192532</v>
      </c>
      <c r="V4341" s="7">
        <f t="shared" si="5924"/>
        <v>11.868235005105225</v>
      </c>
      <c r="W4341" s="69">
        <f t="shared" si="5918"/>
        <v>6333</v>
      </c>
      <c r="X4341" s="64">
        <f t="shared" si="5925"/>
        <v>10674.037881750424</v>
      </c>
      <c r="Y4341" s="7">
        <f t="shared" si="5926"/>
        <v>23302.776861680966</v>
      </c>
      <c r="Z4341" s="7">
        <f t="shared" si="5927"/>
        <v>24547.996338618126</v>
      </c>
      <c r="AA4341" s="7" t="str">
        <f t="shared" si="5928"/>
        <v/>
      </c>
      <c r="AB4341" s="7" t="str">
        <f t="shared" si="5929"/>
        <v/>
      </c>
      <c r="AC4341" s="7" t="str">
        <f t="shared" si="5930"/>
        <v/>
      </c>
      <c r="AD4341" s="7" t="str">
        <f t="shared" si="5931"/>
        <v/>
      </c>
      <c r="AE4341" s="7" t="str">
        <f t="shared" si="5932"/>
        <v/>
      </c>
      <c r="AF4341" s="7" t="str">
        <f t="shared" si="5933"/>
        <v/>
      </c>
      <c r="AG4341" s="7" t="str">
        <f t="shared" si="5934"/>
        <v/>
      </c>
      <c r="AH4341" s="7" t="str">
        <f t="shared" si="5935"/>
        <v/>
      </c>
      <c r="AI4341" s="7">
        <f t="shared" si="5936"/>
        <v>17242.957051947804</v>
      </c>
      <c r="AJ4341" s="69">
        <f t="shared" si="5965"/>
        <v>75767.768133997321</v>
      </c>
      <c r="AK4341" s="11">
        <f t="shared" si="5919"/>
        <v>11.235428258691105</v>
      </c>
    </row>
    <row r="4342" spans="1:37">
      <c r="A4342" s="8">
        <v>4339</v>
      </c>
      <c r="B4342" s="8">
        <f t="shared" ca="1" si="5920"/>
        <v>-0.20291098878659422</v>
      </c>
      <c r="C4342">
        <v>0.26262348145861741</v>
      </c>
      <c r="D4342" s="69">
        <f t="shared" si="5921"/>
        <v>6334</v>
      </c>
      <c r="E4342" s="5">
        <f>IF(①再生産関数フィット!$B$2="HS",$W$2*(T4342+SQRT($W$3^2+(($W$4^2))/4)-SQRT((T4342-$W$3)^2+(($W$4^2))/4)),IF(①再生産関数フィット!$B$2="BH",$W$2*T4342/(1+$W$3*T4342),$W$2*T4342*EXP(-$W$3*T4342)))</f>
        <v>1486.1767038516548</v>
      </c>
      <c r="F4342" s="5">
        <f t="shared" ca="1" si="5915"/>
        <v>168333.73570378695</v>
      </c>
      <c r="G4342" s="76">
        <f t="shared" si="5916"/>
        <v>1932.5305948521207</v>
      </c>
      <c r="H4342" s="77">
        <f t="shared" ref="H4342:Q4342" si="5972">IF(H$2&lt;&gt;"",G4341*EXP(-G$4-G$6*$S$6),"")</f>
        <v>644.30019577778012</v>
      </c>
      <c r="I4342" s="77">
        <f t="shared" si="5972"/>
        <v>218.25034077160353</v>
      </c>
      <c r="J4342" s="77" t="str">
        <f t="shared" si="5972"/>
        <v/>
      </c>
      <c r="K4342" s="77" t="str">
        <f t="shared" si="5972"/>
        <v/>
      </c>
      <c r="L4342" s="77" t="str">
        <f t="shared" si="5972"/>
        <v/>
      </c>
      <c r="M4342" s="77" t="str">
        <f t="shared" si="5972"/>
        <v/>
      </c>
      <c r="N4342" s="77" t="str">
        <f t="shared" si="5972"/>
        <v/>
      </c>
      <c r="O4342" s="77" t="str">
        <f t="shared" si="5972"/>
        <v/>
      </c>
      <c r="P4342" s="77" t="str">
        <f t="shared" si="5972"/>
        <v/>
      </c>
      <c r="Q4342" s="77" t="str">
        <f t="shared" si="5972"/>
        <v/>
      </c>
      <c r="R4342" s="98">
        <f t="shared" si="5938"/>
        <v>123.73369238288186</v>
      </c>
      <c r="S4342" s="74">
        <f t="shared" si="5914"/>
        <v>238947.62485482675</v>
      </c>
      <c r="T4342" s="72">
        <f t="shared" si="5964"/>
        <v>129431.39127185292</v>
      </c>
      <c r="U4342" s="7">
        <f t="shared" si="5923"/>
        <v>12.383999664031508</v>
      </c>
      <c r="V4342" s="7">
        <f t="shared" si="5924"/>
        <v>11.770906222601093</v>
      </c>
      <c r="W4342" s="69">
        <f t="shared" si="5918"/>
        <v>6334</v>
      </c>
      <c r="X4342" s="64">
        <f t="shared" si="5925"/>
        <v>14682.672749272315</v>
      </c>
      <c r="Y4342" s="7">
        <f t="shared" si="5926"/>
        <v>22781.33578940848</v>
      </c>
      <c r="Z4342" s="7">
        <f t="shared" si="5927"/>
        <v>19121.390114207235</v>
      </c>
      <c r="AA4342" s="7" t="str">
        <f t="shared" si="5928"/>
        <v/>
      </c>
      <c r="AB4342" s="7" t="str">
        <f t="shared" si="5929"/>
        <v/>
      </c>
      <c r="AC4342" s="7" t="str">
        <f t="shared" si="5930"/>
        <v/>
      </c>
      <c r="AD4342" s="7" t="str">
        <f t="shared" si="5931"/>
        <v/>
      </c>
      <c r="AE4342" s="7" t="str">
        <f t="shared" si="5932"/>
        <v/>
      </c>
      <c r="AF4342" s="7" t="str">
        <f t="shared" si="5933"/>
        <v/>
      </c>
      <c r="AG4342" s="7" t="str">
        <f t="shared" si="5934"/>
        <v/>
      </c>
      <c r="AH4342" s="7" t="str">
        <f t="shared" si="5935"/>
        <v/>
      </c>
      <c r="AI4342" s="7">
        <f t="shared" si="5936"/>
        <v>17910.52289659487</v>
      </c>
      <c r="AJ4342" s="69">
        <f t="shared" si="5965"/>
        <v>74495.921549482897</v>
      </c>
      <c r="AK4342" s="11">
        <f t="shared" si="5919"/>
        <v>11.218499658566884</v>
      </c>
    </row>
    <row r="4343" spans="1:37">
      <c r="A4343" s="8">
        <v>4340</v>
      </c>
      <c r="B4343" s="8">
        <f t="shared" ca="1" si="5920"/>
        <v>0.51416226053203062</v>
      </c>
      <c r="C4343">
        <v>-0.40497350874752863</v>
      </c>
      <c r="D4343" s="69">
        <f t="shared" si="5921"/>
        <v>6335</v>
      </c>
      <c r="E4343" s="5">
        <f>IF(①再生産関数フィット!$B$2="HS",$W$2*(T4343+SQRT($W$3^2+(($W$4^2))/4)-SQRT((T4343-$W$3)^2+(($W$4^2))/4)),IF(①再生産関数フィット!$B$2="BH",$W$2*T4343/(1+$W$3*T4343),$W$2*T4343*EXP(-$W$3*T4343)))</f>
        <v>1486.1767038516543</v>
      </c>
      <c r="F4343" s="5">
        <f t="shared" ca="1" si="5915"/>
        <v>154632.8908774865</v>
      </c>
      <c r="G4343" s="76">
        <f t="shared" si="5916"/>
        <v>991.27165798706801</v>
      </c>
      <c r="H4343" s="77">
        <f t="shared" ref="H4343:Q4343" si="5973">IF(H$2&lt;&gt;"",G4342*EXP(-G$4-G$6*$S$6),"")</f>
        <v>886.26713074264319</v>
      </c>
      <c r="I4343" s="77">
        <f t="shared" si="5973"/>
        <v>213.36660127603633</v>
      </c>
      <c r="J4343" s="77" t="str">
        <f t="shared" si="5973"/>
        <v/>
      </c>
      <c r="K4343" s="77" t="str">
        <f t="shared" si="5973"/>
        <v/>
      </c>
      <c r="L4343" s="77" t="str">
        <f t="shared" si="5973"/>
        <v/>
      </c>
      <c r="M4343" s="77" t="str">
        <f t="shared" si="5973"/>
        <v/>
      </c>
      <c r="N4343" s="77" t="str">
        <f t="shared" si="5973"/>
        <v/>
      </c>
      <c r="O4343" s="77" t="str">
        <f t="shared" si="5973"/>
        <v/>
      </c>
      <c r="P4343" s="77" t="str">
        <f t="shared" si="5973"/>
        <v/>
      </c>
      <c r="Q4343" s="77" t="str">
        <f t="shared" si="5973"/>
        <v/>
      </c>
      <c r="R4343" s="98">
        <f t="shared" si="5938"/>
        <v>105.96986422680649</v>
      </c>
      <c r="S4343" s="74">
        <f t="shared" si="5914"/>
        <v>217620.4460934219</v>
      </c>
      <c r="T4343" s="72">
        <f t="shared" si="5964"/>
        <v>133656.22323680698</v>
      </c>
      <c r="U4343" s="7">
        <f t="shared" si="5923"/>
        <v>12.290507751376175</v>
      </c>
      <c r="V4343" s="7">
        <f t="shared" si="5924"/>
        <v>11.803026284170306</v>
      </c>
      <c r="W4343" s="69">
        <f t="shared" si="5918"/>
        <v>6335</v>
      </c>
      <c r="X4343" s="64">
        <f t="shared" si="5925"/>
        <v>7531.3257128363548</v>
      </c>
      <c r="Y4343" s="7">
        <f t="shared" si="5926"/>
        <v>31336.866319263732</v>
      </c>
      <c r="Z4343" s="7">
        <f t="shared" si="5927"/>
        <v>18693.515006288726</v>
      </c>
      <c r="AA4343" s="7" t="str">
        <f t="shared" si="5928"/>
        <v/>
      </c>
      <c r="AB4343" s="7" t="str">
        <f t="shared" si="5929"/>
        <v/>
      </c>
      <c r="AC4343" s="7" t="str">
        <f t="shared" si="5930"/>
        <v/>
      </c>
      <c r="AD4343" s="7" t="str">
        <f t="shared" si="5931"/>
        <v/>
      </c>
      <c r="AE4343" s="7" t="str">
        <f t="shared" si="5932"/>
        <v/>
      </c>
      <c r="AF4343" s="7" t="str">
        <f t="shared" si="5933"/>
        <v/>
      </c>
      <c r="AG4343" s="7" t="str">
        <f t="shared" si="5934"/>
        <v/>
      </c>
      <c r="AH4343" s="7" t="str">
        <f t="shared" si="5935"/>
        <v/>
      </c>
      <c r="AI4343" s="7">
        <f t="shared" si="5936"/>
        <v>15339.198588773756</v>
      </c>
      <c r="AJ4343" s="69">
        <f t="shared" si="5965"/>
        <v>72900.905627162574</v>
      </c>
      <c r="AK4343" s="11">
        <f t="shared" si="5919"/>
        <v>11.196856340788758</v>
      </c>
    </row>
    <row r="4344" spans="1:37">
      <c r="A4344" s="8">
        <v>4341</v>
      </c>
      <c r="B4344" s="8">
        <f t="shared" ca="1" si="5920"/>
        <v>-2.0350093389622986E-2</v>
      </c>
      <c r="C4344">
        <v>-0.12560515996122568</v>
      </c>
      <c r="D4344" s="69">
        <f t="shared" si="5921"/>
        <v>6336</v>
      </c>
      <c r="E4344" s="5">
        <f>IF(①再生産関数フィット!$B$2="HS",$W$2*(T4344+SQRT($W$3^2+(($W$4^2))/4)-SQRT((T4344-$W$3)^2+(($W$4^2))/4)),IF(①再生産関数フィット!$B$2="BH",$W$2*T4344/(1+$W$3*T4344),$W$2*T4344*EXP(-$W$3*T4344)))</f>
        <v>1486.1767038516543</v>
      </c>
      <c r="F4344" s="5">
        <f t="shared" ca="1" si="5915"/>
        <v>142662.21827656045</v>
      </c>
      <c r="G4344" s="76">
        <f t="shared" si="5916"/>
        <v>1310.752882619395</v>
      </c>
      <c r="H4344" s="77">
        <f t="shared" ref="H4344:Q4344" si="5974">IF(H$2&lt;&gt;"",G4343*EXP(-G$4-G$6*$S$6),"")</f>
        <v>454.6015936052633</v>
      </c>
      <c r="I4344" s="77">
        <f t="shared" si="5974"/>
        <v>293.49642720649285</v>
      </c>
      <c r="J4344" s="77" t="str">
        <f t="shared" si="5974"/>
        <v/>
      </c>
      <c r="K4344" s="77" t="str">
        <f t="shared" si="5974"/>
        <v/>
      </c>
      <c r="L4344" s="77" t="str">
        <f t="shared" si="5974"/>
        <v/>
      </c>
      <c r="M4344" s="77" t="str">
        <f t="shared" si="5974"/>
        <v/>
      </c>
      <c r="N4344" s="77" t="str">
        <f t="shared" si="5974"/>
        <v/>
      </c>
      <c r="O4344" s="77" t="str">
        <f t="shared" si="5974"/>
        <v/>
      </c>
      <c r="P4344" s="77" t="str">
        <f t="shared" si="5974"/>
        <v/>
      </c>
      <c r="Q4344" s="77" t="str">
        <f t="shared" si="5974"/>
        <v/>
      </c>
      <c r="R4344" s="98">
        <f t="shared" si="5938"/>
        <v>98.952110658095762</v>
      </c>
      <c r="S4344" s="74">
        <f t="shared" si="5914"/>
        <v>202996.25497287189</v>
      </c>
      <c r="T4344" s="72">
        <f t="shared" si="5964"/>
        <v>127836.05998783291</v>
      </c>
      <c r="U4344" s="7">
        <f t="shared" si="5923"/>
        <v>12.220942809444253</v>
      </c>
      <c r="V4344" s="7">
        <f t="shared" si="5924"/>
        <v>11.758503940655267</v>
      </c>
      <c r="W4344" s="69">
        <f t="shared" si="5918"/>
        <v>6336</v>
      </c>
      <c r="X4344" s="64">
        <f t="shared" si="5925"/>
        <v>9958.6292097686564</v>
      </c>
      <c r="Y4344" s="7">
        <f t="shared" si="5926"/>
        <v>16073.922718306392</v>
      </c>
      <c r="Z4344" s="7">
        <f t="shared" si="5927"/>
        <v>25713.864463626807</v>
      </c>
      <c r="AA4344" s="7" t="str">
        <f t="shared" si="5928"/>
        <v/>
      </c>
      <c r="AB4344" s="7" t="str">
        <f t="shared" si="5929"/>
        <v/>
      </c>
      <c r="AC4344" s="7" t="str">
        <f t="shared" si="5930"/>
        <v/>
      </c>
      <c r="AD4344" s="7" t="str">
        <f t="shared" si="5931"/>
        <v/>
      </c>
      <c r="AE4344" s="7" t="str">
        <f t="shared" si="5932"/>
        <v/>
      </c>
      <c r="AF4344" s="7" t="str">
        <f t="shared" si="5933"/>
        <v/>
      </c>
      <c r="AG4344" s="7" t="str">
        <f t="shared" si="5934"/>
        <v/>
      </c>
      <c r="AH4344" s="7" t="str">
        <f t="shared" si="5935"/>
        <v/>
      </c>
      <c r="AI4344" s="7">
        <f t="shared" si="5936"/>
        <v>14323.374737125381</v>
      </c>
      <c r="AJ4344" s="69">
        <f t="shared" si="5965"/>
        <v>66069.791128827244</v>
      </c>
      <c r="AK4344" s="11">
        <f t="shared" si="5919"/>
        <v>11.098466903657155</v>
      </c>
    </row>
    <row r="4345" spans="1:37">
      <c r="A4345" s="8">
        <v>4342</v>
      </c>
      <c r="B4345" s="8">
        <f t="shared" ca="1" si="5920"/>
        <v>-0.28241239291647202</v>
      </c>
      <c r="C4345">
        <v>-0.15407869329854595</v>
      </c>
      <c r="D4345" s="69">
        <f t="shared" si="5921"/>
        <v>6337</v>
      </c>
      <c r="E4345" s="5">
        <f>IF(①再生産関数フィット!$B$2="HS",$W$2*(T4345+SQRT($W$3^2+(($W$4^2))/4)-SQRT((T4345-$W$3)^2+(($W$4^2))/4)),IF(①再生産関数フィット!$B$2="BH",$W$2*T4345/(1+$W$3*T4345),$W$2*T4345*EXP(-$W$3*T4345)))</f>
        <v>1486.1767038516546</v>
      </c>
      <c r="F4345" s="5">
        <f t="shared" ca="1" si="5915"/>
        <v>129431.39127185292</v>
      </c>
      <c r="G4345" s="76">
        <f t="shared" si="5916"/>
        <v>1273.9574506323765</v>
      </c>
      <c r="H4345" s="77">
        <f t="shared" ref="H4345:Q4345" si="5975">IF(H$2&lt;&gt;"",G4344*EXP(-G$4-G$6*$S$6),"")</f>
        <v>601.11710494323768</v>
      </c>
      <c r="I4345" s="77">
        <f t="shared" si="5975"/>
        <v>150.5459684753522</v>
      </c>
      <c r="J4345" s="77" t="str">
        <f t="shared" si="5975"/>
        <v/>
      </c>
      <c r="K4345" s="77" t="str">
        <f t="shared" si="5975"/>
        <v/>
      </c>
      <c r="L4345" s="77" t="str">
        <f t="shared" si="5975"/>
        <v/>
      </c>
      <c r="M4345" s="77" t="str">
        <f t="shared" si="5975"/>
        <v/>
      </c>
      <c r="N4345" s="77" t="str">
        <f t="shared" si="5975"/>
        <v/>
      </c>
      <c r="O4345" s="77" t="str">
        <f t="shared" si="5975"/>
        <v/>
      </c>
      <c r="P4345" s="77" t="str">
        <f t="shared" si="5975"/>
        <v/>
      </c>
      <c r="Q4345" s="77" t="str">
        <f t="shared" si="5975"/>
        <v/>
      </c>
      <c r="R4345" s="98">
        <f t="shared" si="5938"/>
        <v>121.60719285608475</v>
      </c>
      <c r="S4345" s="74">
        <f t="shared" si="5914"/>
        <v>191906.31455426203</v>
      </c>
      <c r="T4345" s="72">
        <f t="shared" si="5964"/>
        <v>110892.16128180509</v>
      </c>
      <c r="U4345" s="7">
        <f t="shared" si="5923"/>
        <v>12.164762586896119</v>
      </c>
      <c r="V4345" s="7">
        <f t="shared" si="5924"/>
        <v>11.616313488079314</v>
      </c>
      <c r="W4345" s="69">
        <f t="shared" si="5918"/>
        <v>6337</v>
      </c>
      <c r="X4345" s="64">
        <f t="shared" si="5925"/>
        <v>9679.0707448353551</v>
      </c>
      <c r="Y4345" s="7">
        <f t="shared" si="5926"/>
        <v>21254.456705445667</v>
      </c>
      <c r="Z4345" s="7">
        <f t="shared" si="5927"/>
        <v>13189.661849604285</v>
      </c>
      <c r="AA4345" s="7" t="str">
        <f t="shared" si="5928"/>
        <v/>
      </c>
      <c r="AB4345" s="7" t="str">
        <f t="shared" si="5929"/>
        <v/>
      </c>
      <c r="AC4345" s="7" t="str">
        <f t="shared" si="5930"/>
        <v/>
      </c>
      <c r="AD4345" s="7" t="str">
        <f t="shared" si="5931"/>
        <v/>
      </c>
      <c r="AE4345" s="7" t="str">
        <f t="shared" si="5932"/>
        <v/>
      </c>
      <c r="AF4345" s="7" t="str">
        <f t="shared" si="5933"/>
        <v/>
      </c>
      <c r="AG4345" s="7" t="str">
        <f t="shared" si="5934"/>
        <v/>
      </c>
      <c r="AH4345" s="7" t="str">
        <f t="shared" si="5935"/>
        <v/>
      </c>
      <c r="AI4345" s="7">
        <f t="shared" si="5936"/>
        <v>17602.710871181112</v>
      </c>
      <c r="AJ4345" s="69">
        <f t="shared" si="5965"/>
        <v>61725.900171066416</v>
      </c>
      <c r="AK4345" s="11">
        <f t="shared" si="5919"/>
        <v>11.030458897680413</v>
      </c>
    </row>
    <row r="4346" spans="1:37">
      <c r="A4346" s="8">
        <v>4343</v>
      </c>
      <c r="B4346" s="8">
        <f t="shared" ca="1" si="5920"/>
        <v>0.42653049460791065</v>
      </c>
      <c r="C4346">
        <v>0.15213151950363724</v>
      </c>
      <c r="D4346" s="69">
        <f t="shared" si="5921"/>
        <v>6338</v>
      </c>
      <c r="E4346" s="5">
        <f>IF(①再生産関数フィット!$B$2="HS",$W$2*(T4346+SQRT($W$3^2+(($W$4^2))/4)-SQRT((T4346-$W$3)^2+(($W$4^2))/4)),IF(①再生産関数フィット!$B$2="BH",$W$2*T4346/(1+$W$3*T4346),$W$2*T4346*EXP(-$W$3*T4346)))</f>
        <v>1486.1767038516543</v>
      </c>
      <c r="F4346" s="5">
        <f t="shared" ca="1" si="5915"/>
        <v>133656.22323680698</v>
      </c>
      <c r="G4346" s="76">
        <f t="shared" si="5916"/>
        <v>1730.3753860828992</v>
      </c>
      <c r="H4346" s="77">
        <f t="shared" ref="H4346:Q4346" si="5976">IF(H$2&lt;&gt;"",G4345*EXP(-G$4-G$6*$S$6),"")</f>
        <v>584.24255609084742</v>
      </c>
      <c r="I4346" s="77">
        <f t="shared" si="5976"/>
        <v>199.06607896618664</v>
      </c>
      <c r="J4346" s="77" t="str">
        <f t="shared" si="5976"/>
        <v/>
      </c>
      <c r="K4346" s="77" t="str">
        <f t="shared" si="5976"/>
        <v/>
      </c>
      <c r="L4346" s="77" t="str">
        <f t="shared" si="5976"/>
        <v/>
      </c>
      <c r="M4346" s="77" t="str">
        <f t="shared" si="5976"/>
        <v/>
      </c>
      <c r="N4346" s="77" t="str">
        <f t="shared" si="5976"/>
        <v/>
      </c>
      <c r="O4346" s="77" t="str">
        <f t="shared" si="5976"/>
        <v/>
      </c>
      <c r="P4346" s="77" t="str">
        <f t="shared" si="5976"/>
        <v/>
      </c>
      <c r="Q4346" s="77" t="str">
        <f t="shared" si="5976"/>
        <v/>
      </c>
      <c r="R4346" s="98">
        <f t="shared" si="5938"/>
        <v>84.331520653657378</v>
      </c>
      <c r="S4346" s="74">
        <f t="shared" si="5914"/>
        <v>205470.44706301342</v>
      </c>
      <c r="T4346" s="72">
        <f t="shared" si="5964"/>
        <v>107043.30381515512</v>
      </c>
      <c r="U4346" s="7">
        <f t="shared" si="5923"/>
        <v>12.233057492664447</v>
      </c>
      <c r="V4346" s="7">
        <f t="shared" si="5924"/>
        <v>11.580988740124477</v>
      </c>
      <c r="W4346" s="69">
        <f t="shared" si="5918"/>
        <v>6338</v>
      </c>
      <c r="X4346" s="64">
        <f t="shared" si="5925"/>
        <v>13146.770144249685</v>
      </c>
      <c r="Y4346" s="7">
        <f t="shared" si="5926"/>
        <v>20657.801968693624</v>
      </c>
      <c r="Z4346" s="7">
        <f t="shared" si="5927"/>
        <v>17440.614942275915</v>
      </c>
      <c r="AA4346" s="7" t="str">
        <f t="shared" si="5928"/>
        <v/>
      </c>
      <c r="AB4346" s="7" t="str">
        <f t="shared" si="5929"/>
        <v/>
      </c>
      <c r="AC4346" s="7" t="str">
        <f t="shared" si="5930"/>
        <v/>
      </c>
      <c r="AD4346" s="7" t="str">
        <f t="shared" si="5931"/>
        <v/>
      </c>
      <c r="AE4346" s="7" t="str">
        <f t="shared" si="5932"/>
        <v/>
      </c>
      <c r="AF4346" s="7" t="str">
        <f t="shared" si="5933"/>
        <v/>
      </c>
      <c r="AG4346" s="7" t="str">
        <f t="shared" si="5934"/>
        <v/>
      </c>
      <c r="AH4346" s="7" t="str">
        <f t="shared" si="5935"/>
        <v/>
      </c>
      <c r="AI4346" s="7">
        <f t="shared" si="5936"/>
        <v>12207.035953458344</v>
      </c>
      <c r="AJ4346" s="69">
        <f t="shared" si="5965"/>
        <v>63452.223008677567</v>
      </c>
      <c r="AK4346" s="11">
        <f t="shared" si="5919"/>
        <v>11.058042508126556</v>
      </c>
    </row>
    <row r="4347" spans="1:37">
      <c r="A4347" s="8">
        <v>4344</v>
      </c>
      <c r="B4347" s="8">
        <f t="shared" ca="1" si="5920"/>
        <v>0.13555992785146379</v>
      </c>
      <c r="C4347">
        <v>-0.44186572065589319</v>
      </c>
      <c r="D4347" s="69">
        <f t="shared" si="5921"/>
        <v>6339</v>
      </c>
      <c r="E4347" s="5">
        <f>IF(①再生産関数フィット!$B$2="HS",$W$2*(T4347+SQRT($W$3^2+(($W$4^2))/4)-SQRT((T4347-$W$3)^2+(($W$4^2))/4)),IF(①再生産関数フィット!$B$2="BH",$W$2*T4347/(1+$W$3*T4347),$W$2*T4347*EXP(-$W$3*T4347)))</f>
        <v>1486.1767038516543</v>
      </c>
      <c r="F4347" s="5">
        <f t="shared" ca="1" si="5915"/>
        <v>127836.05998783291</v>
      </c>
      <c r="G4347" s="76">
        <f t="shared" si="5916"/>
        <v>955.36781217364808</v>
      </c>
      <c r="H4347" s="77">
        <f t="shared" ref="H4347:Q4347" si="5977">IF(H$2&lt;&gt;"",G4346*EXP(-G$4-G$6*$S$6),"")</f>
        <v>793.55785239132808</v>
      </c>
      <c r="I4347" s="77">
        <f t="shared" si="5977"/>
        <v>193.47789948045084</v>
      </c>
      <c r="J4347" s="77" t="str">
        <f t="shared" si="5977"/>
        <v/>
      </c>
      <c r="K4347" s="77" t="str">
        <f t="shared" si="5977"/>
        <v/>
      </c>
      <c r="L4347" s="77" t="str">
        <f t="shared" si="5977"/>
        <v/>
      </c>
      <c r="M4347" s="77" t="str">
        <f t="shared" si="5977"/>
        <v/>
      </c>
      <c r="N4347" s="77" t="str">
        <f t="shared" si="5977"/>
        <v/>
      </c>
      <c r="O4347" s="77" t="str">
        <f t="shared" si="5977"/>
        <v/>
      </c>
      <c r="P4347" s="77" t="str">
        <f t="shared" si="5977"/>
        <v/>
      </c>
      <c r="Q4347" s="77" t="str">
        <f t="shared" si="5977"/>
        <v/>
      </c>
      <c r="R4347" s="98">
        <f t="shared" si="5938"/>
        <v>87.815810805270786</v>
      </c>
      <c r="S4347" s="74">
        <f t="shared" si="5914"/>
        <v>195440.42271258534</v>
      </c>
      <c r="T4347" s="72">
        <f t="shared" si="5964"/>
        <v>117547.81760607299</v>
      </c>
      <c r="U4347" s="7">
        <f t="shared" si="5923"/>
        <v>12.183010868805795</v>
      </c>
      <c r="V4347" s="7">
        <f t="shared" si="5924"/>
        <v>11.674600488130817</v>
      </c>
      <c r="W4347" s="69">
        <f t="shared" si="5918"/>
        <v>6339</v>
      </c>
      <c r="X4347" s="64">
        <f t="shared" si="5925"/>
        <v>7258.5411991406654</v>
      </c>
      <c r="Y4347" s="7">
        <f t="shared" si="5926"/>
        <v>28058.827270454414</v>
      </c>
      <c r="Z4347" s="7">
        <f t="shared" si="5927"/>
        <v>16951.02230476986</v>
      </c>
      <c r="AA4347" s="7" t="str">
        <f t="shared" si="5928"/>
        <v/>
      </c>
      <c r="AB4347" s="7" t="str">
        <f t="shared" si="5929"/>
        <v/>
      </c>
      <c r="AC4347" s="7" t="str">
        <f t="shared" si="5930"/>
        <v/>
      </c>
      <c r="AD4347" s="7" t="str">
        <f t="shared" si="5931"/>
        <v/>
      </c>
      <c r="AE4347" s="7" t="str">
        <f t="shared" si="5932"/>
        <v/>
      </c>
      <c r="AF4347" s="7" t="str">
        <f t="shared" si="5933"/>
        <v/>
      </c>
      <c r="AG4347" s="7" t="str">
        <f t="shared" si="5934"/>
        <v/>
      </c>
      <c r="AH4347" s="7" t="str">
        <f t="shared" si="5935"/>
        <v/>
      </c>
      <c r="AI4347" s="7">
        <f t="shared" si="5936"/>
        <v>12711.388950100067</v>
      </c>
      <c r="AJ4347" s="69">
        <f t="shared" si="5965"/>
        <v>64979.779724465006</v>
      </c>
      <c r="AK4347" s="11">
        <f t="shared" si="5919"/>
        <v>11.081831419319915</v>
      </c>
    </row>
    <row r="4348" spans="1:37">
      <c r="A4348" s="8">
        <v>4345</v>
      </c>
      <c r="B4348" s="8">
        <f t="shared" ca="1" si="5920"/>
        <v>-0.61825209093308842</v>
      </c>
      <c r="C4348">
        <v>0.2685196071423141</v>
      </c>
      <c r="D4348" s="69">
        <f t="shared" si="5921"/>
        <v>6340</v>
      </c>
      <c r="E4348" s="5">
        <f>IF(①再生産関数フィット!$B$2="HS",$W$2*(T4348+SQRT($W$3^2+(($W$4^2))/4)-SQRT((T4348-$W$3)^2+(($W$4^2))/4)),IF(①再生産関数フィット!$B$2="BH",$W$2*T4348/(1+$W$3*T4348),$W$2*T4348*EXP(-$W$3*T4348)))</f>
        <v>1486.1767038516548</v>
      </c>
      <c r="F4348" s="5">
        <f t="shared" ca="1" si="5915"/>
        <v>110892.16128180509</v>
      </c>
      <c r="G4348" s="76">
        <f t="shared" si="5916"/>
        <v>1943.9586957791798</v>
      </c>
      <c r="H4348" s="77">
        <f t="shared" ref="H4348:Q4348" si="5978">IF(H$2&lt;&gt;"",G4347*EXP(-G$4-G$6*$S$6),"")</f>
        <v>438.13593013972792</v>
      </c>
      <c r="I4348" s="77">
        <f t="shared" si="5978"/>
        <v>262.79480122810088</v>
      </c>
      <c r="J4348" s="77" t="str">
        <f t="shared" si="5978"/>
        <v/>
      </c>
      <c r="K4348" s="77" t="str">
        <f t="shared" si="5978"/>
        <v/>
      </c>
      <c r="L4348" s="77" t="str">
        <f t="shared" si="5978"/>
        <v/>
      </c>
      <c r="M4348" s="77" t="str">
        <f t="shared" si="5978"/>
        <v/>
      </c>
      <c r="N4348" s="77" t="str">
        <f t="shared" si="5978"/>
        <v/>
      </c>
      <c r="O4348" s="77" t="str">
        <f t="shared" si="5978"/>
        <v/>
      </c>
      <c r="P4348" s="77" t="str">
        <f t="shared" si="5978"/>
        <v/>
      </c>
      <c r="Q4348" s="77" t="str">
        <f t="shared" si="5978"/>
        <v/>
      </c>
      <c r="R4348" s="98">
        <f t="shared" si="5938"/>
        <v>87.163883096749771</v>
      </c>
      <c r="S4348" s="74">
        <f t="shared" si="5914"/>
        <v>215137.0207043681</v>
      </c>
      <c r="T4348" s="72">
        <f t="shared" si="5964"/>
        <v>115471.87636621451</v>
      </c>
      <c r="U4348" s="7">
        <f t="shared" si="5923"/>
        <v>12.279030409718539</v>
      </c>
      <c r="V4348" s="7">
        <f t="shared" si="5924"/>
        <v>11.656782284629537</v>
      </c>
      <c r="W4348" s="69">
        <f t="shared" si="5918"/>
        <v>6340</v>
      </c>
      <c r="X4348" s="64">
        <f t="shared" si="5925"/>
        <v>14769.499351916869</v>
      </c>
      <c r="Y4348" s="7">
        <f t="shared" si="5926"/>
        <v>15491.725458609868</v>
      </c>
      <c r="Z4348" s="7">
        <f t="shared" si="5927"/>
        <v>23024.027804504876</v>
      </c>
      <c r="AA4348" s="7" t="str">
        <f t="shared" si="5928"/>
        <v/>
      </c>
      <c r="AB4348" s="7" t="str">
        <f t="shared" si="5929"/>
        <v/>
      </c>
      <c r="AC4348" s="7" t="str">
        <f t="shared" si="5930"/>
        <v/>
      </c>
      <c r="AD4348" s="7" t="str">
        <f t="shared" si="5931"/>
        <v/>
      </c>
      <c r="AE4348" s="7" t="str">
        <f t="shared" si="5932"/>
        <v/>
      </c>
      <c r="AF4348" s="7" t="str">
        <f t="shared" si="5933"/>
        <v/>
      </c>
      <c r="AG4348" s="7" t="str">
        <f t="shared" si="5934"/>
        <v/>
      </c>
      <c r="AH4348" s="7" t="str">
        <f t="shared" si="5935"/>
        <v/>
      </c>
      <c r="AI4348" s="7">
        <f t="shared" si="5936"/>
        <v>12617.022040606584</v>
      </c>
      <c r="AJ4348" s="69">
        <f t="shared" si="5965"/>
        <v>65902.27465563819</v>
      </c>
      <c r="AK4348" s="11">
        <f t="shared" si="5919"/>
        <v>11.095928236672423</v>
      </c>
    </row>
    <row r="4349" spans="1:37">
      <c r="A4349" s="8">
        <v>4346</v>
      </c>
      <c r="B4349" s="8">
        <f t="shared" ca="1" si="5920"/>
        <v>0.27298520489566269</v>
      </c>
      <c r="C4349">
        <v>0.20262773489626049</v>
      </c>
      <c r="D4349" s="69">
        <f t="shared" si="5921"/>
        <v>6341</v>
      </c>
      <c r="E4349" s="5">
        <f>IF(①再生産関数フィット!$B$2="HS",$W$2*(T4349+SQRT($W$3^2+(($W$4^2))/4)-SQRT((T4349-$W$3)^2+(($W$4^2))/4)),IF(①再生産関数フィット!$B$2="BH",$W$2*T4349/(1+$W$3*T4349),$W$2*T4349*EXP(-$W$3*T4349)))</f>
        <v>1486.1767038516543</v>
      </c>
      <c r="F4349" s="5">
        <f t="shared" ca="1" si="5915"/>
        <v>107043.30381515512</v>
      </c>
      <c r="G4349" s="76">
        <f t="shared" si="5916"/>
        <v>1819.9965155234245</v>
      </c>
      <c r="H4349" s="77">
        <f t="shared" ref="H4349:Q4349" si="5979">IF(H$2&lt;&gt;"",G4348*EXP(-G$4-G$6*$S$6),"")</f>
        <v>891.50810868391977</v>
      </c>
      <c r="I4349" s="77">
        <f t="shared" si="5979"/>
        <v>145.0931955685316</v>
      </c>
      <c r="J4349" s="77" t="str">
        <f t="shared" si="5979"/>
        <v/>
      </c>
      <c r="K4349" s="77" t="str">
        <f t="shared" si="5979"/>
        <v/>
      </c>
      <c r="L4349" s="77" t="str">
        <f t="shared" si="5979"/>
        <v/>
      </c>
      <c r="M4349" s="77" t="str">
        <f t="shared" si="5979"/>
        <v/>
      </c>
      <c r="N4349" s="77" t="str">
        <f t="shared" si="5979"/>
        <v/>
      </c>
      <c r="O4349" s="77" t="str">
        <f t="shared" si="5979"/>
        <v/>
      </c>
      <c r="P4349" s="77" t="str">
        <f t="shared" si="5979"/>
        <v/>
      </c>
      <c r="Q4349" s="77" t="str">
        <f t="shared" si="5979"/>
        <v/>
      </c>
      <c r="R4349" s="98">
        <f t="shared" si="5938"/>
        <v>108.44095240593795</v>
      </c>
      <c r="S4349" s="74">
        <f t="shared" si="5914"/>
        <v>236529.66838434766</v>
      </c>
      <c r="T4349" s="72">
        <f t="shared" si="5964"/>
        <v>119154.40232921467</v>
      </c>
      <c r="U4349" s="7">
        <f t="shared" si="5923"/>
        <v>12.373828926760162</v>
      </c>
      <c r="V4349" s="7">
        <f t="shared" si="5924"/>
        <v>11.688175429634638</v>
      </c>
      <c r="W4349" s="69">
        <f t="shared" si="5918"/>
        <v>6341</v>
      </c>
      <c r="X4349" s="64">
        <f t="shared" si="5925"/>
        <v>13827.679268535037</v>
      </c>
      <c r="Y4349" s="7">
        <f t="shared" si="5926"/>
        <v>31522.178195819924</v>
      </c>
      <c r="Z4349" s="7">
        <f t="shared" si="5927"/>
        <v>12711.932478887711</v>
      </c>
      <c r="AA4349" s="7" t="str">
        <f t="shared" si="5928"/>
        <v/>
      </c>
      <c r="AB4349" s="7" t="str">
        <f t="shared" si="5929"/>
        <v/>
      </c>
      <c r="AC4349" s="7" t="str">
        <f t="shared" si="5930"/>
        <v/>
      </c>
      <c r="AD4349" s="7" t="str">
        <f t="shared" si="5931"/>
        <v/>
      </c>
      <c r="AE4349" s="7" t="str">
        <f t="shared" si="5932"/>
        <v/>
      </c>
      <c r="AF4349" s="7" t="str">
        <f t="shared" si="5933"/>
        <v/>
      </c>
      <c r="AG4349" s="7" t="str">
        <f t="shared" si="5934"/>
        <v/>
      </c>
      <c r="AH4349" s="7" t="str">
        <f t="shared" si="5935"/>
        <v/>
      </c>
      <c r="AI4349" s="7">
        <f t="shared" si="5936"/>
        <v>15696.89001913118</v>
      </c>
      <c r="AJ4349" s="69">
        <f t="shared" si="5965"/>
        <v>73758.679962373863</v>
      </c>
      <c r="AK4349" s="11">
        <f t="shared" si="5919"/>
        <v>11.208553961681693</v>
      </c>
    </row>
    <row r="4350" spans="1:37">
      <c r="A4350" s="8">
        <v>4347</v>
      </c>
      <c r="B4350" s="8">
        <f t="shared" ca="1" si="5920"/>
        <v>0.35940326799739308</v>
      </c>
      <c r="C4350">
        <v>0.19117124414260145</v>
      </c>
      <c r="D4350" s="69">
        <f t="shared" si="5921"/>
        <v>6342</v>
      </c>
      <c r="E4350" s="5">
        <f>IF(①再生産関数フィット!$B$2="HS",$W$2*(T4350+SQRT($W$3^2+(($W$4^2))/4)-SQRT((T4350-$W$3)^2+(($W$4^2))/4)),IF(①再生産関数フィット!$B$2="BH",$W$2*T4350/(1+$W$3*T4350),$W$2*T4350*EXP(-$W$3*T4350)))</f>
        <v>1486.1767038516543</v>
      </c>
      <c r="F4350" s="5">
        <f t="shared" ca="1" si="5915"/>
        <v>117547.81760607299</v>
      </c>
      <c r="G4350" s="76">
        <f t="shared" si="5916"/>
        <v>1799.2647258057359</v>
      </c>
      <c r="H4350" s="77">
        <f t="shared" ref="H4350:Q4350" si="5980">IF(H$2&lt;&gt;"",G4349*EXP(-G$4-G$6*$S$6),"")</f>
        <v>834.65850117523371</v>
      </c>
      <c r="I4350" s="77">
        <f t="shared" si="5980"/>
        <v>295.23203066901073</v>
      </c>
      <c r="J4350" s="77" t="str">
        <f t="shared" si="5980"/>
        <v/>
      </c>
      <c r="K4350" s="77" t="str">
        <f t="shared" si="5980"/>
        <v/>
      </c>
      <c r="L4350" s="77" t="str">
        <f t="shared" si="5980"/>
        <v/>
      </c>
      <c r="M4350" s="77" t="str">
        <f t="shared" si="5980"/>
        <v/>
      </c>
      <c r="N4350" s="77" t="str">
        <f t="shared" si="5980"/>
        <v/>
      </c>
      <c r="O4350" s="77" t="str">
        <f t="shared" si="5980"/>
        <v/>
      </c>
      <c r="P4350" s="77" t="str">
        <f t="shared" si="5980"/>
        <v/>
      </c>
      <c r="Q4350" s="77" t="str">
        <f t="shared" si="5980"/>
        <v/>
      </c>
      <c r="R4350" s="98">
        <f t="shared" si="5938"/>
        <v>78.562086626941763</v>
      </c>
      <c r="S4350" s="74">
        <f t="shared" si="5914"/>
        <v>253193.39912186316</v>
      </c>
      <c r="T4350" s="72">
        <f t="shared" si="5964"/>
        <v>139489.88503087201</v>
      </c>
      <c r="U4350" s="7">
        <f t="shared" si="5923"/>
        <v>12.441908899093468</v>
      </c>
      <c r="V4350" s="7">
        <f t="shared" si="5924"/>
        <v>11.845747368875402</v>
      </c>
      <c r="W4350" s="69">
        <f t="shared" si="5918"/>
        <v>6342</v>
      </c>
      <c r="X4350" s="64">
        <f t="shared" si="5925"/>
        <v>13670.166582970111</v>
      </c>
      <c r="Y4350" s="7">
        <f t="shared" si="5926"/>
        <v>29512.074820656369</v>
      </c>
      <c r="Z4350" s="7">
        <f t="shared" si="5927"/>
        <v>25865.924482287224</v>
      </c>
      <c r="AA4350" s="7" t="str">
        <f t="shared" si="5928"/>
        <v/>
      </c>
      <c r="AB4350" s="7" t="str">
        <f t="shared" si="5929"/>
        <v/>
      </c>
      <c r="AC4350" s="7" t="str">
        <f t="shared" si="5930"/>
        <v/>
      </c>
      <c r="AD4350" s="7" t="str">
        <f t="shared" si="5931"/>
        <v/>
      </c>
      <c r="AE4350" s="7" t="str">
        <f t="shared" si="5932"/>
        <v/>
      </c>
      <c r="AF4350" s="7" t="str">
        <f t="shared" si="5933"/>
        <v/>
      </c>
      <c r="AG4350" s="7" t="str">
        <f t="shared" si="5934"/>
        <v/>
      </c>
      <c r="AH4350" s="7" t="str">
        <f t="shared" si="5935"/>
        <v/>
      </c>
      <c r="AI4350" s="7">
        <f t="shared" si="5936"/>
        <v>11371.907071050729</v>
      </c>
      <c r="AJ4350" s="69">
        <f t="shared" si="5965"/>
        <v>80420.072956964432</v>
      </c>
      <c r="AK4350" s="11">
        <f t="shared" si="5919"/>
        <v>11.295019087650113</v>
      </c>
    </row>
    <row r="4351" spans="1:37">
      <c r="A4351" s="8">
        <v>4348</v>
      </c>
      <c r="B4351" s="8">
        <f t="shared" ca="1" si="5920"/>
        <v>-3.528389138074952E-2</v>
      </c>
      <c r="C4351">
        <v>-0.28529174055099532</v>
      </c>
      <c r="D4351" s="69">
        <f t="shared" si="5921"/>
        <v>6343</v>
      </c>
      <c r="E4351" s="5">
        <f>IF(①再生産関数フィット!$B$2="HS",$W$2*(T4351+SQRT($W$3^2+(($W$4^2))/4)-SQRT((T4351-$W$3)^2+(($W$4^2))/4)),IF(①再生産関数フィット!$B$2="BH",$W$2*T4351/(1+$W$3*T4351),$W$2*T4351*EXP(-$W$3*T4351)))</f>
        <v>1486.1767038516548</v>
      </c>
      <c r="F4351" s="5">
        <f t="shared" ca="1" si="5915"/>
        <v>115471.87636621451</v>
      </c>
      <c r="G4351" s="76">
        <f t="shared" si="5916"/>
        <v>1117.3000564469926</v>
      </c>
      <c r="H4351" s="77">
        <f t="shared" ref="H4351:Q4351" si="5981">IF(H$2&lt;&gt;"",G4350*EXP(-G$4-G$6*$S$6),"")</f>
        <v>825.15081015228168</v>
      </c>
      <c r="I4351" s="77">
        <f t="shared" si="5981"/>
        <v>276.40570154868158</v>
      </c>
      <c r="J4351" s="77" t="str">
        <f t="shared" si="5981"/>
        <v/>
      </c>
      <c r="K4351" s="77" t="str">
        <f t="shared" si="5981"/>
        <v/>
      </c>
      <c r="L4351" s="77" t="str">
        <f t="shared" si="5981"/>
        <v/>
      </c>
      <c r="M4351" s="77" t="str">
        <f t="shared" si="5981"/>
        <v/>
      </c>
      <c r="N4351" s="77" t="str">
        <f t="shared" si="5981"/>
        <v/>
      </c>
      <c r="O4351" s="77" t="str">
        <f t="shared" si="5981"/>
        <v/>
      </c>
      <c r="P4351" s="77" t="str">
        <f t="shared" si="5981"/>
        <v/>
      </c>
      <c r="Q4351" s="77" t="str">
        <f t="shared" si="5981"/>
        <v/>
      </c>
      <c r="R4351" s="98">
        <f t="shared" si="5938"/>
        <v>115.82678727207571</v>
      </c>
      <c r="S4351" s="74">
        <f t="shared" si="5914"/>
        <v>234794.57379269341</v>
      </c>
      <c r="T4351" s="72">
        <f t="shared" si="5964"/>
        <v>148845.03102719961</v>
      </c>
      <c r="U4351" s="7">
        <f t="shared" si="5923"/>
        <v>12.366466256757173</v>
      </c>
      <c r="V4351" s="7">
        <f t="shared" si="5924"/>
        <v>11.910660983469516</v>
      </c>
      <c r="W4351" s="69">
        <f t="shared" si="5918"/>
        <v>6343</v>
      </c>
      <c r="X4351" s="64">
        <f t="shared" si="5925"/>
        <v>8488.8441793647289</v>
      </c>
      <c r="Y4351" s="7">
        <f t="shared" si="5926"/>
        <v>29175.899380705825</v>
      </c>
      <c r="Z4351" s="7">
        <f t="shared" si="5927"/>
        <v>24216.508576426189</v>
      </c>
      <c r="AA4351" s="7" t="str">
        <f t="shared" si="5928"/>
        <v/>
      </c>
      <c r="AB4351" s="7" t="str">
        <f t="shared" si="5929"/>
        <v/>
      </c>
      <c r="AC4351" s="7" t="str">
        <f t="shared" si="5930"/>
        <v/>
      </c>
      <c r="AD4351" s="7" t="str">
        <f t="shared" si="5931"/>
        <v/>
      </c>
      <c r="AE4351" s="7" t="str">
        <f t="shared" si="5932"/>
        <v/>
      </c>
      <c r="AF4351" s="7" t="str">
        <f t="shared" si="5933"/>
        <v/>
      </c>
      <c r="AG4351" s="7" t="str">
        <f t="shared" si="5934"/>
        <v/>
      </c>
      <c r="AH4351" s="7" t="str">
        <f t="shared" si="5935"/>
        <v/>
      </c>
      <c r="AI4351" s="7">
        <f t="shared" si="5936"/>
        <v>16765.993849566377</v>
      </c>
      <c r="AJ4351" s="69">
        <f t="shared" si="5965"/>
        <v>78647.245986063121</v>
      </c>
      <c r="AK4351" s="11">
        <f t="shared" si="5919"/>
        <v>11.272727891802948</v>
      </c>
    </row>
    <row r="4352" spans="1:37">
      <c r="A4352" s="8">
        <v>4349</v>
      </c>
      <c r="B4352" s="8">
        <f t="shared" ca="1" si="5920"/>
        <v>6.1356969542421161E-2</v>
      </c>
      <c r="C4352">
        <v>0.5567600409922584</v>
      </c>
      <c r="D4352" s="69">
        <f t="shared" si="5921"/>
        <v>6344</v>
      </c>
      <c r="E4352" s="5">
        <f>IF(①再生産関数フィット!$B$2="HS",$W$2*(T4352+SQRT($W$3^2+(($W$4^2))/4)-SQRT((T4352-$W$3)^2+(($W$4^2))/4)),IF(①再生産関数フィット!$B$2="BH",$W$2*T4352/(1+$W$3*T4352),$W$2*T4352*EXP(-$W$3*T4352)))</f>
        <v>1486.1767038516543</v>
      </c>
      <c r="F4352" s="5">
        <f t="shared" ca="1" si="5915"/>
        <v>119154.40232921467</v>
      </c>
      <c r="G4352" s="76">
        <f t="shared" si="5916"/>
        <v>2593.3925738166122</v>
      </c>
      <c r="H4352" s="77">
        <f t="shared" ref="H4352:Q4352" si="5982">IF(H$2&lt;&gt;"",G4351*EXP(-G$4-G$6*$S$6),"")</f>
        <v>512.39877797724728</v>
      </c>
      <c r="I4352" s="77">
        <f t="shared" si="5982"/>
        <v>273.25713239901518</v>
      </c>
      <c r="J4352" s="77" t="str">
        <f t="shared" si="5982"/>
        <v/>
      </c>
      <c r="K4352" s="77" t="str">
        <f t="shared" si="5982"/>
        <v/>
      </c>
      <c r="L4352" s="77" t="str">
        <f t="shared" si="5982"/>
        <v/>
      </c>
      <c r="M4352" s="77" t="str">
        <f t="shared" si="5982"/>
        <v/>
      </c>
      <c r="N4352" s="77" t="str">
        <f t="shared" si="5982"/>
        <v/>
      </c>
      <c r="O4352" s="77" t="str">
        <f t="shared" si="5982"/>
        <v/>
      </c>
      <c r="P4352" s="77" t="str">
        <f t="shared" si="5982"/>
        <v/>
      </c>
      <c r="Q4352" s="77" t="str">
        <f t="shared" si="5982"/>
        <v/>
      </c>
      <c r="R4352" s="98">
        <f t="shared" si="5938"/>
        <v>121.54024619886815</v>
      </c>
      <c r="S4352" s="74">
        <f t="shared" si="5914"/>
        <v>264010.01475773263</v>
      </c>
      <c r="T4352" s="72">
        <f t="shared" si="5964"/>
        <v>134654.37290620577</v>
      </c>
      <c r="U4352" s="7">
        <f t="shared" si="5923"/>
        <v>12.483742316097333</v>
      </c>
      <c r="V4352" s="7">
        <f t="shared" si="5924"/>
        <v>11.810466573807512</v>
      </c>
      <c r="W4352" s="69">
        <f t="shared" si="5918"/>
        <v>6344</v>
      </c>
      <c r="X4352" s="64">
        <f t="shared" si="5925"/>
        <v>19703.664497304442</v>
      </c>
      <c r="Y4352" s="7">
        <f t="shared" si="5926"/>
        <v>18117.530765438893</v>
      </c>
      <c r="Z4352" s="7">
        <f t="shared" si="5927"/>
        <v>23940.655540873166</v>
      </c>
      <c r="AA4352" s="7" t="str">
        <f t="shared" si="5928"/>
        <v/>
      </c>
      <c r="AB4352" s="7" t="str">
        <f t="shared" si="5929"/>
        <v/>
      </c>
      <c r="AC4352" s="7" t="str">
        <f t="shared" si="5930"/>
        <v/>
      </c>
      <c r="AD4352" s="7" t="str">
        <f t="shared" si="5931"/>
        <v/>
      </c>
      <c r="AE4352" s="7" t="str">
        <f t="shared" si="5932"/>
        <v/>
      </c>
      <c r="AF4352" s="7" t="str">
        <f t="shared" si="5933"/>
        <v/>
      </c>
      <c r="AG4352" s="7" t="str">
        <f t="shared" si="5934"/>
        <v/>
      </c>
      <c r="AH4352" s="7" t="str">
        <f t="shared" si="5935"/>
        <v/>
      </c>
      <c r="AI4352" s="7">
        <f t="shared" si="5936"/>
        <v>17593.02030417517</v>
      </c>
      <c r="AJ4352" s="69">
        <f t="shared" si="5965"/>
        <v>79354.871107791667</v>
      </c>
      <c r="AK4352" s="11">
        <f t="shared" si="5919"/>
        <v>11.281685111692235</v>
      </c>
    </row>
    <row r="4353" spans="1:37">
      <c r="A4353" s="8">
        <v>4350</v>
      </c>
      <c r="B4353" s="8">
        <f t="shared" ca="1" si="5920"/>
        <v>-0.23186884629649809</v>
      </c>
      <c r="C4353">
        <v>-0.25972353821042166</v>
      </c>
      <c r="D4353" s="69">
        <f t="shared" si="5921"/>
        <v>6345</v>
      </c>
      <c r="E4353" s="5">
        <f>IF(①再生産関数フィット!$B$2="HS",$W$2*(T4353+SQRT($W$3^2+(($W$4^2))/4)-SQRT((T4353-$W$3)^2+(($W$4^2))/4)),IF(①再生産関数フィット!$B$2="BH",$W$2*T4353/(1+$W$3*T4353),$W$2*T4353*EXP(-$W$3*T4353)))</f>
        <v>1486.1767038516548</v>
      </c>
      <c r="F4353" s="5">
        <f t="shared" ca="1" si="5915"/>
        <v>139489.88503087201</v>
      </c>
      <c r="G4353" s="76">
        <f t="shared" si="5916"/>
        <v>1146.2357508760965</v>
      </c>
      <c r="H4353" s="77">
        <f t="shared" ref="H4353:Q4353" si="5983">IF(H$2&lt;&gt;"",G4352*EXP(-G$4-G$6*$S$6),"")</f>
        <v>1189.3413751939106</v>
      </c>
      <c r="I4353" s="77">
        <f t="shared" si="5983"/>
        <v>169.68609736804615</v>
      </c>
      <c r="J4353" s="77" t="str">
        <f t="shared" si="5983"/>
        <v/>
      </c>
      <c r="K4353" s="77" t="str">
        <f t="shared" si="5983"/>
        <v/>
      </c>
      <c r="L4353" s="77" t="str">
        <f t="shared" si="5983"/>
        <v/>
      </c>
      <c r="M4353" s="77" t="str">
        <f t="shared" si="5983"/>
        <v/>
      </c>
      <c r="N4353" s="77" t="str">
        <f t="shared" si="5983"/>
        <v/>
      </c>
      <c r="O4353" s="77" t="str">
        <f t="shared" si="5983"/>
        <v/>
      </c>
      <c r="P4353" s="77" t="str">
        <f t="shared" si="5983"/>
        <v/>
      </c>
      <c r="Q4353" s="77" t="str">
        <f t="shared" si="5983"/>
        <v/>
      </c>
      <c r="R4353" s="98">
        <f t="shared" si="5938"/>
        <v>122.33502313313511</v>
      </c>
      <c r="S4353" s="74">
        <f t="shared" si="5914"/>
        <v>250298.67873967689</v>
      </c>
      <c r="T4353" s="72">
        <f t="shared" si="5964"/>
        <v>144982.1799449375</v>
      </c>
      <c r="U4353" s="7">
        <f t="shared" si="5923"/>
        <v>12.430410198699089</v>
      </c>
      <c r="V4353" s="7">
        <f t="shared" si="5924"/>
        <v>11.8843661169188</v>
      </c>
      <c r="W4353" s="69">
        <f t="shared" si="5918"/>
        <v>6345</v>
      </c>
      <c r="X4353" s="64">
        <f t="shared" si="5925"/>
        <v>8708.6871837690032</v>
      </c>
      <c r="Y4353" s="7">
        <f t="shared" si="5926"/>
        <v>42053.045170693011</v>
      </c>
      <c r="Z4353" s="7">
        <f t="shared" si="5927"/>
        <v>14866.570440443145</v>
      </c>
      <c r="AA4353" s="7" t="str">
        <f t="shared" si="5928"/>
        <v/>
      </c>
      <c r="AB4353" s="7" t="str">
        <f t="shared" si="5929"/>
        <v/>
      </c>
      <c r="AC4353" s="7" t="str">
        <f t="shared" si="5930"/>
        <v/>
      </c>
      <c r="AD4353" s="7" t="str">
        <f t="shared" si="5931"/>
        <v/>
      </c>
      <c r="AE4353" s="7" t="str">
        <f t="shared" si="5932"/>
        <v/>
      </c>
      <c r="AF4353" s="7" t="str">
        <f t="shared" si="5933"/>
        <v/>
      </c>
      <c r="AG4353" s="7" t="str">
        <f t="shared" si="5934"/>
        <v/>
      </c>
      <c r="AH4353" s="7" t="str">
        <f t="shared" si="5935"/>
        <v/>
      </c>
      <c r="AI4353" s="7">
        <f t="shared" si="5936"/>
        <v>17708.064720976585</v>
      </c>
      <c r="AJ4353" s="69">
        <f t="shared" si="5965"/>
        <v>83336.36751588175</v>
      </c>
      <c r="AK4353" s="11">
        <f t="shared" si="5919"/>
        <v>11.33064031770402</v>
      </c>
    </row>
    <row r="4354" spans="1:37">
      <c r="A4354" s="8">
        <v>4351</v>
      </c>
      <c r="B4354" s="8">
        <f t="shared" ca="1" si="5920"/>
        <v>-9.9753444010846848E-2</v>
      </c>
      <c r="C4354">
        <v>-0.34521702572010565</v>
      </c>
      <c r="D4354" s="69">
        <f t="shared" si="5921"/>
        <v>6346</v>
      </c>
      <c r="E4354" s="5">
        <f>IF(①再生産関数フィット!$B$2="HS",$W$2*(T4354+SQRT($W$3^2+(($W$4^2))/4)-SQRT((T4354-$W$3)^2+(($W$4^2))/4)),IF(①再生産関数フィット!$B$2="BH",$W$2*T4354/(1+$W$3*T4354),$W$2*T4354*EXP(-$W$3*T4354)))</f>
        <v>1486.1767038516543</v>
      </c>
      <c r="F4354" s="5">
        <f t="shared" ca="1" si="5915"/>
        <v>148845.03102719961</v>
      </c>
      <c r="G4354" s="76">
        <f t="shared" si="5916"/>
        <v>1052.3121869234546</v>
      </c>
      <c r="H4354" s="77">
        <f t="shared" ref="H4354:Q4354" si="5984">IF(H$2&lt;&gt;"",G4353*EXP(-G$4-G$6*$S$6),"")</f>
        <v>525.66881620900438</v>
      </c>
      <c r="I4354" s="77">
        <f t="shared" si="5984"/>
        <v>393.86256382516444</v>
      </c>
      <c r="J4354" s="77" t="str">
        <f t="shared" si="5984"/>
        <v/>
      </c>
      <c r="K4354" s="77" t="str">
        <f t="shared" si="5984"/>
        <v/>
      </c>
      <c r="L4354" s="77" t="str">
        <f t="shared" si="5984"/>
        <v/>
      </c>
      <c r="M4354" s="77" t="str">
        <f t="shared" si="5984"/>
        <v/>
      </c>
      <c r="N4354" s="77" t="str">
        <f t="shared" si="5984"/>
        <v/>
      </c>
      <c r="O4354" s="77" t="str">
        <f t="shared" si="5984"/>
        <v/>
      </c>
      <c r="P4354" s="77" t="str">
        <f t="shared" si="5984"/>
        <v/>
      </c>
      <c r="Q4354" s="77" t="str">
        <f t="shared" si="5984"/>
        <v/>
      </c>
      <c r="R4354" s="98">
        <f t="shared" si="5938"/>
        <v>90.487962860216356</v>
      </c>
      <c r="S4354" s="74">
        <f t="shared" si="5914"/>
        <v>219633.18466450865</v>
      </c>
      <c r="T4354" s="72">
        <f t="shared" si="5964"/>
        <v>151257.25637712027</v>
      </c>
      <c r="U4354" s="7">
        <f t="shared" si="5923"/>
        <v>12.299714091338029</v>
      </c>
      <c r="V4354" s="7">
        <f t="shared" si="5924"/>
        <v>11.926737350789351</v>
      </c>
      <c r="W4354" s="69">
        <f t="shared" si="5918"/>
        <v>6346</v>
      </c>
      <c r="X4354" s="64">
        <f t="shared" si="5925"/>
        <v>7995.089708709359</v>
      </c>
      <c r="Y4354" s="7">
        <f t="shared" si="5926"/>
        <v>18586.736267589964</v>
      </c>
      <c r="Z4354" s="7">
        <f t="shared" si="5927"/>
        <v>34507.161398497563</v>
      </c>
      <c r="AA4354" s="7" t="str">
        <f t="shared" si="5928"/>
        <v/>
      </c>
      <c r="AB4354" s="7" t="str">
        <f t="shared" si="5929"/>
        <v/>
      </c>
      <c r="AC4354" s="7" t="str">
        <f t="shared" si="5930"/>
        <v/>
      </c>
      <c r="AD4354" s="7" t="str">
        <f t="shared" si="5931"/>
        <v/>
      </c>
      <c r="AE4354" s="7" t="str">
        <f t="shared" si="5932"/>
        <v/>
      </c>
      <c r="AF4354" s="7" t="str">
        <f t="shared" si="5933"/>
        <v/>
      </c>
      <c r="AG4354" s="7" t="str">
        <f t="shared" si="5934"/>
        <v/>
      </c>
      <c r="AH4354" s="7" t="str">
        <f t="shared" si="5935"/>
        <v/>
      </c>
      <c r="AI4354" s="7">
        <f t="shared" si="5936"/>
        <v>13098.184491731436</v>
      </c>
      <c r="AJ4354" s="69">
        <f t="shared" si="5965"/>
        <v>74187.171866528312</v>
      </c>
      <c r="AK4354" s="11">
        <f t="shared" si="5919"/>
        <v>11.214346528313138</v>
      </c>
    </row>
    <row r="4355" spans="1:37">
      <c r="A4355" s="8">
        <v>4352</v>
      </c>
      <c r="B4355" s="8">
        <f t="shared" ca="1" si="5920"/>
        <v>-6.6040213726701089E-2</v>
      </c>
      <c r="C4355">
        <v>-0.10244661079391948</v>
      </c>
      <c r="D4355" s="69">
        <f t="shared" si="5921"/>
        <v>6347</v>
      </c>
      <c r="E4355" s="5">
        <f>IF(①再生産関数フィット!$B$2="HS",$W$2*(T4355+SQRT($W$3^2+(($W$4^2))/4)-SQRT((T4355-$W$3)^2+(($W$4^2))/4)),IF(①再生産関数フィット!$B$2="BH",$W$2*T4355/(1+$W$3*T4355),$W$2*T4355*EXP(-$W$3*T4355)))</f>
        <v>1486.1767038516548</v>
      </c>
      <c r="F4355" s="5">
        <f t="shared" ca="1" si="5915"/>
        <v>134654.37290620577</v>
      </c>
      <c r="G4355" s="76">
        <f t="shared" si="5916"/>
        <v>1341.4622372603401</v>
      </c>
      <c r="H4355" s="77">
        <f t="shared" ref="H4355:Q4355" si="5985">IF(H$2&lt;&gt;"",G4354*EXP(-G$4-G$6*$S$6),"")</f>
        <v>482.5950518116025</v>
      </c>
      <c r="I4355" s="77">
        <f t="shared" si="5985"/>
        <v>174.08060628619899</v>
      </c>
      <c r="J4355" s="77" t="str">
        <f t="shared" si="5985"/>
        <v/>
      </c>
      <c r="K4355" s="77" t="str">
        <f t="shared" si="5985"/>
        <v/>
      </c>
      <c r="L4355" s="77" t="str">
        <f t="shared" si="5985"/>
        <v/>
      </c>
      <c r="M4355" s="77" t="str">
        <f t="shared" si="5985"/>
        <v/>
      </c>
      <c r="N4355" s="77" t="str">
        <f t="shared" si="5985"/>
        <v/>
      </c>
      <c r="O4355" s="77" t="str">
        <f t="shared" si="5985"/>
        <v/>
      </c>
      <c r="P4355" s="77" t="str">
        <f t="shared" si="5985"/>
        <v/>
      </c>
      <c r="Q4355" s="77" t="str">
        <f t="shared" si="5985"/>
        <v/>
      </c>
      <c r="R4355" s="98">
        <f t="shared" si="5938"/>
        <v>150.08466646115647</v>
      </c>
      <c r="S4355" s="74">
        <f t="shared" si="5914"/>
        <v>198988.7073726391</v>
      </c>
      <c r="T4355" s="72">
        <f t="shared" si="5964"/>
        <v>121200.46529164535</v>
      </c>
      <c r="U4355" s="7">
        <f t="shared" si="5923"/>
        <v>12.201003355225305</v>
      </c>
      <c r="V4355" s="7">
        <f t="shared" si="5924"/>
        <v>11.705201191649961</v>
      </c>
      <c r="W4355" s="69">
        <f t="shared" si="5918"/>
        <v>6347</v>
      </c>
      <c r="X4355" s="64">
        <f t="shared" si="5925"/>
        <v>10191.947846863168</v>
      </c>
      <c r="Y4355" s="7">
        <f t="shared" si="5926"/>
        <v>17063.722776547158</v>
      </c>
      <c r="Z4355" s="7">
        <f t="shared" si="5927"/>
        <v>15251.582986528003</v>
      </c>
      <c r="AA4355" s="7" t="str">
        <f t="shared" si="5928"/>
        <v/>
      </c>
      <c r="AB4355" s="7" t="str">
        <f t="shared" si="5929"/>
        <v/>
      </c>
      <c r="AC4355" s="7" t="str">
        <f t="shared" si="5930"/>
        <v/>
      </c>
      <c r="AD4355" s="7" t="str">
        <f t="shared" si="5931"/>
        <v/>
      </c>
      <c r="AE4355" s="7" t="str">
        <f t="shared" si="5932"/>
        <v/>
      </c>
      <c r="AF4355" s="7" t="str">
        <f t="shared" si="5933"/>
        <v/>
      </c>
      <c r="AG4355" s="7" t="str">
        <f t="shared" si="5934"/>
        <v/>
      </c>
      <c r="AH4355" s="7" t="str">
        <f t="shared" si="5935"/>
        <v/>
      </c>
      <c r="AI4355" s="7">
        <f t="shared" si="5936"/>
        <v>21724.841498807775</v>
      </c>
      <c r="AJ4355" s="69">
        <f t="shared" si="5965"/>
        <v>64232.0951087461</v>
      </c>
      <c r="AK4355" s="11">
        <f t="shared" si="5919"/>
        <v>11.07025828857002</v>
      </c>
    </row>
    <row r="4356" spans="1:37">
      <c r="A4356" s="8">
        <v>4353</v>
      </c>
      <c r="B4356" s="8">
        <f t="shared" ca="1" si="5920"/>
        <v>0.41537229700410777</v>
      </c>
      <c r="C4356">
        <v>9.7107971734569698E-2</v>
      </c>
      <c r="D4356" s="69">
        <f t="shared" si="5921"/>
        <v>6348</v>
      </c>
      <c r="E4356" s="5">
        <f>IF(①再生産関数フィット!$B$2="HS",$W$2*(T4356+SQRT($W$3^2+(($W$4^2))/4)-SQRT((T4356-$W$3)^2+(($W$4^2))/4)),IF(①再生産関数フィット!$B$2="BH",$W$2*T4356/(1+$W$3*T4356),$W$2*T4356*EXP(-$W$3*T4356)))</f>
        <v>1486.1767038516546</v>
      </c>
      <c r="F4356" s="5">
        <f t="shared" ca="1" si="5915"/>
        <v>144982.1799449375</v>
      </c>
      <c r="G4356" s="76">
        <f t="shared" si="5916"/>
        <v>1637.7360378276633</v>
      </c>
      <c r="H4356" s="77">
        <f t="shared" ref="H4356:Q4356" si="5986">IF(H$2&lt;&gt;"",G4355*EXP(-G$4-G$6*$S$6),"")</f>
        <v>615.20055164110045</v>
      </c>
      <c r="I4356" s="77">
        <f t="shared" si="5986"/>
        <v>159.8162885444608</v>
      </c>
      <c r="J4356" s="77" t="str">
        <f t="shared" si="5986"/>
        <v/>
      </c>
      <c r="K4356" s="77" t="str">
        <f t="shared" si="5986"/>
        <v/>
      </c>
      <c r="L4356" s="77" t="str">
        <f t="shared" si="5986"/>
        <v/>
      </c>
      <c r="M4356" s="77" t="str">
        <f t="shared" si="5986"/>
        <v/>
      </c>
      <c r="N4356" s="77" t="str">
        <f t="shared" si="5986"/>
        <v/>
      </c>
      <c r="O4356" s="77" t="str">
        <f t="shared" si="5986"/>
        <v/>
      </c>
      <c r="P4356" s="77" t="str">
        <f t="shared" si="5986"/>
        <v/>
      </c>
      <c r="Q4356" s="77" t="str">
        <f t="shared" si="5986"/>
        <v/>
      </c>
      <c r="R4356" s="98">
        <f t="shared" si="5938"/>
        <v>100.44840287781841</v>
      </c>
      <c r="S4356" s="74">
        <f t="shared" si="5914"/>
        <v>201957.63613601355</v>
      </c>
      <c r="T4356" s="72">
        <f t="shared" si="5964"/>
        <v>105688.167040852</v>
      </c>
      <c r="U4356" s="7">
        <f t="shared" si="5923"/>
        <v>12.215813232289644</v>
      </c>
      <c r="V4356" s="7">
        <f t="shared" si="5924"/>
        <v>11.568248217066101</v>
      </c>
      <c r="W4356" s="69">
        <f t="shared" si="5918"/>
        <v>6348</v>
      </c>
      <c r="X4356" s="64">
        <f t="shared" si="5925"/>
        <v>12442.929678406204</v>
      </c>
      <c r="Y4356" s="7">
        <f t="shared" si="5926"/>
        <v>21752.422918088116</v>
      </c>
      <c r="Z4356" s="7">
        <f t="shared" si="5927"/>
        <v>14001.854883980768</v>
      </c>
      <c r="AA4356" s="7" t="str">
        <f t="shared" si="5928"/>
        <v/>
      </c>
      <c r="AB4356" s="7" t="str">
        <f t="shared" si="5929"/>
        <v/>
      </c>
      <c r="AC4356" s="7" t="str">
        <f t="shared" si="5930"/>
        <v/>
      </c>
      <c r="AD4356" s="7" t="str">
        <f t="shared" si="5931"/>
        <v/>
      </c>
      <c r="AE4356" s="7" t="str">
        <f t="shared" si="5932"/>
        <v/>
      </c>
      <c r="AF4356" s="7" t="str">
        <f t="shared" si="5933"/>
        <v/>
      </c>
      <c r="AG4356" s="7" t="str">
        <f t="shared" si="5934"/>
        <v/>
      </c>
      <c r="AH4356" s="7" t="str">
        <f t="shared" si="5935"/>
        <v/>
      </c>
      <c r="AI4356" s="7">
        <f t="shared" si="5936"/>
        <v>14539.96389360518</v>
      </c>
      <c r="AJ4356" s="69">
        <f t="shared" si="5965"/>
        <v>62737.171374080266</v>
      </c>
      <c r="AK4356" s="11">
        <f t="shared" si="5919"/>
        <v>11.046709395839573</v>
      </c>
    </row>
    <row r="4357" spans="1:37">
      <c r="A4357" s="8">
        <v>4354</v>
      </c>
      <c r="B4357" s="8">
        <f t="shared" ca="1" si="5920"/>
        <v>0.14363804839706762</v>
      </c>
      <c r="C4357">
        <v>-0.14752078425319831</v>
      </c>
      <c r="D4357" s="69">
        <f t="shared" si="5921"/>
        <v>6349</v>
      </c>
      <c r="E4357" s="5">
        <f>IF(①再生産関数フィット!$B$2="HS",$W$2*(T4357+SQRT($W$3^2+(($W$4^2))/4)-SQRT((T4357-$W$3)^2+(($W$4^2))/4)),IF(①再生産関数フィット!$B$2="BH",$W$2*T4357/(1+$W$3*T4357),$W$2*T4357*EXP(-$W$3*T4357)))</f>
        <v>1486.1767038516543</v>
      </c>
      <c r="F4357" s="5">
        <f t="shared" ca="1" si="5915"/>
        <v>151257.25637712027</v>
      </c>
      <c r="G4357" s="76">
        <f t="shared" si="5916"/>
        <v>1282.339401718074</v>
      </c>
      <c r="H4357" s="77">
        <f t="shared" ref="H4357:Q4357" si="5987">IF(H$2&lt;&gt;"",G4356*EXP(-G$4-G$6*$S$6),"")</f>
        <v>751.07303502763762</v>
      </c>
      <c r="I4357" s="77">
        <f t="shared" si="5987"/>
        <v>203.72995641937865</v>
      </c>
      <c r="J4357" s="77" t="str">
        <f t="shared" si="5987"/>
        <v/>
      </c>
      <c r="K4357" s="77" t="str">
        <f t="shared" si="5987"/>
        <v/>
      </c>
      <c r="L4357" s="77" t="str">
        <f t="shared" si="5987"/>
        <v/>
      </c>
      <c r="M4357" s="77" t="str">
        <f t="shared" si="5987"/>
        <v/>
      </c>
      <c r="N4357" s="77" t="str">
        <f t="shared" si="5987"/>
        <v/>
      </c>
      <c r="O4357" s="77" t="str">
        <f t="shared" si="5987"/>
        <v/>
      </c>
      <c r="P4357" s="77" t="str">
        <f t="shared" si="5987"/>
        <v/>
      </c>
      <c r="Q4357" s="77" t="str">
        <f t="shared" si="5987"/>
        <v/>
      </c>
      <c r="R4357" s="98">
        <f t="shared" si="5938"/>
        <v>80.647665794945837</v>
      </c>
      <c r="S4357" s="74">
        <f t="shared" si="5914"/>
        <v>203904.88255002323</v>
      </c>
      <c r="T4357" s="72">
        <f t="shared" si="5964"/>
        <v>115057.6547299184</v>
      </c>
      <c r="U4357" s="7">
        <f t="shared" si="5923"/>
        <v>12.225408902082732</v>
      </c>
      <c r="V4357" s="7">
        <f t="shared" si="5924"/>
        <v>11.653188627191282</v>
      </c>
      <c r="W4357" s="69">
        <f t="shared" si="5918"/>
        <v>6349</v>
      </c>
      <c r="X4357" s="64">
        <f t="shared" si="5925"/>
        <v>9742.7537960219888</v>
      </c>
      <c r="Y4357" s="7">
        <f t="shared" si="5926"/>
        <v>26556.637923537412</v>
      </c>
      <c r="Z4357" s="7">
        <f t="shared" si="5927"/>
        <v>17849.227455374643</v>
      </c>
      <c r="AA4357" s="7" t="str">
        <f t="shared" si="5928"/>
        <v/>
      </c>
      <c r="AB4357" s="7" t="str">
        <f t="shared" si="5929"/>
        <v/>
      </c>
      <c r="AC4357" s="7" t="str">
        <f t="shared" si="5930"/>
        <v/>
      </c>
      <c r="AD4357" s="7" t="str">
        <f t="shared" si="5931"/>
        <v/>
      </c>
      <c r="AE4357" s="7" t="str">
        <f t="shared" si="5932"/>
        <v/>
      </c>
      <c r="AF4357" s="7" t="str">
        <f t="shared" si="5933"/>
        <v/>
      </c>
      <c r="AG4357" s="7" t="str">
        <f t="shared" si="5934"/>
        <v/>
      </c>
      <c r="AH4357" s="7" t="str">
        <f t="shared" si="5935"/>
        <v/>
      </c>
      <c r="AI4357" s="7">
        <f t="shared" si="5936"/>
        <v>11673.795851073639</v>
      </c>
      <c r="AJ4357" s="69">
        <f t="shared" si="5965"/>
        <v>65822.415026007671</v>
      </c>
      <c r="AK4357" s="11">
        <f t="shared" si="5919"/>
        <v>11.09471571319474</v>
      </c>
    </row>
    <row r="4358" spans="1:37">
      <c r="A4358" s="8">
        <v>4355</v>
      </c>
      <c r="B4358" s="8">
        <f t="shared" ca="1" si="5920"/>
        <v>0.37162254270686362</v>
      </c>
      <c r="C4358">
        <v>-7.0472019304195249E-2</v>
      </c>
      <c r="D4358" s="69">
        <f t="shared" si="5921"/>
        <v>6350</v>
      </c>
      <c r="E4358" s="5">
        <f>IF(①再生産関数フィット!$B$2="HS",$W$2*(T4358+SQRT($W$3^2+(($W$4^2))/4)-SQRT((T4358-$W$3)^2+(($W$4^2))/4)),IF(①再生産関数フィット!$B$2="BH",$W$2*T4358/(1+$W$3*T4358),$W$2*T4358*EXP(-$W$3*T4358)))</f>
        <v>1486.1767038516543</v>
      </c>
      <c r="F4358" s="5">
        <f t="shared" ca="1" si="5915"/>
        <v>121200.46529164535</v>
      </c>
      <c r="G4358" s="76">
        <f t="shared" si="5916"/>
        <v>1385.0480502223602</v>
      </c>
      <c r="H4358" s="77">
        <f t="shared" ref="H4358:Q4358" si="5988">IF(H$2&lt;&gt;"",G4357*EXP(-G$4-G$6*$S$6),"")</f>
        <v>588.08655615922135</v>
      </c>
      <c r="I4358" s="77">
        <f t="shared" si="5988"/>
        <v>248.72551932173585</v>
      </c>
      <c r="J4358" s="77" t="str">
        <f t="shared" si="5988"/>
        <v/>
      </c>
      <c r="K4358" s="77" t="str">
        <f t="shared" si="5988"/>
        <v/>
      </c>
      <c r="L4358" s="77" t="str">
        <f t="shared" si="5988"/>
        <v/>
      </c>
      <c r="M4358" s="77" t="str">
        <f t="shared" si="5988"/>
        <v/>
      </c>
      <c r="N4358" s="77" t="str">
        <f t="shared" si="5988"/>
        <v/>
      </c>
      <c r="O4358" s="77" t="str">
        <f t="shared" si="5988"/>
        <v/>
      </c>
      <c r="P4358" s="77" t="str">
        <f t="shared" si="5988"/>
        <v/>
      </c>
      <c r="Q4358" s="77" t="str">
        <f t="shared" si="5988"/>
        <v/>
      </c>
      <c r="R4358" s="98">
        <f t="shared" si="5938"/>
        <v>88.119488320031778</v>
      </c>
      <c r="S4358" s="74">
        <f t="shared" si="5914"/>
        <v>204902.85263042786</v>
      </c>
      <c r="T4358" s="72">
        <f t="shared" si="5964"/>
        <v>120096.60281357239</v>
      </c>
      <c r="U4358" s="7">
        <f t="shared" si="5923"/>
        <v>12.230291256191709</v>
      </c>
      <c r="V4358" s="7">
        <f t="shared" si="5924"/>
        <v>11.696051721353042</v>
      </c>
      <c r="W4358" s="69">
        <f t="shared" si="5918"/>
        <v>6350</v>
      </c>
      <c r="X4358" s="64">
        <f t="shared" si="5925"/>
        <v>10523.097185423214</v>
      </c>
      <c r="Y4358" s="7">
        <f t="shared" si="5926"/>
        <v>20793.719134179541</v>
      </c>
      <c r="Z4358" s="7">
        <f t="shared" si="5927"/>
        <v>21791.387218436361</v>
      </c>
      <c r="AA4358" s="7" t="str">
        <f t="shared" si="5928"/>
        <v/>
      </c>
      <c r="AB4358" s="7" t="str">
        <f t="shared" si="5929"/>
        <v/>
      </c>
      <c r="AC4358" s="7" t="str">
        <f t="shared" si="5930"/>
        <v/>
      </c>
      <c r="AD4358" s="7" t="str">
        <f t="shared" si="5931"/>
        <v/>
      </c>
      <c r="AE4358" s="7" t="str">
        <f t="shared" si="5932"/>
        <v/>
      </c>
      <c r="AF4358" s="7" t="str">
        <f t="shared" si="5933"/>
        <v/>
      </c>
      <c r="AG4358" s="7" t="str">
        <f t="shared" si="5934"/>
        <v/>
      </c>
      <c r="AH4358" s="7" t="str">
        <f t="shared" si="5935"/>
        <v/>
      </c>
      <c r="AI4358" s="7">
        <f t="shared" si="5936"/>
        <v>12755.346444429722</v>
      </c>
      <c r="AJ4358" s="69">
        <f t="shared" si="5965"/>
        <v>65863.549982468845</v>
      </c>
      <c r="AK4358" s="11">
        <f t="shared" si="5919"/>
        <v>11.095340456428334</v>
      </c>
    </row>
    <row r="4359" spans="1:37">
      <c r="A4359" s="8">
        <v>4356</v>
      </c>
      <c r="B4359" s="8">
        <f t="shared" ca="1" si="5920"/>
        <v>0.16096541131449132</v>
      </c>
      <c r="C4359">
        <v>0.23406758190965771</v>
      </c>
      <c r="D4359" s="69">
        <f t="shared" si="5921"/>
        <v>6351</v>
      </c>
      <c r="E4359" s="5">
        <f>IF(①再生産関数フィット!$B$2="HS",$W$2*(T4359+SQRT($W$3^2+(($W$4^2))/4)-SQRT((T4359-$W$3)^2+(($W$4^2))/4)),IF(①再生産関数フィット!$B$2="BH",$W$2*T4359/(1+$W$3*T4359),$W$2*T4359*EXP(-$W$3*T4359)))</f>
        <v>1486.1767038516543</v>
      </c>
      <c r="F4359" s="5">
        <f t="shared" ca="1" si="5915"/>
        <v>105688.167040852</v>
      </c>
      <c r="G4359" s="76">
        <f t="shared" si="5916"/>
        <v>1878.1259293176349</v>
      </c>
      <c r="H4359" s="77">
        <f t="shared" ref="H4359:Q4359" si="5989">IF(H$2&lt;&gt;"",G4358*EXP(-G$4-G$6*$S$6),"")</f>
        <v>635.18919942646232</v>
      </c>
      <c r="I4359" s="77">
        <f t="shared" si="5989"/>
        <v>194.75087942872432</v>
      </c>
      <c r="J4359" s="77" t="str">
        <f t="shared" si="5989"/>
        <v/>
      </c>
      <c r="K4359" s="77" t="str">
        <f t="shared" si="5989"/>
        <v/>
      </c>
      <c r="L4359" s="77" t="str">
        <f t="shared" si="5989"/>
        <v/>
      </c>
      <c r="M4359" s="77" t="str">
        <f t="shared" si="5989"/>
        <v/>
      </c>
      <c r="N4359" s="77" t="str">
        <f t="shared" si="5989"/>
        <v/>
      </c>
      <c r="O4359" s="77" t="str">
        <f t="shared" si="5989"/>
        <v/>
      </c>
      <c r="P4359" s="77" t="str">
        <f t="shared" si="5989"/>
        <v/>
      </c>
      <c r="Q4359" s="77" t="str">
        <f t="shared" si="5989"/>
        <v/>
      </c>
      <c r="R4359" s="98">
        <f t="shared" si="5938"/>
        <v>104.37744533280862</v>
      </c>
      <c r="S4359" s="74">
        <f t="shared" si="5914"/>
        <v>223100.08861042548</v>
      </c>
      <c r="T4359" s="72">
        <f t="shared" si="5964"/>
        <v>116215.59146639699</v>
      </c>
      <c r="U4359" s="7">
        <f t="shared" si="5923"/>
        <v>12.315375777598605</v>
      </c>
      <c r="V4359" s="7">
        <f t="shared" si="5924"/>
        <v>11.663202292250858</v>
      </c>
      <c r="W4359" s="69">
        <f t="shared" si="5918"/>
        <v>6351</v>
      </c>
      <c r="X4359" s="64">
        <f t="shared" si="5925"/>
        <v>14269.325658051959</v>
      </c>
      <c r="Y4359" s="7">
        <f t="shared" si="5926"/>
        <v>22459.186783998222</v>
      </c>
      <c r="Z4359" s="7">
        <f t="shared" si="5927"/>
        <v>17062.550864644931</v>
      </c>
      <c r="AA4359" s="7" t="str">
        <f t="shared" si="5928"/>
        <v/>
      </c>
      <c r="AB4359" s="7" t="str">
        <f t="shared" si="5929"/>
        <v/>
      </c>
      <c r="AC4359" s="7" t="str">
        <f t="shared" si="5930"/>
        <v/>
      </c>
      <c r="AD4359" s="7" t="str">
        <f t="shared" si="5931"/>
        <v/>
      </c>
      <c r="AE4359" s="7" t="str">
        <f t="shared" si="5932"/>
        <v/>
      </c>
      <c r="AF4359" s="7" t="str">
        <f t="shared" si="5933"/>
        <v/>
      </c>
      <c r="AG4359" s="7" t="str">
        <f t="shared" si="5934"/>
        <v/>
      </c>
      <c r="AH4359" s="7" t="str">
        <f t="shared" si="5935"/>
        <v/>
      </c>
      <c r="AI4359" s="7">
        <f t="shared" si="5936"/>
        <v>15108.695041092791</v>
      </c>
      <c r="AJ4359" s="69">
        <f t="shared" si="5965"/>
        <v>68899.758347787909</v>
      </c>
      <c r="AK4359" s="11">
        <f t="shared" si="5919"/>
        <v>11.140407949706599</v>
      </c>
    </row>
    <row r="4360" spans="1:37">
      <c r="A4360" s="8">
        <v>4357</v>
      </c>
      <c r="B4360" s="8">
        <f t="shared" ca="1" si="5920"/>
        <v>-0.26574047485176044</v>
      </c>
      <c r="C4360">
        <v>-1.872778679292255E-2</v>
      </c>
      <c r="D4360" s="69">
        <f t="shared" si="5921"/>
        <v>6352</v>
      </c>
      <c r="E4360" s="5">
        <f>IF(①再生産関数フィット!$B$2="HS",$W$2*(T4360+SQRT($W$3^2+(($W$4^2))/4)-SQRT((T4360-$W$3)^2+(($W$4^2))/4)),IF(①再生産関数フィット!$B$2="BH",$W$2*T4360/(1+$W$3*T4360),$W$2*T4360*EXP(-$W$3*T4360)))</f>
        <v>1486.1767038516543</v>
      </c>
      <c r="F4360" s="5">
        <f t="shared" ca="1" si="5915"/>
        <v>115057.6547299184</v>
      </c>
      <c r="G4360" s="76">
        <f t="shared" si="5916"/>
        <v>1458.6029074042026</v>
      </c>
      <c r="H4360" s="77">
        <f t="shared" ref="H4360:Q4360" si="5990">IF(H$2&lt;&gt;"",G4359*EXP(-G$4-G$6*$S$6),"")</f>
        <v>861.31690902263392</v>
      </c>
      <c r="I4360" s="77">
        <f t="shared" si="5990"/>
        <v>210.349401625224</v>
      </c>
      <c r="J4360" s="77" t="str">
        <f t="shared" si="5990"/>
        <v/>
      </c>
      <c r="K4360" s="77" t="str">
        <f t="shared" si="5990"/>
        <v/>
      </c>
      <c r="L4360" s="77" t="str">
        <f t="shared" si="5990"/>
        <v/>
      </c>
      <c r="M4360" s="77" t="str">
        <f t="shared" si="5990"/>
        <v/>
      </c>
      <c r="N4360" s="77" t="str">
        <f t="shared" si="5990"/>
        <v/>
      </c>
      <c r="O4360" s="77" t="str">
        <f t="shared" si="5990"/>
        <v/>
      </c>
      <c r="P4360" s="77" t="str">
        <f t="shared" si="5990"/>
        <v/>
      </c>
      <c r="Q4360" s="77" t="str">
        <f t="shared" si="5990"/>
        <v/>
      </c>
      <c r="R4360" s="98">
        <f t="shared" si="5938"/>
        <v>92.690257112244865</v>
      </c>
      <c r="S4360" s="74">
        <f t="shared" si="5914"/>
        <v>228078.46727488606</v>
      </c>
      <c r="T4360" s="72">
        <f t="shared" si="5964"/>
        <v>126668.50552758627</v>
      </c>
      <c r="U4360" s="7">
        <f t="shared" si="5923"/>
        <v>12.33744500344334</v>
      </c>
      <c r="V4360" s="7">
        <f t="shared" si="5924"/>
        <v>11.749328760252133</v>
      </c>
      <c r="W4360" s="69">
        <f t="shared" si="5918"/>
        <v>6352</v>
      </c>
      <c r="X4360" s="64">
        <f t="shared" si="5925"/>
        <v>11081.940548626526</v>
      </c>
      <c r="Y4360" s="7">
        <f t="shared" si="5926"/>
        <v>30454.66981715407</v>
      </c>
      <c r="Z4360" s="7">
        <f t="shared" si="5927"/>
        <v>18429.171540103682</v>
      </c>
      <c r="AA4360" s="7" t="str">
        <f t="shared" si="5928"/>
        <v/>
      </c>
      <c r="AB4360" s="7" t="str">
        <f t="shared" si="5929"/>
        <v/>
      </c>
      <c r="AC4360" s="7" t="str">
        <f t="shared" si="5930"/>
        <v/>
      </c>
      <c r="AD4360" s="7" t="str">
        <f t="shared" si="5931"/>
        <v/>
      </c>
      <c r="AE4360" s="7" t="str">
        <f t="shared" si="5932"/>
        <v/>
      </c>
      <c r="AF4360" s="7" t="str">
        <f t="shared" si="5933"/>
        <v/>
      </c>
      <c r="AG4360" s="7" t="str">
        <f t="shared" si="5934"/>
        <v/>
      </c>
      <c r="AH4360" s="7" t="str">
        <f t="shared" si="5935"/>
        <v/>
      </c>
      <c r="AI4360" s="7">
        <f t="shared" si="5936"/>
        <v>13416.967847067986</v>
      </c>
      <c r="AJ4360" s="69">
        <f t="shared" si="5965"/>
        <v>73382.749752952252</v>
      </c>
      <c r="AK4360" s="11">
        <f t="shared" si="5919"/>
        <v>11.203444169992036</v>
      </c>
    </row>
    <row r="4361" spans="1:37">
      <c r="A4361" s="8">
        <v>4358</v>
      </c>
      <c r="B4361" s="8">
        <f t="shared" ca="1" si="5920"/>
        <v>0.1548943179132577</v>
      </c>
      <c r="C4361">
        <v>0.38622515758742482</v>
      </c>
      <c r="D4361" s="69">
        <f t="shared" si="5921"/>
        <v>6353</v>
      </c>
      <c r="E4361" s="5">
        <f>IF(①再生産関数フィット!$B$2="HS",$W$2*(T4361+SQRT($W$3^2+(($W$4^2))/4)-SQRT((T4361-$W$3)^2+(($W$4^2))/4)),IF(①再生産関数フィット!$B$2="BH",$W$2*T4361/(1+$W$3*T4361),$W$2*T4361*EXP(-$W$3*T4361)))</f>
        <v>1486.1767038516543</v>
      </c>
      <c r="F4361" s="5">
        <f t="shared" ca="1" si="5915"/>
        <v>120096.60281357239</v>
      </c>
      <c r="G4361" s="76">
        <f t="shared" si="5916"/>
        <v>2186.7840827600676</v>
      </c>
      <c r="H4361" s="77">
        <f t="shared" ref="H4361:Q4361" si="5991">IF(H$2&lt;&gt;"",G4360*EXP(-G$4-G$6*$S$6),"")</f>
        <v>668.92178425610882</v>
      </c>
      <c r="I4361" s="77">
        <f t="shared" si="5991"/>
        <v>285.23390603333769</v>
      </c>
      <c r="J4361" s="77" t="str">
        <f t="shared" si="5991"/>
        <v/>
      </c>
      <c r="K4361" s="77" t="str">
        <f t="shared" si="5991"/>
        <v/>
      </c>
      <c r="L4361" s="77" t="str">
        <f t="shared" si="5991"/>
        <v/>
      </c>
      <c r="M4361" s="77" t="str">
        <f t="shared" si="5991"/>
        <v/>
      </c>
      <c r="N4361" s="77" t="str">
        <f t="shared" si="5991"/>
        <v/>
      </c>
      <c r="O4361" s="77" t="str">
        <f t="shared" si="5991"/>
        <v/>
      </c>
      <c r="P4361" s="77" t="str">
        <f t="shared" si="5991"/>
        <v/>
      </c>
      <c r="Q4361" s="77" t="str">
        <f t="shared" si="5991"/>
        <v/>
      </c>
      <c r="R4361" s="98">
        <f t="shared" si="5938"/>
        <v>93.902253843648964</v>
      </c>
      <c r="S4361" s="74">
        <f t="shared" si="5914"/>
        <v>255650.19658426783</v>
      </c>
      <c r="T4361" s="72">
        <f t="shared" si="5964"/>
        <v>134732.74406105973</v>
      </c>
      <c r="U4361" s="7">
        <f t="shared" si="5923"/>
        <v>12.451565369466456</v>
      </c>
      <c r="V4361" s="7">
        <f t="shared" si="5924"/>
        <v>11.811048421654931</v>
      </c>
      <c r="W4361" s="69">
        <f t="shared" si="5918"/>
        <v>6353</v>
      </c>
      <c r="X4361" s="64">
        <f t="shared" si="5925"/>
        <v>16614.399350785246</v>
      </c>
      <c r="Y4361" s="7">
        <f t="shared" si="5926"/>
        <v>23651.912390920017</v>
      </c>
      <c r="Z4361" s="7">
        <f t="shared" si="5927"/>
        <v>24989.966896639118</v>
      </c>
      <c r="AA4361" s="7" t="str">
        <f t="shared" si="5928"/>
        <v/>
      </c>
      <c r="AB4361" s="7" t="str">
        <f t="shared" si="5929"/>
        <v/>
      </c>
      <c r="AC4361" s="7" t="str">
        <f t="shared" si="5930"/>
        <v/>
      </c>
      <c r="AD4361" s="7" t="str">
        <f t="shared" si="5931"/>
        <v/>
      </c>
      <c r="AE4361" s="7" t="str">
        <f t="shared" si="5932"/>
        <v/>
      </c>
      <c r="AF4361" s="7" t="str">
        <f t="shared" si="5933"/>
        <v/>
      </c>
      <c r="AG4361" s="7" t="str">
        <f t="shared" si="5934"/>
        <v/>
      </c>
      <c r="AH4361" s="7" t="str">
        <f t="shared" si="5935"/>
        <v/>
      </c>
      <c r="AI4361" s="7">
        <f t="shared" si="5936"/>
        <v>13592.405068655453</v>
      </c>
      <c r="AJ4361" s="69">
        <f t="shared" si="5965"/>
        <v>78848.683706999829</v>
      </c>
      <c r="AK4361" s="11">
        <f t="shared" si="5919"/>
        <v>11.27528589861836</v>
      </c>
    </row>
    <row r="4362" spans="1:37">
      <c r="A4362" s="8">
        <v>4359</v>
      </c>
      <c r="B4362" s="8">
        <f t="shared" ca="1" si="5920"/>
        <v>-0.20724762623316376</v>
      </c>
      <c r="C4362">
        <v>-0.58178028808289417</v>
      </c>
      <c r="D4362" s="69">
        <f t="shared" si="5921"/>
        <v>6354</v>
      </c>
      <c r="E4362" s="5">
        <f>IF(①再生産関数フィット!$B$2="HS",$W$2*(T4362+SQRT($W$3^2+(($W$4^2))/4)-SQRT((T4362-$W$3)^2+(($W$4^2))/4)),IF(①再生産関数フィット!$B$2="BH",$W$2*T4362/(1+$W$3*T4362),$W$2*T4362*EXP(-$W$3*T4362)))</f>
        <v>1486.1767038516543</v>
      </c>
      <c r="F4362" s="5">
        <f t="shared" ca="1" si="5915"/>
        <v>116215.59146639699</v>
      </c>
      <c r="G4362" s="76">
        <f t="shared" si="5916"/>
        <v>830.6278349900723</v>
      </c>
      <c r="H4362" s="77">
        <f t="shared" ref="H4362:Q4362" si="5992">IF(H$2&lt;&gt;"",G4361*EXP(-G$4-G$6*$S$6),"")</f>
        <v>1002.8689117492349</v>
      </c>
      <c r="I4362" s="77">
        <f t="shared" si="5992"/>
        <v>221.52029218916175</v>
      </c>
      <c r="J4362" s="77" t="str">
        <f t="shared" si="5992"/>
        <v/>
      </c>
      <c r="K4362" s="77" t="str">
        <f t="shared" si="5992"/>
        <v/>
      </c>
      <c r="L4362" s="77" t="str">
        <f t="shared" si="5992"/>
        <v/>
      </c>
      <c r="M4362" s="77" t="str">
        <f t="shared" si="5992"/>
        <v/>
      </c>
      <c r="N4362" s="77" t="str">
        <f t="shared" si="5992"/>
        <v/>
      </c>
      <c r="O4362" s="77" t="str">
        <f t="shared" si="5992"/>
        <v/>
      </c>
      <c r="P4362" s="77" t="str">
        <f t="shared" si="5992"/>
        <v/>
      </c>
      <c r="Q4362" s="77" t="str">
        <f t="shared" si="5992"/>
        <v/>
      </c>
      <c r="R4362" s="98">
        <f t="shared" si="5938"/>
        <v>117.48211463278406</v>
      </c>
      <c r="S4362" s="74">
        <f t="shared" si="5914"/>
        <v>229104.87533849155</v>
      </c>
      <c r="T4362" s="72">
        <f t="shared" si="5964"/>
        <v>145736.31635142688</v>
      </c>
      <c r="U4362" s="7">
        <f t="shared" si="5923"/>
        <v>12.341935148610149</v>
      </c>
      <c r="V4362" s="7">
        <f t="shared" si="5924"/>
        <v>11.889554215424035</v>
      </c>
      <c r="W4362" s="69">
        <f t="shared" si="5918"/>
        <v>6354</v>
      </c>
      <c r="X4362" s="64">
        <f t="shared" si="5925"/>
        <v>6310.8116943054329</v>
      </c>
      <c r="Y4362" s="7">
        <f t="shared" si="5926"/>
        <v>35459.702761285262</v>
      </c>
      <c r="Z4362" s="7">
        <f t="shared" si="5927"/>
        <v>19407.877715961175</v>
      </c>
      <c r="AA4362" s="7" t="str">
        <f t="shared" si="5928"/>
        <v/>
      </c>
      <c r="AB4362" s="7" t="str">
        <f t="shared" si="5929"/>
        <v/>
      </c>
      <c r="AC4362" s="7" t="str">
        <f t="shared" si="5930"/>
        <v/>
      </c>
      <c r="AD4362" s="7" t="str">
        <f t="shared" si="5931"/>
        <v/>
      </c>
      <c r="AE4362" s="7" t="str">
        <f t="shared" si="5932"/>
        <v/>
      </c>
      <c r="AF4362" s="7" t="str">
        <f t="shared" si="5933"/>
        <v/>
      </c>
      <c r="AG4362" s="7" t="str">
        <f t="shared" si="5934"/>
        <v/>
      </c>
      <c r="AH4362" s="7" t="str">
        <f t="shared" si="5935"/>
        <v/>
      </c>
      <c r="AI4362" s="7">
        <f t="shared" si="5936"/>
        <v>17005.603433862823</v>
      </c>
      <c r="AJ4362" s="69">
        <f t="shared" si="5965"/>
        <v>78183.99560541469</v>
      </c>
      <c r="AK4362" s="11">
        <f t="shared" si="5919"/>
        <v>11.266820245810427</v>
      </c>
    </row>
    <row r="4363" spans="1:37">
      <c r="A4363" s="8">
        <v>4360</v>
      </c>
      <c r="B4363" s="8">
        <f t="shared" ca="1" si="5920"/>
        <v>-0.56236139588245604</v>
      </c>
      <c r="C4363">
        <v>-0.41777685319516544</v>
      </c>
      <c r="D4363" s="69">
        <f t="shared" si="5921"/>
        <v>6355</v>
      </c>
      <c r="E4363" s="5">
        <f>IF(①再生産関数フィット!$B$2="HS",$W$2*(T4363+SQRT($W$3^2+(($W$4^2))/4)-SQRT((T4363-$W$3)^2+(($W$4^2))/4)),IF(①再生産関数フィット!$B$2="BH",$W$2*T4363/(1+$W$3*T4363),$W$2*T4363*EXP(-$W$3*T4363)))</f>
        <v>1486.1767038516543</v>
      </c>
      <c r="F4363" s="5">
        <f t="shared" ca="1" si="5915"/>
        <v>126668.50552758627</v>
      </c>
      <c r="G4363" s="76">
        <f t="shared" si="5916"/>
        <v>978.66096728455318</v>
      </c>
      <c r="H4363" s="77">
        <f t="shared" ref="H4363:Q4363" si="5993">IF(H$2&lt;&gt;"",G4362*EXP(-G$4-G$6*$S$6),"")</f>
        <v>380.92962149867373</v>
      </c>
      <c r="I4363" s="77">
        <f t="shared" si="5993"/>
        <v>332.110299868872</v>
      </c>
      <c r="J4363" s="77" t="str">
        <f t="shared" si="5993"/>
        <v/>
      </c>
      <c r="K4363" s="77" t="str">
        <f t="shared" si="5993"/>
        <v/>
      </c>
      <c r="L4363" s="77" t="str">
        <f t="shared" si="5993"/>
        <v/>
      </c>
      <c r="M4363" s="77" t="str">
        <f t="shared" si="5993"/>
        <v/>
      </c>
      <c r="N4363" s="77" t="str">
        <f t="shared" si="5993"/>
        <v/>
      </c>
      <c r="O4363" s="77" t="str">
        <f t="shared" si="5993"/>
        <v/>
      </c>
      <c r="P4363" s="77" t="str">
        <f t="shared" si="5993"/>
        <v/>
      </c>
      <c r="Q4363" s="77" t="str">
        <f t="shared" si="5993"/>
        <v/>
      </c>
      <c r="R4363" s="98">
        <f t="shared" si="5938"/>
        <v>105.0459540233978</v>
      </c>
      <c r="S4363" s="74">
        <f t="shared" si="5914"/>
        <v>193542.23233998124</v>
      </c>
      <c r="T4363" s="72">
        <f t="shared" si="5964"/>
        <v>135349.3125736654</v>
      </c>
      <c r="U4363" s="7">
        <f t="shared" si="5923"/>
        <v>12.173251022624802</v>
      </c>
      <c r="V4363" s="7">
        <f t="shared" si="5924"/>
        <v>11.815614216150092</v>
      </c>
      <c r="W4363" s="69">
        <f t="shared" si="5918"/>
        <v>6355</v>
      </c>
      <c r="X4363" s="64">
        <f t="shared" si="5925"/>
        <v>7435.5142181979036</v>
      </c>
      <c r="Y4363" s="7">
        <f t="shared" si="5926"/>
        <v>13469.009750986703</v>
      </c>
      <c r="Z4363" s="7">
        <f t="shared" si="5927"/>
        <v>29096.910374974774</v>
      </c>
      <c r="AA4363" s="7" t="str">
        <f t="shared" si="5928"/>
        <v/>
      </c>
      <c r="AB4363" s="7" t="str">
        <f t="shared" si="5929"/>
        <v/>
      </c>
      <c r="AC4363" s="7" t="str">
        <f t="shared" si="5930"/>
        <v/>
      </c>
      <c r="AD4363" s="7" t="str">
        <f t="shared" si="5931"/>
        <v/>
      </c>
      <c r="AE4363" s="7" t="str">
        <f t="shared" si="5932"/>
        <v/>
      </c>
      <c r="AF4363" s="7" t="str">
        <f t="shared" si="5933"/>
        <v/>
      </c>
      <c r="AG4363" s="7" t="str">
        <f t="shared" si="5934"/>
        <v/>
      </c>
      <c r="AH4363" s="7" t="str">
        <f t="shared" si="5935"/>
        <v/>
      </c>
      <c r="AI4363" s="7">
        <f t="shared" si="5936"/>
        <v>15205.462057244866</v>
      </c>
      <c r="AJ4363" s="69">
        <f t="shared" si="5965"/>
        <v>65206.896401404243</v>
      </c>
      <c r="AK4363" s="11">
        <f t="shared" si="5919"/>
        <v>11.085320515348844</v>
      </c>
    </row>
    <row r="4364" spans="1:37">
      <c r="A4364" s="8">
        <v>4361</v>
      </c>
      <c r="B4364" s="8">
        <f t="shared" ca="1" si="5920"/>
        <v>-6.3597297618735754E-2</v>
      </c>
      <c r="C4364">
        <v>-8.5505155123625054E-2</v>
      </c>
      <c r="D4364" s="69">
        <f t="shared" si="5921"/>
        <v>6356</v>
      </c>
      <c r="E4364" s="5">
        <f>IF(①再生産関数フィット!$B$2="HS",$W$2*(T4364+SQRT($W$3^2+(($W$4^2))/4)-SQRT((T4364-$W$3)^2+(($W$4^2))/4)),IF(①再生産関数フィット!$B$2="BH",$W$2*T4364/(1+$W$3*T4364),$W$2*T4364*EXP(-$W$3*T4364)))</f>
        <v>1486.1767038516548</v>
      </c>
      <c r="F4364" s="5">
        <f t="shared" ca="1" si="5915"/>
        <v>134732.74406105973</v>
      </c>
      <c r="G4364" s="76">
        <f t="shared" si="5916"/>
        <v>1364.382160528042</v>
      </c>
      <c r="H4364" s="77">
        <f t="shared" ref="H4364:Q4364" si="5994">IF(H$2&lt;&gt;"",G4363*EXP(-G$4-G$6*$S$6),"")</f>
        <v>448.81827473032672</v>
      </c>
      <c r="I4364" s="77">
        <f t="shared" si="5994"/>
        <v>126.14874121902598</v>
      </c>
      <c r="J4364" s="77" t="str">
        <f t="shared" si="5994"/>
        <v/>
      </c>
      <c r="K4364" s="77" t="str">
        <f t="shared" si="5994"/>
        <v/>
      </c>
      <c r="L4364" s="77" t="str">
        <f t="shared" si="5994"/>
        <v/>
      </c>
      <c r="M4364" s="77" t="str">
        <f t="shared" si="5994"/>
        <v/>
      </c>
      <c r="N4364" s="77" t="str">
        <f t="shared" si="5994"/>
        <v/>
      </c>
      <c r="O4364" s="77" t="str">
        <f t="shared" si="5994"/>
        <v/>
      </c>
      <c r="P4364" s="77" t="str">
        <f t="shared" si="5994"/>
        <v/>
      </c>
      <c r="Q4364" s="77" t="str">
        <f t="shared" si="5994"/>
        <v/>
      </c>
      <c r="R4364" s="98">
        <f t="shared" si="5938"/>
        <v>135.46067763326391</v>
      </c>
      <c r="S4364" s="74">
        <f t="shared" si="5914"/>
        <v>179946.3818751706</v>
      </c>
      <c r="T4364" s="72">
        <f t="shared" si="5964"/>
        <v>102930.1817175326</v>
      </c>
      <c r="U4364" s="7">
        <f t="shared" si="5923"/>
        <v>12.10041420702647</v>
      </c>
      <c r="V4364" s="7">
        <f t="shared" si="5924"/>
        <v>11.541806189966755</v>
      </c>
      <c r="W4364" s="69">
        <f t="shared" si="5918"/>
        <v>6356</v>
      </c>
      <c r="X4364" s="64">
        <f t="shared" si="5925"/>
        <v>10366.085184545966</v>
      </c>
      <c r="Y4364" s="7">
        <f t="shared" si="5926"/>
        <v>15869.43460836859</v>
      </c>
      <c r="Z4364" s="7">
        <f t="shared" si="5927"/>
        <v>11052.167363117414</v>
      </c>
      <c r="AA4364" s="7" t="str">
        <f t="shared" si="5928"/>
        <v/>
      </c>
      <c r="AB4364" s="7" t="str">
        <f t="shared" si="5929"/>
        <v/>
      </c>
      <c r="AC4364" s="7" t="str">
        <f t="shared" si="5930"/>
        <v/>
      </c>
      <c r="AD4364" s="7" t="str">
        <f t="shared" si="5931"/>
        <v/>
      </c>
      <c r="AE4364" s="7" t="str">
        <f t="shared" si="5932"/>
        <v/>
      </c>
      <c r="AF4364" s="7" t="str">
        <f t="shared" si="5933"/>
        <v/>
      </c>
      <c r="AG4364" s="7" t="str">
        <f t="shared" si="5934"/>
        <v/>
      </c>
      <c r="AH4364" s="7" t="str">
        <f t="shared" si="5935"/>
        <v/>
      </c>
      <c r="AI4364" s="7">
        <f t="shared" si="5936"/>
        <v>19608.010733497536</v>
      </c>
      <c r="AJ4364" s="69">
        <f t="shared" si="5965"/>
        <v>56895.697889529503</v>
      </c>
      <c r="AK4364" s="11">
        <f t="shared" si="5919"/>
        <v>10.948975008987599</v>
      </c>
    </row>
    <row r="4365" spans="1:37">
      <c r="A4365" s="8">
        <v>4362</v>
      </c>
      <c r="B4365" s="8">
        <f t="shared" ca="1" si="5920"/>
        <v>0.15875484230084219</v>
      </c>
      <c r="C4365">
        <v>0.26719706902031759</v>
      </c>
      <c r="D4365" s="69">
        <f t="shared" si="5921"/>
        <v>6357</v>
      </c>
      <c r="E4365" s="5">
        <f>IF(①再生産関数フィット!$B$2="HS",$W$2*(T4365+SQRT($W$3^2+(($W$4^2))/4)-SQRT((T4365-$W$3)^2+(($W$4^2))/4)),IF(①再生産関数フィット!$B$2="BH",$W$2*T4365/(1+$W$3*T4365),$W$2*T4365*EXP(-$W$3*T4365)))</f>
        <v>1486.1767038516546</v>
      </c>
      <c r="F4365" s="5">
        <f t="shared" ca="1" si="5915"/>
        <v>145736.31635142688</v>
      </c>
      <c r="G4365" s="76">
        <f t="shared" si="5916"/>
        <v>1941.3894356431565</v>
      </c>
      <c r="H4365" s="77">
        <f t="shared" ref="H4365:Q4365" si="5995">IF(H$2&lt;&gt;"",G4364*EXP(-G$4-G$6*$S$6),"")</f>
        <v>625.71173044748934</v>
      </c>
      <c r="I4365" s="77">
        <f t="shared" si="5995"/>
        <v>148.63076326429189</v>
      </c>
      <c r="J4365" s="77" t="str">
        <f t="shared" si="5995"/>
        <v/>
      </c>
      <c r="K4365" s="77" t="str">
        <f t="shared" si="5995"/>
        <v/>
      </c>
      <c r="L4365" s="77" t="str">
        <f t="shared" si="5995"/>
        <v/>
      </c>
      <c r="M4365" s="77" t="str">
        <f t="shared" si="5995"/>
        <v/>
      </c>
      <c r="N4365" s="77" t="str">
        <f t="shared" si="5995"/>
        <v/>
      </c>
      <c r="O4365" s="77" t="str">
        <f t="shared" si="5995"/>
        <v/>
      </c>
      <c r="P4365" s="77" t="str">
        <f t="shared" si="5995"/>
        <v/>
      </c>
      <c r="Q4365" s="77" t="str">
        <f t="shared" si="5995"/>
        <v/>
      </c>
      <c r="R4365" s="98">
        <f t="shared" si="5938"/>
        <v>81.064353620590396</v>
      </c>
      <c r="S4365" s="74">
        <f t="shared" si="5914"/>
        <v>205216.28039708667</v>
      </c>
      <c r="T4365" s="72">
        <f t="shared" si="5964"/>
        <v>96275.116448985951</v>
      </c>
      <c r="U4365" s="7">
        <f t="shared" si="5923"/>
        <v>12.231819728298655</v>
      </c>
      <c r="V4365" s="7">
        <f t="shared" si="5924"/>
        <v>11.474965168227804</v>
      </c>
      <c r="W4365" s="69">
        <f t="shared" si="5918"/>
        <v>6357</v>
      </c>
      <c r="X4365" s="64">
        <f t="shared" si="5925"/>
        <v>14749.979037006733</v>
      </c>
      <c r="Y4365" s="7">
        <f t="shared" si="5926"/>
        <v>22124.079943027849</v>
      </c>
      <c r="Z4365" s="7">
        <f t="shared" si="5927"/>
        <v>13021.866528598255</v>
      </c>
      <c r="AA4365" s="7" t="str">
        <f t="shared" si="5928"/>
        <v/>
      </c>
      <c r="AB4365" s="7" t="str">
        <f t="shared" si="5929"/>
        <v/>
      </c>
      <c r="AC4365" s="7" t="str">
        <f t="shared" si="5930"/>
        <v/>
      </c>
      <c r="AD4365" s="7" t="str">
        <f t="shared" si="5931"/>
        <v/>
      </c>
      <c r="AE4365" s="7" t="str">
        <f t="shared" si="5932"/>
        <v/>
      </c>
      <c r="AF4365" s="7" t="str">
        <f t="shared" si="5933"/>
        <v/>
      </c>
      <c r="AG4365" s="7" t="str">
        <f t="shared" si="5934"/>
        <v/>
      </c>
      <c r="AH4365" s="7" t="str">
        <f t="shared" si="5935"/>
        <v/>
      </c>
      <c r="AI4365" s="7">
        <f t="shared" si="5936"/>
        <v>11734.111652681218</v>
      </c>
      <c r="AJ4365" s="69">
        <f t="shared" si="5965"/>
        <v>61630.03716131406</v>
      </c>
      <c r="AK4365" s="11">
        <f t="shared" si="5919"/>
        <v>11.028904646930537</v>
      </c>
    </row>
    <row r="4366" spans="1:37">
      <c r="A4366" s="8">
        <v>4363</v>
      </c>
      <c r="B4366" s="8">
        <f t="shared" ca="1" si="5920"/>
        <v>0.16869136662851331</v>
      </c>
      <c r="C4366">
        <v>-0.1062853076058269</v>
      </c>
      <c r="D4366" s="69">
        <f t="shared" si="5921"/>
        <v>6358</v>
      </c>
      <c r="E4366" s="5">
        <f>IF(①再生産関数フィット!$B$2="HS",$W$2*(T4366+SQRT($W$3^2+(($W$4^2))/4)-SQRT((T4366-$W$3)^2+(($W$4^2))/4)),IF(①再生産関数フィット!$B$2="BH",$W$2*T4366/(1+$W$3*T4366),$W$2*T4366*EXP(-$W$3*T4366)))</f>
        <v>1486.1767038516546</v>
      </c>
      <c r="F4366" s="5">
        <f t="shared" ca="1" si="5915"/>
        <v>135349.3125736654</v>
      </c>
      <c r="G4366" s="76">
        <f t="shared" si="5916"/>
        <v>1336.3226414331803</v>
      </c>
      <c r="H4366" s="77">
        <f t="shared" ref="H4366:Q4366" si="5996">IF(H$2&lt;&gt;"",G4365*EXP(-G$4-G$6*$S$6),"")</f>
        <v>890.32983455208955</v>
      </c>
      <c r="I4366" s="77">
        <f t="shared" si="5996"/>
        <v>207.21084081460461</v>
      </c>
      <c r="J4366" s="77" t="str">
        <f t="shared" si="5996"/>
        <v/>
      </c>
      <c r="K4366" s="77" t="str">
        <f t="shared" si="5996"/>
        <v/>
      </c>
      <c r="L4366" s="77" t="str">
        <f t="shared" si="5996"/>
        <v/>
      </c>
      <c r="M4366" s="77" t="str">
        <f t="shared" si="5996"/>
        <v/>
      </c>
      <c r="N4366" s="77" t="str">
        <f t="shared" si="5996"/>
        <v/>
      </c>
      <c r="O4366" s="77" t="str">
        <f t="shared" si="5996"/>
        <v/>
      </c>
      <c r="P4366" s="77" t="str">
        <f t="shared" si="5996"/>
        <v/>
      </c>
      <c r="Q4366" s="77" t="str">
        <f t="shared" si="5996"/>
        <v/>
      </c>
      <c r="R4366" s="98">
        <f t="shared" si="5938"/>
        <v>71.175136819489765</v>
      </c>
      <c r="S4366" s="74">
        <f t="shared" si="5914"/>
        <v>217190.93449130133</v>
      </c>
      <c r="T4366" s="72">
        <f t="shared" si="5964"/>
        <v>119221.53710636967</v>
      </c>
      <c r="U4366" s="7">
        <f t="shared" si="5923"/>
        <v>12.288532128101345</v>
      </c>
      <c r="V4366" s="7">
        <f t="shared" si="5924"/>
        <v>11.688738697715209</v>
      </c>
      <c r="W4366" s="69">
        <f t="shared" si="5918"/>
        <v>6358</v>
      </c>
      <c r="X4366" s="64">
        <f t="shared" si="5925"/>
        <v>10152.899045361795</v>
      </c>
      <c r="Y4366" s="7">
        <f t="shared" si="5926"/>
        <v>31480.516469151047</v>
      </c>
      <c r="Z4366" s="7">
        <f t="shared" si="5927"/>
        <v>18154.195357043242</v>
      </c>
      <c r="AA4366" s="7" t="str">
        <f t="shared" si="5928"/>
        <v/>
      </c>
      <c r="AB4366" s="7" t="str">
        <f t="shared" si="5929"/>
        <v/>
      </c>
      <c r="AC4366" s="7" t="str">
        <f t="shared" si="5930"/>
        <v/>
      </c>
      <c r="AD4366" s="7" t="str">
        <f t="shared" si="5931"/>
        <v/>
      </c>
      <c r="AE4366" s="7" t="str">
        <f t="shared" si="5932"/>
        <v/>
      </c>
      <c r="AF4366" s="7" t="str">
        <f t="shared" si="5933"/>
        <v/>
      </c>
      <c r="AG4366" s="7" t="str">
        <f t="shared" si="5934"/>
        <v/>
      </c>
      <c r="AH4366" s="7" t="str">
        <f t="shared" si="5935"/>
        <v/>
      </c>
      <c r="AI4366" s="7">
        <f t="shared" si="5936"/>
        <v>10302.641852221215</v>
      </c>
      <c r="AJ4366" s="69">
        <f t="shared" si="5965"/>
        <v>70090.252723777303</v>
      </c>
      <c r="AK4366" s="11">
        <f t="shared" si="5919"/>
        <v>11.157539015191642</v>
      </c>
    </row>
    <row r="4367" spans="1:37">
      <c r="A4367" s="8">
        <v>4364</v>
      </c>
      <c r="B4367" s="8">
        <f t="shared" ca="1" si="5920"/>
        <v>-9.1688195999885813E-2</v>
      </c>
      <c r="C4367">
        <v>0.1123516141528707</v>
      </c>
      <c r="D4367" s="69">
        <f t="shared" si="5921"/>
        <v>6359</v>
      </c>
      <c r="E4367" s="5">
        <f>IF(①再生産関数フィット!$B$2="HS",$W$2*(T4367+SQRT($W$3^2+(($W$4^2))/4)-SQRT((T4367-$W$3)^2+(($W$4^2))/4)),IF(①再生産関数フィット!$B$2="BH",$W$2*T4367/(1+$W$3*T4367),$W$2*T4367*EXP(-$W$3*T4367)))</f>
        <v>1486.1767038516543</v>
      </c>
      <c r="F4367" s="5">
        <f t="shared" ca="1" si="5915"/>
        <v>102930.1817175326</v>
      </c>
      <c r="G4367" s="76">
        <f t="shared" si="5916"/>
        <v>1662.8923501524202</v>
      </c>
      <c r="H4367" s="77">
        <f t="shared" ref="H4367:Q4367" si="5997">IF(H$2&lt;&gt;"",G4366*EXP(-G$4-G$6*$S$6),"")</f>
        <v>612.84351012307854</v>
      </c>
      <c r="I4367" s="77">
        <f t="shared" si="5997"/>
        <v>294.84183313604768</v>
      </c>
      <c r="J4367" s="77" t="str">
        <f t="shared" si="5997"/>
        <v/>
      </c>
      <c r="K4367" s="77" t="str">
        <f t="shared" si="5997"/>
        <v/>
      </c>
      <c r="L4367" s="77" t="str">
        <f t="shared" si="5997"/>
        <v/>
      </c>
      <c r="M4367" s="77" t="str">
        <f t="shared" si="5997"/>
        <v/>
      </c>
      <c r="N4367" s="77" t="str">
        <f t="shared" si="5997"/>
        <v/>
      </c>
      <c r="O4367" s="77" t="str">
        <f t="shared" si="5997"/>
        <v/>
      </c>
      <c r="P4367" s="77" t="str">
        <f t="shared" si="5997"/>
        <v/>
      </c>
      <c r="Q4367" s="77" t="str">
        <f t="shared" si="5997"/>
        <v/>
      </c>
      <c r="R4367" s="98">
        <f t="shared" si="5938"/>
        <v>86.262870170916472</v>
      </c>
      <c r="S4367" s="74">
        <f t="shared" si="5914"/>
        <v>228393.55730464391</v>
      </c>
      <c r="T4367" s="72">
        <f t="shared" si="5964"/>
        <v>131235.68779239315</v>
      </c>
      <c r="U4367" s="7">
        <f t="shared" si="5923"/>
        <v>12.338825548417997</v>
      </c>
      <c r="V4367" s="7">
        <f t="shared" si="5924"/>
        <v>11.784750129116699</v>
      </c>
      <c r="W4367" s="69">
        <f t="shared" si="5918"/>
        <v>6359</v>
      </c>
      <c r="X4367" s="64">
        <f t="shared" si="5925"/>
        <v>12634.058296202371</v>
      </c>
      <c r="Y4367" s="7">
        <f t="shared" si="5926"/>
        <v>21669.082024132906</v>
      </c>
      <c r="Z4367" s="7">
        <f t="shared" si="5927"/>
        <v>25831.738422265462</v>
      </c>
      <c r="AA4367" s="7" t="str">
        <f t="shared" si="5928"/>
        <v/>
      </c>
      <c r="AB4367" s="7" t="str">
        <f t="shared" si="5929"/>
        <v/>
      </c>
      <c r="AC4367" s="7" t="str">
        <f t="shared" si="5930"/>
        <v/>
      </c>
      <c r="AD4367" s="7" t="str">
        <f t="shared" si="5931"/>
        <v/>
      </c>
      <c r="AE4367" s="7" t="str">
        <f t="shared" si="5932"/>
        <v/>
      </c>
      <c r="AF4367" s="7" t="str">
        <f t="shared" si="5933"/>
        <v/>
      </c>
      <c r="AG4367" s="7" t="str">
        <f t="shared" si="5934"/>
        <v/>
      </c>
      <c r="AH4367" s="7" t="str">
        <f t="shared" si="5935"/>
        <v/>
      </c>
      <c r="AI4367" s="7">
        <f t="shared" si="5936"/>
        <v>12486.599903131457</v>
      </c>
      <c r="AJ4367" s="69">
        <f t="shared" si="5965"/>
        <v>72621.47864573219</v>
      </c>
      <c r="AK4367" s="11">
        <f t="shared" si="5919"/>
        <v>11.193016006172936</v>
      </c>
    </row>
    <row r="4368" spans="1:37">
      <c r="A4368" s="8">
        <v>4365</v>
      </c>
      <c r="B4368" s="8">
        <f t="shared" ca="1" si="5920"/>
        <v>0.23896436925630193</v>
      </c>
      <c r="C4368">
        <v>-0.36043307365347926</v>
      </c>
      <c r="D4368" s="69">
        <f t="shared" si="5921"/>
        <v>6360</v>
      </c>
      <c r="E4368" s="5">
        <f>IF(①再生産関数フィット!$B$2="HS",$W$2*(T4368+SQRT($W$3^2+(($W$4^2))/4)-SQRT((T4368-$W$3)^2+(($W$4^2))/4)),IF(①再生産関数フィット!$B$2="BH",$W$2*T4368/(1+$W$3*T4368),$W$2*T4368*EXP(-$W$3*T4368)))</f>
        <v>1486.1767038516543</v>
      </c>
      <c r="F4368" s="5">
        <f t="shared" ca="1" si="5915"/>
        <v>96275.116448985951</v>
      </c>
      <c r="G4368" s="76">
        <f t="shared" si="5916"/>
        <v>1036.4213586453543</v>
      </c>
      <c r="H4368" s="77">
        <f t="shared" ref="H4368:Q4368" si="5998">IF(H$2&lt;&gt;"",G4367*EXP(-G$4-G$6*$S$6),"")</f>
        <v>762.60983180773417</v>
      </c>
      <c r="I4368" s="77">
        <f t="shared" si="5998"/>
        <v>202.94939800722463</v>
      </c>
      <c r="J4368" s="77" t="str">
        <f t="shared" si="5998"/>
        <v/>
      </c>
      <c r="K4368" s="77" t="str">
        <f t="shared" si="5998"/>
        <v/>
      </c>
      <c r="L4368" s="77" t="str">
        <f t="shared" si="5998"/>
        <v/>
      </c>
      <c r="M4368" s="77" t="str">
        <f t="shared" si="5998"/>
        <v/>
      </c>
      <c r="N4368" s="77" t="str">
        <f t="shared" si="5998"/>
        <v/>
      </c>
      <c r="O4368" s="77" t="str">
        <f t="shared" si="5998"/>
        <v/>
      </c>
      <c r="P4368" s="77" t="str">
        <f t="shared" si="5998"/>
        <v/>
      </c>
      <c r="Q4368" s="77" t="str">
        <f t="shared" si="5998"/>
        <v/>
      </c>
      <c r="R4368" s="98">
        <f t="shared" si="5938"/>
        <v>118.09210299415605</v>
      </c>
      <c r="S4368" s="74">
        <f t="shared" si="5914"/>
        <v>209271.19820602855</v>
      </c>
      <c r="T4368" s="72">
        <f t="shared" si="5964"/>
        <v>129683.85226982768</v>
      </c>
      <c r="U4368" s="7">
        <f t="shared" si="5923"/>
        <v>12.251386288864754</v>
      </c>
      <c r="V4368" s="7">
        <f t="shared" si="5924"/>
        <v>11.772854861935553</v>
      </c>
      <c r="W4368" s="69">
        <f t="shared" si="5918"/>
        <v>6360</v>
      </c>
      <c r="X4368" s="64">
        <f t="shared" si="5925"/>
        <v>7874.3569079227891</v>
      </c>
      <c r="Y4368" s="7">
        <f t="shared" si="5926"/>
        <v>26964.55901855473</v>
      </c>
      <c r="Z4368" s="7">
        <f t="shared" si="5927"/>
        <v>17780.841024210524</v>
      </c>
      <c r="AA4368" s="7" t="str">
        <f t="shared" si="5928"/>
        <v/>
      </c>
      <c r="AB4368" s="7" t="str">
        <f t="shared" si="5929"/>
        <v/>
      </c>
      <c r="AC4368" s="7" t="str">
        <f t="shared" si="5930"/>
        <v/>
      </c>
      <c r="AD4368" s="7" t="str">
        <f t="shared" si="5931"/>
        <v/>
      </c>
      <c r="AE4368" s="7" t="str">
        <f t="shared" si="5932"/>
        <v/>
      </c>
      <c r="AF4368" s="7" t="str">
        <f t="shared" si="5933"/>
        <v/>
      </c>
      <c r="AG4368" s="7" t="str">
        <f t="shared" si="5934"/>
        <v/>
      </c>
      <c r="AH4368" s="7" t="str">
        <f t="shared" si="5935"/>
        <v/>
      </c>
      <c r="AI4368" s="7">
        <f t="shared" si="5936"/>
        <v>17093.899598816846</v>
      </c>
      <c r="AJ4368" s="69">
        <f t="shared" si="5965"/>
        <v>69713.6565495049</v>
      </c>
      <c r="AK4368" s="11">
        <f t="shared" si="5919"/>
        <v>11.152151510834603</v>
      </c>
    </row>
    <row r="4369" spans="1:37">
      <c r="A4369" s="8">
        <v>4366</v>
      </c>
      <c r="B4369" s="8">
        <f t="shared" ca="1" si="5920"/>
        <v>-6.7474406648794005E-2</v>
      </c>
      <c r="C4369">
        <v>0.39857726095605855</v>
      </c>
      <c r="D4369" s="69">
        <f t="shared" si="5921"/>
        <v>6361</v>
      </c>
      <c r="E4369" s="5">
        <f>IF(①再生産関数フィット!$B$2="HS",$W$2*(T4369+SQRT($W$3^2+(($W$4^2))/4)-SQRT((T4369-$W$3)^2+(($W$4^2))/4)),IF(①再生産関数フィット!$B$2="BH",$W$2*T4369/(1+$W$3*T4369),$W$2*T4369*EXP(-$W$3*T4369)))</f>
        <v>1486.1767038516546</v>
      </c>
      <c r="F4369" s="5">
        <f t="shared" ca="1" si="5915"/>
        <v>119221.53710636967</v>
      </c>
      <c r="G4369" s="76">
        <f t="shared" si="5916"/>
        <v>2213.9629784937506</v>
      </c>
      <c r="H4369" s="77">
        <f t="shared" ref="H4369:Q4369" si="5999">IF(H$2&lt;&gt;"",G4368*EXP(-G$4-G$6*$S$6),"")</f>
        <v>475.30744724758074</v>
      </c>
      <c r="I4369" s="77">
        <f t="shared" si="5999"/>
        <v>252.54604760143005</v>
      </c>
      <c r="J4369" s="77" t="str">
        <f t="shared" si="5999"/>
        <v/>
      </c>
      <c r="K4369" s="77" t="str">
        <f t="shared" si="5999"/>
        <v/>
      </c>
      <c r="L4369" s="77" t="str">
        <f t="shared" si="5999"/>
        <v/>
      </c>
      <c r="M4369" s="77" t="str">
        <f t="shared" si="5999"/>
        <v/>
      </c>
      <c r="N4369" s="77" t="str">
        <f t="shared" si="5999"/>
        <v/>
      </c>
      <c r="O4369" s="77" t="str">
        <f t="shared" si="5999"/>
        <v/>
      </c>
      <c r="P4369" s="77" t="str">
        <f t="shared" si="5999"/>
        <v/>
      </c>
      <c r="Q4369" s="77" t="str">
        <f t="shared" si="5999"/>
        <v/>
      </c>
      <c r="R4369" s="98">
        <f t="shared" si="5938"/>
        <v>99.480446377793896</v>
      </c>
      <c r="S4369" s="74">
        <f t="shared" si="5914"/>
        <v>231977.42443639867</v>
      </c>
      <c r="T4369" s="72">
        <f t="shared" si="5964"/>
        <v>119653.53293426962</v>
      </c>
      <c r="U4369" s="7">
        <f t="shared" si="5923"/>
        <v>12.354395337449873</v>
      </c>
      <c r="V4369" s="7">
        <f t="shared" si="5924"/>
        <v>11.69235562014063</v>
      </c>
      <c r="W4369" s="69">
        <f t="shared" si="5918"/>
        <v>6361</v>
      </c>
      <c r="X4369" s="64">
        <f t="shared" si="5925"/>
        <v>16820.894830239635</v>
      </c>
      <c r="Y4369" s="7">
        <f t="shared" si="5926"/>
        <v>16806.045737549848</v>
      </c>
      <c r="Z4369" s="7">
        <f t="shared" si="5927"/>
        <v>22126.112064318015</v>
      </c>
      <c r="AA4369" s="7" t="str">
        <f t="shared" si="5928"/>
        <v/>
      </c>
      <c r="AB4369" s="7" t="str">
        <f t="shared" si="5929"/>
        <v/>
      </c>
      <c r="AC4369" s="7" t="str">
        <f t="shared" si="5930"/>
        <v/>
      </c>
      <c r="AD4369" s="7" t="str">
        <f t="shared" si="5931"/>
        <v/>
      </c>
      <c r="AE4369" s="7" t="str">
        <f t="shared" si="5932"/>
        <v/>
      </c>
      <c r="AF4369" s="7" t="str">
        <f t="shared" si="5933"/>
        <v/>
      </c>
      <c r="AG4369" s="7" t="str">
        <f t="shared" si="5934"/>
        <v/>
      </c>
      <c r="AH4369" s="7" t="str">
        <f t="shared" si="5935"/>
        <v/>
      </c>
      <c r="AI4369" s="7">
        <f t="shared" si="5936"/>
        <v>14399.851635393807</v>
      </c>
      <c r="AJ4369" s="69">
        <f t="shared" si="5965"/>
        <v>70152.904267501304</v>
      </c>
      <c r="AK4369" s="11">
        <f t="shared" si="5919"/>
        <v>11.158432485493307</v>
      </c>
    </row>
    <row r="4370" spans="1:37">
      <c r="A4370" s="8">
        <v>4367</v>
      </c>
      <c r="B4370" s="8">
        <f t="shared" ca="1" si="5920"/>
        <v>-0.46415157721501527</v>
      </c>
      <c r="C4370">
        <v>0.28566375066282745</v>
      </c>
      <c r="D4370" s="69">
        <f t="shared" si="5921"/>
        <v>6362</v>
      </c>
      <c r="E4370" s="5">
        <f>IF(①再生産関数フィット!$B$2="HS",$W$2*(T4370+SQRT($W$3^2+(($W$4^2))/4)-SQRT((T4370-$W$3)^2+(($W$4^2))/4)),IF(①再生産関数フィット!$B$2="BH",$W$2*T4370/(1+$W$3*T4370),$W$2*T4370*EXP(-$W$3*T4370)))</f>
        <v>1486.1767038516548</v>
      </c>
      <c r="F4370" s="5">
        <f t="shared" ca="1" si="5915"/>
        <v>131235.68779239315</v>
      </c>
      <c r="G4370" s="76">
        <f t="shared" si="5916"/>
        <v>1977.5735280722936</v>
      </c>
      <c r="H4370" s="77">
        <f t="shared" ref="H4370:Q4370" si="6000">IF(H$2&lt;&gt;"",G4369*EXP(-G$4-G$6*$S$6),"")</f>
        <v>1015.333274281352</v>
      </c>
      <c r="I4370" s="77">
        <f t="shared" si="6000"/>
        <v>157.40292373802615</v>
      </c>
      <c r="J4370" s="77" t="str">
        <f t="shared" si="6000"/>
        <v/>
      </c>
      <c r="K4370" s="77" t="str">
        <f t="shared" si="6000"/>
        <v/>
      </c>
      <c r="L4370" s="77" t="str">
        <f t="shared" si="6000"/>
        <v/>
      </c>
      <c r="M4370" s="77" t="str">
        <f t="shared" si="6000"/>
        <v/>
      </c>
      <c r="N4370" s="77" t="str">
        <f t="shared" si="6000"/>
        <v/>
      </c>
      <c r="O4370" s="77" t="str">
        <f t="shared" si="6000"/>
        <v/>
      </c>
      <c r="P4370" s="77" t="str">
        <f t="shared" si="6000"/>
        <v/>
      </c>
      <c r="Q4370" s="77" t="str">
        <f t="shared" si="6000"/>
        <v/>
      </c>
      <c r="R4370" s="98">
        <f t="shared" si="5938"/>
        <v>109.08170018091326</v>
      </c>
      <c r="S4370" s="74">
        <f t="shared" si="5914"/>
        <v>258289.98707951998</v>
      </c>
      <c r="T4370" s="72">
        <f t="shared" si="5964"/>
        <v>128420.38224256065</v>
      </c>
      <c r="U4370" s="7">
        <f t="shared" si="5923"/>
        <v>12.461838213638485</v>
      </c>
      <c r="V4370" s="7">
        <f t="shared" si="5924"/>
        <v>11.763064397846962</v>
      </c>
      <c r="W4370" s="69">
        <f t="shared" si="5918"/>
        <v>6362</v>
      </c>
      <c r="X4370" s="64">
        <f t="shared" si="5925"/>
        <v>15024.892763744963</v>
      </c>
      <c r="Y4370" s="7">
        <f t="shared" si="5926"/>
        <v>35900.420970135558</v>
      </c>
      <c r="Z4370" s="7">
        <f t="shared" si="5927"/>
        <v>13790.414710331614</v>
      </c>
      <c r="AA4370" s="7" t="str">
        <f t="shared" si="5928"/>
        <v/>
      </c>
      <c r="AB4370" s="7" t="str">
        <f t="shared" si="5929"/>
        <v/>
      </c>
      <c r="AC4370" s="7" t="str">
        <f t="shared" si="5930"/>
        <v/>
      </c>
      <c r="AD4370" s="7" t="str">
        <f t="shared" si="5931"/>
        <v/>
      </c>
      <c r="AE4370" s="7" t="str">
        <f t="shared" si="5932"/>
        <v/>
      </c>
      <c r="AF4370" s="7" t="str">
        <f t="shared" si="5933"/>
        <v/>
      </c>
      <c r="AG4370" s="7" t="str">
        <f t="shared" si="5934"/>
        <v/>
      </c>
      <c r="AH4370" s="7" t="str">
        <f t="shared" si="5935"/>
        <v/>
      </c>
      <c r="AI4370" s="7">
        <f t="shared" si="5936"/>
        <v>15789.638626835587</v>
      </c>
      <c r="AJ4370" s="69">
        <f t="shared" si="5965"/>
        <v>80505.367071047731</v>
      </c>
      <c r="AK4370" s="11">
        <f t="shared" si="5919"/>
        <v>11.29607913287423</v>
      </c>
    </row>
    <row r="4371" spans="1:37">
      <c r="A4371" s="8">
        <v>4368</v>
      </c>
      <c r="B4371" s="8">
        <f t="shared" ca="1" si="5920"/>
        <v>-0.17437935981201563</v>
      </c>
      <c r="C4371">
        <v>0.30195489368531131</v>
      </c>
      <c r="D4371" s="69">
        <f t="shared" si="5921"/>
        <v>6363</v>
      </c>
      <c r="E4371" s="5">
        <f>IF(①再生産関数フィット!$B$2="HS",$W$2*(T4371+SQRT($W$3^2+(($W$4^2))/4)-SQRT((T4371-$W$3)^2+(($W$4^2))/4)),IF(①再生産関数フィット!$B$2="BH",$W$2*T4371/(1+$W$3*T4371),$W$2*T4371*EXP(-$W$3*T4371)))</f>
        <v>1486.1767038516548</v>
      </c>
      <c r="F4371" s="5">
        <f t="shared" ca="1" si="5915"/>
        <v>129683.85226982768</v>
      </c>
      <c r="G4371" s="76">
        <f t="shared" si="5916"/>
        <v>2010.054317481224</v>
      </c>
      <c r="H4371" s="77">
        <f t="shared" ref="H4371:Q4371" si="6001">IF(H$2&lt;&gt;"",G4370*EXP(-G$4-G$6*$S$6),"")</f>
        <v>906.92402036271665</v>
      </c>
      <c r="I4371" s="77">
        <f t="shared" si="6001"/>
        <v>336.23800103670999</v>
      </c>
      <c r="J4371" s="77" t="str">
        <f t="shared" si="6001"/>
        <v/>
      </c>
      <c r="K4371" s="77" t="str">
        <f t="shared" si="6001"/>
        <v/>
      </c>
      <c r="L4371" s="77" t="str">
        <f t="shared" si="6001"/>
        <v/>
      </c>
      <c r="M4371" s="77" t="str">
        <f t="shared" si="6001"/>
        <v/>
      </c>
      <c r="N4371" s="77" t="str">
        <f t="shared" si="6001"/>
        <v/>
      </c>
      <c r="O4371" s="77" t="str">
        <f t="shared" si="6001"/>
        <v/>
      </c>
      <c r="P4371" s="77" t="str">
        <f t="shared" si="6001"/>
        <v/>
      </c>
      <c r="Q4371" s="77" t="str">
        <f t="shared" si="6001"/>
        <v/>
      </c>
      <c r="R4371" s="98">
        <f t="shared" si="5938"/>
        <v>82.575023034671801</v>
      </c>
      <c r="S4371" s="74">
        <f t="shared" ref="S4371:S4434" si="6002">SUMPRODUCT(G4371:R4371,G$3:R$3)</f>
        <v>279807.82372713921</v>
      </c>
      <c r="T4371" s="72">
        <f t="shared" si="5964"/>
        <v>154059.45000975442</v>
      </c>
      <c r="U4371" s="7">
        <f t="shared" si="5923"/>
        <v>12.541858302677987</v>
      </c>
      <c r="V4371" s="7">
        <f t="shared" si="5924"/>
        <v>11.945093845926252</v>
      </c>
      <c r="W4371" s="69">
        <f t="shared" si="5918"/>
        <v>6363</v>
      </c>
      <c r="X4371" s="64">
        <f t="shared" si="5925"/>
        <v>15271.670125407303</v>
      </c>
      <c r="Y4371" s="7">
        <f t="shared" si="5926"/>
        <v>32067.258055729919</v>
      </c>
      <c r="Z4371" s="7">
        <f t="shared" si="5927"/>
        <v>29458.547310001119</v>
      </c>
      <c r="AA4371" s="7" t="str">
        <f t="shared" si="5928"/>
        <v/>
      </c>
      <c r="AB4371" s="7" t="str">
        <f t="shared" si="5929"/>
        <v/>
      </c>
      <c r="AC4371" s="7" t="str">
        <f t="shared" si="5930"/>
        <v/>
      </c>
      <c r="AD4371" s="7" t="str">
        <f t="shared" si="5931"/>
        <v/>
      </c>
      <c r="AE4371" s="7" t="str">
        <f t="shared" si="5932"/>
        <v/>
      </c>
      <c r="AF4371" s="7" t="str">
        <f t="shared" si="5933"/>
        <v/>
      </c>
      <c r="AG4371" s="7" t="str">
        <f t="shared" si="5934"/>
        <v/>
      </c>
      <c r="AH4371" s="7" t="str">
        <f t="shared" si="5935"/>
        <v/>
      </c>
      <c r="AI4371" s="7">
        <f t="shared" si="5936"/>
        <v>11952.781916285458</v>
      </c>
      <c r="AJ4371" s="69">
        <f t="shared" si="5965"/>
        <v>88750.257407423793</v>
      </c>
      <c r="AK4371" s="11">
        <f t="shared" si="5919"/>
        <v>11.393581607698795</v>
      </c>
    </row>
    <row r="4372" spans="1:37">
      <c r="A4372" s="8">
        <v>4369</v>
      </c>
      <c r="B4372" s="8">
        <f t="shared" ca="1" si="5920"/>
        <v>5.2426204405524604E-2</v>
      </c>
      <c r="C4372">
        <v>-0.1579279670621771</v>
      </c>
      <c r="D4372" s="69">
        <f t="shared" si="5921"/>
        <v>6364</v>
      </c>
      <c r="E4372" s="5">
        <f>IF(①再生産関数フィット!$B$2="HS",$W$2*(T4372+SQRT($W$3^2+(($W$4^2))/4)-SQRT((T4372-$W$3)^2+(($W$4^2))/4)),IF(①再生産関数フィット!$B$2="BH",$W$2*T4372/(1+$W$3*T4372),$W$2*T4372*EXP(-$W$3*T4372)))</f>
        <v>1486.1767038516543</v>
      </c>
      <c r="F4372" s="5">
        <f t="shared" ref="F4372:F4435" ca="1" si="6003">INDIRECT("T"&amp;A4372-$G$16)</f>
        <v>119653.53293426962</v>
      </c>
      <c r="G4372" s="76">
        <f t="shared" ref="G4372:G4435" si="6004">IF($W$6="対数",EXP(LN(E4372)+C4372),IF(E4372+C4372&lt;0,0.01,E4372+C4372))</f>
        <v>1269.0630655989273</v>
      </c>
      <c r="H4372" s="77">
        <f t="shared" ref="H4372:Q4372" si="6005">IF(H$2&lt;&gt;"",G4371*EXP(-G$4-G$6*$S$6),"")</f>
        <v>921.81985492822923</v>
      </c>
      <c r="I4372" s="77">
        <f t="shared" si="6005"/>
        <v>300.33716753227952</v>
      </c>
      <c r="J4372" s="77" t="str">
        <f t="shared" si="6005"/>
        <v/>
      </c>
      <c r="K4372" s="77" t="str">
        <f t="shared" si="6005"/>
        <v/>
      </c>
      <c r="L4372" s="77" t="str">
        <f t="shared" si="6005"/>
        <v/>
      </c>
      <c r="M4372" s="77" t="str">
        <f t="shared" si="6005"/>
        <v/>
      </c>
      <c r="N4372" s="77" t="str">
        <f t="shared" si="6005"/>
        <v/>
      </c>
      <c r="O4372" s="77" t="str">
        <f t="shared" si="6005"/>
        <v/>
      </c>
      <c r="P4372" s="77" t="str">
        <f t="shared" si="6005"/>
        <v/>
      </c>
      <c r="Q4372" s="77" t="str">
        <f t="shared" si="6005"/>
        <v/>
      </c>
      <c r="R4372" s="98">
        <f t="shared" si="5938"/>
        <v>129.77670006369556</v>
      </c>
      <c r="S4372" s="74">
        <f t="shared" si="6002"/>
        <v>261337.20267340861</v>
      </c>
      <c r="T4372" s="72">
        <f t="shared" si="5964"/>
        <v>164483.68730304006</v>
      </c>
      <c r="U4372" s="7">
        <f t="shared" si="5923"/>
        <v>12.473566816703073</v>
      </c>
      <c r="V4372" s="7">
        <f t="shared" si="5924"/>
        <v>12.010566678939293</v>
      </c>
      <c r="W4372" s="69">
        <f t="shared" ref="W4372:W4435" si="6006">D4372</f>
        <v>6364</v>
      </c>
      <c r="X4372" s="64">
        <f t="shared" si="5925"/>
        <v>9641.8849667956711</v>
      </c>
      <c r="Y4372" s="7">
        <f t="shared" si="5926"/>
        <v>32593.948892275093</v>
      </c>
      <c r="Z4372" s="7">
        <f t="shared" si="5927"/>
        <v>26313.196698238255</v>
      </c>
      <c r="AA4372" s="7" t="str">
        <f t="shared" si="5928"/>
        <v/>
      </c>
      <c r="AB4372" s="7" t="str">
        <f t="shared" si="5929"/>
        <v/>
      </c>
      <c r="AC4372" s="7" t="str">
        <f t="shared" si="5930"/>
        <v/>
      </c>
      <c r="AD4372" s="7" t="str">
        <f t="shared" si="5931"/>
        <v/>
      </c>
      <c r="AE4372" s="7" t="str">
        <f t="shared" si="5932"/>
        <v/>
      </c>
      <c r="AF4372" s="7" t="str">
        <f t="shared" si="5933"/>
        <v/>
      </c>
      <c r="AG4372" s="7" t="str">
        <f t="shared" si="5934"/>
        <v/>
      </c>
      <c r="AH4372" s="7" t="str">
        <f t="shared" si="5935"/>
        <v/>
      </c>
      <c r="AI4372" s="7">
        <f t="shared" si="5936"/>
        <v>18785.251722245644</v>
      </c>
      <c r="AJ4372" s="69">
        <f t="shared" si="5965"/>
        <v>87334.282279554667</v>
      </c>
      <c r="AK4372" s="11">
        <f t="shared" ref="AK4372:AK4435" si="6007">LN(AJ4372)</f>
        <v>11.377498359812519</v>
      </c>
    </row>
    <row r="4373" spans="1:37">
      <c r="A4373" s="8">
        <v>4370</v>
      </c>
      <c r="B4373" s="8">
        <f t="shared" ref="B4373:B4436" ca="1" si="6008">IF($W$6="対数",NORMINV(RAND(),-0.5*($W$5)^2,$W$5),NORMINV(RAND(),0,$W$5))</f>
        <v>-0.40493461073045528</v>
      </c>
      <c r="C4373">
        <v>-6.918743715535923E-2</v>
      </c>
      <c r="D4373" s="69">
        <f t="shared" ref="D4373:D4436" si="6009">D4372+1</f>
        <v>6365</v>
      </c>
      <c r="E4373" s="5">
        <f>IF(①再生産関数フィット!$B$2="HS",$W$2*(T4373+SQRT($W$3^2+(($W$4^2))/4)-SQRT((T4373-$W$3)^2+(($W$4^2))/4)),IF(①再生産関数フィット!$B$2="BH",$W$2*T4373/(1+$W$3*T4373),$W$2*T4373*EXP(-$W$3*T4373)))</f>
        <v>1486.1767038516543</v>
      </c>
      <c r="F4373" s="5">
        <f t="shared" ca="1" si="6003"/>
        <v>128420.38224256065</v>
      </c>
      <c r="G4373" s="76">
        <f t="shared" si="6004"/>
        <v>1386.8284014818582</v>
      </c>
      <c r="H4373" s="77">
        <f t="shared" ref="H4373:Q4373" si="6010">IF(H$2&lt;&gt;"",G4372*EXP(-G$4-G$6*$S$6),"")</f>
        <v>581.99796933403252</v>
      </c>
      <c r="I4373" s="77">
        <f t="shared" si="6010"/>
        <v>305.27007553889092</v>
      </c>
      <c r="J4373" s="77" t="str">
        <f t="shared" si="6010"/>
        <v/>
      </c>
      <c r="K4373" s="77" t="str">
        <f t="shared" si="6010"/>
        <v/>
      </c>
      <c r="L4373" s="77" t="str">
        <f t="shared" si="6010"/>
        <v/>
      </c>
      <c r="M4373" s="77" t="str">
        <f t="shared" si="6010"/>
        <v/>
      </c>
      <c r="N4373" s="77" t="str">
        <f t="shared" si="6010"/>
        <v/>
      </c>
      <c r="O4373" s="77" t="str">
        <f t="shared" si="6010"/>
        <v/>
      </c>
      <c r="P4373" s="77" t="str">
        <f t="shared" si="6010"/>
        <v/>
      </c>
      <c r="Q4373" s="77" t="str">
        <f t="shared" si="6010"/>
        <v/>
      </c>
      <c r="R4373" s="98">
        <f t="shared" si="5938"/>
        <v>133.27846838575218</v>
      </c>
      <c r="S4373" s="74">
        <f t="shared" si="6002"/>
        <v>234530.86835320835</v>
      </c>
      <c r="T4373" s="72">
        <f t="shared" si="5964"/>
        <v>149957.83382723236</v>
      </c>
      <c r="U4373" s="7">
        <f t="shared" ref="U4373:U4436" si="6011">LN(S4373)</f>
        <v>12.365342492973854</v>
      </c>
      <c r="V4373" s="7">
        <f t="shared" ref="V4373:V4436" si="6012">LN(T4373)</f>
        <v>11.918109425741733</v>
      </c>
      <c r="W4373" s="69">
        <f t="shared" si="6006"/>
        <v>6365</v>
      </c>
      <c r="X4373" s="64">
        <f t="shared" ref="X4373:X4436" si="6013">IF(G4373&lt;&gt;"",IF($J$1="Baranov",G$10/(G$4+G$10)*(1-EXP(-G$4-G$10))*G4373*G$3,G4373*G$3*(1-EXP(-G$10))*EXP(-G$4/2)),"")</f>
        <v>10536.623654288234</v>
      </c>
      <c r="Y4373" s="7">
        <f t="shared" ref="Y4373:Y4436" si="6014">IF(H4373&lt;&gt;"",IF($J$1="Baranov",H$10/(H$4+H$10)*(1-EXP(-H$4-H$10))*H4373*H$3,H4373*H$3*(1-EXP(-H$10))*EXP(-H$4/2)),"")</f>
        <v>20578.437279763599</v>
      </c>
      <c r="Z4373" s="7">
        <f t="shared" ref="Z4373:Z4436" si="6015">IF(I4373&lt;&gt;"",IF($J$1="Baranov",I$10/(I$4+I$10)*(1-EXP(-I$4-I$10))*I4373*I$3,I4373*I$3*(1-EXP(-I$10))*EXP(-I$4/2)),"")</f>
        <v>26745.379567041302</v>
      </c>
      <c r="AA4373" s="7" t="str">
        <f t="shared" ref="AA4373:AA4436" si="6016">IF(J4373&lt;&gt;"",IF($J$1="Baranov",J$10/(J$4+J$10)*(1-EXP(-J$4-J$10))*J4373*J$3,J4373*J$3*(1-EXP(-J$10))*EXP(-J$4/2)),"")</f>
        <v/>
      </c>
      <c r="AB4373" s="7" t="str">
        <f t="shared" ref="AB4373:AB4436" si="6017">IF(K4373&lt;&gt;"",IF($J$1="Baranov",K$10/(K$4+K$10)*(1-EXP(-K$4-K$10))*K4373*K$3,K4373*K$3*(1-EXP(-K$10))*EXP(-K$4/2)),"")</f>
        <v/>
      </c>
      <c r="AC4373" s="7" t="str">
        <f t="shared" ref="AC4373:AC4436" si="6018">IF(L4373&lt;&gt;"",IF($J$1="Baranov",L$10/(L$4+L$10)*(1-EXP(-L$4-L$10))*L4373*L$3,L4373*L$3*(1-EXP(-L$10))*EXP(-L$4/2)),"")</f>
        <v/>
      </c>
      <c r="AD4373" s="7" t="str">
        <f t="shared" ref="AD4373:AD4436" si="6019">IF(M4373&lt;&gt;"",IF($J$1="Baranov",M$10/(M$4+M$10)*(1-EXP(-M$4-M$10))*M4373*M$3,M4373*M$3*(1-EXP(-M$10))*EXP(-M$4/2)),"")</f>
        <v/>
      </c>
      <c r="AE4373" s="7" t="str">
        <f t="shared" ref="AE4373:AE4436" si="6020">IF(N4373&lt;&gt;"",IF($J$1="Baranov",N$10/(N$4+N$10)*(1-EXP(-N$4-N$10))*N4373*N$3,N4373*N$3*(1-EXP(-N$10))*EXP(-N$4/2)),"")</f>
        <v/>
      </c>
      <c r="AF4373" s="7" t="str">
        <f t="shared" ref="AF4373:AF4436" si="6021">IF(O4373&lt;&gt;"",IF($J$1="Baranov",O$10/(O$4+O$10)*(1-EXP(-O$4-O$10))*O4373*O$3,O4373*O$3*(1-EXP(-O$10))*EXP(-O$4/2)),"")</f>
        <v/>
      </c>
      <c r="AG4373" s="7" t="str">
        <f t="shared" ref="AG4373:AG4436" si="6022">IF(P4373&lt;&gt;"",IF($J$1="Baranov",P$10/(P$4+P$10)*(1-EXP(-P$4-P$10))*P4373*P$3,P4373*P$3*(1-EXP(-P$10))*EXP(-P$4/2)),"")</f>
        <v/>
      </c>
      <c r="AH4373" s="7" t="str">
        <f t="shared" ref="AH4373:AH4436" si="6023">IF(Q4373&lt;&gt;"",IF($J$1="Baranov",Q$10/(Q$4+Q$10)*(1-EXP(-Q$4-Q$10))*Q4373*Q$3,Q4373*Q$3*(1-EXP(-Q$10))*EXP(-Q$4/2)),"")</f>
        <v/>
      </c>
      <c r="AI4373" s="7">
        <f t="shared" ref="AI4373:AI4436" si="6024">IF(R4373&lt;&gt;"",IF($J$1="Baranov",R$10/(R$4+R$10)*(1-EXP(-R$4-R$10))*R4373*R$3,R4373*R$3*(1-EXP(-R$10))*EXP(-R$4/2)),"")</f>
        <v>19292.134694077511</v>
      </c>
      <c r="AJ4373" s="69">
        <f t="shared" si="5965"/>
        <v>77152.575195170648</v>
      </c>
      <c r="AK4373" s="11">
        <f t="shared" si="6007"/>
        <v>11.253540236303204</v>
      </c>
    </row>
    <row r="4374" spans="1:37">
      <c r="A4374" s="8">
        <v>4371</v>
      </c>
      <c r="B4374" s="8">
        <f t="shared" ca="1" si="6008"/>
        <v>0.28901608580824484</v>
      </c>
      <c r="C4374">
        <v>0.10889682818733126</v>
      </c>
      <c r="D4374" s="69">
        <f t="shared" si="6009"/>
        <v>6366</v>
      </c>
      <c r="E4374" s="5">
        <f>IF(①再生産関数フィット!$B$2="HS",$W$2*(T4374+SQRT($W$3^2+(($W$4^2))/4)-SQRT((T4374-$W$3)^2+(($W$4^2))/4)),IF(①再生産関数フィット!$B$2="BH",$W$2*T4374/(1+$W$3*T4374),$W$2*T4374*EXP(-$W$3*T4374)))</f>
        <v>1486.1767038516548</v>
      </c>
      <c r="F4374" s="5">
        <f t="shared" ca="1" si="6003"/>
        <v>154059.45000975442</v>
      </c>
      <c r="G4374" s="76">
        <f t="shared" si="6004"/>
        <v>1657.1573253447395</v>
      </c>
      <c r="H4374" s="77">
        <f t="shared" ref="H4374:Q4374" si="6025">IF(H$2&lt;&gt;"",G4373*EXP(-G$4-G$6*$S$6),"")</f>
        <v>636.00567643679926</v>
      </c>
      <c r="I4374" s="77">
        <f t="shared" si="6025"/>
        <v>192.73458161292689</v>
      </c>
      <c r="J4374" s="77" t="str">
        <f t="shared" si="6025"/>
        <v/>
      </c>
      <c r="K4374" s="77" t="str">
        <f t="shared" si="6025"/>
        <v/>
      </c>
      <c r="L4374" s="77" t="str">
        <f t="shared" si="6025"/>
        <v/>
      </c>
      <c r="M4374" s="77" t="str">
        <f t="shared" si="6025"/>
        <v/>
      </c>
      <c r="N4374" s="77" t="str">
        <f t="shared" si="6025"/>
        <v/>
      </c>
      <c r="O4374" s="77" t="str">
        <f t="shared" si="6025"/>
        <v/>
      </c>
      <c r="P4374" s="77" t="str">
        <f t="shared" si="6025"/>
        <v/>
      </c>
      <c r="Q4374" s="77" t="str">
        <f t="shared" si="6025"/>
        <v/>
      </c>
      <c r="R4374" s="98">
        <f t="shared" ref="R4374:R4437" si="6026">INDEX(G4373:Q4373,MATCH(MAX(G4373:Q4373)+1,G4373:Q4373,1))*EXP(-INDEX(G$4:Q$4,MATCH(MAX(G$4:Q$4)+1,G$4:Q$4,1))-INDEX(G$6:Q$6,MATCH(MAX(G$6:Q$6)+1,G$6:Q$6,1))*$S$6)+R4373*EXP(-R$4-R$6*$S$6)</f>
        <v>135.8921035812358</v>
      </c>
      <c r="S4374" s="74">
        <f t="shared" si="6002"/>
        <v>225854.81378931229</v>
      </c>
      <c r="T4374" s="72">
        <f t="shared" si="5964"/>
        <v>127768.23695368276</v>
      </c>
      <c r="U4374" s="7">
        <f t="shared" si="6011"/>
        <v>12.327647654954843</v>
      </c>
      <c r="V4374" s="7">
        <f t="shared" si="6012"/>
        <v>11.757973252896466</v>
      </c>
      <c r="W4374" s="69">
        <f t="shared" si="6006"/>
        <v>6366</v>
      </c>
      <c r="X4374" s="64">
        <f t="shared" si="6013"/>
        <v>12590.485639353137</v>
      </c>
      <c r="Y4374" s="7">
        <f t="shared" si="6014"/>
        <v>22488.05599288363</v>
      </c>
      <c r="Z4374" s="7">
        <f t="shared" si="6015"/>
        <v>16885.898599241904</v>
      </c>
      <c r="AA4374" s="7" t="str">
        <f t="shared" si="6016"/>
        <v/>
      </c>
      <c r="AB4374" s="7" t="str">
        <f t="shared" si="6017"/>
        <v/>
      </c>
      <c r="AC4374" s="7" t="str">
        <f t="shared" si="6018"/>
        <v/>
      </c>
      <c r="AD4374" s="7" t="str">
        <f t="shared" si="6019"/>
        <v/>
      </c>
      <c r="AE4374" s="7" t="str">
        <f t="shared" si="6020"/>
        <v/>
      </c>
      <c r="AF4374" s="7" t="str">
        <f t="shared" si="6021"/>
        <v/>
      </c>
      <c r="AG4374" s="7" t="str">
        <f t="shared" si="6022"/>
        <v/>
      </c>
      <c r="AH4374" s="7" t="str">
        <f t="shared" si="6023"/>
        <v/>
      </c>
      <c r="AI4374" s="7">
        <f t="shared" si="6024"/>
        <v>19670.459886759891</v>
      </c>
      <c r="AJ4374" s="69">
        <f t="shared" si="5965"/>
        <v>71634.900118238555</v>
      </c>
      <c r="AK4374" s="11">
        <f t="shared" si="6007"/>
        <v>11.179337666011412</v>
      </c>
    </row>
    <row r="4375" spans="1:37">
      <c r="A4375" s="8">
        <v>4372</v>
      </c>
      <c r="B4375" s="8">
        <f t="shared" ca="1" si="6008"/>
        <v>0.27397911077563053</v>
      </c>
      <c r="C4375">
        <v>-0.29936647252351739</v>
      </c>
      <c r="D4375" s="69">
        <f t="shared" si="6009"/>
        <v>6367</v>
      </c>
      <c r="E4375" s="5">
        <f>IF(①再生産関数フィット!$B$2="HS",$W$2*(T4375+SQRT($W$3^2+(($W$4^2))/4)-SQRT((T4375-$W$3)^2+(($W$4^2))/4)),IF(①再生産関数フィット!$B$2="BH",$W$2*T4375/(1+$W$3*T4375),$W$2*T4375*EXP(-$W$3*T4375)))</f>
        <v>1486.1767038516548</v>
      </c>
      <c r="F4375" s="5">
        <f t="shared" ca="1" si="6003"/>
        <v>164483.68730304006</v>
      </c>
      <c r="G4375" s="76">
        <f t="shared" si="6004"/>
        <v>1101.6845077343191</v>
      </c>
      <c r="H4375" s="77">
        <f t="shared" ref="H4375:Q4375" si="6027">IF(H$2&lt;&gt;"",G4374*EXP(-G$4-G$6*$S$6),"")</f>
        <v>759.97972390953043</v>
      </c>
      <c r="I4375" s="77">
        <f t="shared" si="6027"/>
        <v>210.61978634007778</v>
      </c>
      <c r="J4375" s="77" t="str">
        <f t="shared" si="6027"/>
        <v/>
      </c>
      <c r="K4375" s="77" t="str">
        <f t="shared" si="6027"/>
        <v/>
      </c>
      <c r="L4375" s="77" t="str">
        <f t="shared" si="6027"/>
        <v/>
      </c>
      <c r="M4375" s="77" t="str">
        <f t="shared" si="6027"/>
        <v/>
      </c>
      <c r="N4375" s="77" t="str">
        <f t="shared" si="6027"/>
        <v/>
      </c>
      <c r="O4375" s="77" t="str">
        <f t="shared" si="6027"/>
        <v/>
      </c>
      <c r="P4375" s="77" t="str">
        <f t="shared" si="6027"/>
        <v/>
      </c>
      <c r="Q4375" s="77" t="str">
        <f t="shared" si="6027"/>
        <v/>
      </c>
      <c r="R4375" s="98">
        <f t="shared" si="6026"/>
        <v>101.83085125380552</v>
      </c>
      <c r="S4375" s="74">
        <f t="shared" si="6002"/>
        <v>207203.6270349898</v>
      </c>
      <c r="T4375" s="72">
        <f t="shared" si="5964"/>
        <v>125137.26053014051</v>
      </c>
      <c r="U4375" s="7">
        <f t="shared" si="6011"/>
        <v>12.241457294209379</v>
      </c>
      <c r="V4375" s="7">
        <f t="shared" si="6012"/>
        <v>11.737166498072051</v>
      </c>
      <c r="W4375" s="69">
        <f t="shared" si="6006"/>
        <v>6367</v>
      </c>
      <c r="X4375" s="64">
        <f t="shared" si="6013"/>
        <v>8370.2028537581591</v>
      </c>
      <c r="Y4375" s="7">
        <f t="shared" si="6014"/>
        <v>26871.562971705753</v>
      </c>
      <c r="Z4375" s="7">
        <f t="shared" si="6015"/>
        <v>18452.860536855573</v>
      </c>
      <c r="AA4375" s="7" t="str">
        <f t="shared" si="6016"/>
        <v/>
      </c>
      <c r="AB4375" s="7" t="str">
        <f t="shared" si="6017"/>
        <v/>
      </c>
      <c r="AC4375" s="7" t="str">
        <f t="shared" si="6018"/>
        <v/>
      </c>
      <c r="AD4375" s="7" t="str">
        <f t="shared" si="6019"/>
        <v/>
      </c>
      <c r="AE4375" s="7" t="str">
        <f t="shared" si="6020"/>
        <v/>
      </c>
      <c r="AF4375" s="7" t="str">
        <f t="shared" si="6021"/>
        <v/>
      </c>
      <c r="AG4375" s="7" t="str">
        <f t="shared" si="6022"/>
        <v/>
      </c>
      <c r="AH4375" s="7" t="str">
        <f t="shared" si="6023"/>
        <v/>
      </c>
      <c r="AI4375" s="7">
        <f t="shared" si="6024"/>
        <v>14740.074088448948</v>
      </c>
      <c r="AJ4375" s="69">
        <f t="shared" si="5965"/>
        <v>68434.700450768432</v>
      </c>
      <c r="AK4375" s="11">
        <f t="shared" si="6007"/>
        <v>11.133635291500818</v>
      </c>
    </row>
    <row r="4376" spans="1:37">
      <c r="A4376" s="8">
        <v>4373</v>
      </c>
      <c r="B4376" s="8">
        <f t="shared" ca="1" si="6008"/>
        <v>0.28419109115491609</v>
      </c>
      <c r="C4376">
        <v>0.10118172792581198</v>
      </c>
      <c r="D4376" s="69">
        <f t="shared" si="6009"/>
        <v>6368</v>
      </c>
      <c r="E4376" s="5">
        <f>IF(①再生産関数フィット!$B$2="HS",$W$2*(T4376+SQRT($W$3^2+(($W$4^2))/4)-SQRT((T4376-$W$3)^2+(($W$4^2))/4)),IF(①再生産関数フィット!$B$2="BH",$W$2*T4376/(1+$W$3*T4376),$W$2*T4376*EXP(-$W$3*T4376)))</f>
        <v>1486.1767038516546</v>
      </c>
      <c r="F4376" s="5">
        <f t="shared" ca="1" si="6003"/>
        <v>149957.83382723236</v>
      </c>
      <c r="G4376" s="76">
        <f t="shared" si="6004"/>
        <v>1644.4213831392653</v>
      </c>
      <c r="H4376" s="77">
        <f t="shared" ref="H4376:Q4376" si="6028">IF(H$2&lt;&gt;"",G4375*EXP(-G$4-G$6*$S$6),"")</f>
        <v>505.23741784695034</v>
      </c>
      <c r="I4376" s="77">
        <f t="shared" si="6028"/>
        <v>251.67506046390241</v>
      </c>
      <c r="J4376" s="77" t="str">
        <f t="shared" si="6028"/>
        <v/>
      </c>
      <c r="K4376" s="77" t="str">
        <f t="shared" si="6028"/>
        <v/>
      </c>
      <c r="L4376" s="77" t="str">
        <f t="shared" si="6028"/>
        <v/>
      </c>
      <c r="M4376" s="77" t="str">
        <f t="shared" si="6028"/>
        <v/>
      </c>
      <c r="N4376" s="77" t="str">
        <f t="shared" si="6028"/>
        <v/>
      </c>
      <c r="O4376" s="77" t="str">
        <f t="shared" si="6028"/>
        <v/>
      </c>
      <c r="P4376" s="77" t="str">
        <f t="shared" si="6028"/>
        <v/>
      </c>
      <c r="Q4376" s="77" t="str">
        <f t="shared" si="6028"/>
        <v/>
      </c>
      <c r="R4376" s="98">
        <f t="shared" si="6026"/>
        <v>96.818413824735217</v>
      </c>
      <c r="S4376" s="74">
        <f t="shared" si="6002"/>
        <v>210976.8582703626</v>
      </c>
      <c r="T4376" s="72">
        <f t="shared" si="5964"/>
        <v>119938.13205244446</v>
      </c>
      <c r="U4376" s="7">
        <f t="shared" si="6011"/>
        <v>12.259503729999523</v>
      </c>
      <c r="V4376" s="7">
        <f t="shared" si="6012"/>
        <v>11.694731322584587</v>
      </c>
      <c r="W4376" s="69">
        <f t="shared" si="6006"/>
        <v>6368</v>
      </c>
      <c r="X4376" s="64">
        <f t="shared" si="6013"/>
        <v>12493.722528820894</v>
      </c>
      <c r="Y4376" s="7">
        <f t="shared" si="6014"/>
        <v>17864.317510334677</v>
      </c>
      <c r="Z4376" s="7">
        <f t="shared" si="6015"/>
        <v>22049.802974571616</v>
      </c>
      <c r="AA4376" s="7" t="str">
        <f t="shared" si="6016"/>
        <v/>
      </c>
      <c r="AB4376" s="7" t="str">
        <f t="shared" si="6017"/>
        <v/>
      </c>
      <c r="AC4376" s="7" t="str">
        <f t="shared" si="6018"/>
        <v/>
      </c>
      <c r="AD4376" s="7" t="str">
        <f t="shared" si="6019"/>
        <v/>
      </c>
      <c r="AE4376" s="7" t="str">
        <f t="shared" si="6020"/>
        <v/>
      </c>
      <c r="AF4376" s="7" t="str">
        <f t="shared" si="6021"/>
        <v/>
      </c>
      <c r="AG4376" s="7" t="str">
        <f t="shared" si="6022"/>
        <v/>
      </c>
      <c r="AH4376" s="7" t="str">
        <f t="shared" si="6023"/>
        <v/>
      </c>
      <c r="AI4376" s="7">
        <f t="shared" si="6024"/>
        <v>14014.52089746107</v>
      </c>
      <c r="AJ4376" s="69">
        <f t="shared" si="5965"/>
        <v>66422.363911188251</v>
      </c>
      <c r="AK4376" s="11">
        <f t="shared" si="6007"/>
        <v>11.103789084649543</v>
      </c>
    </row>
    <row r="4377" spans="1:37">
      <c r="A4377" s="8">
        <v>4374</v>
      </c>
      <c r="B4377" s="8">
        <f t="shared" ca="1" si="6008"/>
        <v>-0.11260390347840891</v>
      </c>
      <c r="C4377">
        <v>0.19546564898027696</v>
      </c>
      <c r="D4377" s="69">
        <f t="shared" si="6009"/>
        <v>6369</v>
      </c>
      <c r="E4377" s="5">
        <f>IF(①再生産関数フィット!$B$2="HS",$W$2*(T4377+SQRT($W$3^2+(($W$4^2))/4)-SQRT((T4377-$W$3)^2+(($W$4^2))/4)),IF(①再生産関数フィット!$B$2="BH",$W$2*T4377/(1+$W$3*T4377),$W$2*T4377*EXP(-$W$3*T4377)))</f>
        <v>1486.1767038516543</v>
      </c>
      <c r="F4377" s="5">
        <f t="shared" ca="1" si="6003"/>
        <v>127768.23695368276</v>
      </c>
      <c r="G4377" s="76">
        <f t="shared" si="6004"/>
        <v>1807.0081116651081</v>
      </c>
      <c r="H4377" s="77">
        <f t="shared" ref="H4377:Q4377" si="6029">IF(H$2&lt;&gt;"",G4376*EXP(-G$4-G$6*$S$6),"")</f>
        <v>754.13896413795567</v>
      </c>
      <c r="I4377" s="77">
        <f t="shared" si="6029"/>
        <v>167.31453969736964</v>
      </c>
      <c r="J4377" s="77" t="str">
        <f t="shared" si="6029"/>
        <v/>
      </c>
      <c r="K4377" s="77" t="str">
        <f t="shared" si="6029"/>
        <v/>
      </c>
      <c r="L4377" s="77" t="str">
        <f t="shared" si="6029"/>
        <v/>
      </c>
      <c r="M4377" s="77" t="str">
        <f t="shared" si="6029"/>
        <v/>
      </c>
      <c r="N4377" s="77" t="str">
        <f t="shared" si="6029"/>
        <v/>
      </c>
      <c r="O4377" s="77" t="str">
        <f t="shared" si="6029"/>
        <v/>
      </c>
      <c r="P4377" s="77" t="str">
        <f t="shared" si="6029"/>
        <v/>
      </c>
      <c r="Q4377" s="77" t="str">
        <f t="shared" si="6029"/>
        <v/>
      </c>
      <c r="R4377" s="98">
        <f t="shared" si="6026"/>
        <v>107.98693089163203</v>
      </c>
      <c r="S4377" s="74">
        <f t="shared" si="6002"/>
        <v>227211.59874961508</v>
      </c>
      <c r="T4377" s="72">
        <f t="shared" si="5964"/>
        <v>117224.32607611298</v>
      </c>
      <c r="U4377" s="7">
        <f t="shared" si="6011"/>
        <v>12.333637015360658</v>
      </c>
      <c r="V4377" s="7">
        <f t="shared" si="6012"/>
        <v>11.671844694963765</v>
      </c>
      <c r="W4377" s="69">
        <f t="shared" si="6006"/>
        <v>6369</v>
      </c>
      <c r="X4377" s="64">
        <f t="shared" si="6013"/>
        <v>13728.998045119977</v>
      </c>
      <c r="Y4377" s="7">
        <f t="shared" si="6014"/>
        <v>26665.043851436218</v>
      </c>
      <c r="Z4377" s="7">
        <f t="shared" si="6015"/>
        <v>14658.793081475344</v>
      </c>
      <c r="AA4377" s="7" t="str">
        <f t="shared" si="6016"/>
        <v/>
      </c>
      <c r="AB4377" s="7" t="str">
        <f t="shared" si="6017"/>
        <v/>
      </c>
      <c r="AC4377" s="7" t="str">
        <f t="shared" si="6018"/>
        <v/>
      </c>
      <c r="AD4377" s="7" t="str">
        <f t="shared" si="6019"/>
        <v/>
      </c>
      <c r="AE4377" s="7" t="str">
        <f t="shared" si="6020"/>
        <v/>
      </c>
      <c r="AF4377" s="7" t="str">
        <f t="shared" si="6021"/>
        <v/>
      </c>
      <c r="AG4377" s="7" t="str">
        <f t="shared" si="6022"/>
        <v/>
      </c>
      <c r="AH4377" s="7" t="str">
        <f t="shared" si="6023"/>
        <v/>
      </c>
      <c r="AI4377" s="7">
        <f t="shared" si="6024"/>
        <v>15631.170144690193</v>
      </c>
      <c r="AJ4377" s="69">
        <f t="shared" si="5965"/>
        <v>70684.005122721734</v>
      </c>
      <c r="AK4377" s="11">
        <f t="shared" si="6007"/>
        <v>11.165974590401513</v>
      </c>
    </row>
    <row r="4378" spans="1:37">
      <c r="A4378" s="8">
        <v>4375</v>
      </c>
      <c r="B4378" s="8">
        <f t="shared" ca="1" si="6008"/>
        <v>-0.37036778201714826</v>
      </c>
      <c r="C4378">
        <v>-1.9485720495285019E-2</v>
      </c>
      <c r="D4378" s="69">
        <f t="shared" si="6009"/>
        <v>6370</v>
      </c>
      <c r="E4378" s="5">
        <f>IF(①再生産関数フィット!$B$2="HS",$W$2*(T4378+SQRT($W$3^2+(($W$4^2))/4)-SQRT((T4378-$W$3)^2+(($W$4^2))/4)),IF(①再生産関数フィット!$B$2="BH",$W$2*T4378/(1+$W$3*T4378),$W$2*T4378*EXP(-$W$3*T4378)))</f>
        <v>1486.1767038516543</v>
      </c>
      <c r="F4378" s="5">
        <f t="shared" ca="1" si="6003"/>
        <v>125137.26053014051</v>
      </c>
      <c r="G4378" s="76">
        <f t="shared" si="6004"/>
        <v>1457.4978019535533</v>
      </c>
      <c r="H4378" s="77">
        <f t="shared" ref="H4378:Q4378" si="6030">IF(H$2&lt;&gt;"",G4377*EXP(-G$4-G$6*$S$6),"")</f>
        <v>828.70196136618745</v>
      </c>
      <c r="I4378" s="77">
        <f t="shared" si="6030"/>
        <v>249.74083311227741</v>
      </c>
      <c r="J4378" s="77" t="str">
        <f t="shared" si="6030"/>
        <v/>
      </c>
      <c r="K4378" s="77" t="str">
        <f t="shared" si="6030"/>
        <v/>
      </c>
      <c r="L4378" s="77" t="str">
        <f t="shared" si="6030"/>
        <v/>
      </c>
      <c r="M4378" s="77" t="str">
        <f t="shared" si="6030"/>
        <v/>
      </c>
      <c r="N4378" s="77" t="str">
        <f t="shared" si="6030"/>
        <v/>
      </c>
      <c r="O4378" s="77" t="str">
        <f t="shared" si="6030"/>
        <v/>
      </c>
      <c r="P4378" s="77" t="str">
        <f t="shared" si="6030"/>
        <v/>
      </c>
      <c r="Q4378" s="77" t="str">
        <f t="shared" si="6030"/>
        <v/>
      </c>
      <c r="R4378" s="98">
        <f t="shared" si="6026"/>
        <v>85.307080540154843</v>
      </c>
      <c r="S4378" s="74">
        <f t="shared" si="6002"/>
        <v>231027.19043584354</v>
      </c>
      <c r="T4378" s="72">
        <f t="shared" si="5964"/>
        <v>131292.18028939201</v>
      </c>
      <c r="U4378" s="7">
        <f t="shared" si="6011"/>
        <v>12.350290690091418</v>
      </c>
      <c r="V4378" s="7">
        <f t="shared" si="6012"/>
        <v>11.785180502457889</v>
      </c>
      <c r="W4378" s="69">
        <f t="shared" si="6006"/>
        <v>6370</v>
      </c>
      <c r="X4378" s="64">
        <f t="shared" si="6013"/>
        <v>11073.54435467827</v>
      </c>
      <c r="Y4378" s="7">
        <f t="shared" si="6014"/>
        <v>29301.46191936887</v>
      </c>
      <c r="Z4378" s="7">
        <f t="shared" si="6015"/>
        <v>21880.341082190444</v>
      </c>
      <c r="AA4378" s="7" t="str">
        <f t="shared" si="6016"/>
        <v/>
      </c>
      <c r="AB4378" s="7" t="str">
        <f t="shared" si="6017"/>
        <v/>
      </c>
      <c r="AC4378" s="7" t="str">
        <f t="shared" si="6018"/>
        <v/>
      </c>
      <c r="AD4378" s="7" t="str">
        <f t="shared" si="6019"/>
        <v/>
      </c>
      <c r="AE4378" s="7" t="str">
        <f t="shared" si="6020"/>
        <v/>
      </c>
      <c r="AF4378" s="7" t="str">
        <f t="shared" si="6021"/>
        <v/>
      </c>
      <c r="AG4378" s="7" t="str">
        <f t="shared" si="6022"/>
        <v/>
      </c>
      <c r="AH4378" s="7" t="str">
        <f t="shared" si="6023"/>
        <v/>
      </c>
      <c r="AI4378" s="7">
        <f t="shared" si="6024"/>
        <v>12348.248806219939</v>
      </c>
      <c r="AJ4378" s="69">
        <f t="shared" si="5965"/>
        <v>74603.596162457528</v>
      </c>
      <c r="AK4378" s="11">
        <f t="shared" si="6007"/>
        <v>11.219943990961049</v>
      </c>
    </row>
    <row r="4379" spans="1:37">
      <c r="A4379" s="8">
        <v>4376</v>
      </c>
      <c r="B4379" s="8">
        <f t="shared" ca="1" si="6008"/>
        <v>2.7046830743462778E-2</v>
      </c>
      <c r="C4379">
        <v>2.6857880789874694E-2</v>
      </c>
      <c r="D4379" s="69">
        <f t="shared" si="6009"/>
        <v>6371</v>
      </c>
      <c r="E4379" s="5">
        <f>IF(①再生産関数フィット!$B$2="HS",$W$2*(T4379+SQRT($W$3^2+(($W$4^2))/4)-SQRT((T4379-$W$3)^2+(($W$4^2))/4)),IF(①再生産関数フィット!$B$2="BH",$W$2*T4379/(1+$W$3*T4379),$W$2*T4379*EXP(-$W$3*T4379)))</f>
        <v>1486.1767038516548</v>
      </c>
      <c r="F4379" s="5">
        <f t="shared" ca="1" si="6003"/>
        <v>119938.13205244446</v>
      </c>
      <c r="G4379" s="76">
        <f t="shared" si="6004"/>
        <v>1526.6331154437423</v>
      </c>
      <c r="H4379" s="77">
        <f t="shared" ref="H4379:Q4379" si="6031">IF(H$2&lt;&gt;"",G4378*EXP(-G$4-G$6*$S$6),"")</f>
        <v>668.41497797861757</v>
      </c>
      <c r="I4379" s="77">
        <f t="shared" si="6031"/>
        <v>274.43313245317262</v>
      </c>
      <c r="J4379" s="77" t="str">
        <f t="shared" si="6031"/>
        <v/>
      </c>
      <c r="K4379" s="77" t="str">
        <f t="shared" si="6031"/>
        <v/>
      </c>
      <c r="L4379" s="77" t="str">
        <f t="shared" si="6031"/>
        <v/>
      </c>
      <c r="M4379" s="77" t="str">
        <f t="shared" si="6031"/>
        <v/>
      </c>
      <c r="N4379" s="77" t="str">
        <f t="shared" si="6031"/>
        <v/>
      </c>
      <c r="O4379" s="77" t="str">
        <f t="shared" si="6031"/>
        <v/>
      </c>
      <c r="P4379" s="77" t="str">
        <f t="shared" si="6031"/>
        <v/>
      </c>
      <c r="Q4379" s="77" t="str">
        <f t="shared" si="6031"/>
        <v/>
      </c>
      <c r="R4379" s="98">
        <f t="shared" si="6026"/>
        <v>103.82058364457112</v>
      </c>
      <c r="S4379" s="74">
        <f t="shared" si="6002"/>
        <v>230478.26466477817</v>
      </c>
      <c r="T4379" s="72">
        <f t="shared" si="5964"/>
        <v>135992.1911480976</v>
      </c>
      <c r="U4379" s="7">
        <f t="shared" si="6011"/>
        <v>12.347911840507479</v>
      </c>
      <c r="V4379" s="7">
        <f t="shared" si="6012"/>
        <v>11.820352745041017</v>
      </c>
      <c r="W4379" s="69">
        <f t="shared" si="6006"/>
        <v>6371</v>
      </c>
      <c r="X4379" s="64">
        <f t="shared" si="6013"/>
        <v>11598.809613659832</v>
      </c>
      <c r="Y4379" s="7">
        <f t="shared" si="6014"/>
        <v>23633.992601257727</v>
      </c>
      <c r="Z4379" s="7">
        <f t="shared" si="6015"/>
        <v>24043.68747993165</v>
      </c>
      <c r="AA4379" s="7" t="str">
        <f t="shared" si="6016"/>
        <v/>
      </c>
      <c r="AB4379" s="7" t="str">
        <f t="shared" si="6017"/>
        <v/>
      </c>
      <c r="AC4379" s="7" t="str">
        <f t="shared" si="6018"/>
        <v/>
      </c>
      <c r="AD4379" s="7" t="str">
        <f t="shared" si="6019"/>
        <v/>
      </c>
      <c r="AE4379" s="7" t="str">
        <f t="shared" si="6020"/>
        <v/>
      </c>
      <c r="AF4379" s="7" t="str">
        <f t="shared" si="6021"/>
        <v/>
      </c>
      <c r="AG4379" s="7" t="str">
        <f t="shared" si="6022"/>
        <v/>
      </c>
      <c r="AH4379" s="7" t="str">
        <f t="shared" si="6023"/>
        <v/>
      </c>
      <c r="AI4379" s="7">
        <f t="shared" si="6024"/>
        <v>15028.088992527204</v>
      </c>
      <c r="AJ4379" s="69">
        <f t="shared" si="5965"/>
        <v>74304.578687376415</v>
      </c>
      <c r="AK4379" s="11">
        <f t="shared" si="6007"/>
        <v>11.215927853132539</v>
      </c>
    </row>
    <row r="4380" spans="1:37">
      <c r="A4380" s="8">
        <v>4377</v>
      </c>
      <c r="B4380" s="8">
        <f t="shared" ca="1" si="6008"/>
        <v>0.21313984796818797</v>
      </c>
      <c r="C4380">
        <v>-0.24431858955364411</v>
      </c>
      <c r="D4380" s="69">
        <f t="shared" si="6009"/>
        <v>6372</v>
      </c>
      <c r="E4380" s="5">
        <f>IF(①再生産関数フィット!$B$2="HS",$W$2*(T4380+SQRT($W$3^2+(($W$4^2))/4)-SQRT((T4380-$W$3)^2+(($W$4^2))/4)),IF(①再生産関数フィット!$B$2="BH",$W$2*T4380/(1+$W$3*T4380),$W$2*T4380*EXP(-$W$3*T4380)))</f>
        <v>1486.1767038516543</v>
      </c>
      <c r="F4380" s="5">
        <f t="shared" ca="1" si="6003"/>
        <v>117224.32607611298</v>
      </c>
      <c r="G4380" s="76">
        <f t="shared" si="6004"/>
        <v>1164.0301628668965</v>
      </c>
      <c r="H4380" s="77">
        <f t="shared" ref="H4380:Q4380" si="6032">IF(H$2&lt;&gt;"",G4379*EXP(-G$4-G$6*$S$6),"")</f>
        <v>700.12074040388552</v>
      </c>
      <c r="I4380" s="77">
        <f t="shared" si="6032"/>
        <v>221.35245810554312</v>
      </c>
      <c r="J4380" s="77" t="str">
        <f t="shared" si="6032"/>
        <v/>
      </c>
      <c r="K4380" s="77" t="str">
        <f t="shared" si="6032"/>
        <v/>
      </c>
      <c r="L4380" s="77" t="str">
        <f t="shared" si="6032"/>
        <v/>
      </c>
      <c r="M4380" s="77" t="str">
        <f t="shared" si="6032"/>
        <v/>
      </c>
      <c r="N4380" s="77" t="str">
        <f t="shared" si="6032"/>
        <v/>
      </c>
      <c r="O4380" s="77" t="str">
        <f t="shared" si="6032"/>
        <v/>
      </c>
      <c r="P4380" s="77" t="str">
        <f t="shared" si="6032"/>
        <v/>
      </c>
      <c r="Q4380" s="77" t="str">
        <f t="shared" si="6032"/>
        <v/>
      </c>
      <c r="R4380" s="98">
        <f t="shared" si="6026"/>
        <v>117.20867365774322</v>
      </c>
      <c r="S4380" s="74">
        <f t="shared" si="6002"/>
        <v>212023.64190928175</v>
      </c>
      <c r="T4380" s="72">
        <f t="shared" si="5964"/>
        <v>130456.39837441163</v>
      </c>
      <c r="U4380" s="7">
        <f t="shared" si="6011"/>
        <v>12.264453065876438</v>
      </c>
      <c r="V4380" s="7">
        <f t="shared" si="6012"/>
        <v>11.778794337843536</v>
      </c>
      <c r="W4380" s="69">
        <f t="shared" si="6006"/>
        <v>6372</v>
      </c>
      <c r="X4380" s="64">
        <f t="shared" si="6013"/>
        <v>8843.8827293001414</v>
      </c>
      <c r="Y4380" s="7">
        <f t="shared" si="6014"/>
        <v>24755.053288500425</v>
      </c>
      <c r="Z4380" s="7">
        <f t="shared" si="6015"/>
        <v>19393.173404499452</v>
      </c>
      <c r="AA4380" s="7" t="str">
        <f t="shared" si="6016"/>
        <v/>
      </c>
      <c r="AB4380" s="7" t="str">
        <f t="shared" si="6017"/>
        <v/>
      </c>
      <c r="AC4380" s="7" t="str">
        <f t="shared" si="6018"/>
        <v/>
      </c>
      <c r="AD4380" s="7" t="str">
        <f t="shared" si="6019"/>
        <v/>
      </c>
      <c r="AE4380" s="7" t="str">
        <f t="shared" si="6020"/>
        <v/>
      </c>
      <c r="AF4380" s="7" t="str">
        <f t="shared" si="6021"/>
        <v/>
      </c>
      <c r="AG4380" s="7" t="str">
        <f t="shared" si="6022"/>
        <v/>
      </c>
      <c r="AH4380" s="7" t="str">
        <f t="shared" si="6023"/>
        <v/>
      </c>
      <c r="AI4380" s="7">
        <f t="shared" si="6024"/>
        <v>16966.02269598925</v>
      </c>
      <c r="AJ4380" s="69">
        <f t="shared" si="5965"/>
        <v>69958.132118289272</v>
      </c>
      <c r="AK4380" s="11">
        <f t="shared" si="6007"/>
        <v>11.155652229494935</v>
      </c>
    </row>
    <row r="4381" spans="1:37">
      <c r="A4381" s="8">
        <v>4378</v>
      </c>
      <c r="B4381" s="8">
        <f t="shared" ca="1" si="6008"/>
        <v>0.19499649936194213</v>
      </c>
      <c r="C4381">
        <v>0.12538095935798665</v>
      </c>
      <c r="D4381" s="69">
        <f t="shared" si="6009"/>
        <v>6373</v>
      </c>
      <c r="E4381" s="5">
        <f>IF(①再生産関数フィット!$B$2="HS",$W$2*(T4381+SQRT($W$3^2+(($W$4^2))/4)-SQRT((T4381-$W$3)^2+(($W$4^2))/4)),IF(①再生産関数フィット!$B$2="BH",$W$2*T4381/(1+$W$3*T4381),$W$2*T4381*EXP(-$W$3*T4381)))</f>
        <v>1486.1767038516543</v>
      </c>
      <c r="F4381" s="5">
        <f t="shared" ca="1" si="6003"/>
        <v>131292.18028939201</v>
      </c>
      <c r="G4381" s="76">
        <f t="shared" si="6004"/>
        <v>1684.7005131445474</v>
      </c>
      <c r="H4381" s="77">
        <f t="shared" ref="H4381:Q4381" si="6033">IF(H$2&lt;&gt;"",G4380*EXP(-G$4-G$6*$S$6),"")</f>
        <v>533.8294127347973</v>
      </c>
      <c r="I4381" s="77">
        <f t="shared" si="6033"/>
        <v>231.85214569508116</v>
      </c>
      <c r="J4381" s="77" t="str">
        <f t="shared" si="6033"/>
        <v/>
      </c>
      <c r="K4381" s="77" t="str">
        <f t="shared" si="6033"/>
        <v/>
      </c>
      <c r="L4381" s="77" t="str">
        <f t="shared" si="6033"/>
        <v/>
      </c>
      <c r="M4381" s="77" t="str">
        <f t="shared" si="6033"/>
        <v/>
      </c>
      <c r="N4381" s="77" t="str">
        <f t="shared" si="6033"/>
        <v/>
      </c>
      <c r="O4381" s="77" t="str">
        <f t="shared" si="6033"/>
        <v/>
      </c>
      <c r="P4381" s="77" t="str">
        <f t="shared" si="6033"/>
        <v/>
      </c>
      <c r="Q4381" s="77" t="str">
        <f t="shared" si="6033"/>
        <v/>
      </c>
      <c r="R4381" s="98">
        <f t="shared" si="6026"/>
        <v>104.90921706050077</v>
      </c>
      <c r="S4381" s="74">
        <f t="shared" si="6002"/>
        <v>213962.45779212061</v>
      </c>
      <c r="T4381" s="72">
        <f t="shared" si="5964"/>
        <v>119882.96662959881</v>
      </c>
      <c r="U4381" s="7">
        <f t="shared" si="6011"/>
        <v>12.273555847736251</v>
      </c>
      <c r="V4381" s="7">
        <f t="shared" si="6012"/>
        <v>11.694271267784389</v>
      </c>
      <c r="W4381" s="69">
        <f t="shared" si="6006"/>
        <v>6373</v>
      </c>
      <c r="X4381" s="64">
        <f t="shared" si="6013"/>
        <v>12799.748878969418</v>
      </c>
      <c r="Y4381" s="7">
        <f t="shared" si="6014"/>
        <v>18875.280785990344</v>
      </c>
      <c r="Z4381" s="7">
        <f t="shared" si="6015"/>
        <v>20313.074018478143</v>
      </c>
      <c r="AA4381" s="7" t="str">
        <f t="shared" si="6016"/>
        <v/>
      </c>
      <c r="AB4381" s="7" t="str">
        <f t="shared" si="6017"/>
        <v/>
      </c>
      <c r="AC4381" s="7" t="str">
        <f t="shared" si="6018"/>
        <v/>
      </c>
      <c r="AD4381" s="7" t="str">
        <f t="shared" si="6019"/>
        <v/>
      </c>
      <c r="AE4381" s="7" t="str">
        <f t="shared" si="6020"/>
        <v/>
      </c>
      <c r="AF4381" s="7" t="str">
        <f t="shared" si="6021"/>
        <v/>
      </c>
      <c r="AG4381" s="7" t="str">
        <f t="shared" si="6022"/>
        <v/>
      </c>
      <c r="AH4381" s="7" t="str">
        <f t="shared" si="6023"/>
        <v/>
      </c>
      <c r="AI4381" s="7">
        <f t="shared" si="6024"/>
        <v>15185.66930348787</v>
      </c>
      <c r="AJ4381" s="69">
        <f t="shared" si="5965"/>
        <v>67173.772986925775</v>
      </c>
      <c r="AK4381" s="11">
        <f t="shared" si="6007"/>
        <v>11.115038167398383</v>
      </c>
    </row>
    <row r="4382" spans="1:37">
      <c r="A4382" s="8">
        <v>4379</v>
      </c>
      <c r="B4382" s="8">
        <f t="shared" ca="1" si="6008"/>
        <v>0.26694882323330826</v>
      </c>
      <c r="C4382">
        <v>-0.22633270358075946</v>
      </c>
      <c r="D4382" s="69">
        <f t="shared" si="6009"/>
        <v>6374</v>
      </c>
      <c r="E4382" s="5">
        <f>IF(①再生産関数フィット!$B$2="HS",$W$2*(T4382+SQRT($W$3^2+(($W$4^2))/4)-SQRT((T4382-$W$3)^2+(($W$4^2))/4)),IF(①再生産関数フィット!$B$2="BH",$W$2*T4382/(1+$W$3*T4382),$W$2*T4382*EXP(-$W$3*T4382)))</f>
        <v>1486.1767038516543</v>
      </c>
      <c r="F4382" s="5">
        <f t="shared" ca="1" si="6003"/>
        <v>135992.1911480976</v>
      </c>
      <c r="G4382" s="76">
        <f t="shared" si="6004"/>
        <v>1185.155687794497</v>
      </c>
      <c r="H4382" s="77">
        <f t="shared" ref="H4382:Q4382" si="6034">IF(H$2&lt;&gt;"",G4381*EXP(-G$4-G$6*$S$6),"")</f>
        <v>772.61115240430638</v>
      </c>
      <c r="I4382" s="77">
        <f t="shared" si="6034"/>
        <v>176.78307131182504</v>
      </c>
      <c r="J4382" s="77" t="str">
        <f t="shared" si="6034"/>
        <v/>
      </c>
      <c r="K4382" s="77" t="str">
        <f t="shared" si="6034"/>
        <v/>
      </c>
      <c r="L4382" s="77" t="str">
        <f t="shared" si="6034"/>
        <v/>
      </c>
      <c r="M4382" s="77" t="str">
        <f t="shared" si="6034"/>
        <v/>
      </c>
      <c r="N4382" s="77" t="str">
        <f t="shared" si="6034"/>
        <v/>
      </c>
      <c r="O4382" s="77" t="str">
        <f t="shared" si="6034"/>
        <v/>
      </c>
      <c r="P4382" s="77" t="str">
        <f t="shared" si="6034"/>
        <v/>
      </c>
      <c r="Q4382" s="77" t="str">
        <f t="shared" si="6034"/>
        <v/>
      </c>
      <c r="R4382" s="98">
        <f t="shared" si="6026"/>
        <v>104.35152647001669</v>
      </c>
      <c r="S4382" s="74">
        <f t="shared" si="6002"/>
        <v>204981.02921253661</v>
      </c>
      <c r="T4382" s="72">
        <f t="shared" si="5964"/>
        <v>118944.24408054142</v>
      </c>
      <c r="U4382" s="7">
        <f t="shared" si="6011"/>
        <v>12.230672713411765</v>
      </c>
      <c r="V4382" s="7">
        <f t="shared" si="6012"/>
        <v>11.686410125157536</v>
      </c>
      <c r="W4382" s="69">
        <f t="shared" si="6006"/>
        <v>6374</v>
      </c>
      <c r="X4382" s="64">
        <f t="shared" si="6013"/>
        <v>9004.3868734491698</v>
      </c>
      <c r="Y4382" s="7">
        <f t="shared" si="6014"/>
        <v>27318.188342806279</v>
      </c>
      <c r="Z4382" s="7">
        <f t="shared" si="6015"/>
        <v>15488.3518632331</v>
      </c>
      <c r="AA4382" s="7" t="str">
        <f t="shared" si="6016"/>
        <v/>
      </c>
      <c r="AB4382" s="7" t="str">
        <f t="shared" si="6017"/>
        <v/>
      </c>
      <c r="AC4382" s="7" t="str">
        <f t="shared" si="6018"/>
        <v/>
      </c>
      <c r="AD4382" s="7" t="str">
        <f t="shared" si="6019"/>
        <v/>
      </c>
      <c r="AE4382" s="7" t="str">
        <f t="shared" si="6020"/>
        <v/>
      </c>
      <c r="AF4382" s="7" t="str">
        <f t="shared" si="6021"/>
        <v/>
      </c>
      <c r="AG4382" s="7" t="str">
        <f t="shared" si="6022"/>
        <v/>
      </c>
      <c r="AH4382" s="7" t="str">
        <f t="shared" si="6023"/>
        <v/>
      </c>
      <c r="AI4382" s="7">
        <f t="shared" si="6024"/>
        <v>15104.943270846961</v>
      </c>
      <c r="AJ4382" s="69">
        <f t="shared" si="5965"/>
        <v>66915.870350335521</v>
      </c>
      <c r="AK4382" s="11">
        <f t="shared" si="6007"/>
        <v>11.111191442950572</v>
      </c>
    </row>
    <row r="4383" spans="1:37">
      <c r="A4383" s="8">
        <v>4380</v>
      </c>
      <c r="B4383" s="8">
        <f t="shared" ca="1" si="6008"/>
        <v>-0.4179578728650572</v>
      </c>
      <c r="C4383">
        <v>-6.0489188078503758E-2</v>
      </c>
      <c r="D4383" s="69">
        <f t="shared" si="6009"/>
        <v>6375</v>
      </c>
      <c r="E4383" s="5">
        <f>IF(①再生産関数フィット!$B$2="HS",$W$2*(T4383+SQRT($W$3^2+(($W$4^2))/4)-SQRT((T4383-$W$3)^2+(($W$4^2))/4)),IF(①再生産関数フィット!$B$2="BH",$W$2*T4383/(1+$W$3*T4383),$W$2*T4383*EXP(-$W$3*T4383)))</f>
        <v>1486.1767038516543</v>
      </c>
      <c r="F4383" s="5">
        <f t="shared" ca="1" si="6003"/>
        <v>130456.39837441163</v>
      </c>
      <c r="G4383" s="76">
        <f t="shared" si="6004"/>
        <v>1398.9439961867733</v>
      </c>
      <c r="H4383" s="77">
        <f t="shared" ref="H4383:Q4383" si="6035">IF(H$2&lt;&gt;"",G4382*EXP(-G$4-G$6*$S$6),"")</f>
        <v>543.51767247717373</v>
      </c>
      <c r="I4383" s="77">
        <f t="shared" si="6035"/>
        <v>255.85808723442534</v>
      </c>
      <c r="J4383" s="77" t="str">
        <f t="shared" si="6035"/>
        <v/>
      </c>
      <c r="K4383" s="77" t="str">
        <f t="shared" si="6035"/>
        <v/>
      </c>
      <c r="L4383" s="77" t="str">
        <f t="shared" si="6035"/>
        <v/>
      </c>
      <c r="M4383" s="77" t="str">
        <f t="shared" si="6035"/>
        <v/>
      </c>
      <c r="N4383" s="77" t="str">
        <f t="shared" si="6035"/>
        <v/>
      </c>
      <c r="O4383" s="77" t="str">
        <f t="shared" si="6035"/>
        <v/>
      </c>
      <c r="P4383" s="77" t="str">
        <f t="shared" si="6035"/>
        <v/>
      </c>
      <c r="Q4383" s="77" t="str">
        <f t="shared" si="6035"/>
        <v/>
      </c>
      <c r="R4383" s="98">
        <f t="shared" si="6026"/>
        <v>87.114579243942927</v>
      </c>
      <c r="S4383" s="74">
        <f t="shared" si="6002"/>
        <v>202260.42727180445</v>
      </c>
      <c r="T4383" s="72">
        <f t="shared" si="5964"/>
        <v>119126.78380047483</v>
      </c>
      <c r="U4383" s="7">
        <f t="shared" si="6011"/>
        <v>12.217311389941839</v>
      </c>
      <c r="V4383" s="7">
        <f t="shared" si="6012"/>
        <v>11.687943615035156</v>
      </c>
      <c r="W4383" s="69">
        <f t="shared" si="6006"/>
        <v>6375</v>
      </c>
      <c r="X4383" s="64">
        <f t="shared" si="6013"/>
        <v>10628.673587515139</v>
      </c>
      <c r="Y4383" s="7">
        <f t="shared" si="6014"/>
        <v>19217.840822216393</v>
      </c>
      <c r="Z4383" s="7">
        <f t="shared" si="6015"/>
        <v>22416.287106759268</v>
      </c>
      <c r="AA4383" s="7" t="str">
        <f t="shared" si="6016"/>
        <v/>
      </c>
      <c r="AB4383" s="7" t="str">
        <f t="shared" si="6017"/>
        <v/>
      </c>
      <c r="AC4383" s="7" t="str">
        <f t="shared" si="6018"/>
        <v/>
      </c>
      <c r="AD4383" s="7" t="str">
        <f t="shared" si="6019"/>
        <v/>
      </c>
      <c r="AE4383" s="7" t="str">
        <f t="shared" si="6020"/>
        <v/>
      </c>
      <c r="AF4383" s="7" t="str">
        <f t="shared" si="6021"/>
        <v/>
      </c>
      <c r="AG4383" s="7" t="str">
        <f t="shared" si="6022"/>
        <v/>
      </c>
      <c r="AH4383" s="7" t="str">
        <f t="shared" si="6023"/>
        <v/>
      </c>
      <c r="AI4383" s="7">
        <f t="shared" si="6024"/>
        <v>12609.885279651815</v>
      </c>
      <c r="AJ4383" s="69">
        <f t="shared" si="5965"/>
        <v>64872.686796142618</v>
      </c>
      <c r="AK4383" s="11">
        <f t="shared" si="6007"/>
        <v>11.080181963510986</v>
      </c>
    </row>
    <row r="4384" spans="1:37">
      <c r="A4384" s="8">
        <v>4381</v>
      </c>
      <c r="B4384" s="8">
        <f t="shared" ca="1" si="6008"/>
        <v>-6.6972788266901923E-2</v>
      </c>
      <c r="C4384">
        <v>0.19716277692268763</v>
      </c>
      <c r="D4384" s="69">
        <f t="shared" si="6009"/>
        <v>6376</v>
      </c>
      <c r="E4384" s="5">
        <f>IF(①再生産関数フィット!$B$2="HS",$W$2*(T4384+SQRT($W$3^2+(($W$4^2))/4)-SQRT((T4384-$W$3)^2+(($W$4^2))/4)),IF(①再生産関数フィット!$B$2="BH",$W$2*T4384/(1+$W$3*T4384),$W$2*T4384*EXP(-$W$3*T4384)))</f>
        <v>1486.1767038516543</v>
      </c>
      <c r="F4384" s="5">
        <f t="shared" ca="1" si="6003"/>
        <v>119882.96662959881</v>
      </c>
      <c r="G4384" s="76">
        <f t="shared" si="6004"/>
        <v>1810.0774394078148</v>
      </c>
      <c r="H4384" s="77">
        <f t="shared" ref="H4384:Q4384" si="6036">IF(H$2&lt;&gt;"",G4383*EXP(-G$4-G$6*$S$6),"")</f>
        <v>641.56194208401268</v>
      </c>
      <c r="I4384" s="77">
        <f t="shared" si="6036"/>
        <v>179.99143764021781</v>
      </c>
      <c r="J4384" s="77" t="str">
        <f t="shared" si="6036"/>
        <v/>
      </c>
      <c r="K4384" s="77" t="str">
        <f t="shared" si="6036"/>
        <v/>
      </c>
      <c r="L4384" s="77" t="str">
        <f t="shared" si="6036"/>
        <v/>
      </c>
      <c r="M4384" s="77" t="str">
        <f t="shared" si="6036"/>
        <v/>
      </c>
      <c r="N4384" s="77" t="str">
        <f t="shared" si="6036"/>
        <v/>
      </c>
      <c r="O4384" s="77" t="str">
        <f t="shared" si="6036"/>
        <v/>
      </c>
      <c r="P4384" s="77" t="str">
        <f t="shared" si="6036"/>
        <v/>
      </c>
      <c r="Q4384" s="77" t="str">
        <f t="shared" si="6036"/>
        <v/>
      </c>
      <c r="R4384" s="98">
        <f t="shared" si="6026"/>
        <v>106.27620992995409</v>
      </c>
      <c r="S4384" s="74">
        <f t="shared" si="6002"/>
        <v>218342.28221534649</v>
      </c>
      <c r="T4384" s="72">
        <f t="shared" si="5964"/>
        <v>113861.08753483329</v>
      </c>
      <c r="U4384" s="7">
        <f t="shared" si="6011"/>
        <v>12.293819212355187</v>
      </c>
      <c r="V4384" s="7">
        <f t="shared" si="6012"/>
        <v>11.64273445396862</v>
      </c>
      <c r="W4384" s="69">
        <f t="shared" si="6006"/>
        <v>6376</v>
      </c>
      <c r="X4384" s="64">
        <f t="shared" si="6013"/>
        <v>13752.317693940271</v>
      </c>
      <c r="Y4384" s="7">
        <f t="shared" si="6014"/>
        <v>22684.51589507491</v>
      </c>
      <c r="Z4384" s="7">
        <f t="shared" si="6015"/>
        <v>15769.443860512891</v>
      </c>
      <c r="AA4384" s="7" t="str">
        <f t="shared" si="6016"/>
        <v/>
      </c>
      <c r="AB4384" s="7" t="str">
        <f t="shared" si="6017"/>
        <v/>
      </c>
      <c r="AC4384" s="7" t="str">
        <f t="shared" si="6018"/>
        <v/>
      </c>
      <c r="AD4384" s="7" t="str">
        <f t="shared" si="6019"/>
        <v/>
      </c>
      <c r="AE4384" s="7" t="str">
        <f t="shared" si="6020"/>
        <v/>
      </c>
      <c r="AF4384" s="7" t="str">
        <f t="shared" si="6021"/>
        <v/>
      </c>
      <c r="AG4384" s="7" t="str">
        <f t="shared" si="6022"/>
        <v/>
      </c>
      <c r="AH4384" s="7" t="str">
        <f t="shared" si="6023"/>
        <v/>
      </c>
      <c r="AI4384" s="7">
        <f t="shared" si="6024"/>
        <v>15383.542304901775</v>
      </c>
      <c r="AJ4384" s="69">
        <f t="shared" si="5965"/>
        <v>67589.819754429845</v>
      </c>
      <c r="AK4384" s="11">
        <f t="shared" si="6007"/>
        <v>11.121212655341767</v>
      </c>
    </row>
    <row r="4385" spans="1:37">
      <c r="A4385" s="8">
        <v>4382</v>
      </c>
      <c r="B4385" s="8">
        <f t="shared" ca="1" si="6008"/>
        <v>1.7928775467041469E-2</v>
      </c>
      <c r="C4385">
        <v>5.862149231430959E-2</v>
      </c>
      <c r="D4385" s="69">
        <f t="shared" si="6009"/>
        <v>6377</v>
      </c>
      <c r="E4385" s="5">
        <f>IF(①再生産関数フィット!$B$2="HS",$W$2*(T4385+SQRT($W$3^2+(($W$4^2))/4)-SQRT((T4385-$W$3)^2+(($W$4^2))/4)),IF(①再生産関数フィット!$B$2="BH",$W$2*T4385/(1+$W$3*T4385),$W$2*T4385*EXP(-$W$3*T4385)))</f>
        <v>1486.1767038516546</v>
      </c>
      <c r="F4385" s="5">
        <f t="shared" ca="1" si="6003"/>
        <v>118944.24408054142</v>
      </c>
      <c r="G4385" s="76">
        <f t="shared" si="6004"/>
        <v>1575.902846568805</v>
      </c>
      <c r="H4385" s="77">
        <f t="shared" ref="H4385:Q4385" si="6037">IF(H$2&lt;&gt;"",G4384*EXP(-G$4-G$6*$S$6),"")</f>
        <v>830.1095687277907</v>
      </c>
      <c r="I4385" s="77">
        <f t="shared" si="6037"/>
        <v>212.4598005519338</v>
      </c>
      <c r="J4385" s="77" t="str">
        <f t="shared" si="6037"/>
        <v/>
      </c>
      <c r="K4385" s="77" t="str">
        <f t="shared" si="6037"/>
        <v/>
      </c>
      <c r="L4385" s="77" t="str">
        <f t="shared" si="6037"/>
        <v/>
      </c>
      <c r="M4385" s="77" t="str">
        <f t="shared" si="6037"/>
        <v/>
      </c>
      <c r="N4385" s="77" t="str">
        <f t="shared" si="6037"/>
        <v/>
      </c>
      <c r="O4385" s="77" t="str">
        <f t="shared" si="6037"/>
        <v/>
      </c>
      <c r="P4385" s="77" t="str">
        <f t="shared" si="6037"/>
        <v/>
      </c>
      <c r="Q4385" s="77" t="str">
        <f t="shared" si="6037"/>
        <v/>
      </c>
      <c r="R4385" s="98">
        <f t="shared" si="6026"/>
        <v>88.705146452947872</v>
      </c>
      <c r="S4385" s="74">
        <f t="shared" si="6002"/>
        <v>228620.78051459626</v>
      </c>
      <c r="T4385" s="72">
        <f t="shared" si="5964"/>
        <v>124079.1882154545</v>
      </c>
      <c r="U4385" s="7">
        <f t="shared" si="6011"/>
        <v>12.33981992959982</v>
      </c>
      <c r="V4385" s="7">
        <f t="shared" si="6012"/>
        <v>11.728675255400379</v>
      </c>
      <c r="W4385" s="69">
        <f t="shared" si="6006"/>
        <v>6377</v>
      </c>
      <c r="X4385" s="64">
        <f t="shared" si="6013"/>
        <v>11973.143319155082</v>
      </c>
      <c r="Y4385" s="7">
        <f t="shared" si="6014"/>
        <v>29351.232470696446</v>
      </c>
      <c r="Z4385" s="7">
        <f t="shared" si="6015"/>
        <v>18614.068209825044</v>
      </c>
      <c r="AA4385" s="7" t="str">
        <f t="shared" si="6016"/>
        <v/>
      </c>
      <c r="AB4385" s="7" t="str">
        <f t="shared" si="6017"/>
        <v/>
      </c>
      <c r="AC4385" s="7" t="str">
        <f t="shared" si="6018"/>
        <v/>
      </c>
      <c r="AD4385" s="7" t="str">
        <f t="shared" si="6019"/>
        <v/>
      </c>
      <c r="AE4385" s="7" t="str">
        <f t="shared" si="6020"/>
        <v/>
      </c>
      <c r="AF4385" s="7" t="str">
        <f t="shared" si="6021"/>
        <v/>
      </c>
      <c r="AG4385" s="7" t="str">
        <f t="shared" si="6022"/>
        <v/>
      </c>
      <c r="AH4385" s="7" t="str">
        <f t="shared" si="6023"/>
        <v/>
      </c>
      <c r="AI4385" s="7">
        <f t="shared" si="6024"/>
        <v>12840.120794868664</v>
      </c>
      <c r="AJ4385" s="69">
        <f t="shared" si="5965"/>
        <v>72778.564794545237</v>
      </c>
      <c r="AK4385" s="11">
        <f t="shared" si="6007"/>
        <v>11.19517675119355</v>
      </c>
    </row>
    <row r="4386" spans="1:37">
      <c r="A4386" s="8">
        <v>4383</v>
      </c>
      <c r="B4386" s="8">
        <f t="shared" ca="1" si="6008"/>
        <v>-3.3886372768559408E-3</v>
      </c>
      <c r="C4386">
        <v>-0.15300562096605891</v>
      </c>
      <c r="D4386" s="69">
        <f t="shared" si="6009"/>
        <v>6378</v>
      </c>
      <c r="E4386" s="5">
        <f>IF(①再生産関数フィット!$B$2="HS",$W$2*(T4386+SQRT($W$3^2+(($W$4^2))/4)-SQRT((T4386-$W$3)^2+(($W$4^2))/4)),IF(①再生産関数フィット!$B$2="BH",$W$2*T4386/(1+$W$3*T4386),$W$2*T4386*EXP(-$W$3*T4386)))</f>
        <v>1486.1767038516548</v>
      </c>
      <c r="F4386" s="5">
        <f t="shared" ca="1" si="6003"/>
        <v>119126.78380047483</v>
      </c>
      <c r="G4386" s="76">
        <f t="shared" si="6004"/>
        <v>1275.3252328587989</v>
      </c>
      <c r="H4386" s="77">
        <f t="shared" ref="H4386:Q4386" si="6038">IF(H$2&lt;&gt;"",G4385*EXP(-G$4-G$6*$S$6),"")</f>
        <v>722.71605835279081</v>
      </c>
      <c r="I4386" s="77">
        <f t="shared" si="6038"/>
        <v>274.89927603134407</v>
      </c>
      <c r="J4386" s="77" t="str">
        <f t="shared" si="6038"/>
        <v/>
      </c>
      <c r="K4386" s="77" t="str">
        <f t="shared" si="6038"/>
        <v/>
      </c>
      <c r="L4386" s="77" t="str">
        <f t="shared" si="6038"/>
        <v/>
      </c>
      <c r="M4386" s="77" t="str">
        <f t="shared" si="6038"/>
        <v/>
      </c>
      <c r="N4386" s="77" t="str">
        <f t="shared" si="6038"/>
        <v/>
      </c>
      <c r="O4386" s="77" t="str">
        <f t="shared" si="6038"/>
        <v/>
      </c>
      <c r="P4386" s="77" t="str">
        <f t="shared" si="6038"/>
        <v/>
      </c>
      <c r="Q4386" s="77" t="str">
        <f t="shared" si="6038"/>
        <v/>
      </c>
      <c r="R4386" s="98">
        <f t="shared" si="6026"/>
        <v>93.321340910567898</v>
      </c>
      <c r="S4386" s="74">
        <f t="shared" si="6002"/>
        <v>221973.55818285598</v>
      </c>
      <c r="T4386" s="72">
        <f t="shared" si="5964"/>
        <v>134824.74595086448</v>
      </c>
      <c r="U4386" s="7">
        <f t="shared" si="6011"/>
        <v>12.310313546476149</v>
      </c>
      <c r="V4386" s="7">
        <f t="shared" si="6012"/>
        <v>11.811731035915608</v>
      </c>
      <c r="W4386" s="69">
        <f t="shared" si="6006"/>
        <v>6378</v>
      </c>
      <c r="X4386" s="64">
        <f t="shared" si="6013"/>
        <v>9689.462662498303</v>
      </c>
      <c r="Y4386" s="7">
        <f t="shared" si="6014"/>
        <v>25553.984483672684</v>
      </c>
      <c r="Z4386" s="7">
        <f t="shared" si="6015"/>
        <v>24084.527339223219</v>
      </c>
      <c r="AA4386" s="7" t="str">
        <f t="shared" si="6016"/>
        <v/>
      </c>
      <c r="AB4386" s="7" t="str">
        <f t="shared" si="6017"/>
        <v/>
      </c>
      <c r="AC4386" s="7" t="str">
        <f t="shared" si="6018"/>
        <v/>
      </c>
      <c r="AD4386" s="7" t="str">
        <f t="shared" si="6019"/>
        <v/>
      </c>
      <c r="AE4386" s="7" t="str">
        <f t="shared" si="6020"/>
        <v/>
      </c>
      <c r="AF4386" s="7" t="str">
        <f t="shared" si="6021"/>
        <v/>
      </c>
      <c r="AG4386" s="7" t="str">
        <f t="shared" si="6022"/>
        <v/>
      </c>
      <c r="AH4386" s="7" t="str">
        <f t="shared" si="6023"/>
        <v/>
      </c>
      <c r="AI4386" s="7">
        <f t="shared" si="6024"/>
        <v>13508.317588612585</v>
      </c>
      <c r="AJ4386" s="69">
        <f t="shared" si="5965"/>
        <v>72836.292074006793</v>
      </c>
      <c r="AK4386" s="11">
        <f t="shared" si="6007"/>
        <v>11.195969627466303</v>
      </c>
    </row>
    <row r="4387" spans="1:37">
      <c r="A4387" s="8">
        <v>4384</v>
      </c>
      <c r="B4387" s="8">
        <f t="shared" ca="1" si="6008"/>
        <v>-0.15855568960921709</v>
      </c>
      <c r="C4387">
        <v>7.58842925643885E-2</v>
      </c>
      <c r="D4387" s="69">
        <f t="shared" si="6009"/>
        <v>6379</v>
      </c>
      <c r="E4387" s="5">
        <f>IF(①再生産関数フィット!$B$2="HS",$W$2*(T4387+SQRT($W$3^2+(($W$4^2))/4)-SQRT((T4387-$W$3)^2+(($W$4^2))/4)),IF(①再生産関数フィット!$B$2="BH",$W$2*T4387/(1+$W$3*T4387),$W$2*T4387*EXP(-$W$3*T4387)))</f>
        <v>1486.1767038516546</v>
      </c>
      <c r="F4387" s="5">
        <f t="shared" ca="1" si="6003"/>
        <v>113861.08753483329</v>
      </c>
      <c r="G4387" s="76">
        <f t="shared" si="6004"/>
        <v>1603.3435125407634</v>
      </c>
      <c r="H4387" s="77">
        <f t="shared" ref="H4387:Q4387" si="6039">IF(H$2&lt;&gt;"",G4386*EXP(-G$4-G$6*$S$6),"")</f>
        <v>584.86982710664472</v>
      </c>
      <c r="I4387" s="77">
        <f t="shared" si="6039"/>
        <v>239.33481639284412</v>
      </c>
      <c r="J4387" s="77" t="str">
        <f t="shared" si="6039"/>
        <v/>
      </c>
      <c r="K4387" s="77" t="str">
        <f t="shared" si="6039"/>
        <v/>
      </c>
      <c r="L4387" s="77" t="str">
        <f t="shared" si="6039"/>
        <v/>
      </c>
      <c r="M4387" s="77" t="str">
        <f t="shared" si="6039"/>
        <v/>
      </c>
      <c r="N4387" s="77" t="str">
        <f t="shared" si="6039"/>
        <v/>
      </c>
      <c r="O4387" s="77" t="str">
        <f t="shared" si="6039"/>
        <v/>
      </c>
      <c r="P4387" s="77" t="str">
        <f t="shared" si="6039"/>
        <v/>
      </c>
      <c r="Q4387" s="77" t="str">
        <f t="shared" si="6039"/>
        <v/>
      </c>
      <c r="R4387" s="98">
        <f t="shared" si="6026"/>
        <v>114.09973858404842</v>
      </c>
      <c r="S4387" s="74">
        <f t="shared" si="6002"/>
        <v>221025.63164458756</v>
      </c>
      <c r="T4387" s="72">
        <f t="shared" si="5964"/>
        <v>127648.39978762479</v>
      </c>
      <c r="U4387" s="7">
        <f t="shared" si="6011"/>
        <v>12.306033954066947</v>
      </c>
      <c r="V4387" s="7">
        <f t="shared" si="6012"/>
        <v>11.757034886653919</v>
      </c>
      <c r="W4387" s="69">
        <f t="shared" si="6006"/>
        <v>6379</v>
      </c>
      <c r="X4387" s="64">
        <f t="shared" si="6013"/>
        <v>12181.627634778135</v>
      </c>
      <c r="Y4387" s="7">
        <f t="shared" si="6014"/>
        <v>20679.981182258187</v>
      </c>
      <c r="Z4387" s="7">
        <f t="shared" si="6015"/>
        <v>20968.647178191117</v>
      </c>
      <c r="AA4387" s="7" t="str">
        <f t="shared" si="6016"/>
        <v/>
      </c>
      <c r="AB4387" s="7" t="str">
        <f t="shared" si="6017"/>
        <v/>
      </c>
      <c r="AC4387" s="7" t="str">
        <f t="shared" si="6018"/>
        <v/>
      </c>
      <c r="AD4387" s="7" t="str">
        <f t="shared" si="6019"/>
        <v/>
      </c>
      <c r="AE4387" s="7" t="str">
        <f t="shared" si="6020"/>
        <v/>
      </c>
      <c r="AF4387" s="7" t="str">
        <f t="shared" si="6021"/>
        <v/>
      </c>
      <c r="AG4387" s="7" t="str">
        <f t="shared" si="6022"/>
        <v/>
      </c>
      <c r="AH4387" s="7" t="str">
        <f t="shared" si="6023"/>
        <v/>
      </c>
      <c r="AI4387" s="7">
        <f t="shared" si="6024"/>
        <v>16516.002562029837</v>
      </c>
      <c r="AJ4387" s="69">
        <f t="shared" si="5965"/>
        <v>70346.258557257272</v>
      </c>
      <c r="AK4387" s="11">
        <f t="shared" si="6007"/>
        <v>11.161184877862544</v>
      </c>
    </row>
    <row r="4388" spans="1:37">
      <c r="A4388" s="8">
        <v>4385</v>
      </c>
      <c r="B4388" s="8">
        <f t="shared" ca="1" si="6008"/>
        <v>0.19148525628079363</v>
      </c>
      <c r="C4388">
        <v>-8.9994439142288218E-2</v>
      </c>
      <c r="D4388" s="69">
        <f t="shared" si="6009"/>
        <v>6380</v>
      </c>
      <c r="E4388" s="5">
        <f>IF(①再生産関数フィット!$B$2="HS",$W$2*(T4388+SQRT($W$3^2+(($W$4^2))/4)-SQRT((T4388-$W$3)^2+(($W$4^2))/4)),IF(①再生産関数フィット!$B$2="BH",$W$2*T4388/(1+$W$3*T4388),$W$2*T4388*EXP(-$W$3*T4388)))</f>
        <v>1486.1767038516543</v>
      </c>
      <c r="F4388" s="5">
        <f t="shared" ca="1" si="6003"/>
        <v>124079.1882154545</v>
      </c>
      <c r="G4388" s="76">
        <f t="shared" si="6004"/>
        <v>1358.2707896032246</v>
      </c>
      <c r="H4388" s="77">
        <f t="shared" ref="H4388:Q4388" si="6040">IF(H$2&lt;&gt;"",G4387*EXP(-G$4-G$6*$S$6),"")</f>
        <v>735.30046988108325</v>
      </c>
      <c r="I4388" s="77">
        <f t="shared" si="6040"/>
        <v>193.68562669456114</v>
      </c>
      <c r="J4388" s="77" t="str">
        <f t="shared" si="6040"/>
        <v/>
      </c>
      <c r="K4388" s="77" t="str">
        <f t="shared" si="6040"/>
        <v/>
      </c>
      <c r="L4388" s="77" t="str">
        <f t="shared" si="6040"/>
        <v/>
      </c>
      <c r="M4388" s="77" t="str">
        <f t="shared" si="6040"/>
        <v/>
      </c>
      <c r="N4388" s="77" t="str">
        <f t="shared" si="6040"/>
        <v/>
      </c>
      <c r="O4388" s="77" t="str">
        <f t="shared" si="6040"/>
        <v/>
      </c>
      <c r="P4388" s="77" t="str">
        <f t="shared" si="6040"/>
        <v/>
      </c>
      <c r="Q4388" s="77" t="str">
        <f t="shared" si="6040"/>
        <v/>
      </c>
      <c r="R4388" s="98">
        <f t="shared" si="6026"/>
        <v>109.51801304432287</v>
      </c>
      <c r="S4388" s="74">
        <f t="shared" si="6002"/>
        <v>214025.41766882906</v>
      </c>
      <c r="T4388" s="72">
        <f t="shared" si="5964"/>
        <v>122929.56259064592</v>
      </c>
      <c r="U4388" s="7">
        <f t="shared" si="6011"/>
        <v>12.273850061104303</v>
      </c>
      <c r="V4388" s="7">
        <f t="shared" si="6012"/>
        <v>11.719366808456455</v>
      </c>
      <c r="W4388" s="69">
        <f t="shared" si="6006"/>
        <v>6380</v>
      </c>
      <c r="X4388" s="64">
        <f t="shared" si="6013"/>
        <v>10319.65318518847</v>
      </c>
      <c r="Y4388" s="7">
        <f t="shared" si="6014"/>
        <v>25998.947416505642</v>
      </c>
      <c r="Z4388" s="7">
        <f t="shared" si="6015"/>
        <v>16969.221740721699</v>
      </c>
      <c r="AA4388" s="7" t="str">
        <f t="shared" si="6016"/>
        <v/>
      </c>
      <c r="AB4388" s="7" t="str">
        <f t="shared" si="6017"/>
        <v/>
      </c>
      <c r="AC4388" s="7" t="str">
        <f t="shared" si="6018"/>
        <v/>
      </c>
      <c r="AD4388" s="7" t="str">
        <f t="shared" si="6019"/>
        <v/>
      </c>
      <c r="AE4388" s="7" t="str">
        <f t="shared" si="6020"/>
        <v/>
      </c>
      <c r="AF4388" s="7" t="str">
        <f t="shared" si="6021"/>
        <v/>
      </c>
      <c r="AG4388" s="7" t="str">
        <f t="shared" si="6022"/>
        <v/>
      </c>
      <c r="AH4388" s="7" t="str">
        <f t="shared" si="6023"/>
        <v/>
      </c>
      <c r="AI4388" s="7">
        <f t="shared" si="6024"/>
        <v>15852.795163908731</v>
      </c>
      <c r="AJ4388" s="69">
        <f t="shared" si="5965"/>
        <v>69140.617506324532</v>
      </c>
      <c r="AK4388" s="11">
        <f t="shared" si="6007"/>
        <v>11.143897644681386</v>
      </c>
    </row>
    <row r="4389" spans="1:37">
      <c r="A4389" s="8">
        <v>4386</v>
      </c>
      <c r="B4389" s="8">
        <f t="shared" ca="1" si="6008"/>
        <v>0.150877747340636</v>
      </c>
      <c r="C4389">
        <v>0.71284024016458214</v>
      </c>
      <c r="D4389" s="69">
        <f t="shared" si="6009"/>
        <v>6381</v>
      </c>
      <c r="E4389" s="5">
        <f>IF(①再生産関数フィット!$B$2="HS",$W$2*(T4389+SQRT($W$3^2+(($W$4^2))/4)-SQRT((T4389-$W$3)^2+(($W$4^2))/4)),IF(①再生産関数フィット!$B$2="BH",$W$2*T4389/(1+$W$3*T4389),$W$2*T4389*EXP(-$W$3*T4389)))</f>
        <v>1486.1767038516548</v>
      </c>
      <c r="F4389" s="5">
        <f t="shared" ca="1" si="6003"/>
        <v>134824.74595086448</v>
      </c>
      <c r="G4389" s="76">
        <f t="shared" si="6004"/>
        <v>3031.4683066758525</v>
      </c>
      <c r="H4389" s="77">
        <f t="shared" ref="H4389:Q4389" si="6041">IF(H$2&lt;&gt;"",G4388*EXP(-G$4-G$6*$S$6),"")</f>
        <v>622.90902854519084</v>
      </c>
      <c r="I4389" s="77">
        <f t="shared" si="6041"/>
        <v>243.50227301391402</v>
      </c>
      <c r="J4389" s="77" t="str">
        <f t="shared" si="6041"/>
        <v/>
      </c>
      <c r="K4389" s="77" t="str">
        <f t="shared" si="6041"/>
        <v/>
      </c>
      <c r="L4389" s="77" t="str">
        <f t="shared" si="6041"/>
        <v/>
      </c>
      <c r="M4389" s="77" t="str">
        <f t="shared" si="6041"/>
        <v/>
      </c>
      <c r="N4389" s="77" t="str">
        <f t="shared" si="6041"/>
        <v/>
      </c>
      <c r="O4389" s="77" t="str">
        <f t="shared" si="6041"/>
        <v/>
      </c>
      <c r="P4389" s="77" t="str">
        <f t="shared" si="6041"/>
        <v/>
      </c>
      <c r="Q4389" s="77" t="str">
        <f t="shared" si="6041"/>
        <v/>
      </c>
      <c r="R4389" s="98">
        <f t="shared" si="6026"/>
        <v>93.953066287421422</v>
      </c>
      <c r="S4389" s="74">
        <f t="shared" si="6002"/>
        <v>275257.32310397353</v>
      </c>
      <c r="T4389" s="72">
        <f t="shared" si="5964"/>
        <v>122853.13940967989</v>
      </c>
      <c r="U4389" s="7">
        <f t="shared" si="6011"/>
        <v>12.525461659513386</v>
      </c>
      <c r="V4389" s="7">
        <f t="shared" si="6012"/>
        <v>11.718744932443155</v>
      </c>
      <c r="W4389" s="69">
        <f t="shared" si="6006"/>
        <v>6381</v>
      </c>
      <c r="X4389" s="64">
        <f t="shared" si="6013"/>
        <v>23032.006435126161</v>
      </c>
      <c r="Y4389" s="7">
        <f t="shared" si="6014"/>
        <v>22024.98127198554</v>
      </c>
      <c r="Z4389" s="7">
        <f t="shared" si="6015"/>
        <v>21333.767175501474</v>
      </c>
      <c r="AA4389" s="7" t="str">
        <f t="shared" si="6016"/>
        <v/>
      </c>
      <c r="AB4389" s="7" t="str">
        <f t="shared" si="6017"/>
        <v/>
      </c>
      <c r="AC4389" s="7" t="str">
        <f t="shared" si="6018"/>
        <v/>
      </c>
      <c r="AD4389" s="7" t="str">
        <f t="shared" si="6019"/>
        <v/>
      </c>
      <c r="AE4389" s="7" t="str">
        <f t="shared" si="6020"/>
        <v/>
      </c>
      <c r="AF4389" s="7" t="str">
        <f t="shared" si="6021"/>
        <v/>
      </c>
      <c r="AG4389" s="7" t="str">
        <f t="shared" si="6022"/>
        <v/>
      </c>
      <c r="AH4389" s="7" t="str">
        <f t="shared" si="6023"/>
        <v/>
      </c>
      <c r="AI4389" s="7">
        <f t="shared" si="6024"/>
        <v>13599.760199017221</v>
      </c>
      <c r="AJ4389" s="69">
        <f t="shared" si="5965"/>
        <v>79990.515081630394</v>
      </c>
      <c r="AK4389" s="11">
        <f t="shared" si="6007"/>
        <v>11.289663345147432</v>
      </c>
    </row>
    <row r="4390" spans="1:37">
      <c r="A4390" s="8">
        <v>4387</v>
      </c>
      <c r="B4390" s="8">
        <f t="shared" ca="1" si="6008"/>
        <v>0.24748980018065964</v>
      </c>
      <c r="C4390">
        <v>0.21453951914353175</v>
      </c>
      <c r="D4390" s="69">
        <f t="shared" si="6009"/>
        <v>6382</v>
      </c>
      <c r="E4390" s="5">
        <f>IF(①再生産関数フィット!$B$2="HS",$W$2*(T4390+SQRT($W$3^2+(($W$4^2))/4)-SQRT((T4390-$W$3)^2+(($W$4^2))/4)),IF(①再生産関数フィット!$B$2="BH",$W$2*T4390/(1+$W$3*T4390),$W$2*T4390*EXP(-$W$3*T4390)))</f>
        <v>1486.1767038516543</v>
      </c>
      <c r="F4390" s="5">
        <f t="shared" ca="1" si="6003"/>
        <v>127648.39978762479</v>
      </c>
      <c r="G4390" s="76">
        <f t="shared" si="6004"/>
        <v>1841.8055557639027</v>
      </c>
      <c r="H4390" s="77">
        <f t="shared" ref="H4390:Q4390" si="6042">IF(H$2&lt;&gt;"",G4389*EXP(-G$4-G$6*$S$6),"")</f>
        <v>1390.2448557614973</v>
      </c>
      <c r="I4390" s="77">
        <f t="shared" si="6042"/>
        <v>206.2826974069165</v>
      </c>
      <c r="J4390" s="77" t="str">
        <f t="shared" si="6042"/>
        <v/>
      </c>
      <c r="K4390" s="77" t="str">
        <f t="shared" si="6042"/>
        <v/>
      </c>
      <c r="L4390" s="77" t="str">
        <f t="shared" si="6042"/>
        <v/>
      </c>
      <c r="M4390" s="77" t="str">
        <f t="shared" si="6042"/>
        <v/>
      </c>
      <c r="N4390" s="77" t="str">
        <f t="shared" si="6042"/>
        <v/>
      </c>
      <c r="O4390" s="77" t="str">
        <f t="shared" si="6042"/>
        <v/>
      </c>
      <c r="P4390" s="77" t="str">
        <f t="shared" si="6042"/>
        <v/>
      </c>
      <c r="Q4390" s="77" t="str">
        <f t="shared" si="6042"/>
        <v/>
      </c>
      <c r="R4390" s="98">
        <f t="shared" si="6026"/>
        <v>104.56656750468647</v>
      </c>
      <c r="S4390" s="74">
        <f t="shared" si="6002"/>
        <v>299877.02386207751</v>
      </c>
      <c r="T4390" s="72">
        <f t="shared" si="5964"/>
        <v>156692.55884344655</v>
      </c>
      <c r="U4390" s="7">
        <f t="shared" si="6011"/>
        <v>12.611127749138237</v>
      </c>
      <c r="V4390" s="7">
        <f t="shared" si="6012"/>
        <v>11.962040940576168</v>
      </c>
      <c r="W4390" s="69">
        <f t="shared" si="6006"/>
        <v>6382</v>
      </c>
      <c r="X4390" s="64">
        <f t="shared" si="6013"/>
        <v>13993.376516319699</v>
      </c>
      <c r="Y4390" s="7">
        <f t="shared" si="6014"/>
        <v>49156.643279251803</v>
      </c>
      <c r="Z4390" s="7">
        <f t="shared" si="6015"/>
        <v>18072.878681350594</v>
      </c>
      <c r="AA4390" s="7" t="str">
        <f t="shared" si="6016"/>
        <v/>
      </c>
      <c r="AB4390" s="7" t="str">
        <f t="shared" si="6017"/>
        <v/>
      </c>
      <c r="AC4390" s="7" t="str">
        <f t="shared" si="6018"/>
        <v/>
      </c>
      <c r="AD4390" s="7" t="str">
        <f t="shared" si="6019"/>
        <v/>
      </c>
      <c r="AE4390" s="7" t="str">
        <f t="shared" si="6020"/>
        <v/>
      </c>
      <c r="AF4390" s="7" t="str">
        <f t="shared" si="6021"/>
        <v/>
      </c>
      <c r="AG4390" s="7" t="str">
        <f t="shared" si="6022"/>
        <v/>
      </c>
      <c r="AH4390" s="7" t="str">
        <f t="shared" si="6023"/>
        <v/>
      </c>
      <c r="AI4390" s="7">
        <f t="shared" si="6024"/>
        <v>15136.070583876972</v>
      </c>
      <c r="AJ4390" s="69">
        <f t="shared" si="5965"/>
        <v>96358.969060799078</v>
      </c>
      <c r="AK4390" s="11">
        <f t="shared" si="6007"/>
        <v>11.475835757842175</v>
      </c>
    </row>
    <row r="4391" spans="1:37">
      <c r="A4391" s="8">
        <v>4388</v>
      </c>
      <c r="B4391" s="8">
        <f t="shared" ca="1" si="6008"/>
        <v>-0.31344912621943488</v>
      </c>
      <c r="C4391">
        <v>0.19689951390243585</v>
      </c>
      <c r="D4391" s="69">
        <f t="shared" si="6009"/>
        <v>6383</v>
      </c>
      <c r="E4391" s="5">
        <f>IF(①再生産関数フィット!$B$2="HS",$W$2*(T4391+SQRT($W$3^2+(($W$4^2))/4)-SQRT((T4391-$W$3)^2+(($W$4^2))/4)),IF(①再生産関数フィット!$B$2="BH",$W$2*T4391/(1+$W$3*T4391),$W$2*T4391*EXP(-$W$3*T4391)))</f>
        <v>1486.1767038516541</v>
      </c>
      <c r="F4391" s="5">
        <f t="shared" ca="1" si="6003"/>
        <v>122929.56259064592</v>
      </c>
      <c r="G4391" s="76">
        <f t="shared" si="6004"/>
        <v>1809.6009756746187</v>
      </c>
      <c r="H4391" s="77">
        <f t="shared" ref="H4391:Q4391" si="6043">IF(H$2&lt;&gt;"",G4390*EXP(-G$4-G$6*$S$6),"")</f>
        <v>844.66022408180356</v>
      </c>
      <c r="I4391" s="77">
        <f t="shared" si="6043"/>
        <v>460.39380673668569</v>
      </c>
      <c r="J4391" s="77" t="str">
        <f t="shared" si="6043"/>
        <v/>
      </c>
      <c r="K4391" s="77" t="str">
        <f t="shared" si="6043"/>
        <v/>
      </c>
      <c r="L4391" s="77" t="str">
        <f t="shared" si="6043"/>
        <v/>
      </c>
      <c r="M4391" s="77" t="str">
        <f t="shared" si="6043"/>
        <v/>
      </c>
      <c r="N4391" s="77" t="str">
        <f t="shared" si="6043"/>
        <v/>
      </c>
      <c r="O4391" s="77" t="str">
        <f t="shared" si="6043"/>
        <v/>
      </c>
      <c r="P4391" s="77" t="str">
        <f t="shared" si="6043"/>
        <v/>
      </c>
      <c r="Q4391" s="77" t="str">
        <f t="shared" si="6043"/>
        <v/>
      </c>
      <c r="R4391" s="98">
        <f t="shared" si="6026"/>
        <v>96.322199881199708</v>
      </c>
      <c r="S4391" s="74">
        <f t="shared" si="6002"/>
        <v>299343.07293945871</v>
      </c>
      <c r="T4391" s="72">
        <f t="shared" si="5964"/>
        <v>184726.0227083838</v>
      </c>
      <c r="U4391" s="7">
        <f t="shared" si="6011"/>
        <v>12.60934559574655</v>
      </c>
      <c r="V4391" s="7">
        <f t="shared" si="6012"/>
        <v>12.126629048024707</v>
      </c>
      <c r="W4391" s="69">
        <f t="shared" si="6006"/>
        <v>6383</v>
      </c>
      <c r="X4391" s="64">
        <f t="shared" si="6013"/>
        <v>13748.697693775692</v>
      </c>
      <c r="Y4391" s="7">
        <f t="shared" si="6014"/>
        <v>29865.718369890637</v>
      </c>
      <c r="Z4391" s="7">
        <f t="shared" si="6015"/>
        <v>40336.109229674577</v>
      </c>
      <c r="AA4391" s="7" t="str">
        <f t="shared" si="6016"/>
        <v/>
      </c>
      <c r="AB4391" s="7" t="str">
        <f t="shared" si="6017"/>
        <v/>
      </c>
      <c r="AC4391" s="7" t="str">
        <f t="shared" si="6018"/>
        <v/>
      </c>
      <c r="AD4391" s="7" t="str">
        <f t="shared" si="6019"/>
        <v/>
      </c>
      <c r="AE4391" s="7" t="str">
        <f t="shared" si="6020"/>
        <v/>
      </c>
      <c r="AF4391" s="7" t="str">
        <f t="shared" si="6021"/>
        <v/>
      </c>
      <c r="AG4391" s="7" t="str">
        <f t="shared" si="6022"/>
        <v/>
      </c>
      <c r="AH4391" s="7" t="str">
        <f t="shared" si="6023"/>
        <v/>
      </c>
      <c r="AI4391" s="7">
        <f t="shared" si="6024"/>
        <v>13942.69364470439</v>
      </c>
      <c r="AJ4391" s="69">
        <f t="shared" si="5965"/>
        <v>97893.218938045291</v>
      </c>
      <c r="AK4391" s="11">
        <f t="shared" si="6007"/>
        <v>11.491632560931151</v>
      </c>
    </row>
    <row r="4392" spans="1:37">
      <c r="A4392" s="8">
        <v>4389</v>
      </c>
      <c r="B4392" s="8">
        <f t="shared" ca="1" si="6008"/>
        <v>0.27084366295279566</v>
      </c>
      <c r="C4392">
        <v>-0.40257619629014385</v>
      </c>
      <c r="D4392" s="69">
        <f t="shared" si="6009"/>
        <v>6384</v>
      </c>
      <c r="E4392" s="5">
        <f>IF(①再生産関数フィット!$B$2="HS",$W$2*(T4392+SQRT($W$3^2+(($W$4^2))/4)-SQRT((T4392-$W$3)^2+(($W$4^2))/4)),IF(①再生産関数フィット!$B$2="BH",$W$2*T4392/(1+$W$3*T4392),$W$2*T4392*EXP(-$W$3*T4392)))</f>
        <v>1486.1767038516543</v>
      </c>
      <c r="F4392" s="5">
        <f t="shared" ca="1" si="6003"/>
        <v>122853.13940967989</v>
      </c>
      <c r="G4392" s="76">
        <f t="shared" si="6004"/>
        <v>993.65089663115486</v>
      </c>
      <c r="H4392" s="77">
        <f t="shared" ref="H4392:Q4392" si="6044">IF(H$2&lt;&gt;"",G4391*EXP(-G$4-G$6*$S$6),"")</f>
        <v>829.89106033943835</v>
      </c>
      <c r="I4392" s="77">
        <f t="shared" si="6044"/>
        <v>279.71787441074838</v>
      </c>
      <c r="J4392" s="77" t="str">
        <f t="shared" si="6044"/>
        <v/>
      </c>
      <c r="K4392" s="77" t="str">
        <f t="shared" si="6044"/>
        <v/>
      </c>
      <c r="L4392" s="77" t="str">
        <f t="shared" si="6044"/>
        <v/>
      </c>
      <c r="M4392" s="77" t="str">
        <f t="shared" si="6044"/>
        <v/>
      </c>
      <c r="N4392" s="77" t="str">
        <f t="shared" si="6044"/>
        <v/>
      </c>
      <c r="O4392" s="77" t="str">
        <f t="shared" si="6044"/>
        <v/>
      </c>
      <c r="P4392" s="77" t="str">
        <f t="shared" si="6044"/>
        <v/>
      </c>
      <c r="Q4392" s="77" t="str">
        <f t="shared" si="6044"/>
        <v/>
      </c>
      <c r="R4392" s="98">
        <f t="shared" si="6026"/>
        <v>172.50840365268513</v>
      </c>
      <c r="S4392" s="74">
        <f t="shared" si="6002"/>
        <v>252623.44640168251</v>
      </c>
      <c r="T4392" s="72">
        <f t="shared" si="5964"/>
        <v>171382.85751946439</v>
      </c>
      <c r="U4392" s="7">
        <f t="shared" si="6011"/>
        <v>12.439655304866854</v>
      </c>
      <c r="V4392" s="7">
        <f t="shared" si="6012"/>
        <v>12.051655265671833</v>
      </c>
      <c r="W4392" s="69">
        <f t="shared" si="6006"/>
        <v>6384</v>
      </c>
      <c r="X4392" s="64">
        <f t="shared" si="6013"/>
        <v>7549.402312760104</v>
      </c>
      <c r="Y4392" s="7">
        <f t="shared" si="6014"/>
        <v>29343.506393627908</v>
      </c>
      <c r="Z4392" s="7">
        <f t="shared" si="6015"/>
        <v>24506.695291358046</v>
      </c>
      <c r="AA4392" s="7" t="str">
        <f t="shared" si="6016"/>
        <v/>
      </c>
      <c r="AB4392" s="7" t="str">
        <f t="shared" si="6017"/>
        <v/>
      </c>
      <c r="AC4392" s="7" t="str">
        <f t="shared" si="6018"/>
        <v/>
      </c>
      <c r="AD4392" s="7" t="str">
        <f t="shared" si="6019"/>
        <v/>
      </c>
      <c r="AE4392" s="7" t="str">
        <f t="shared" si="6020"/>
        <v/>
      </c>
      <c r="AF4392" s="7" t="str">
        <f t="shared" si="6021"/>
        <v/>
      </c>
      <c r="AG4392" s="7" t="str">
        <f t="shared" si="6022"/>
        <v/>
      </c>
      <c r="AH4392" s="7" t="str">
        <f t="shared" si="6023"/>
        <v/>
      </c>
      <c r="AI4392" s="7">
        <f t="shared" si="6024"/>
        <v>24970.690310571368</v>
      </c>
      <c r="AJ4392" s="69">
        <f t="shared" si="5965"/>
        <v>86370.294308317432</v>
      </c>
      <c r="AK4392" s="11">
        <f t="shared" si="6007"/>
        <v>11.366399079797961</v>
      </c>
    </row>
    <row r="4393" spans="1:37">
      <c r="A4393" s="8">
        <v>4390</v>
      </c>
      <c r="B4393" s="8">
        <f t="shared" ca="1" si="6008"/>
        <v>-0.25353202594632701</v>
      </c>
      <c r="C4393">
        <v>-2.5323158112908143E-2</v>
      </c>
      <c r="D4393" s="69">
        <f t="shared" si="6009"/>
        <v>6385</v>
      </c>
      <c r="E4393" s="5">
        <f>IF(①再生産関数フィット!$B$2="HS",$W$2*(T4393+SQRT($W$3^2+(($W$4^2))/4)-SQRT((T4393-$W$3)^2+(($W$4^2))/4)),IF(①再生産関数フィット!$B$2="BH",$W$2*T4393/(1+$W$3*T4393),$W$2*T4393*EXP(-$W$3*T4393)))</f>
        <v>1486.1767038516548</v>
      </c>
      <c r="F4393" s="5">
        <f t="shared" ca="1" si="6003"/>
        <v>156692.55884344655</v>
      </c>
      <c r="G4393" s="76">
        <f t="shared" si="6004"/>
        <v>1449.0145338204998</v>
      </c>
      <c r="H4393" s="77">
        <f t="shared" ref="H4393:Q4393" si="6045">IF(H$2&lt;&gt;"",G4392*EXP(-G$4-G$6*$S$6),"")</f>
        <v>455.69272303527799</v>
      </c>
      <c r="I4393" s="77">
        <f t="shared" si="6045"/>
        <v>274.82691474311451</v>
      </c>
      <c r="J4393" s="77" t="str">
        <f t="shared" si="6045"/>
        <v/>
      </c>
      <c r="K4393" s="77" t="str">
        <f t="shared" si="6045"/>
        <v/>
      </c>
      <c r="L4393" s="77" t="str">
        <f t="shared" si="6045"/>
        <v/>
      </c>
      <c r="M4393" s="77" t="str">
        <f t="shared" si="6045"/>
        <v/>
      </c>
      <c r="N4393" s="77" t="str">
        <f t="shared" si="6045"/>
        <v/>
      </c>
      <c r="O4393" s="77" t="str">
        <f t="shared" si="6045"/>
        <v/>
      </c>
      <c r="P4393" s="77" t="str">
        <f t="shared" si="6045"/>
        <v/>
      </c>
      <c r="Q4393" s="77" t="str">
        <f t="shared" si="6045"/>
        <v/>
      </c>
      <c r="R4393" s="98">
        <f t="shared" si="6026"/>
        <v>140.13039393721633</v>
      </c>
      <c r="S4393" s="74">
        <f t="shared" si="6002"/>
        <v>219989.59374340632</v>
      </c>
      <c r="T4393" s="72">
        <f t="shared" si="5964"/>
        <v>139244.37623882244</v>
      </c>
      <c r="U4393" s="7">
        <f t="shared" si="6011"/>
        <v>12.301335523049428</v>
      </c>
      <c r="V4393" s="7">
        <f t="shared" si="6012"/>
        <v>11.843985770897312</v>
      </c>
      <c r="W4393" s="69">
        <f t="shared" si="6006"/>
        <v>6385</v>
      </c>
      <c r="X4393" s="64">
        <f t="shared" si="6013"/>
        <v>11009.091532987502</v>
      </c>
      <c r="Y4393" s="7">
        <f t="shared" si="6014"/>
        <v>16112.503159687234</v>
      </c>
      <c r="Z4393" s="7">
        <f t="shared" si="6015"/>
        <v>24078.187608359513</v>
      </c>
      <c r="AA4393" s="7" t="str">
        <f t="shared" si="6016"/>
        <v/>
      </c>
      <c r="AB4393" s="7" t="str">
        <f t="shared" si="6017"/>
        <v/>
      </c>
      <c r="AC4393" s="7" t="str">
        <f t="shared" si="6018"/>
        <v/>
      </c>
      <c r="AD4393" s="7" t="str">
        <f t="shared" si="6019"/>
        <v/>
      </c>
      <c r="AE4393" s="7" t="str">
        <f t="shared" si="6020"/>
        <v/>
      </c>
      <c r="AF4393" s="7" t="str">
        <f t="shared" si="6021"/>
        <v/>
      </c>
      <c r="AG4393" s="7" t="str">
        <f t="shared" si="6022"/>
        <v/>
      </c>
      <c r="AH4393" s="7" t="str">
        <f t="shared" si="6023"/>
        <v/>
      </c>
      <c r="AI4393" s="7">
        <f t="shared" si="6024"/>
        <v>20283.954845176795</v>
      </c>
      <c r="AJ4393" s="69">
        <f t="shared" si="5965"/>
        <v>71483.737146211046</v>
      </c>
      <c r="AK4393" s="11">
        <f t="shared" si="6007"/>
        <v>11.177225250310311</v>
      </c>
    </row>
    <row r="4394" spans="1:37">
      <c r="A4394" s="8">
        <v>4391</v>
      </c>
      <c r="B4394" s="8">
        <f t="shared" ca="1" si="6008"/>
        <v>-6.2588059072561132E-3</v>
      </c>
      <c r="C4394">
        <v>0.15219488310244295</v>
      </c>
      <c r="D4394" s="69">
        <f t="shared" si="6009"/>
        <v>6386</v>
      </c>
      <c r="E4394" s="5">
        <f>IF(①再生産関数フィット!$B$2="HS",$W$2*(T4394+SQRT($W$3^2+(($W$4^2))/4)-SQRT((T4394-$W$3)^2+(($W$4^2))/4)),IF(①再生産関数フィット!$B$2="BH",$W$2*T4394/(1+$W$3*T4394),$W$2*T4394*EXP(-$W$3*T4394)))</f>
        <v>1486.1767038516548</v>
      </c>
      <c r="F4394" s="5">
        <f t="shared" ca="1" si="6003"/>
        <v>184726.0227083838</v>
      </c>
      <c r="G4394" s="76">
        <f t="shared" si="6004"/>
        <v>1730.485032368402</v>
      </c>
      <c r="H4394" s="77">
        <f t="shared" ref="H4394:Q4394" si="6046">IF(H$2&lt;&gt;"",G4393*EXP(-G$4-G$6*$S$6),"")</f>
        <v>664.52451346145574</v>
      </c>
      <c r="I4394" s="77">
        <f t="shared" si="6046"/>
        <v>150.90730714878447</v>
      </c>
      <c r="J4394" s="77" t="str">
        <f t="shared" si="6046"/>
        <v/>
      </c>
      <c r="K4394" s="77" t="str">
        <f t="shared" si="6046"/>
        <v/>
      </c>
      <c r="L4394" s="77" t="str">
        <f t="shared" si="6046"/>
        <v/>
      </c>
      <c r="M4394" s="77" t="str">
        <f t="shared" si="6046"/>
        <v/>
      </c>
      <c r="N4394" s="77" t="str">
        <f t="shared" si="6046"/>
        <v/>
      </c>
      <c r="O4394" s="77" t="str">
        <f t="shared" si="6046"/>
        <v/>
      </c>
      <c r="P4394" s="77" t="str">
        <f t="shared" si="6046"/>
        <v/>
      </c>
      <c r="Q4394" s="77" t="str">
        <f t="shared" si="6046"/>
        <v/>
      </c>
      <c r="R4394" s="98">
        <f t="shared" si="6026"/>
        <v>128.58193774477084</v>
      </c>
      <c r="S4394" s="74">
        <f t="shared" si="6002"/>
        <v>219241.66962811502</v>
      </c>
      <c r="T4394" s="72">
        <f t="shared" si="5964"/>
        <v>116796.04266030612</v>
      </c>
      <c r="U4394" s="7">
        <f t="shared" si="6011"/>
        <v>12.297929914657944</v>
      </c>
      <c r="V4394" s="7">
        <f t="shared" si="6012"/>
        <v>11.668184467469283</v>
      </c>
      <c r="W4394" s="69">
        <f t="shared" si="6006"/>
        <v>6386</v>
      </c>
      <c r="X4394" s="64">
        <f t="shared" si="6013"/>
        <v>13147.603197311046</v>
      </c>
      <c r="Y4394" s="7">
        <f t="shared" si="6014"/>
        <v>23496.43253357026</v>
      </c>
      <c r="Z4394" s="7">
        <f t="shared" si="6015"/>
        <v>13221.31952176929</v>
      </c>
      <c r="AA4394" s="7" t="str">
        <f t="shared" si="6016"/>
        <v/>
      </c>
      <c r="AB4394" s="7" t="str">
        <f t="shared" si="6017"/>
        <v/>
      </c>
      <c r="AC4394" s="7" t="str">
        <f t="shared" si="6018"/>
        <v/>
      </c>
      <c r="AD4394" s="7" t="str">
        <f t="shared" si="6019"/>
        <v/>
      </c>
      <c r="AE4394" s="7" t="str">
        <f t="shared" si="6020"/>
        <v/>
      </c>
      <c r="AF4394" s="7" t="str">
        <f t="shared" si="6021"/>
        <v/>
      </c>
      <c r="AG4394" s="7" t="str">
        <f t="shared" si="6022"/>
        <v/>
      </c>
      <c r="AH4394" s="7" t="str">
        <f t="shared" si="6023"/>
        <v/>
      </c>
      <c r="AI4394" s="7">
        <f t="shared" si="6024"/>
        <v>18612.309191743334</v>
      </c>
      <c r="AJ4394" s="69">
        <f t="shared" si="5965"/>
        <v>68477.664444393929</v>
      </c>
      <c r="AK4394" s="11">
        <f t="shared" si="6007"/>
        <v>11.134262904573877</v>
      </c>
    </row>
    <row r="4395" spans="1:37">
      <c r="A4395" s="8">
        <v>4392</v>
      </c>
      <c r="B4395" s="8">
        <f t="shared" ca="1" si="6008"/>
        <v>0.16008331293955386</v>
      </c>
      <c r="C4395">
        <v>-0.10497208937796747</v>
      </c>
      <c r="D4395" s="69">
        <f t="shared" si="6009"/>
        <v>6387</v>
      </c>
      <c r="E4395" s="5">
        <f>IF(①再生産関数フィット!$B$2="HS",$W$2*(T4395+SQRT($W$3^2+(($W$4^2))/4)-SQRT((T4395-$W$3)^2+(($W$4^2))/4)),IF(①再生産関数フィット!$B$2="BH",$W$2*T4395/(1+$W$3*T4395),$W$2*T4395*EXP(-$W$3*T4395)))</f>
        <v>1486.1767038516543</v>
      </c>
      <c r="F4395" s="5">
        <f t="shared" ca="1" si="6003"/>
        <v>171382.85751946439</v>
      </c>
      <c r="G4395" s="76">
        <f t="shared" si="6004"/>
        <v>1338.0786774611088</v>
      </c>
      <c r="H4395" s="77">
        <f t="shared" ref="H4395:Q4395" si="6047">IF(H$2&lt;&gt;"",G4394*EXP(-G$4-G$6*$S$6),"")</f>
        <v>793.608136665796</v>
      </c>
      <c r="I4395" s="77">
        <f t="shared" si="6047"/>
        <v>220.06409097970396</v>
      </c>
      <c r="J4395" s="77" t="str">
        <f t="shared" si="6047"/>
        <v/>
      </c>
      <c r="K4395" s="77" t="str">
        <f t="shared" si="6047"/>
        <v/>
      </c>
      <c r="L4395" s="77" t="str">
        <f t="shared" si="6047"/>
        <v/>
      </c>
      <c r="M4395" s="77" t="str">
        <f t="shared" si="6047"/>
        <v/>
      </c>
      <c r="N4395" s="77" t="str">
        <f t="shared" si="6047"/>
        <v/>
      </c>
      <c r="O4395" s="77" t="str">
        <f t="shared" si="6047"/>
        <v/>
      </c>
      <c r="P4395" s="77" t="str">
        <f t="shared" si="6047"/>
        <v/>
      </c>
      <c r="Q4395" s="77" t="str">
        <f t="shared" si="6047"/>
        <v/>
      </c>
      <c r="R4395" s="98">
        <f t="shared" si="6026"/>
        <v>86.604737247611666</v>
      </c>
      <c r="S4395" s="74">
        <f t="shared" si="6002"/>
        <v>216408.5018444483</v>
      </c>
      <c r="T4395" s="72">
        <f t="shared" si="5964"/>
        <v>123204.94791271415</v>
      </c>
      <c r="U4395" s="7">
        <f t="shared" si="6011"/>
        <v>12.284923112818808</v>
      </c>
      <c r="V4395" s="7">
        <f t="shared" si="6012"/>
        <v>11.721604490904273</v>
      </c>
      <c r="W4395" s="69">
        <f t="shared" si="6006"/>
        <v>6387</v>
      </c>
      <c r="X4395" s="64">
        <f t="shared" si="6013"/>
        <v>10166.240775838243</v>
      </c>
      <c r="Y4395" s="7">
        <f t="shared" si="6014"/>
        <v>28060.605235057079</v>
      </c>
      <c r="Z4395" s="7">
        <f t="shared" si="6015"/>
        <v>19280.296740314672</v>
      </c>
      <c r="AA4395" s="7" t="str">
        <f t="shared" si="6016"/>
        <v/>
      </c>
      <c r="AB4395" s="7" t="str">
        <f t="shared" si="6017"/>
        <v/>
      </c>
      <c r="AC4395" s="7" t="str">
        <f t="shared" si="6018"/>
        <v/>
      </c>
      <c r="AD4395" s="7" t="str">
        <f t="shared" si="6019"/>
        <v/>
      </c>
      <c r="AE4395" s="7" t="str">
        <f t="shared" si="6020"/>
        <v/>
      </c>
      <c r="AF4395" s="7" t="str">
        <f t="shared" si="6021"/>
        <v/>
      </c>
      <c r="AG4395" s="7" t="str">
        <f t="shared" si="6022"/>
        <v/>
      </c>
      <c r="AH4395" s="7" t="str">
        <f t="shared" si="6023"/>
        <v/>
      </c>
      <c r="AI4395" s="7">
        <f t="shared" si="6024"/>
        <v>12536.085358441349</v>
      </c>
      <c r="AJ4395" s="69">
        <f t="shared" si="5965"/>
        <v>70043.228109651332</v>
      </c>
      <c r="AK4395" s="11">
        <f t="shared" si="6007"/>
        <v>11.156867874852995</v>
      </c>
    </row>
    <row r="4396" spans="1:37">
      <c r="A4396" s="8">
        <v>4393</v>
      </c>
      <c r="B4396" s="8">
        <f t="shared" ca="1" si="6008"/>
        <v>-0.13941551149222936</v>
      </c>
      <c r="C4396">
        <v>0.163049212340625</v>
      </c>
      <c r="D4396" s="69">
        <f t="shared" si="6009"/>
        <v>6388</v>
      </c>
      <c r="E4396" s="5">
        <f>IF(①再生産関数フィット!$B$2="HS",$W$2*(T4396+SQRT($W$3^2+(($W$4^2))/4)-SQRT((T4396-$W$3)^2+(($W$4^2))/4)),IF(①再生産関数フィット!$B$2="BH",$W$2*T4396/(1+$W$3*T4396),$W$2*T4396*EXP(-$W$3*T4396)))</f>
        <v>1486.1767038516548</v>
      </c>
      <c r="F4396" s="5">
        <f t="shared" ca="1" si="6003"/>
        <v>139244.37623882244</v>
      </c>
      <c r="G4396" s="76">
        <f t="shared" si="6004"/>
        <v>1749.3705962970075</v>
      </c>
      <c r="H4396" s="77">
        <f t="shared" ref="H4396:Q4396" si="6048">IF(H$2&lt;&gt;"",G4395*EXP(-G$4-G$6*$S$6),"")</f>
        <v>613.64883606001263</v>
      </c>
      <c r="I4396" s="77">
        <f t="shared" si="6048"/>
        <v>262.8114533800188</v>
      </c>
      <c r="J4396" s="77" t="str">
        <f t="shared" si="6048"/>
        <v/>
      </c>
      <c r="K4396" s="77" t="str">
        <f t="shared" si="6048"/>
        <v/>
      </c>
      <c r="L4396" s="77" t="str">
        <f t="shared" si="6048"/>
        <v/>
      </c>
      <c r="M4396" s="77" t="str">
        <f t="shared" si="6048"/>
        <v/>
      </c>
      <c r="N4396" s="77" t="str">
        <f t="shared" si="6048"/>
        <v/>
      </c>
      <c r="O4396" s="77" t="str">
        <f t="shared" si="6048"/>
        <v/>
      </c>
      <c r="P4396" s="77" t="str">
        <f t="shared" si="6048"/>
        <v/>
      </c>
      <c r="Q4396" s="77" t="str">
        <f t="shared" si="6048"/>
        <v/>
      </c>
      <c r="R4396" s="98">
        <f t="shared" si="6026"/>
        <v>95.026816866512078</v>
      </c>
      <c r="S4396" s="74">
        <f t="shared" si="6002"/>
        <v>227896.53214456048</v>
      </c>
      <c r="T4396" s="72">
        <f t="shared" si="5964"/>
        <v>127239.26648967955</v>
      </c>
      <c r="U4396" s="7">
        <f t="shared" si="6011"/>
        <v>12.336646998551791</v>
      </c>
      <c r="V4396" s="7">
        <f t="shared" si="6012"/>
        <v>11.753824581068718</v>
      </c>
      <c r="W4396" s="69">
        <f t="shared" si="6006"/>
        <v>6388</v>
      </c>
      <c r="X4396" s="64">
        <f t="shared" si="6013"/>
        <v>13291.088923015892</v>
      </c>
      <c r="Y4396" s="7">
        <f t="shared" si="6014"/>
        <v>21697.556950431925</v>
      </c>
      <c r="Z4396" s="7">
        <f t="shared" si="6015"/>
        <v>23025.486735986666</v>
      </c>
      <c r="AA4396" s="7" t="str">
        <f t="shared" si="6016"/>
        <v/>
      </c>
      <c r="AB4396" s="7" t="str">
        <f t="shared" si="6017"/>
        <v/>
      </c>
      <c r="AC4396" s="7" t="str">
        <f t="shared" si="6018"/>
        <v/>
      </c>
      <c r="AD4396" s="7" t="str">
        <f t="shared" si="6019"/>
        <v/>
      </c>
      <c r="AE4396" s="7" t="str">
        <f t="shared" si="6020"/>
        <v/>
      </c>
      <c r="AF4396" s="7" t="str">
        <f t="shared" si="6021"/>
        <v/>
      </c>
      <c r="AG4396" s="7" t="str">
        <f t="shared" si="6022"/>
        <v/>
      </c>
      <c r="AH4396" s="7" t="str">
        <f t="shared" si="6023"/>
        <v/>
      </c>
      <c r="AI4396" s="7">
        <f t="shared" si="6024"/>
        <v>13755.1862108146</v>
      </c>
      <c r="AJ4396" s="69">
        <f t="shared" si="5965"/>
        <v>71769.318820249086</v>
      </c>
      <c r="AK4396" s="11">
        <f t="shared" si="6007"/>
        <v>11.181212349230256</v>
      </c>
    </row>
    <row r="4397" spans="1:37">
      <c r="A4397" s="8">
        <v>4394</v>
      </c>
      <c r="B4397" s="8">
        <f t="shared" ca="1" si="6008"/>
        <v>-3.511829077880195E-2</v>
      </c>
      <c r="C4397">
        <v>-0.27332935907397549</v>
      </c>
      <c r="D4397" s="69">
        <f t="shared" si="6009"/>
        <v>6389</v>
      </c>
      <c r="E4397" s="5">
        <f>IF(①再生産関数フィット!$B$2="HS",$W$2*(T4397+SQRT($W$3^2+(($W$4^2))/4)-SQRT((T4397-$W$3)^2+(($W$4^2))/4)),IF(①再生産関数フィット!$B$2="BH",$W$2*T4397/(1+$W$3*T4397),$W$2*T4397*EXP(-$W$3*T4397)))</f>
        <v>1486.1767038516548</v>
      </c>
      <c r="F4397" s="5">
        <f t="shared" ca="1" si="6003"/>
        <v>116796.04266030612</v>
      </c>
      <c r="G4397" s="76">
        <f t="shared" si="6004"/>
        <v>1130.7458876882461</v>
      </c>
      <c r="H4397" s="77">
        <f t="shared" ref="H4397:Q4397" si="6049">IF(H$2&lt;&gt;"",G4396*EXP(-G$4-G$6*$S$6),"")</f>
        <v>802.26914032599564</v>
      </c>
      <c r="I4397" s="77">
        <f t="shared" si="6049"/>
        <v>203.21608993004119</v>
      </c>
      <c r="J4397" s="77" t="str">
        <f t="shared" si="6049"/>
        <v/>
      </c>
      <c r="K4397" s="77" t="str">
        <f t="shared" si="6049"/>
        <v/>
      </c>
      <c r="L4397" s="77" t="str">
        <f t="shared" si="6049"/>
        <v/>
      </c>
      <c r="M4397" s="77" t="str">
        <f t="shared" si="6049"/>
        <v/>
      </c>
      <c r="N4397" s="77" t="str">
        <f t="shared" si="6049"/>
        <v/>
      </c>
      <c r="O4397" s="77" t="str">
        <f t="shared" si="6049"/>
        <v/>
      </c>
      <c r="P4397" s="77" t="str">
        <f t="shared" si="6049"/>
        <v/>
      </c>
      <c r="Q4397" s="77" t="str">
        <f t="shared" si="6049"/>
        <v/>
      </c>
      <c r="R4397" s="98">
        <f t="shared" si="6026"/>
        <v>110.8825829188652</v>
      </c>
      <c r="S4397" s="74">
        <f t="shared" si="6002"/>
        <v>214331.83173320765</v>
      </c>
      <c r="T4397" s="72">
        <f t="shared" si="5964"/>
        <v>128988.53920937804</v>
      </c>
      <c r="U4397" s="7">
        <f t="shared" si="6011"/>
        <v>12.275280708616721</v>
      </c>
      <c r="V4397" s="7">
        <f t="shared" si="6012"/>
        <v>11.767478836058851</v>
      </c>
      <c r="W4397" s="69">
        <f t="shared" si="6006"/>
        <v>6389</v>
      </c>
      <c r="X4397" s="64">
        <f t="shared" si="6013"/>
        <v>8591.0007715983302</v>
      </c>
      <c r="Y4397" s="7">
        <f t="shared" si="6014"/>
        <v>28366.843280535424</v>
      </c>
      <c r="Z4397" s="7">
        <f t="shared" si="6015"/>
        <v>17804.206487368356</v>
      </c>
      <c r="AA4397" s="7" t="str">
        <f t="shared" si="6016"/>
        <v/>
      </c>
      <c r="AB4397" s="7" t="str">
        <f t="shared" si="6017"/>
        <v/>
      </c>
      <c r="AC4397" s="7" t="str">
        <f t="shared" si="6018"/>
        <v/>
      </c>
      <c r="AD4397" s="7" t="str">
        <f t="shared" si="6019"/>
        <v/>
      </c>
      <c r="AE4397" s="7" t="str">
        <f t="shared" si="6020"/>
        <v/>
      </c>
      <c r="AF4397" s="7" t="str">
        <f t="shared" si="6021"/>
        <v/>
      </c>
      <c r="AG4397" s="7" t="str">
        <f t="shared" si="6022"/>
        <v/>
      </c>
      <c r="AH4397" s="7" t="str">
        <f t="shared" si="6023"/>
        <v/>
      </c>
      <c r="AI4397" s="7">
        <f t="shared" si="6024"/>
        <v>16050.317435420407</v>
      </c>
      <c r="AJ4397" s="69">
        <f t="shared" si="5965"/>
        <v>70812.367974922512</v>
      </c>
      <c r="AK4397" s="11">
        <f t="shared" si="6007"/>
        <v>11.167788953336816</v>
      </c>
    </row>
    <row r="4398" spans="1:37">
      <c r="A4398" s="8">
        <v>4395</v>
      </c>
      <c r="B4398" s="8">
        <f t="shared" ca="1" si="6008"/>
        <v>-0.17362147834749464</v>
      </c>
      <c r="C4398">
        <v>-0.17238889569381941</v>
      </c>
      <c r="D4398" s="69">
        <f t="shared" si="6009"/>
        <v>6390</v>
      </c>
      <c r="E4398" s="5">
        <f>IF(①再生産関数フィット!$B$2="HS",$W$2*(T4398+SQRT($W$3^2+(($W$4^2))/4)-SQRT((T4398-$W$3)^2+(($W$4^2))/4)),IF(①再生産関数フィット!$B$2="BH",$W$2*T4398/(1+$W$3*T4398),$W$2*T4398*EXP(-$W$3*T4398)))</f>
        <v>1486.1767038516543</v>
      </c>
      <c r="F4398" s="5">
        <f t="shared" ca="1" si="6003"/>
        <v>123204.94791271415</v>
      </c>
      <c r="G4398" s="76">
        <f t="shared" si="6004"/>
        <v>1250.8432901211866</v>
      </c>
      <c r="H4398" s="77">
        <f t="shared" ref="H4398:Q4398" si="6050">IF(H$2&lt;&gt;"",G4397*EXP(-G$4-G$6*$S$6),"")</f>
        <v>518.56509601970367</v>
      </c>
      <c r="I4398" s="77">
        <f t="shared" si="6050"/>
        <v>265.6796333475653</v>
      </c>
      <c r="J4398" s="77" t="str">
        <f t="shared" si="6050"/>
        <v/>
      </c>
      <c r="K4398" s="77" t="str">
        <f t="shared" si="6050"/>
        <v/>
      </c>
      <c r="L4398" s="77" t="str">
        <f t="shared" si="6050"/>
        <v/>
      </c>
      <c r="M4398" s="77" t="str">
        <f t="shared" si="6050"/>
        <v/>
      </c>
      <c r="N4398" s="77" t="str">
        <f t="shared" si="6050"/>
        <v/>
      </c>
      <c r="O4398" s="77" t="str">
        <f t="shared" si="6050"/>
        <v/>
      </c>
      <c r="P4398" s="77" t="str">
        <f t="shared" si="6050"/>
        <v/>
      </c>
      <c r="Q4398" s="77" t="str">
        <f t="shared" si="6050"/>
        <v/>
      </c>
      <c r="R4398" s="98">
        <f t="shared" si="6026"/>
        <v>97.32908700033606</v>
      </c>
      <c r="S4398" s="74">
        <f t="shared" si="6002"/>
        <v>199981.60993688556</v>
      </c>
      <c r="T4398" s="72">
        <f t="shared" si="5964"/>
        <v>124019.6235310529</v>
      </c>
      <c r="U4398" s="7">
        <f t="shared" si="6011"/>
        <v>12.205980690986912</v>
      </c>
      <c r="V4398" s="7">
        <f t="shared" si="6012"/>
        <v>11.72819508634897</v>
      </c>
      <c r="W4398" s="69">
        <f t="shared" si="6006"/>
        <v>6390</v>
      </c>
      <c r="X4398" s="64">
        <f t="shared" si="6013"/>
        <v>9503.4576624013753</v>
      </c>
      <c r="Y4398" s="7">
        <f t="shared" si="6014"/>
        <v>18335.561060680244</v>
      </c>
      <c r="Z4398" s="7">
        <f t="shared" si="6015"/>
        <v>23276.774261510418</v>
      </c>
      <c r="AA4398" s="7" t="str">
        <f t="shared" si="6016"/>
        <v/>
      </c>
      <c r="AB4398" s="7" t="str">
        <f t="shared" si="6017"/>
        <v/>
      </c>
      <c r="AC4398" s="7" t="str">
        <f t="shared" si="6018"/>
        <v/>
      </c>
      <c r="AD4398" s="7" t="str">
        <f t="shared" si="6019"/>
        <v/>
      </c>
      <c r="AE4398" s="7" t="str">
        <f t="shared" si="6020"/>
        <v/>
      </c>
      <c r="AF4398" s="7" t="str">
        <f t="shared" si="6021"/>
        <v/>
      </c>
      <c r="AG4398" s="7" t="str">
        <f t="shared" si="6022"/>
        <v/>
      </c>
      <c r="AH4398" s="7" t="str">
        <f t="shared" si="6023"/>
        <v/>
      </c>
      <c r="AI4398" s="7">
        <f t="shared" si="6024"/>
        <v>14088.44113234724</v>
      </c>
      <c r="AJ4398" s="69">
        <f t="shared" si="5965"/>
        <v>65204.234116939275</v>
      </c>
      <c r="AK4398" s="11">
        <f t="shared" si="6007"/>
        <v>11.085279686250059</v>
      </c>
    </row>
    <row r="4399" spans="1:37">
      <c r="A4399" s="8">
        <v>4396</v>
      </c>
      <c r="B4399" s="8">
        <f t="shared" ca="1" si="6008"/>
        <v>0.12603572268585181</v>
      </c>
      <c r="C4399">
        <v>-0.11329154522098749</v>
      </c>
      <c r="D4399" s="69">
        <f t="shared" si="6009"/>
        <v>6391</v>
      </c>
      <c r="E4399" s="5">
        <f>IF(①再生産関数フィット!$B$2="HS",$W$2*(T4399+SQRT($W$3^2+(($W$4^2))/4)-SQRT((T4399-$W$3)^2+(($W$4^2))/4)),IF(①再生産関数フィット!$B$2="BH",$W$2*T4399/(1+$W$3*T4399),$W$2*T4399*EXP(-$W$3*T4399)))</f>
        <v>1486.1767038516546</v>
      </c>
      <c r="F4399" s="5">
        <f t="shared" ca="1" si="6003"/>
        <v>127239.26648967955</v>
      </c>
      <c r="G4399" s="76">
        <f t="shared" si="6004"/>
        <v>1326.9927692922217</v>
      </c>
      <c r="H4399" s="77">
        <f t="shared" ref="H4399:Q4399" si="6051">IF(H$2&lt;&gt;"",G4398*EXP(-G$4-G$6*$S$6),"")</f>
        <v>573.64229922022093</v>
      </c>
      <c r="I4399" s="77">
        <f t="shared" si="6051"/>
        <v>171.72813667166264</v>
      </c>
      <c r="J4399" s="77" t="str">
        <f t="shared" si="6051"/>
        <v/>
      </c>
      <c r="K4399" s="77" t="str">
        <f t="shared" si="6051"/>
        <v/>
      </c>
      <c r="L4399" s="77" t="str">
        <f t="shared" si="6051"/>
        <v/>
      </c>
      <c r="M4399" s="77" t="str">
        <f t="shared" si="6051"/>
        <v/>
      </c>
      <c r="N4399" s="77" t="str">
        <f t="shared" si="6051"/>
        <v/>
      </c>
      <c r="O4399" s="77" t="str">
        <f t="shared" si="6051"/>
        <v/>
      </c>
      <c r="P4399" s="77" t="str">
        <f t="shared" si="6051"/>
        <v/>
      </c>
      <c r="Q4399" s="77" t="str">
        <f t="shared" si="6051"/>
        <v/>
      </c>
      <c r="R4399" s="98">
        <f t="shared" si="6026"/>
        <v>112.48473928324199</v>
      </c>
      <c r="S4399" s="74">
        <f t="shared" si="6002"/>
        <v>192685.61305582532</v>
      </c>
      <c r="T4399" s="72">
        <f t="shared" ref="T4399:T4462" si="6052">SUMPRODUCT(H4399:R4399,H$3:R$3,H$5:R$5)</f>
        <v>110923.78732312542</v>
      </c>
      <c r="U4399" s="7">
        <f t="shared" si="6011"/>
        <v>12.168815191811568</v>
      </c>
      <c r="V4399" s="7">
        <f t="shared" si="6012"/>
        <v>11.616598643783703</v>
      </c>
      <c r="W4399" s="69">
        <f t="shared" si="6006"/>
        <v>6391</v>
      </c>
      <c r="X4399" s="64">
        <f t="shared" si="6013"/>
        <v>10082.014030758064</v>
      </c>
      <c r="Y4399" s="7">
        <f t="shared" si="6014"/>
        <v>20282.995298128815</v>
      </c>
      <c r="Z4399" s="7">
        <f t="shared" si="6015"/>
        <v>15045.477973943205</v>
      </c>
      <c r="AA4399" s="7" t="str">
        <f t="shared" si="6016"/>
        <v/>
      </c>
      <c r="AB4399" s="7" t="str">
        <f t="shared" si="6017"/>
        <v/>
      </c>
      <c r="AC4399" s="7" t="str">
        <f t="shared" si="6018"/>
        <v/>
      </c>
      <c r="AD4399" s="7" t="str">
        <f t="shared" si="6019"/>
        <v/>
      </c>
      <c r="AE4399" s="7" t="str">
        <f t="shared" si="6020"/>
        <v/>
      </c>
      <c r="AF4399" s="7" t="str">
        <f t="shared" si="6021"/>
        <v/>
      </c>
      <c r="AG4399" s="7" t="str">
        <f t="shared" si="6022"/>
        <v/>
      </c>
      <c r="AH4399" s="7" t="str">
        <f t="shared" si="6023"/>
        <v/>
      </c>
      <c r="AI4399" s="7">
        <f t="shared" si="6024"/>
        <v>16282.230487520241</v>
      </c>
      <c r="AJ4399" s="69">
        <f t="shared" ref="AJ4399:AJ4462" si="6053">SUM(X4399:AI4399)</f>
        <v>61692.717790350325</v>
      </c>
      <c r="AK4399" s="11">
        <f t="shared" si="6007"/>
        <v>11.029921176839528</v>
      </c>
    </row>
    <row r="4400" spans="1:37">
      <c r="A4400" s="8">
        <v>4397</v>
      </c>
      <c r="B4400" s="8">
        <f t="shared" ca="1" si="6008"/>
        <v>-0.13453470843902898</v>
      </c>
      <c r="C4400">
        <v>9.267644689828744E-2</v>
      </c>
      <c r="D4400" s="69">
        <f t="shared" si="6009"/>
        <v>6392</v>
      </c>
      <c r="E4400" s="5">
        <f>IF(①再生産関数フィット!$B$2="HS",$W$2*(T4400+SQRT($W$3^2+(($W$4^2))/4)-SQRT((T4400-$W$3)^2+(($W$4^2))/4)),IF(①再生産関数フィット!$B$2="BH",$W$2*T4400/(1+$W$3*T4400),$W$2*T4400*EXP(-$W$3*T4400)))</f>
        <v>1486.1767038516546</v>
      </c>
      <c r="F4400" s="5">
        <f t="shared" ca="1" si="6003"/>
        <v>128988.53920937804</v>
      </c>
      <c r="G4400" s="76">
        <f t="shared" si="6004"/>
        <v>1630.4944274400395</v>
      </c>
      <c r="H4400" s="77">
        <f t="shared" ref="H4400:Q4400" si="6054">IF(H$2&lt;&gt;"",G4399*EXP(-G$4-G$6*$S$6),"")</f>
        <v>608.56478924042381</v>
      </c>
      <c r="I4400" s="77">
        <f t="shared" si="6054"/>
        <v>189.967515972949</v>
      </c>
      <c r="J4400" s="77" t="str">
        <f t="shared" si="6054"/>
        <v/>
      </c>
      <c r="K4400" s="77" t="str">
        <f t="shared" si="6054"/>
        <v/>
      </c>
      <c r="L4400" s="77" t="str">
        <f t="shared" si="6054"/>
        <v/>
      </c>
      <c r="M4400" s="77" t="str">
        <f t="shared" si="6054"/>
        <v/>
      </c>
      <c r="N4400" s="77" t="str">
        <f t="shared" si="6054"/>
        <v/>
      </c>
      <c r="O4400" s="77" t="str">
        <f t="shared" si="6054"/>
        <v/>
      </c>
      <c r="P4400" s="77" t="str">
        <f t="shared" si="6054"/>
        <v/>
      </c>
      <c r="Q4400" s="77" t="str">
        <f t="shared" si="6054"/>
        <v/>
      </c>
      <c r="R4400" s="98">
        <f t="shared" si="6026"/>
        <v>88.068438747390729</v>
      </c>
      <c r="S4400" s="74">
        <f t="shared" si="6002"/>
        <v>203234.79141943069</v>
      </c>
      <c r="T4400" s="72">
        <f t="shared" si="6052"/>
        <v>107586.77485980793</v>
      </c>
      <c r="U4400" s="7">
        <f t="shared" si="6011"/>
        <v>12.222117197645709</v>
      </c>
      <c r="V4400" s="7">
        <f t="shared" si="6012"/>
        <v>11.586053008930907</v>
      </c>
      <c r="W4400" s="69">
        <f t="shared" si="6006"/>
        <v>6392</v>
      </c>
      <c r="X4400" s="64">
        <f t="shared" si="6013"/>
        <v>12387.910525911313</v>
      </c>
      <c r="Y4400" s="7">
        <f t="shared" si="6014"/>
        <v>21517.793885753181</v>
      </c>
      <c r="Z4400" s="7">
        <f t="shared" si="6015"/>
        <v>16643.469921299973</v>
      </c>
      <c r="AA4400" s="7" t="str">
        <f t="shared" si="6016"/>
        <v/>
      </c>
      <c r="AB4400" s="7" t="str">
        <f t="shared" si="6017"/>
        <v/>
      </c>
      <c r="AC4400" s="7" t="str">
        <f t="shared" si="6018"/>
        <v/>
      </c>
      <c r="AD4400" s="7" t="str">
        <f t="shared" si="6019"/>
        <v/>
      </c>
      <c r="AE4400" s="7" t="str">
        <f t="shared" si="6020"/>
        <v/>
      </c>
      <c r="AF4400" s="7" t="str">
        <f t="shared" si="6021"/>
        <v/>
      </c>
      <c r="AG4400" s="7" t="str">
        <f t="shared" si="6022"/>
        <v/>
      </c>
      <c r="AH4400" s="7" t="str">
        <f t="shared" si="6023"/>
        <v/>
      </c>
      <c r="AI4400" s="7">
        <f t="shared" si="6024"/>
        <v>12747.956989528308</v>
      </c>
      <c r="AJ4400" s="69">
        <f t="shared" si="6053"/>
        <v>63297.131322492773</v>
      </c>
      <c r="AK4400" s="11">
        <f t="shared" si="6007"/>
        <v>11.055595288345353</v>
      </c>
    </row>
    <row r="4401" spans="1:37">
      <c r="A4401" s="8">
        <v>4398</v>
      </c>
      <c r="B4401" s="8">
        <f t="shared" ca="1" si="6008"/>
        <v>-1.068150722464551E-2</v>
      </c>
      <c r="C4401">
        <v>6.5202616361203225E-3</v>
      </c>
      <c r="D4401" s="69">
        <f t="shared" si="6009"/>
        <v>6393</v>
      </c>
      <c r="E4401" s="5">
        <f>IF(①再生産関数フィット!$B$2="HS",$W$2*(T4401+SQRT($W$3^2+(($W$4^2))/4)-SQRT((T4401-$W$3)^2+(($W$4^2))/4)),IF(①再生産関数フィット!$B$2="BH",$W$2*T4401/(1+$W$3*T4401),$W$2*T4401*EXP(-$W$3*T4401)))</f>
        <v>1486.1767038516543</v>
      </c>
      <c r="F4401" s="5">
        <f t="shared" ca="1" si="6003"/>
        <v>124019.6235310529</v>
      </c>
      <c r="G4401" s="76">
        <f t="shared" si="6004"/>
        <v>1495.8986250903451</v>
      </c>
      <c r="H4401" s="77">
        <f t="shared" ref="H4401:Q4401" si="6055">IF(H$2&lt;&gt;"",G4400*EXP(-G$4-G$6*$S$6),"")</f>
        <v>747.75200027802396</v>
      </c>
      <c r="I4401" s="77">
        <f t="shared" si="6055"/>
        <v>201.53245581393725</v>
      </c>
      <c r="J4401" s="77" t="str">
        <f t="shared" si="6055"/>
        <v/>
      </c>
      <c r="K4401" s="77" t="str">
        <f t="shared" si="6055"/>
        <v/>
      </c>
      <c r="L4401" s="77" t="str">
        <f t="shared" si="6055"/>
        <v/>
      </c>
      <c r="M4401" s="77" t="str">
        <f t="shared" si="6055"/>
        <v/>
      </c>
      <c r="N4401" s="77" t="str">
        <f t="shared" si="6055"/>
        <v/>
      </c>
      <c r="O4401" s="77" t="str">
        <f t="shared" si="6055"/>
        <v/>
      </c>
      <c r="P4401" s="77" t="str">
        <f t="shared" si="6055"/>
        <v/>
      </c>
      <c r="Q4401" s="77" t="str">
        <f t="shared" si="6055"/>
        <v/>
      </c>
      <c r="R4401" s="98">
        <f t="shared" si="6026"/>
        <v>86.154409315873878</v>
      </c>
      <c r="S4401" s="74">
        <f t="shared" si="6002"/>
        <v>213702.28540865384</v>
      </c>
      <c r="T4401" s="72">
        <f t="shared" si="6052"/>
        <v>116478.74039113882</v>
      </c>
      <c r="U4401" s="7">
        <f t="shared" si="6011"/>
        <v>12.272339135721994</v>
      </c>
      <c r="V4401" s="7">
        <f t="shared" si="6012"/>
        <v>11.66546404942234</v>
      </c>
      <c r="W4401" s="69">
        <f t="shared" si="6006"/>
        <v>6393</v>
      </c>
      <c r="X4401" s="64">
        <f t="shared" si="6013"/>
        <v>11365.300004457953</v>
      </c>
      <c r="Y4401" s="7">
        <f t="shared" si="6014"/>
        <v>26439.2119033452</v>
      </c>
      <c r="Z4401" s="7">
        <f t="shared" si="6015"/>
        <v>17656.699616910355</v>
      </c>
      <c r="AA4401" s="7" t="str">
        <f t="shared" si="6016"/>
        <v/>
      </c>
      <c r="AB4401" s="7" t="str">
        <f t="shared" si="6017"/>
        <v/>
      </c>
      <c r="AC4401" s="7" t="str">
        <f t="shared" si="6018"/>
        <v/>
      </c>
      <c r="AD4401" s="7" t="str">
        <f t="shared" si="6019"/>
        <v/>
      </c>
      <c r="AE4401" s="7" t="str">
        <f t="shared" si="6020"/>
        <v/>
      </c>
      <c r="AF4401" s="7" t="str">
        <f t="shared" si="6021"/>
        <v/>
      </c>
      <c r="AG4401" s="7" t="str">
        <f t="shared" si="6022"/>
        <v/>
      </c>
      <c r="AH4401" s="7" t="str">
        <f t="shared" si="6023"/>
        <v/>
      </c>
      <c r="AI4401" s="7">
        <f t="shared" si="6024"/>
        <v>12470.90013219426</v>
      </c>
      <c r="AJ4401" s="69">
        <f t="shared" si="6053"/>
        <v>67932.111656907771</v>
      </c>
      <c r="AK4401" s="11">
        <f t="shared" si="6007"/>
        <v>11.126264127480315</v>
      </c>
    </row>
    <row r="4402" spans="1:37">
      <c r="A4402" s="8">
        <v>4399</v>
      </c>
      <c r="B4402" s="8">
        <f t="shared" ca="1" si="6008"/>
        <v>-0.4697684453574329</v>
      </c>
      <c r="C4402">
        <v>-0.19412092814964307</v>
      </c>
      <c r="D4402" s="69">
        <f t="shared" si="6009"/>
        <v>6394</v>
      </c>
      <c r="E4402" s="5">
        <f>IF(①再生産関数フィット!$B$2="HS",$W$2*(T4402+SQRT($W$3^2+(($W$4^2))/4)-SQRT((T4402-$W$3)^2+(($W$4^2))/4)),IF(①再生産関数フィット!$B$2="BH",$W$2*T4402/(1+$W$3*T4402),$W$2*T4402*EXP(-$W$3*T4402)))</f>
        <v>1486.1767038516548</v>
      </c>
      <c r="F4402" s="5">
        <f t="shared" ca="1" si="6003"/>
        <v>110923.78732312542</v>
      </c>
      <c r="G4402" s="76">
        <f t="shared" si="6004"/>
        <v>1223.953169925474</v>
      </c>
      <c r="H4402" s="77">
        <f t="shared" ref="H4402:Q4402" si="6056">IF(H$2&lt;&gt;"",G4401*EXP(-G$4-G$6*$S$6),"")</f>
        <v>686.02576635643595</v>
      </c>
      <c r="I4402" s="77">
        <f t="shared" si="6056"/>
        <v>247.62572468891057</v>
      </c>
      <c r="J4402" s="77" t="str">
        <f t="shared" si="6056"/>
        <v/>
      </c>
      <c r="K4402" s="77" t="str">
        <f t="shared" si="6056"/>
        <v/>
      </c>
      <c r="L4402" s="77" t="str">
        <f t="shared" si="6056"/>
        <v/>
      </c>
      <c r="M4402" s="77" t="str">
        <f t="shared" si="6056"/>
        <v/>
      </c>
      <c r="N4402" s="77" t="str">
        <f t="shared" si="6056"/>
        <v/>
      </c>
      <c r="O4402" s="77" t="str">
        <f t="shared" si="6056"/>
        <v/>
      </c>
      <c r="P4402" s="77" t="str">
        <f t="shared" si="6056"/>
        <v/>
      </c>
      <c r="Q4402" s="77" t="str">
        <f t="shared" si="6056"/>
        <v/>
      </c>
      <c r="R4402" s="98">
        <f t="shared" si="6026"/>
        <v>89.144916376461623</v>
      </c>
      <c r="S4402" s="74">
        <f t="shared" si="6002"/>
        <v>208389.68833416741</v>
      </c>
      <c r="T4402" s="72">
        <f t="shared" si="6052"/>
        <v>125130.27321932666</v>
      </c>
      <c r="U4402" s="7">
        <f t="shared" si="6011"/>
        <v>12.247165107474821</v>
      </c>
      <c r="V4402" s="7">
        <f t="shared" si="6012"/>
        <v>11.737110659340507</v>
      </c>
      <c r="W4402" s="69">
        <f t="shared" si="6006"/>
        <v>6394</v>
      </c>
      <c r="X4402" s="64">
        <f t="shared" si="6013"/>
        <v>9299.1561956748101</v>
      </c>
      <c r="Y4402" s="7">
        <f t="shared" si="6014"/>
        <v>24256.679488799306</v>
      </c>
      <c r="Z4402" s="7">
        <f t="shared" si="6015"/>
        <v>21695.031803157668</v>
      </c>
      <c r="AA4402" s="7" t="str">
        <f t="shared" si="6016"/>
        <v/>
      </c>
      <c r="AB4402" s="7" t="str">
        <f t="shared" si="6017"/>
        <v/>
      </c>
      <c r="AC4402" s="7" t="str">
        <f t="shared" si="6018"/>
        <v/>
      </c>
      <c r="AD4402" s="7" t="str">
        <f t="shared" si="6019"/>
        <v/>
      </c>
      <c r="AE4402" s="7" t="str">
        <f t="shared" si="6020"/>
        <v/>
      </c>
      <c r="AF4402" s="7" t="str">
        <f t="shared" si="6021"/>
        <v/>
      </c>
      <c r="AG4402" s="7" t="str">
        <f t="shared" si="6022"/>
        <v/>
      </c>
      <c r="AH4402" s="7" t="str">
        <f t="shared" si="6023"/>
        <v/>
      </c>
      <c r="AI4402" s="7">
        <f t="shared" si="6024"/>
        <v>12903.777743373474</v>
      </c>
      <c r="AJ4402" s="69">
        <f t="shared" si="6053"/>
        <v>68154.645231005255</v>
      </c>
      <c r="AK4402" s="11">
        <f t="shared" si="6007"/>
        <v>11.129534596665378</v>
      </c>
    </row>
    <row r="4403" spans="1:37">
      <c r="A4403" s="8">
        <v>4400</v>
      </c>
      <c r="B4403" s="8">
        <f t="shared" ca="1" si="6008"/>
        <v>-0.28924145632288017</v>
      </c>
      <c r="C4403">
        <v>0.17583282714353524</v>
      </c>
      <c r="D4403" s="69">
        <f t="shared" si="6009"/>
        <v>6395</v>
      </c>
      <c r="E4403" s="5">
        <f>IF(①再生産関数フィット!$B$2="HS",$W$2*(T4403+SQRT($W$3^2+(($W$4^2))/4)-SQRT((T4403-$W$3)^2+(($W$4^2))/4)),IF(①再生産関数フィット!$B$2="BH",$W$2*T4403/(1+$W$3*T4403),$W$2*T4403*EXP(-$W$3*T4403)))</f>
        <v>1486.1767038516546</v>
      </c>
      <c r="F4403" s="5">
        <f t="shared" ca="1" si="6003"/>
        <v>107586.77485980793</v>
      </c>
      <c r="G4403" s="76">
        <f t="shared" si="6004"/>
        <v>1771.8774289811106</v>
      </c>
      <c r="H4403" s="77">
        <f t="shared" ref="H4403:Q4403" si="6057">IF(H$2&lt;&gt;"",G4402*EXP(-G$4-G$6*$S$6),"")</f>
        <v>561.31037043489539</v>
      </c>
      <c r="I4403" s="77">
        <f t="shared" si="6057"/>
        <v>227.18445084214414</v>
      </c>
      <c r="J4403" s="77" t="str">
        <f t="shared" si="6057"/>
        <v/>
      </c>
      <c r="K4403" s="77" t="str">
        <f t="shared" si="6057"/>
        <v/>
      </c>
      <c r="L4403" s="77" t="str">
        <f t="shared" si="6057"/>
        <v/>
      </c>
      <c r="M4403" s="77" t="str">
        <f t="shared" si="6057"/>
        <v/>
      </c>
      <c r="N4403" s="77" t="str">
        <f t="shared" si="6057"/>
        <v/>
      </c>
      <c r="O4403" s="77" t="str">
        <f t="shared" si="6057"/>
        <v/>
      </c>
      <c r="P4403" s="77" t="str">
        <f t="shared" si="6057"/>
        <v/>
      </c>
      <c r="Q4403" s="77" t="str">
        <f t="shared" si="6057"/>
        <v/>
      </c>
      <c r="R4403" s="98">
        <f t="shared" si="6026"/>
        <v>104.35440152011671</v>
      </c>
      <c r="S4403" s="74">
        <f t="shared" si="6002"/>
        <v>218913.23047407146</v>
      </c>
      <c r="T4403" s="72">
        <f t="shared" si="6052"/>
        <v>119972.61479308228</v>
      </c>
      <c r="U4403" s="7">
        <f t="shared" si="6011"/>
        <v>12.296430722406605</v>
      </c>
      <c r="V4403" s="7">
        <f t="shared" si="6012"/>
        <v>11.695018785662658</v>
      </c>
      <c r="W4403" s="69">
        <f t="shared" si="6006"/>
        <v>6395</v>
      </c>
      <c r="X4403" s="64">
        <f t="shared" si="6013"/>
        <v>13462.087746943231</v>
      </c>
      <c r="Y4403" s="7">
        <f t="shared" si="6014"/>
        <v>19846.959716530964</v>
      </c>
      <c r="Z4403" s="7">
        <f t="shared" si="6015"/>
        <v>19904.127054631303</v>
      </c>
      <c r="AA4403" s="7" t="str">
        <f t="shared" si="6016"/>
        <v/>
      </c>
      <c r="AB4403" s="7" t="str">
        <f t="shared" si="6017"/>
        <v/>
      </c>
      <c r="AC4403" s="7" t="str">
        <f t="shared" si="6018"/>
        <v/>
      </c>
      <c r="AD4403" s="7" t="str">
        <f t="shared" si="6019"/>
        <v/>
      </c>
      <c r="AE4403" s="7" t="str">
        <f t="shared" si="6020"/>
        <v/>
      </c>
      <c r="AF4403" s="7" t="str">
        <f t="shared" si="6021"/>
        <v/>
      </c>
      <c r="AG4403" s="7" t="str">
        <f t="shared" si="6022"/>
        <v/>
      </c>
      <c r="AH4403" s="7" t="str">
        <f t="shared" si="6023"/>
        <v/>
      </c>
      <c r="AI4403" s="7">
        <f t="shared" si="6024"/>
        <v>15105.359435996919</v>
      </c>
      <c r="AJ4403" s="69">
        <f t="shared" si="6053"/>
        <v>68318.533954102415</v>
      </c>
      <c r="AK4403" s="11">
        <f t="shared" si="6007"/>
        <v>11.131936369714978</v>
      </c>
    </row>
    <row r="4404" spans="1:37">
      <c r="A4404" s="8">
        <v>4401</v>
      </c>
      <c r="B4404" s="8">
        <f t="shared" ca="1" si="6008"/>
        <v>0.28142189748624019</v>
      </c>
      <c r="C4404">
        <v>5.9784606640905444E-2</v>
      </c>
      <c r="D4404" s="69">
        <f t="shared" si="6009"/>
        <v>6396</v>
      </c>
      <c r="E4404" s="5">
        <f>IF(①再生産関数フィット!$B$2="HS",$W$2*(T4404+SQRT($W$3^2+(($W$4^2))/4)-SQRT((T4404-$W$3)^2+(($W$4^2))/4)),IF(①再生産関数フィット!$B$2="BH",$W$2*T4404/(1+$W$3*T4404),$W$2*T4404*EXP(-$W$3*T4404)))</f>
        <v>1486.1767038516546</v>
      </c>
      <c r="F4404" s="5">
        <f t="shared" ca="1" si="6003"/>
        <v>116478.74039113882</v>
      </c>
      <c r="G4404" s="76">
        <f t="shared" si="6004"/>
        <v>1577.7368681285866</v>
      </c>
      <c r="H4404" s="77">
        <f t="shared" ref="H4404:Q4404" si="6058">IF(H$2&lt;&gt;"",G4403*EXP(-G$4-G$6*$S$6),"")</f>
        <v>812.59087395245399</v>
      </c>
      <c r="I4404" s="77">
        <f t="shared" si="6058"/>
        <v>185.8836715952103</v>
      </c>
      <c r="J4404" s="77" t="str">
        <f t="shared" si="6058"/>
        <v/>
      </c>
      <c r="K4404" s="77" t="str">
        <f t="shared" si="6058"/>
        <v/>
      </c>
      <c r="L4404" s="77" t="str">
        <f t="shared" si="6058"/>
        <v/>
      </c>
      <c r="M4404" s="77" t="str">
        <f t="shared" si="6058"/>
        <v/>
      </c>
      <c r="N4404" s="77" t="str">
        <f t="shared" si="6058"/>
        <v/>
      </c>
      <c r="O4404" s="77" t="str">
        <f t="shared" si="6058"/>
        <v/>
      </c>
      <c r="P4404" s="77" t="str">
        <f t="shared" si="6058"/>
        <v/>
      </c>
      <c r="Q4404" s="77" t="str">
        <f t="shared" si="6058"/>
        <v/>
      </c>
      <c r="R4404" s="98">
        <f t="shared" si="6026"/>
        <v>102.73323829381602</v>
      </c>
      <c r="S4404" s="74">
        <f t="shared" si="6002"/>
        <v>226160.4371389373</v>
      </c>
      <c r="T4404" s="72">
        <f t="shared" si="6052"/>
        <v>122421.41871617116</v>
      </c>
      <c r="U4404" s="7">
        <f t="shared" si="6011"/>
        <v>12.328999925240282</v>
      </c>
      <c r="V4404" s="7">
        <f t="shared" si="6012"/>
        <v>11.715224623262687</v>
      </c>
      <c r="W4404" s="69">
        <f t="shared" si="6006"/>
        <v>6396</v>
      </c>
      <c r="X4404" s="64">
        <f t="shared" si="6013"/>
        <v>11987.077555668136</v>
      </c>
      <c r="Y4404" s="7">
        <f t="shared" si="6014"/>
        <v>28731.801852974349</v>
      </c>
      <c r="Z4404" s="7">
        <f t="shared" si="6015"/>
        <v>16285.675375658584</v>
      </c>
      <c r="AA4404" s="7" t="str">
        <f t="shared" si="6016"/>
        <v/>
      </c>
      <c r="AB4404" s="7" t="str">
        <f t="shared" si="6017"/>
        <v/>
      </c>
      <c r="AC4404" s="7" t="str">
        <f t="shared" si="6018"/>
        <v/>
      </c>
      <c r="AD4404" s="7" t="str">
        <f t="shared" si="6019"/>
        <v/>
      </c>
      <c r="AE4404" s="7" t="str">
        <f t="shared" si="6020"/>
        <v/>
      </c>
      <c r="AF4404" s="7" t="str">
        <f t="shared" si="6021"/>
        <v/>
      </c>
      <c r="AG4404" s="7" t="str">
        <f t="shared" si="6022"/>
        <v/>
      </c>
      <c r="AH4404" s="7" t="str">
        <f t="shared" si="6023"/>
        <v/>
      </c>
      <c r="AI4404" s="7">
        <f t="shared" si="6024"/>
        <v>14870.69512973887</v>
      </c>
      <c r="AJ4404" s="69">
        <f t="shared" si="6053"/>
        <v>71875.249914039945</v>
      </c>
      <c r="AK4404" s="11">
        <f t="shared" si="6007"/>
        <v>11.182687255158511</v>
      </c>
    </row>
    <row r="4405" spans="1:37">
      <c r="A4405" s="8">
        <v>4402</v>
      </c>
      <c r="B4405" s="8">
        <f t="shared" ca="1" si="6008"/>
        <v>-7.0163314505580693E-2</v>
      </c>
      <c r="C4405">
        <v>-0.23244236989259892</v>
      </c>
      <c r="D4405" s="69">
        <f t="shared" si="6009"/>
        <v>6397</v>
      </c>
      <c r="E4405" s="5">
        <f>IF(①再生産関数フィット!$B$2="HS",$W$2*(T4405+SQRT($W$3^2+(($W$4^2))/4)-SQRT((T4405-$W$3)^2+(($W$4^2))/4)),IF(①再生産関数フィット!$B$2="BH",$W$2*T4405/(1+$W$3*T4405),$W$2*T4405*EXP(-$W$3*T4405)))</f>
        <v>1486.1767038516548</v>
      </c>
      <c r="F4405" s="5">
        <f t="shared" ca="1" si="6003"/>
        <v>125130.27321932666</v>
      </c>
      <c r="G4405" s="76">
        <f t="shared" si="6004"/>
        <v>1177.9368567941567</v>
      </c>
      <c r="H4405" s="77">
        <f t="shared" ref="H4405:Q4405" si="6059">IF(H$2&lt;&gt;"",G4404*EXP(-G$4-G$6*$S$6),"")</f>
        <v>723.55714880167557</v>
      </c>
      <c r="I4405" s="77">
        <f t="shared" si="6059"/>
        <v>269.09778103335861</v>
      </c>
      <c r="J4405" s="77" t="str">
        <f t="shared" si="6059"/>
        <v/>
      </c>
      <c r="K4405" s="77" t="str">
        <f t="shared" si="6059"/>
        <v/>
      </c>
      <c r="L4405" s="77" t="str">
        <f t="shared" si="6059"/>
        <v/>
      </c>
      <c r="M4405" s="77" t="str">
        <f t="shared" si="6059"/>
        <v/>
      </c>
      <c r="N4405" s="77" t="str">
        <f t="shared" si="6059"/>
        <v/>
      </c>
      <c r="O4405" s="77" t="str">
        <f t="shared" si="6059"/>
        <v/>
      </c>
      <c r="P4405" s="77" t="str">
        <f t="shared" si="6059"/>
        <v/>
      </c>
      <c r="Q4405" s="77" t="str">
        <f t="shared" si="6059"/>
        <v/>
      </c>
      <c r="R4405" s="98">
        <f t="shared" si="6026"/>
        <v>89.433107365818032</v>
      </c>
      <c r="S4405" s="74">
        <f t="shared" si="6002"/>
        <v>215350.25958861716</v>
      </c>
      <c r="T4405" s="72">
        <f t="shared" si="6052"/>
        <v>132054.92787676709</v>
      </c>
      <c r="U4405" s="7">
        <f t="shared" si="6011"/>
        <v>12.280021095908126</v>
      </c>
      <c r="V4405" s="7">
        <f t="shared" si="6012"/>
        <v>11.790973235293015</v>
      </c>
      <c r="W4405" s="69">
        <f t="shared" si="6006"/>
        <v>6397</v>
      </c>
      <c r="X4405" s="64">
        <f t="shared" si="6013"/>
        <v>8949.5407905500742</v>
      </c>
      <c r="Y4405" s="7">
        <f t="shared" si="6014"/>
        <v>25583.72398099221</v>
      </c>
      <c r="Z4405" s="7">
        <f t="shared" si="6015"/>
        <v>23576.245662732312</v>
      </c>
      <c r="AA4405" s="7" t="str">
        <f t="shared" si="6016"/>
        <v/>
      </c>
      <c r="AB4405" s="7" t="str">
        <f t="shared" si="6017"/>
        <v/>
      </c>
      <c r="AC4405" s="7" t="str">
        <f t="shared" si="6018"/>
        <v/>
      </c>
      <c r="AD4405" s="7" t="str">
        <f t="shared" si="6019"/>
        <v/>
      </c>
      <c r="AE4405" s="7" t="str">
        <f t="shared" si="6020"/>
        <v/>
      </c>
      <c r="AF4405" s="7" t="str">
        <f t="shared" si="6021"/>
        <v/>
      </c>
      <c r="AG4405" s="7" t="str">
        <f t="shared" si="6022"/>
        <v/>
      </c>
      <c r="AH4405" s="7" t="str">
        <f t="shared" si="6023"/>
        <v/>
      </c>
      <c r="AI4405" s="7">
        <f t="shared" si="6024"/>
        <v>12945.493554273935</v>
      </c>
      <c r="AJ4405" s="69">
        <f t="shared" si="6053"/>
        <v>71055.003988548531</v>
      </c>
      <c r="AK4405" s="11">
        <f t="shared" si="6007"/>
        <v>11.171209560159216</v>
      </c>
    </row>
    <row r="4406" spans="1:37">
      <c r="A4406" s="8">
        <v>4403</v>
      </c>
      <c r="B4406" s="8">
        <f t="shared" ca="1" si="6008"/>
        <v>0.35424490603177589</v>
      </c>
      <c r="C4406">
        <v>0.13462740258242234</v>
      </c>
      <c r="D4406" s="69">
        <f t="shared" si="6009"/>
        <v>6398</v>
      </c>
      <c r="E4406" s="5">
        <f>IF(①再生産関数フィット!$B$2="HS",$W$2*(T4406+SQRT($W$3^2+(($W$4^2))/4)-SQRT((T4406-$W$3)^2+(($W$4^2))/4)),IF(①再生産関数フィット!$B$2="BH",$W$2*T4406/(1+$W$3*T4406),$W$2*T4406*EXP(-$W$3*T4406)))</f>
        <v>1486.1767038516543</v>
      </c>
      <c r="F4406" s="5">
        <f t="shared" ca="1" si="6003"/>
        <v>119972.61479308228</v>
      </c>
      <c r="G4406" s="76">
        <f t="shared" si="6004"/>
        <v>1700.3502414517841</v>
      </c>
      <c r="H4406" s="77">
        <f t="shared" ref="H4406:Q4406" si="6060">IF(H$2&lt;&gt;"",G4405*EXP(-G$4-G$6*$S$6),"")</f>
        <v>540.2070844559388</v>
      </c>
      <c r="I4406" s="77">
        <f t="shared" si="6060"/>
        <v>239.61335209967817</v>
      </c>
      <c r="J4406" s="77" t="str">
        <f t="shared" si="6060"/>
        <v/>
      </c>
      <c r="K4406" s="77" t="str">
        <f t="shared" si="6060"/>
        <v/>
      </c>
      <c r="L4406" s="77" t="str">
        <f t="shared" si="6060"/>
        <v/>
      </c>
      <c r="M4406" s="77" t="str">
        <f t="shared" si="6060"/>
        <v/>
      </c>
      <c r="N4406" s="77" t="str">
        <f t="shared" si="6060"/>
        <v/>
      </c>
      <c r="O4406" s="77" t="str">
        <f t="shared" si="6060"/>
        <v/>
      </c>
      <c r="P4406" s="77" t="str">
        <f t="shared" si="6060"/>
        <v/>
      </c>
      <c r="Q4406" s="77" t="str">
        <f t="shared" si="6060"/>
        <v/>
      </c>
      <c r="R4406" s="98">
        <f t="shared" si="6026"/>
        <v>111.09720303115486</v>
      </c>
      <c r="S4406" s="74">
        <f t="shared" si="6002"/>
        <v>219362.72623843007</v>
      </c>
      <c r="T4406" s="72">
        <f t="shared" si="6052"/>
        <v>124338.36235756177</v>
      </c>
      <c r="U4406" s="7">
        <f t="shared" si="6011"/>
        <v>12.298481922866387</v>
      </c>
      <c r="V4406" s="7">
        <f t="shared" si="6012"/>
        <v>11.730761857055894</v>
      </c>
      <c r="W4406" s="69">
        <f t="shared" si="6006"/>
        <v>6398</v>
      </c>
      <c r="X4406" s="64">
        <f t="shared" si="6013"/>
        <v>12918.64988884852</v>
      </c>
      <c r="Y4406" s="7">
        <f t="shared" si="6014"/>
        <v>19100.784180193954</v>
      </c>
      <c r="Z4406" s="7">
        <f t="shared" si="6015"/>
        <v>20993.050301193263</v>
      </c>
      <c r="AA4406" s="7" t="str">
        <f t="shared" si="6016"/>
        <v/>
      </c>
      <c r="AB4406" s="7" t="str">
        <f t="shared" si="6017"/>
        <v/>
      </c>
      <c r="AC4406" s="7" t="str">
        <f t="shared" si="6018"/>
        <v/>
      </c>
      <c r="AD4406" s="7" t="str">
        <f t="shared" si="6019"/>
        <v/>
      </c>
      <c r="AE4406" s="7" t="str">
        <f t="shared" si="6020"/>
        <v/>
      </c>
      <c r="AF4406" s="7" t="str">
        <f t="shared" si="6021"/>
        <v/>
      </c>
      <c r="AG4406" s="7" t="str">
        <f t="shared" si="6022"/>
        <v/>
      </c>
      <c r="AH4406" s="7" t="str">
        <f t="shared" si="6023"/>
        <v/>
      </c>
      <c r="AI4406" s="7">
        <f t="shared" si="6024"/>
        <v>16081.383819694624</v>
      </c>
      <c r="AJ4406" s="69">
        <f t="shared" si="6053"/>
        <v>69093.868189930363</v>
      </c>
      <c r="AK4406" s="11">
        <f t="shared" si="6007"/>
        <v>11.143221267611787</v>
      </c>
    </row>
    <row r="4407" spans="1:37">
      <c r="A4407" s="8">
        <v>4404</v>
      </c>
      <c r="B4407" s="8">
        <f t="shared" ca="1" si="6008"/>
        <v>-7.9293925147055466E-2</v>
      </c>
      <c r="C4407">
        <v>-5.5953271427720636E-2</v>
      </c>
      <c r="D4407" s="69">
        <f t="shared" si="6009"/>
        <v>6399</v>
      </c>
      <c r="E4407" s="5">
        <f>IF(①再生産関数フィット!$B$2="HS",$W$2*(T4407+SQRT($W$3^2+(($W$4^2))/4)-SQRT((T4407-$W$3)^2+(($W$4^2))/4)),IF(①再生産関数フィット!$B$2="BH",$W$2*T4407/(1+$W$3*T4407),$W$2*T4407*EXP(-$W$3*T4407)))</f>
        <v>1486.1767038516548</v>
      </c>
      <c r="F4407" s="5">
        <f t="shared" ca="1" si="6003"/>
        <v>122421.41871617116</v>
      </c>
      <c r="G4407" s="76">
        <f t="shared" si="6004"/>
        <v>1405.3039026510617</v>
      </c>
      <c r="H4407" s="77">
        <f t="shared" ref="H4407:Q4407" si="6061">IF(H$2&lt;&gt;"",G4406*EXP(-G$4-G$6*$S$6),"")</f>
        <v>779.78818744877253</v>
      </c>
      <c r="I4407" s="77">
        <f t="shared" si="6061"/>
        <v>178.89510254836929</v>
      </c>
      <c r="J4407" s="77" t="str">
        <f t="shared" si="6061"/>
        <v/>
      </c>
      <c r="K4407" s="77" t="str">
        <f t="shared" si="6061"/>
        <v/>
      </c>
      <c r="L4407" s="77" t="str">
        <f t="shared" si="6061"/>
        <v/>
      </c>
      <c r="M4407" s="77" t="str">
        <f t="shared" si="6061"/>
        <v/>
      </c>
      <c r="N4407" s="77" t="str">
        <f t="shared" si="6061"/>
        <v/>
      </c>
      <c r="O4407" s="77" t="str">
        <f t="shared" si="6061"/>
        <v/>
      </c>
      <c r="P4407" s="77" t="str">
        <f t="shared" si="6061"/>
        <v/>
      </c>
      <c r="Q4407" s="77" t="str">
        <f t="shared" si="6061"/>
        <v/>
      </c>
      <c r="R4407" s="98">
        <f t="shared" si="6026"/>
        <v>108.67393301176074</v>
      </c>
      <c r="S4407" s="74">
        <f t="shared" si="6002"/>
        <v>216632.94298151374</v>
      </c>
      <c r="T4407" s="72">
        <f t="shared" si="6052"/>
        <v>121431.37750303265</v>
      </c>
      <c r="U4407" s="7">
        <f t="shared" si="6011"/>
        <v>12.285959693311709</v>
      </c>
      <c r="V4407" s="7">
        <f t="shared" si="6012"/>
        <v>11.707104587992685</v>
      </c>
      <c r="W4407" s="69">
        <f t="shared" si="6006"/>
        <v>6399</v>
      </c>
      <c r="X4407" s="64">
        <f t="shared" si="6013"/>
        <v>10676.99387055742</v>
      </c>
      <c r="Y4407" s="7">
        <f t="shared" si="6014"/>
        <v>27571.955835648587</v>
      </c>
      <c r="Z4407" s="7">
        <f t="shared" si="6015"/>
        <v>15673.391543192254</v>
      </c>
      <c r="AA4407" s="7" t="str">
        <f t="shared" si="6016"/>
        <v/>
      </c>
      <c r="AB4407" s="7" t="str">
        <f t="shared" si="6017"/>
        <v/>
      </c>
      <c r="AC4407" s="7" t="str">
        <f t="shared" si="6018"/>
        <v/>
      </c>
      <c r="AD4407" s="7" t="str">
        <f t="shared" si="6019"/>
        <v/>
      </c>
      <c r="AE4407" s="7" t="str">
        <f t="shared" si="6020"/>
        <v/>
      </c>
      <c r="AF4407" s="7" t="str">
        <f t="shared" si="6021"/>
        <v/>
      </c>
      <c r="AG4407" s="7" t="str">
        <f t="shared" si="6022"/>
        <v/>
      </c>
      <c r="AH4407" s="7" t="str">
        <f t="shared" si="6023"/>
        <v/>
      </c>
      <c r="AI4407" s="7">
        <f t="shared" si="6024"/>
        <v>15730.614095368552</v>
      </c>
      <c r="AJ4407" s="69">
        <f t="shared" si="6053"/>
        <v>69652.955344766815</v>
      </c>
      <c r="AK4407" s="11">
        <f t="shared" si="6007"/>
        <v>11.151280409675561</v>
      </c>
    </row>
    <row r="4408" spans="1:37">
      <c r="A4408" s="8">
        <v>4405</v>
      </c>
      <c r="B4408" s="8">
        <f t="shared" ca="1" si="6008"/>
        <v>0.25260857126794395</v>
      </c>
      <c r="C4408">
        <v>-3.176231763504405E-2</v>
      </c>
      <c r="D4408" s="69">
        <f t="shared" si="6009"/>
        <v>6400</v>
      </c>
      <c r="E4408" s="5">
        <f>IF(①再生産関数フィット!$B$2="HS",$W$2*(T4408+SQRT($W$3^2+(($W$4^2))/4)-SQRT((T4408-$W$3)^2+(($W$4^2))/4)),IF(①再生産関数フィット!$B$2="BH",$W$2*T4408/(1+$W$3*T4408),$W$2*T4408*EXP(-$W$3*T4408)))</f>
        <v>1486.1767038516546</v>
      </c>
      <c r="F4408" s="5">
        <f t="shared" ca="1" si="6003"/>
        <v>132054.92787676709</v>
      </c>
      <c r="G4408" s="76">
        <f t="shared" si="6004"/>
        <v>1439.7140737954192</v>
      </c>
      <c r="H4408" s="77">
        <f t="shared" ref="H4408:Q4408" si="6062">IF(H$2&lt;&gt;"",G4407*EXP(-G$4-G$6*$S$6),"")</f>
        <v>644.47862349071909</v>
      </c>
      <c r="I4408" s="77">
        <f t="shared" si="6062"/>
        <v>258.23483581328952</v>
      </c>
      <c r="J4408" s="77" t="str">
        <f t="shared" si="6062"/>
        <v/>
      </c>
      <c r="K4408" s="77" t="str">
        <f t="shared" si="6062"/>
        <v/>
      </c>
      <c r="L4408" s="77" t="str">
        <f t="shared" si="6062"/>
        <v/>
      </c>
      <c r="M4408" s="77" t="str">
        <f t="shared" si="6062"/>
        <v/>
      </c>
      <c r="N4408" s="77" t="str">
        <f t="shared" si="6062"/>
        <v/>
      </c>
      <c r="O4408" s="77" t="str">
        <f t="shared" si="6062"/>
        <v/>
      </c>
      <c r="P4408" s="77" t="str">
        <f t="shared" si="6062"/>
        <v/>
      </c>
      <c r="Q4408" s="77" t="str">
        <f t="shared" si="6062"/>
        <v/>
      </c>
      <c r="R4408" s="98">
        <f t="shared" si="6026"/>
        <v>89.108404778578432</v>
      </c>
      <c r="S4408" s="74">
        <f t="shared" si="6002"/>
        <v>215291.63135380507</v>
      </c>
      <c r="T4408" s="72">
        <f t="shared" si="6052"/>
        <v>125479.13722745235</v>
      </c>
      <c r="U4408" s="7">
        <f t="shared" si="6011"/>
        <v>12.279748812898006</v>
      </c>
      <c r="V4408" s="7">
        <f t="shared" si="6012"/>
        <v>11.73989478650358</v>
      </c>
      <c r="W4408" s="69">
        <f t="shared" si="6006"/>
        <v>6400</v>
      </c>
      <c r="X4408" s="64">
        <f t="shared" si="6013"/>
        <v>10938.42998106708</v>
      </c>
      <c r="Y4408" s="7">
        <f t="shared" si="6014"/>
        <v>22787.644683413539</v>
      </c>
      <c r="Z4408" s="7">
        <f t="shared" si="6015"/>
        <v>22624.519252556507</v>
      </c>
      <c r="AA4408" s="7" t="str">
        <f t="shared" si="6016"/>
        <v/>
      </c>
      <c r="AB4408" s="7" t="str">
        <f t="shared" si="6017"/>
        <v/>
      </c>
      <c r="AC4408" s="7" t="str">
        <f t="shared" si="6018"/>
        <v/>
      </c>
      <c r="AD4408" s="7" t="str">
        <f t="shared" si="6019"/>
        <v/>
      </c>
      <c r="AE4408" s="7" t="str">
        <f t="shared" si="6020"/>
        <v/>
      </c>
      <c r="AF4408" s="7" t="str">
        <f t="shared" si="6021"/>
        <v/>
      </c>
      <c r="AG4408" s="7" t="str">
        <f t="shared" si="6022"/>
        <v/>
      </c>
      <c r="AH4408" s="7" t="str">
        <f t="shared" si="6023"/>
        <v/>
      </c>
      <c r="AI4408" s="7">
        <f t="shared" si="6024"/>
        <v>12898.492668651428</v>
      </c>
      <c r="AJ4408" s="69">
        <f t="shared" si="6053"/>
        <v>69249.08658568855</v>
      </c>
      <c r="AK4408" s="11">
        <f t="shared" si="6007"/>
        <v>11.145465233864234</v>
      </c>
    </row>
    <row r="4409" spans="1:37">
      <c r="A4409" s="8">
        <v>4406</v>
      </c>
      <c r="B4409" s="8">
        <f t="shared" ca="1" si="6008"/>
        <v>-0.54676816770977754</v>
      </c>
      <c r="C4409">
        <v>0.39735130509616817</v>
      </c>
      <c r="D4409" s="69">
        <f t="shared" si="6009"/>
        <v>6401</v>
      </c>
      <c r="E4409" s="5">
        <f>IF(①再生産関数フィット!$B$2="HS",$W$2*(T4409+SQRT($W$3^2+(($W$4^2))/4)-SQRT((T4409-$W$3)^2+(($W$4^2))/4)),IF(①再生産関数フィット!$B$2="BH",$W$2*T4409/(1+$W$3*T4409),$W$2*T4409*EXP(-$W$3*T4409)))</f>
        <v>1486.1767038516543</v>
      </c>
      <c r="F4409" s="5">
        <f t="shared" ca="1" si="6003"/>
        <v>124338.36235756177</v>
      </c>
      <c r="G4409" s="76">
        <f t="shared" si="6004"/>
        <v>2211.2504206844969</v>
      </c>
      <c r="H4409" s="77">
        <f t="shared" ref="H4409:Q4409" si="6063">IF(H$2&lt;&gt;"",G4408*EXP(-G$4-G$6*$S$6),"")</f>
        <v>660.25928110602922</v>
      </c>
      <c r="I4409" s="77">
        <f t="shared" si="6063"/>
        <v>213.4256894385617</v>
      </c>
      <c r="J4409" s="77" t="str">
        <f t="shared" si="6063"/>
        <v/>
      </c>
      <c r="K4409" s="77" t="str">
        <f t="shared" si="6063"/>
        <v/>
      </c>
      <c r="L4409" s="77" t="str">
        <f t="shared" si="6063"/>
        <v/>
      </c>
      <c r="M4409" s="77" t="str">
        <f t="shared" si="6063"/>
        <v/>
      </c>
      <c r="N4409" s="77" t="str">
        <f t="shared" si="6063"/>
        <v/>
      </c>
      <c r="O4409" s="77" t="str">
        <f t="shared" si="6063"/>
        <v/>
      </c>
      <c r="P4409" s="77" t="str">
        <f t="shared" si="6063"/>
        <v/>
      </c>
      <c r="Q4409" s="77" t="str">
        <f t="shared" si="6063"/>
        <v/>
      </c>
      <c r="R4409" s="98">
        <f t="shared" si="6026"/>
        <v>107.63051042500538</v>
      </c>
      <c r="S4409" s="74">
        <f t="shared" si="6002"/>
        <v>244463.44747035403</v>
      </c>
      <c r="T4409" s="72">
        <f t="shared" si="6052"/>
        <v>123000.46658767271</v>
      </c>
      <c r="U4409" s="7">
        <f t="shared" si="6011"/>
        <v>12.406821077622203</v>
      </c>
      <c r="V4409" s="7">
        <f t="shared" si="6012"/>
        <v>11.719943427743072</v>
      </c>
      <c r="W4409" s="69">
        <f t="shared" si="6006"/>
        <v>6401</v>
      </c>
      <c r="X4409" s="64">
        <f t="shared" si="6013"/>
        <v>16800.285791121267</v>
      </c>
      <c r="Y4409" s="7">
        <f t="shared" si="6014"/>
        <v>23345.621326084092</v>
      </c>
      <c r="Z4409" s="7">
        <f t="shared" si="6015"/>
        <v>18698.691849554052</v>
      </c>
      <c r="AA4409" s="7" t="str">
        <f t="shared" si="6016"/>
        <v/>
      </c>
      <c r="AB4409" s="7" t="str">
        <f t="shared" si="6017"/>
        <v/>
      </c>
      <c r="AC4409" s="7" t="str">
        <f t="shared" si="6018"/>
        <v/>
      </c>
      <c r="AD4409" s="7" t="str">
        <f t="shared" si="6019"/>
        <v/>
      </c>
      <c r="AE4409" s="7" t="str">
        <f t="shared" si="6020"/>
        <v/>
      </c>
      <c r="AF4409" s="7" t="str">
        <f t="shared" si="6021"/>
        <v/>
      </c>
      <c r="AG4409" s="7" t="str">
        <f t="shared" si="6022"/>
        <v/>
      </c>
      <c r="AH4409" s="7" t="str">
        <f t="shared" si="6023"/>
        <v/>
      </c>
      <c r="AI4409" s="7">
        <f t="shared" si="6024"/>
        <v>15579.578077845716</v>
      </c>
      <c r="AJ4409" s="69">
        <f t="shared" si="6053"/>
        <v>74424.177044605123</v>
      </c>
      <c r="AK4409" s="11">
        <f t="shared" si="6007"/>
        <v>11.217536128309979</v>
      </c>
    </row>
    <row r="4410" spans="1:37">
      <c r="A4410" s="8">
        <v>4407</v>
      </c>
      <c r="B4410" s="8">
        <f t="shared" ca="1" si="6008"/>
        <v>-9.4801948638402994E-2</v>
      </c>
      <c r="C4410">
        <v>7.3371909242039152E-3</v>
      </c>
      <c r="D4410" s="69">
        <f t="shared" si="6009"/>
        <v>6402</v>
      </c>
      <c r="E4410" s="5">
        <f>IF(①再生産関数フィット!$B$2="HS",$W$2*(T4410+SQRT($W$3^2+(($W$4^2))/4)-SQRT((T4410-$W$3)^2+(($W$4^2))/4)),IF(①再生産関数フィット!$B$2="BH",$W$2*T4410/(1+$W$3*T4410),$W$2*T4410*EXP(-$W$3*T4410)))</f>
        <v>1486.1767038516548</v>
      </c>
      <c r="F4410" s="5">
        <f t="shared" ca="1" si="6003"/>
        <v>121431.37750303265</v>
      </c>
      <c r="G4410" s="76">
        <f t="shared" si="6004"/>
        <v>1497.1211677866625</v>
      </c>
      <c r="H4410" s="77">
        <f t="shared" ref="H4410:Q4410" si="6064">IF(H$2&lt;&gt;"",G4409*EXP(-G$4-G$6*$S$6),"")</f>
        <v>1014.0892831988901</v>
      </c>
      <c r="I4410" s="77">
        <f t="shared" si="6064"/>
        <v>218.65161565020114</v>
      </c>
      <c r="J4410" s="77" t="str">
        <f t="shared" si="6064"/>
        <v/>
      </c>
      <c r="K4410" s="77" t="str">
        <f t="shared" si="6064"/>
        <v/>
      </c>
      <c r="L4410" s="77" t="str">
        <f t="shared" si="6064"/>
        <v/>
      </c>
      <c r="M4410" s="77" t="str">
        <f t="shared" si="6064"/>
        <v/>
      </c>
      <c r="N4410" s="77" t="str">
        <f t="shared" si="6064"/>
        <v/>
      </c>
      <c r="O4410" s="77" t="str">
        <f t="shared" si="6064"/>
        <v/>
      </c>
      <c r="P4410" s="77" t="str">
        <f t="shared" si="6064"/>
        <v/>
      </c>
      <c r="Q4410" s="77" t="str">
        <f t="shared" si="6064"/>
        <v/>
      </c>
      <c r="R4410" s="98">
        <f t="shared" si="6026"/>
        <v>99.485001082923873</v>
      </c>
      <c r="S4410" s="74">
        <f t="shared" si="6002"/>
        <v>249387.94704241282</v>
      </c>
      <c r="T4410" s="72">
        <f t="shared" si="6052"/>
        <v>138798.63617100185</v>
      </c>
      <c r="U4410" s="7">
        <f t="shared" si="6011"/>
        <v>12.426764983243137</v>
      </c>
      <c r="V4410" s="7">
        <f t="shared" si="6012"/>
        <v>11.840779501149232</v>
      </c>
      <c r="W4410" s="69">
        <f t="shared" si="6006"/>
        <v>6402</v>
      </c>
      <c r="X4410" s="64">
        <f t="shared" si="6013"/>
        <v>11374.588444382192</v>
      </c>
      <c r="Y4410" s="7">
        <f t="shared" si="6014"/>
        <v>35856.435606241044</v>
      </c>
      <c r="Z4410" s="7">
        <f t="shared" si="6015"/>
        <v>19156.546684728819</v>
      </c>
      <c r="AA4410" s="7" t="str">
        <f t="shared" si="6016"/>
        <v/>
      </c>
      <c r="AB4410" s="7" t="str">
        <f t="shared" si="6017"/>
        <v/>
      </c>
      <c r="AC4410" s="7" t="str">
        <f t="shared" si="6018"/>
        <v/>
      </c>
      <c r="AD4410" s="7" t="str">
        <f t="shared" si="6019"/>
        <v/>
      </c>
      <c r="AE4410" s="7" t="str">
        <f t="shared" si="6020"/>
        <v/>
      </c>
      <c r="AF4410" s="7" t="str">
        <f t="shared" si="6021"/>
        <v/>
      </c>
      <c r="AG4410" s="7" t="str">
        <f t="shared" si="6022"/>
        <v/>
      </c>
      <c r="AH4410" s="7" t="str">
        <f t="shared" si="6023"/>
        <v/>
      </c>
      <c r="AI4410" s="7">
        <f t="shared" si="6024"/>
        <v>14400.510931572131</v>
      </c>
      <c r="AJ4410" s="69">
        <f t="shared" si="6053"/>
        <v>80788.08166692419</v>
      </c>
      <c r="AK4410" s="11">
        <f t="shared" si="6007"/>
        <v>11.299584729507158</v>
      </c>
    </row>
    <row r="4411" spans="1:37">
      <c r="A4411" s="8">
        <v>4408</v>
      </c>
      <c r="B4411" s="8">
        <f t="shared" ca="1" si="6008"/>
        <v>-0.53583305424319505</v>
      </c>
      <c r="C4411">
        <v>-6.7375285097437412E-2</v>
      </c>
      <c r="D4411" s="69">
        <f t="shared" si="6009"/>
        <v>6403</v>
      </c>
      <c r="E4411" s="5">
        <f>IF(①再生産関数フィット!$B$2="HS",$W$2*(T4411+SQRT($W$3^2+(($W$4^2))/4)-SQRT((T4411-$W$3)^2+(($W$4^2))/4)),IF(①再生産関数フィット!$B$2="BH",$W$2*T4411/(1+$W$3*T4411),$W$2*T4411*EXP(-$W$3*T4411)))</f>
        <v>1486.1767038516543</v>
      </c>
      <c r="F4411" s="5">
        <f t="shared" ca="1" si="6003"/>
        <v>125479.13722745235</v>
      </c>
      <c r="G4411" s="76">
        <f t="shared" si="6004"/>
        <v>1389.343823899178</v>
      </c>
      <c r="H4411" s="77">
        <f t="shared" ref="H4411:Q4411" si="6065">IF(H$2&lt;&gt;"",G4410*EXP(-G$4-G$6*$S$6),"")</f>
        <v>686.58642987739745</v>
      </c>
      <c r="I4411" s="77">
        <f t="shared" si="6065"/>
        <v>335.82604066323506</v>
      </c>
      <c r="J4411" s="77" t="str">
        <f t="shared" si="6065"/>
        <v/>
      </c>
      <c r="K4411" s="77" t="str">
        <f t="shared" si="6065"/>
        <v/>
      </c>
      <c r="L4411" s="77" t="str">
        <f t="shared" si="6065"/>
        <v/>
      </c>
      <c r="M4411" s="77" t="str">
        <f t="shared" si="6065"/>
        <v/>
      </c>
      <c r="N4411" s="77" t="str">
        <f t="shared" si="6065"/>
        <v/>
      </c>
      <c r="O4411" s="77" t="str">
        <f t="shared" si="6065"/>
        <v/>
      </c>
      <c r="P4411" s="77" t="str">
        <f t="shared" si="6065"/>
        <v/>
      </c>
      <c r="Q4411" s="77" t="str">
        <f t="shared" si="6065"/>
        <v/>
      </c>
      <c r="R4411" s="98">
        <f t="shared" si="6026"/>
        <v>98.580316074451389</v>
      </c>
      <c r="S4411" s="74">
        <f t="shared" si="6002"/>
        <v>238932.90540454246</v>
      </c>
      <c r="T4411" s="72">
        <f t="shared" si="6052"/>
        <v>149029.83095470548</v>
      </c>
      <c r="U4411" s="7">
        <f t="shared" si="6011"/>
        <v>12.383938060976531</v>
      </c>
      <c r="V4411" s="7">
        <f t="shared" si="6012"/>
        <v>11.9119017726384</v>
      </c>
      <c r="W4411" s="69">
        <f t="shared" si="6006"/>
        <v>6403</v>
      </c>
      <c r="X4411" s="64">
        <f t="shared" si="6013"/>
        <v>10555.734929565364</v>
      </c>
      <c r="Y4411" s="7">
        <f t="shared" si="6014"/>
        <v>24276.503577042018</v>
      </c>
      <c r="Z4411" s="7">
        <f t="shared" si="6015"/>
        <v>29422.454559882339</v>
      </c>
      <c r="AA4411" s="7" t="str">
        <f t="shared" si="6016"/>
        <v/>
      </c>
      <c r="AB4411" s="7" t="str">
        <f t="shared" si="6017"/>
        <v/>
      </c>
      <c r="AC4411" s="7" t="str">
        <f t="shared" si="6018"/>
        <v/>
      </c>
      <c r="AD4411" s="7" t="str">
        <f t="shared" si="6019"/>
        <v/>
      </c>
      <c r="AE4411" s="7" t="str">
        <f t="shared" si="6020"/>
        <v/>
      </c>
      <c r="AF4411" s="7" t="str">
        <f t="shared" si="6021"/>
        <v/>
      </c>
      <c r="AG4411" s="7" t="str">
        <f t="shared" si="6022"/>
        <v/>
      </c>
      <c r="AH4411" s="7" t="str">
        <f t="shared" si="6023"/>
        <v/>
      </c>
      <c r="AI4411" s="7">
        <f t="shared" si="6024"/>
        <v>14269.557258030145</v>
      </c>
      <c r="AJ4411" s="69">
        <f t="shared" si="6053"/>
        <v>78524.250324519875</v>
      </c>
      <c r="AK4411" s="11">
        <f t="shared" si="6007"/>
        <v>11.271162777395594</v>
      </c>
    </row>
    <row r="4412" spans="1:37">
      <c r="A4412" s="8">
        <v>4409</v>
      </c>
      <c r="B4412" s="8">
        <f t="shared" ca="1" si="6008"/>
        <v>-8.4964301301236639E-2</v>
      </c>
      <c r="C4412">
        <v>-0.16639115682969127</v>
      </c>
      <c r="D4412" s="69">
        <f t="shared" si="6009"/>
        <v>6404</v>
      </c>
      <c r="E4412" s="5">
        <f>IF(①再生産関数フィット!$B$2="HS",$W$2*(T4412+SQRT($W$3^2+(($W$4^2))/4)-SQRT((T4412-$W$3)^2+(($W$4^2))/4)),IF(①再生産関数フィット!$B$2="BH",$W$2*T4412/(1+$W$3*T4412),$W$2*T4412*EXP(-$W$3*T4412)))</f>
        <v>1486.1767038516548</v>
      </c>
      <c r="F4412" s="5">
        <f t="shared" ca="1" si="6003"/>
        <v>123000.46658767271</v>
      </c>
      <c r="G4412" s="76">
        <f t="shared" si="6004"/>
        <v>1258.3680647947324</v>
      </c>
      <c r="H4412" s="77">
        <f t="shared" ref="H4412:Q4412" si="6066">IF(H$2&lt;&gt;"",G4411*EXP(-G$4-G$6*$S$6),"")</f>
        <v>637.15926035124915</v>
      </c>
      <c r="I4412" s="77">
        <f t="shared" si="6066"/>
        <v>227.37012030291871</v>
      </c>
      <c r="J4412" s="77" t="str">
        <f t="shared" si="6066"/>
        <v/>
      </c>
      <c r="K4412" s="77" t="str">
        <f t="shared" si="6066"/>
        <v/>
      </c>
      <c r="L4412" s="77" t="str">
        <f t="shared" si="6066"/>
        <v/>
      </c>
      <c r="M4412" s="77" t="str">
        <f t="shared" si="6066"/>
        <v/>
      </c>
      <c r="N4412" s="77" t="str">
        <f t="shared" si="6066"/>
        <v/>
      </c>
      <c r="O4412" s="77" t="str">
        <f t="shared" si="6066"/>
        <v/>
      </c>
      <c r="P4412" s="77" t="str">
        <f t="shared" si="6066"/>
        <v/>
      </c>
      <c r="Q4412" s="77" t="str">
        <f t="shared" si="6066"/>
        <v/>
      </c>
      <c r="R4412" s="98">
        <f t="shared" si="6026"/>
        <v>134.6085728568481</v>
      </c>
      <c r="S4412" s="74">
        <f t="shared" si="6002"/>
        <v>217497.0339821878</v>
      </c>
      <c r="T4412" s="72">
        <f t="shared" si="6052"/>
        <v>135304.34837283604</v>
      </c>
      <c r="U4412" s="7">
        <f t="shared" si="6011"/>
        <v>12.289940492554388</v>
      </c>
      <c r="V4412" s="7">
        <f t="shared" si="6012"/>
        <v>11.815281952392153</v>
      </c>
      <c r="W4412" s="69">
        <f t="shared" si="6006"/>
        <v>6404</v>
      </c>
      <c r="X4412" s="64">
        <f t="shared" si="6013"/>
        <v>9560.6281953481703</v>
      </c>
      <c r="Y4412" s="7">
        <f t="shared" si="6014"/>
        <v>22528.844716352229</v>
      </c>
      <c r="Z4412" s="7">
        <f t="shared" si="6015"/>
        <v>19920.393962528047</v>
      </c>
      <c r="AA4412" s="7" t="str">
        <f t="shared" si="6016"/>
        <v/>
      </c>
      <c r="AB4412" s="7" t="str">
        <f t="shared" si="6017"/>
        <v/>
      </c>
      <c r="AC4412" s="7" t="str">
        <f t="shared" si="6018"/>
        <v/>
      </c>
      <c r="AD4412" s="7" t="str">
        <f t="shared" si="6019"/>
        <v/>
      </c>
      <c r="AE4412" s="7" t="str">
        <f t="shared" si="6020"/>
        <v/>
      </c>
      <c r="AF4412" s="7" t="str">
        <f t="shared" si="6021"/>
        <v/>
      </c>
      <c r="AG4412" s="7" t="str">
        <f t="shared" si="6022"/>
        <v/>
      </c>
      <c r="AH4412" s="7" t="str">
        <f t="shared" si="6023"/>
        <v/>
      </c>
      <c r="AI4412" s="7">
        <f t="shared" si="6024"/>
        <v>19484.66807868475</v>
      </c>
      <c r="AJ4412" s="69">
        <f t="shared" si="6053"/>
        <v>71494.534952913207</v>
      </c>
      <c r="AK4412" s="11">
        <f t="shared" si="6007"/>
        <v>11.177376291535865</v>
      </c>
    </row>
    <row r="4413" spans="1:37">
      <c r="A4413" s="8">
        <v>4410</v>
      </c>
      <c r="B4413" s="8">
        <f t="shared" ca="1" si="6008"/>
        <v>0.17010573397879505</v>
      </c>
      <c r="C4413">
        <v>1.3806824831152552E-2</v>
      </c>
      <c r="D4413" s="69">
        <f t="shared" si="6009"/>
        <v>6405</v>
      </c>
      <c r="E4413" s="5">
        <f>IF(①再生産関数フィット!$B$2="HS",$W$2*(T4413+SQRT($W$3^2+(($W$4^2))/4)-SQRT((T4413-$W$3)^2+(($W$4^2))/4)),IF(①再生産関数フィット!$B$2="BH",$W$2*T4413/(1+$W$3*T4413),$W$2*T4413*EXP(-$W$3*T4413)))</f>
        <v>1486.1767038516543</v>
      </c>
      <c r="F4413" s="5">
        <f t="shared" ca="1" si="6003"/>
        <v>138798.63617100185</v>
      </c>
      <c r="G4413" s="76">
        <f t="shared" si="6004"/>
        <v>1506.8383932083293</v>
      </c>
      <c r="H4413" s="77">
        <f t="shared" ref="H4413:Q4413" si="6067">IF(H$2&lt;&gt;"",G4412*EXP(-G$4-G$6*$S$6),"")</f>
        <v>577.09319437146621</v>
      </c>
      <c r="I4413" s="77">
        <f t="shared" si="6067"/>
        <v>211.00180745496468</v>
      </c>
      <c r="J4413" s="77" t="str">
        <f t="shared" si="6067"/>
        <v/>
      </c>
      <c r="K4413" s="77" t="str">
        <f t="shared" si="6067"/>
        <v/>
      </c>
      <c r="L4413" s="77" t="str">
        <f t="shared" si="6067"/>
        <v/>
      </c>
      <c r="M4413" s="77" t="str">
        <f t="shared" si="6067"/>
        <v/>
      </c>
      <c r="N4413" s="77" t="str">
        <f t="shared" si="6067"/>
        <v/>
      </c>
      <c r="O4413" s="77" t="str">
        <f t="shared" si="6067"/>
        <v/>
      </c>
      <c r="P4413" s="77" t="str">
        <f t="shared" si="6067"/>
        <v/>
      </c>
      <c r="Q4413" s="77" t="str">
        <f t="shared" si="6067"/>
        <v/>
      </c>
      <c r="R4413" s="98">
        <f t="shared" si="6026"/>
        <v>112.16556695151144</v>
      </c>
      <c r="S4413" s="74">
        <f t="shared" si="6002"/>
        <v>209136.18632169603</v>
      </c>
      <c r="T4413" s="72">
        <f t="shared" si="6052"/>
        <v>120007.99087478954</v>
      </c>
      <c r="U4413" s="7">
        <f t="shared" si="6011"/>
        <v>12.250740927936572</v>
      </c>
      <c r="V4413" s="7">
        <f t="shared" si="6012"/>
        <v>11.695313610170372</v>
      </c>
      <c r="W4413" s="69">
        <f t="shared" si="6006"/>
        <v>6405</v>
      </c>
      <c r="X4413" s="64">
        <f t="shared" si="6013"/>
        <v>11448.416429966121</v>
      </c>
      <c r="Y4413" s="7">
        <f t="shared" si="6014"/>
        <v>20405.01295655845</v>
      </c>
      <c r="Z4413" s="7">
        <f t="shared" si="6015"/>
        <v>18486.330242991156</v>
      </c>
      <c r="AA4413" s="7" t="str">
        <f t="shared" si="6016"/>
        <v/>
      </c>
      <c r="AB4413" s="7" t="str">
        <f t="shared" si="6017"/>
        <v/>
      </c>
      <c r="AC4413" s="7" t="str">
        <f t="shared" si="6018"/>
        <v/>
      </c>
      <c r="AD4413" s="7" t="str">
        <f t="shared" si="6019"/>
        <v/>
      </c>
      <c r="AE4413" s="7" t="str">
        <f t="shared" si="6020"/>
        <v/>
      </c>
      <c r="AF4413" s="7" t="str">
        <f t="shared" si="6021"/>
        <v/>
      </c>
      <c r="AG4413" s="7" t="str">
        <f t="shared" si="6022"/>
        <v/>
      </c>
      <c r="AH4413" s="7" t="str">
        <f t="shared" si="6023"/>
        <v/>
      </c>
      <c r="AI4413" s="7">
        <f t="shared" si="6024"/>
        <v>16236.030109552612</v>
      </c>
      <c r="AJ4413" s="69">
        <f t="shared" si="6053"/>
        <v>66575.789739068336</v>
      </c>
      <c r="AK4413" s="11">
        <f t="shared" si="6007"/>
        <v>11.106096273008596</v>
      </c>
    </row>
    <row r="4414" spans="1:37">
      <c r="A4414" s="8">
        <v>4411</v>
      </c>
      <c r="B4414" s="8">
        <f t="shared" ca="1" si="6008"/>
        <v>-0.32652066943005598</v>
      </c>
      <c r="C4414">
        <v>0.27455868777262565</v>
      </c>
      <c r="D4414" s="69">
        <f t="shared" si="6009"/>
        <v>6406</v>
      </c>
      <c r="E4414" s="5">
        <f>IF(①再生産関数フィット!$B$2="HS",$W$2*(T4414+SQRT($W$3^2+(($W$4^2))/4)-SQRT((T4414-$W$3)^2+(($W$4^2))/4)),IF(①再生産関数フィット!$B$2="BH",$W$2*T4414/(1+$W$3*T4414),$W$2*T4414*EXP(-$W$3*T4414)))</f>
        <v>1486.1767038516546</v>
      </c>
      <c r="F4414" s="5">
        <f t="shared" ca="1" si="6003"/>
        <v>149029.83095470548</v>
      </c>
      <c r="G4414" s="76">
        <f t="shared" si="6004"/>
        <v>1955.7339391195819</v>
      </c>
      <c r="H4414" s="77">
        <f t="shared" ref="H4414:Q4414" si="6068">IF(H$2&lt;&gt;"",G4413*EXP(-G$4-G$6*$S$6),"")</f>
        <v>691.04279269834365</v>
      </c>
      <c r="I4414" s="77">
        <f t="shared" si="6068"/>
        <v>191.11031520629754</v>
      </c>
      <c r="J4414" s="77" t="str">
        <f t="shared" si="6068"/>
        <v/>
      </c>
      <c r="K4414" s="77" t="str">
        <f t="shared" si="6068"/>
        <v/>
      </c>
      <c r="L4414" s="77" t="str">
        <f t="shared" si="6068"/>
        <v/>
      </c>
      <c r="M4414" s="77" t="str">
        <f t="shared" si="6068"/>
        <v/>
      </c>
      <c r="N4414" s="77" t="str">
        <f t="shared" si="6068"/>
        <v/>
      </c>
      <c r="O4414" s="77" t="str">
        <f t="shared" si="6068"/>
        <v/>
      </c>
      <c r="P4414" s="77" t="str">
        <f t="shared" si="6068"/>
        <v/>
      </c>
      <c r="Q4414" s="77" t="str">
        <f t="shared" si="6068"/>
        <v/>
      </c>
      <c r="R4414" s="98">
        <f t="shared" si="6026"/>
        <v>100.13918624358048</v>
      </c>
      <c r="S4414" s="74">
        <f t="shared" si="6002"/>
        <v>229341.90010462666</v>
      </c>
      <c r="T4414" s="72">
        <f t="shared" si="6052"/>
        <v>116560.4029049262</v>
      </c>
      <c r="U4414" s="7">
        <f t="shared" si="6011"/>
        <v>12.34296918265707</v>
      </c>
      <c r="V4414" s="7">
        <f t="shared" si="6012"/>
        <v>11.666164897494257</v>
      </c>
      <c r="W4414" s="69">
        <f t="shared" si="6006"/>
        <v>6406</v>
      </c>
      <c r="X4414" s="64">
        <f t="shared" si="6013"/>
        <v>14858.96341782647</v>
      </c>
      <c r="Y4414" s="7">
        <f t="shared" si="6014"/>
        <v>24434.072825800133</v>
      </c>
      <c r="Z4414" s="7">
        <f t="shared" si="6015"/>
        <v>16743.593063769393</v>
      </c>
      <c r="AA4414" s="7" t="str">
        <f t="shared" si="6016"/>
        <v/>
      </c>
      <c r="AB4414" s="7" t="str">
        <f t="shared" si="6017"/>
        <v/>
      </c>
      <c r="AC4414" s="7" t="str">
        <f t="shared" si="6018"/>
        <v/>
      </c>
      <c r="AD4414" s="7" t="str">
        <f t="shared" si="6019"/>
        <v/>
      </c>
      <c r="AE4414" s="7" t="str">
        <f t="shared" si="6020"/>
        <v/>
      </c>
      <c r="AF4414" s="7" t="str">
        <f t="shared" si="6021"/>
        <v/>
      </c>
      <c r="AG4414" s="7" t="str">
        <f t="shared" si="6022"/>
        <v/>
      </c>
      <c r="AH4414" s="7" t="str">
        <f t="shared" si="6023"/>
        <v/>
      </c>
      <c r="AI4414" s="7">
        <f t="shared" si="6024"/>
        <v>14495.204608556214</v>
      </c>
      <c r="AJ4414" s="69">
        <f t="shared" si="6053"/>
        <v>70531.833915952215</v>
      </c>
      <c r="AK4414" s="11">
        <f t="shared" si="6007"/>
        <v>11.16381943179176</v>
      </c>
    </row>
    <row r="4415" spans="1:37">
      <c r="A4415" s="8">
        <v>4412</v>
      </c>
      <c r="B4415" s="8">
        <f t="shared" ca="1" si="6008"/>
        <v>0.18716801339775038</v>
      </c>
      <c r="C4415">
        <v>-0.39755277887054852</v>
      </c>
      <c r="D4415" s="69">
        <f t="shared" si="6009"/>
        <v>6407</v>
      </c>
      <c r="E4415" s="5">
        <f>IF(①再生産関数フィット!$B$2="HS",$W$2*(T4415+SQRT($W$3^2+(($W$4^2))/4)-SQRT((T4415-$W$3)^2+(($W$4^2))/4)),IF(①再生産関数フィット!$B$2="BH",$W$2*T4415/(1+$W$3*T4415),$W$2*T4415*EXP(-$W$3*T4415)))</f>
        <v>1486.1767038516543</v>
      </c>
      <c r="F4415" s="5">
        <f t="shared" ca="1" si="6003"/>
        <v>135304.34837283604</v>
      </c>
      <c r="G4415" s="76">
        <f t="shared" si="6004"/>
        <v>998.65497812631804</v>
      </c>
      <c r="H4415" s="77">
        <f t="shared" ref="H4415:Q4415" si="6069">IF(H$2&lt;&gt;"",G4414*EXP(-G$4-G$6*$S$6),"")</f>
        <v>896.90828768077199</v>
      </c>
      <c r="I4415" s="77">
        <f t="shared" si="6069"/>
        <v>228.84589044141813</v>
      </c>
      <c r="J4415" s="77" t="str">
        <f t="shared" si="6069"/>
        <v/>
      </c>
      <c r="K4415" s="77" t="str">
        <f t="shared" si="6069"/>
        <v/>
      </c>
      <c r="L4415" s="77" t="str">
        <f t="shared" si="6069"/>
        <v/>
      </c>
      <c r="M4415" s="77" t="str">
        <f t="shared" si="6069"/>
        <v/>
      </c>
      <c r="N4415" s="77" t="str">
        <f t="shared" si="6069"/>
        <v/>
      </c>
      <c r="O4415" s="77" t="str">
        <f t="shared" si="6069"/>
        <v/>
      </c>
      <c r="P4415" s="77" t="str">
        <f t="shared" si="6069"/>
        <v/>
      </c>
      <c r="Q4415" s="77" t="str">
        <f t="shared" si="6069"/>
        <v/>
      </c>
      <c r="R4415" s="98">
        <f t="shared" si="6026"/>
        <v>90.248862907662499</v>
      </c>
      <c r="S4415" s="74">
        <f t="shared" si="6002"/>
        <v>216566.15059956786</v>
      </c>
      <c r="T4415" s="72">
        <f t="shared" si="6052"/>
        <v>131774.53709047654</v>
      </c>
      <c r="U4415" s="7">
        <f t="shared" si="6011"/>
        <v>12.285651325249702</v>
      </c>
      <c r="V4415" s="7">
        <f t="shared" si="6012"/>
        <v>11.788847688839049</v>
      </c>
      <c r="W4415" s="69">
        <f t="shared" si="6006"/>
        <v>6407</v>
      </c>
      <c r="X4415" s="64">
        <f t="shared" si="6013"/>
        <v>7587.4215250819634</v>
      </c>
      <c r="Y4415" s="7">
        <f t="shared" si="6014"/>
        <v>31713.11914517303</v>
      </c>
      <c r="Z4415" s="7">
        <f t="shared" si="6015"/>
        <v>20049.689414885099</v>
      </c>
      <c r="AA4415" s="7" t="str">
        <f t="shared" si="6016"/>
        <v/>
      </c>
      <c r="AB4415" s="7" t="str">
        <f t="shared" si="6017"/>
        <v/>
      </c>
      <c r="AC4415" s="7" t="str">
        <f t="shared" si="6018"/>
        <v/>
      </c>
      <c r="AD4415" s="7" t="str">
        <f t="shared" si="6019"/>
        <v/>
      </c>
      <c r="AE4415" s="7" t="str">
        <f t="shared" si="6020"/>
        <v/>
      </c>
      <c r="AF4415" s="7" t="str">
        <f t="shared" si="6021"/>
        <v/>
      </c>
      <c r="AG4415" s="7" t="str">
        <f t="shared" si="6022"/>
        <v/>
      </c>
      <c r="AH4415" s="7" t="str">
        <f t="shared" si="6023"/>
        <v/>
      </c>
      <c r="AI4415" s="7">
        <f t="shared" si="6024"/>
        <v>13063.574636547131</v>
      </c>
      <c r="AJ4415" s="69">
        <f t="shared" si="6053"/>
        <v>72413.804721687222</v>
      </c>
      <c r="AK4415" s="11">
        <f t="shared" si="6007"/>
        <v>11.190152233149512</v>
      </c>
    </row>
    <row r="4416" spans="1:37">
      <c r="A4416" s="8">
        <v>4413</v>
      </c>
      <c r="B4416" s="8">
        <f t="shared" ca="1" si="6008"/>
        <v>-0.18548610934052506</v>
      </c>
      <c r="C4416">
        <v>0.24307537205698043</v>
      </c>
      <c r="D4416" s="69">
        <f t="shared" si="6009"/>
        <v>6408</v>
      </c>
      <c r="E4416" s="5">
        <f>IF(①再生産関数フィット!$B$2="HS",$W$2*(T4416+SQRT($W$3^2+(($W$4^2))/4)-SQRT((T4416-$W$3)^2+(($W$4^2))/4)),IF(①再生産関数フィット!$B$2="BH",$W$2*T4416/(1+$W$3*T4416),$W$2*T4416*EXP(-$W$3*T4416)))</f>
        <v>1486.1767038516548</v>
      </c>
      <c r="F4416" s="5">
        <f t="shared" ca="1" si="6003"/>
        <v>120007.99087478954</v>
      </c>
      <c r="G4416" s="76">
        <f t="shared" si="6004"/>
        <v>1895.1201186957039</v>
      </c>
      <c r="H4416" s="77">
        <f t="shared" ref="H4416:Q4416" si="6070">IF(H$2&lt;&gt;"",G4415*EXP(-G$4-G$6*$S$6),"")</f>
        <v>457.98761707759456</v>
      </c>
      <c r="I4416" s="77">
        <f t="shared" si="6070"/>
        <v>297.02035518977181</v>
      </c>
      <c r="J4416" s="77" t="str">
        <f t="shared" si="6070"/>
        <v/>
      </c>
      <c r="K4416" s="77" t="str">
        <f t="shared" si="6070"/>
        <v/>
      </c>
      <c r="L4416" s="77" t="str">
        <f t="shared" si="6070"/>
        <v/>
      </c>
      <c r="M4416" s="77" t="str">
        <f t="shared" si="6070"/>
        <v/>
      </c>
      <c r="N4416" s="77" t="str">
        <f t="shared" si="6070"/>
        <v/>
      </c>
      <c r="O4416" s="77" t="str">
        <f t="shared" si="6070"/>
        <v/>
      </c>
      <c r="P4416" s="77" t="str">
        <f t="shared" si="6070"/>
        <v/>
      </c>
      <c r="Q4416" s="77" t="str">
        <f t="shared" si="6070"/>
        <v/>
      </c>
      <c r="R4416" s="98">
        <f t="shared" si="6026"/>
        <v>98.877211827644871</v>
      </c>
      <c r="S4416" s="74">
        <f t="shared" si="6002"/>
        <v>227491.58864374016</v>
      </c>
      <c r="T4416" s="72">
        <f t="shared" si="6052"/>
        <v>128787.4030420323</v>
      </c>
      <c r="U4416" s="7">
        <f t="shared" si="6011"/>
        <v>12.334868543695075</v>
      </c>
      <c r="V4416" s="7">
        <f t="shared" si="6012"/>
        <v>11.765918285400724</v>
      </c>
      <c r="W4416" s="69">
        <f t="shared" si="6006"/>
        <v>6408</v>
      </c>
      <c r="X4416" s="64">
        <f t="shared" si="6013"/>
        <v>14398.441399837378</v>
      </c>
      <c r="Y4416" s="7">
        <f t="shared" si="6014"/>
        <v>16193.646626850104</v>
      </c>
      <c r="Z4416" s="7">
        <f t="shared" si="6015"/>
        <v>26022.603508268956</v>
      </c>
      <c r="AA4416" s="7" t="str">
        <f t="shared" si="6016"/>
        <v/>
      </c>
      <c r="AB4416" s="7" t="str">
        <f t="shared" si="6017"/>
        <v/>
      </c>
      <c r="AC4416" s="7" t="str">
        <f t="shared" si="6018"/>
        <v/>
      </c>
      <c r="AD4416" s="7" t="str">
        <f t="shared" si="6019"/>
        <v/>
      </c>
      <c r="AE4416" s="7" t="str">
        <f t="shared" si="6020"/>
        <v/>
      </c>
      <c r="AF4416" s="7" t="str">
        <f t="shared" si="6021"/>
        <v/>
      </c>
      <c r="AG4416" s="7" t="str">
        <f t="shared" si="6022"/>
        <v/>
      </c>
      <c r="AH4416" s="7" t="str">
        <f t="shared" si="6023"/>
        <v/>
      </c>
      <c r="AI4416" s="7">
        <f t="shared" si="6024"/>
        <v>14312.533088485592</v>
      </c>
      <c r="AJ4416" s="69">
        <f t="shared" si="6053"/>
        <v>70927.224623442031</v>
      </c>
      <c r="AK4416" s="11">
        <f t="shared" si="6007"/>
        <v>11.169409625042638</v>
      </c>
    </row>
    <row r="4417" spans="1:37">
      <c r="A4417" s="8">
        <v>4414</v>
      </c>
      <c r="B4417" s="8">
        <f t="shared" ca="1" si="6008"/>
        <v>1.493143752342023E-2</v>
      </c>
      <c r="C4417">
        <v>0.30241233829107511</v>
      </c>
      <c r="D4417" s="69">
        <f t="shared" si="6009"/>
        <v>6409</v>
      </c>
      <c r="E4417" s="5">
        <f>IF(①再生産関数フィット!$B$2="HS",$W$2*(T4417+SQRT($W$3^2+(($W$4^2))/4)-SQRT((T4417-$W$3)^2+(($W$4^2))/4)),IF(①再生産関数フィット!$B$2="BH",$W$2*T4417/(1+$W$3*T4417),$W$2*T4417*EXP(-$W$3*T4417)))</f>
        <v>1486.1767038516546</v>
      </c>
      <c r="F4417" s="5">
        <f t="shared" ca="1" si="6003"/>
        <v>116560.4029049262</v>
      </c>
      <c r="G4417" s="76">
        <f t="shared" si="6004"/>
        <v>2010.9740163256497</v>
      </c>
      <c r="H4417" s="77">
        <f t="shared" ref="H4417:Q4417" si="6071">IF(H$2&lt;&gt;"",G4416*EXP(-G$4-G$6*$S$6),"")</f>
        <v>869.11051989716236</v>
      </c>
      <c r="I4417" s="77">
        <f t="shared" si="6071"/>
        <v>151.66728478856558</v>
      </c>
      <c r="J4417" s="77" t="str">
        <f t="shared" si="6071"/>
        <v/>
      </c>
      <c r="K4417" s="77" t="str">
        <f t="shared" si="6071"/>
        <v/>
      </c>
      <c r="L4417" s="77" t="str">
        <f t="shared" si="6071"/>
        <v/>
      </c>
      <c r="M4417" s="77" t="str">
        <f t="shared" si="6071"/>
        <v/>
      </c>
      <c r="N4417" s="77" t="str">
        <f t="shared" si="6071"/>
        <v/>
      </c>
      <c r="O4417" s="77" t="str">
        <f t="shared" si="6071"/>
        <v/>
      </c>
      <c r="P4417" s="77" t="str">
        <f t="shared" si="6071"/>
        <v/>
      </c>
      <c r="Q4417" s="77" t="str">
        <f t="shared" si="6071"/>
        <v/>
      </c>
      <c r="R4417" s="98">
        <f t="shared" si="6026"/>
        <v>122.67593617625718</v>
      </c>
      <c r="S4417" s="74">
        <f t="shared" si="6002"/>
        <v>248850.34389109004</v>
      </c>
      <c r="T4417" s="72">
        <f t="shared" si="6052"/>
        <v>124955.85724320593</v>
      </c>
      <c r="U4417" s="7">
        <f t="shared" si="6011"/>
        <v>12.424606966206943</v>
      </c>
      <c r="V4417" s="7">
        <f t="shared" si="6012"/>
        <v>11.735715811860747</v>
      </c>
      <c r="W4417" s="69">
        <f t="shared" si="6006"/>
        <v>6409</v>
      </c>
      <c r="X4417" s="64">
        <f t="shared" si="6013"/>
        <v>15278.657666611853</v>
      </c>
      <c r="Y4417" s="7">
        <f t="shared" si="6014"/>
        <v>30730.238360370615</v>
      </c>
      <c r="Z4417" s="7">
        <f t="shared" si="6015"/>
        <v>13287.902826413643</v>
      </c>
      <c r="AA4417" s="7" t="str">
        <f t="shared" si="6016"/>
        <v/>
      </c>
      <c r="AB4417" s="7" t="str">
        <f t="shared" si="6017"/>
        <v/>
      </c>
      <c r="AC4417" s="7" t="str">
        <f t="shared" si="6018"/>
        <v/>
      </c>
      <c r="AD4417" s="7" t="str">
        <f t="shared" si="6019"/>
        <v/>
      </c>
      <c r="AE4417" s="7" t="str">
        <f t="shared" si="6020"/>
        <v/>
      </c>
      <c r="AF4417" s="7" t="str">
        <f t="shared" si="6021"/>
        <v/>
      </c>
      <c r="AG4417" s="7" t="str">
        <f t="shared" si="6022"/>
        <v/>
      </c>
      <c r="AH4417" s="7" t="str">
        <f t="shared" si="6023"/>
        <v/>
      </c>
      <c r="AI4417" s="7">
        <f t="shared" si="6024"/>
        <v>17757.412079379916</v>
      </c>
      <c r="AJ4417" s="69">
        <f t="shared" si="6053"/>
        <v>77054.210932776026</v>
      </c>
      <c r="AK4417" s="11">
        <f t="shared" si="6007"/>
        <v>11.252264491205269</v>
      </c>
    </row>
    <row r="4418" spans="1:37">
      <c r="A4418" s="8">
        <v>4415</v>
      </c>
      <c r="B4418" s="8">
        <f t="shared" ca="1" si="6008"/>
        <v>0.18485053240547142</v>
      </c>
      <c r="C4418">
        <v>-0.46539645797169937</v>
      </c>
      <c r="D4418" s="69">
        <f t="shared" si="6009"/>
        <v>6410</v>
      </c>
      <c r="E4418" s="5">
        <f>IF(①再生産関数フィット!$B$2="HS",$W$2*(T4418+SQRT($W$3^2+(($W$4^2))/4)-SQRT((T4418-$W$3)^2+(($W$4^2))/4)),IF(①再生産関数フィット!$B$2="BH",$W$2*T4418/(1+$W$3*T4418),$W$2*T4418*EXP(-$W$3*T4418)))</f>
        <v>1486.1767038516548</v>
      </c>
      <c r="F4418" s="5">
        <f t="shared" ca="1" si="6003"/>
        <v>131774.53709047654</v>
      </c>
      <c r="G4418" s="76">
        <f t="shared" si="6004"/>
        <v>933.14973220870149</v>
      </c>
      <c r="H4418" s="77">
        <f t="shared" ref="H4418:Q4418" si="6072">IF(H$2&lt;&gt;"",G4417*EXP(-G$4-G$6*$S$6),"")</f>
        <v>922.24163291102946</v>
      </c>
      <c r="I4418" s="77">
        <f t="shared" si="6072"/>
        <v>287.81484000614006</v>
      </c>
      <c r="J4418" s="77" t="str">
        <f t="shared" si="6072"/>
        <v/>
      </c>
      <c r="K4418" s="77" t="str">
        <f t="shared" si="6072"/>
        <v/>
      </c>
      <c r="L4418" s="77" t="str">
        <f t="shared" si="6072"/>
        <v/>
      </c>
      <c r="M4418" s="77" t="str">
        <f t="shared" si="6072"/>
        <v/>
      </c>
      <c r="N4418" s="77" t="str">
        <f t="shared" si="6072"/>
        <v/>
      </c>
      <c r="O4418" s="77" t="str">
        <f t="shared" si="6072"/>
        <v/>
      </c>
      <c r="P4418" s="77" t="str">
        <f t="shared" si="6072"/>
        <v/>
      </c>
      <c r="Q4418" s="77" t="str">
        <f t="shared" si="6072"/>
        <v/>
      </c>
      <c r="R4418" s="98">
        <f t="shared" si="6026"/>
        <v>85.010149769343812</v>
      </c>
      <c r="S4418" s="74">
        <f t="shared" si="6002"/>
        <v>228051.42269321388</v>
      </c>
      <c r="T4418" s="72">
        <f t="shared" si="6052"/>
        <v>144613.35175931433</v>
      </c>
      <c r="U4418" s="7">
        <f t="shared" si="6011"/>
        <v>12.33732642063481</v>
      </c>
      <c r="V4418" s="7">
        <f t="shared" si="6012"/>
        <v>11.881818920262329</v>
      </c>
      <c r="W4418" s="69">
        <f t="shared" si="6006"/>
        <v>6410</v>
      </c>
      <c r="X4418" s="64">
        <f t="shared" si="6013"/>
        <v>7089.7362145720053</v>
      </c>
      <c r="Y4418" s="7">
        <f t="shared" si="6014"/>
        <v>32608.862229129125</v>
      </c>
      <c r="Z4418" s="7">
        <f t="shared" si="6015"/>
        <v>25216.088171769727</v>
      </c>
      <c r="AA4418" s="7" t="str">
        <f t="shared" si="6016"/>
        <v/>
      </c>
      <c r="AB4418" s="7" t="str">
        <f t="shared" si="6017"/>
        <v/>
      </c>
      <c r="AC4418" s="7" t="str">
        <f t="shared" si="6018"/>
        <v/>
      </c>
      <c r="AD4418" s="7" t="str">
        <f t="shared" si="6019"/>
        <v/>
      </c>
      <c r="AE4418" s="7" t="str">
        <f t="shared" si="6020"/>
        <v/>
      </c>
      <c r="AF4418" s="7" t="str">
        <f t="shared" si="6021"/>
        <v/>
      </c>
      <c r="AG4418" s="7" t="str">
        <f t="shared" si="6022"/>
        <v/>
      </c>
      <c r="AH4418" s="7" t="str">
        <f t="shared" si="6023"/>
        <v/>
      </c>
      <c r="AI4418" s="7">
        <f t="shared" si="6024"/>
        <v>12305.267906944275</v>
      </c>
      <c r="AJ4418" s="69">
        <f t="shared" si="6053"/>
        <v>77219.954522415122</v>
      </c>
      <c r="AK4418" s="11">
        <f t="shared" si="6007"/>
        <v>11.254413180882741</v>
      </c>
    </row>
    <row r="4419" spans="1:37">
      <c r="A4419" s="8">
        <v>4416</v>
      </c>
      <c r="B4419" s="8">
        <f t="shared" ca="1" si="6008"/>
        <v>-0.19651693292494857</v>
      </c>
      <c r="C4419">
        <v>-7.6755281487543396E-3</v>
      </c>
      <c r="D4419" s="69">
        <f t="shared" si="6009"/>
        <v>6411</v>
      </c>
      <c r="E4419" s="5">
        <f>IF(①再生産関数フィット!$B$2="HS",$W$2*(T4419+SQRT($W$3^2+(($W$4^2))/4)-SQRT((T4419-$W$3)^2+(($W$4^2))/4)),IF(①再生産関数フィット!$B$2="BH",$W$2*T4419/(1+$W$3*T4419),$W$2*T4419*EXP(-$W$3*T4419)))</f>
        <v>1486.1767038516548</v>
      </c>
      <c r="F4419" s="5">
        <f t="shared" ca="1" si="6003"/>
        <v>128787.4030420323</v>
      </c>
      <c r="G4419" s="76">
        <f t="shared" si="6004"/>
        <v>1474.8131790434031</v>
      </c>
      <c r="H4419" s="77">
        <f t="shared" ref="H4419:Q4419" si="6073">IF(H$2&lt;&gt;"",G4418*EXP(-G$4-G$6*$S$6),"")</f>
        <v>427.94661979525154</v>
      </c>
      <c r="I4419" s="77">
        <f t="shared" si="6073"/>
        <v>305.40975163284975</v>
      </c>
      <c r="J4419" s="77" t="str">
        <f t="shared" si="6073"/>
        <v/>
      </c>
      <c r="K4419" s="77" t="str">
        <f t="shared" si="6073"/>
        <v/>
      </c>
      <c r="L4419" s="77" t="str">
        <f t="shared" si="6073"/>
        <v/>
      </c>
      <c r="M4419" s="77" t="str">
        <f t="shared" si="6073"/>
        <v/>
      </c>
      <c r="N4419" s="77" t="str">
        <f t="shared" si="6073"/>
        <v/>
      </c>
      <c r="O4419" s="77" t="str">
        <f t="shared" si="6073"/>
        <v/>
      </c>
      <c r="P4419" s="77" t="str">
        <f t="shared" si="6073"/>
        <v/>
      </c>
      <c r="Q4419" s="77" t="str">
        <f t="shared" si="6073"/>
        <v/>
      </c>
      <c r="R4419" s="98">
        <f t="shared" si="6026"/>
        <v>115.52648579070178</v>
      </c>
      <c r="S4419" s="74">
        <f t="shared" si="6002"/>
        <v>215931.49661728338</v>
      </c>
      <c r="T4419" s="72">
        <f t="shared" si="6052"/>
        <v>135541.63846578469</v>
      </c>
      <c r="U4419" s="7">
        <f t="shared" si="6011"/>
        <v>12.282716491074744</v>
      </c>
      <c r="V4419" s="7">
        <f t="shared" si="6012"/>
        <v>11.817034167046911</v>
      </c>
      <c r="W4419" s="69">
        <f t="shared" si="6006"/>
        <v>6411</v>
      </c>
      <c r="X4419" s="64">
        <f t="shared" si="6013"/>
        <v>11205.100365236522</v>
      </c>
      <c r="Y4419" s="7">
        <f t="shared" si="6014"/>
        <v>15131.449143405905</v>
      </c>
      <c r="Z4419" s="7">
        <f t="shared" si="6015"/>
        <v>26757.616895389896</v>
      </c>
      <c r="AA4419" s="7" t="str">
        <f t="shared" si="6016"/>
        <v/>
      </c>
      <c r="AB4419" s="7" t="str">
        <f t="shared" si="6017"/>
        <v/>
      </c>
      <c r="AC4419" s="7" t="str">
        <f t="shared" si="6018"/>
        <v/>
      </c>
      <c r="AD4419" s="7" t="str">
        <f t="shared" si="6019"/>
        <v/>
      </c>
      <c r="AE4419" s="7" t="str">
        <f t="shared" si="6020"/>
        <v/>
      </c>
      <c r="AF4419" s="7" t="str">
        <f t="shared" si="6021"/>
        <v/>
      </c>
      <c r="AG4419" s="7" t="str">
        <f t="shared" si="6022"/>
        <v/>
      </c>
      <c r="AH4419" s="7" t="str">
        <f t="shared" si="6023"/>
        <v/>
      </c>
      <c r="AI4419" s="7">
        <f t="shared" si="6024"/>
        <v>16722.525038004642</v>
      </c>
      <c r="AJ4419" s="69">
        <f t="shared" si="6053"/>
        <v>69816.691442036972</v>
      </c>
      <c r="AK4419" s="11">
        <f t="shared" si="6007"/>
        <v>11.153628392570274</v>
      </c>
    </row>
    <row r="4420" spans="1:37">
      <c r="A4420" s="8">
        <v>4417</v>
      </c>
      <c r="B4420" s="8">
        <f t="shared" ca="1" si="6008"/>
        <v>-0.23520800045200807</v>
      </c>
      <c r="C4420">
        <v>0.22375429758286136</v>
      </c>
      <c r="D4420" s="69">
        <f t="shared" si="6009"/>
        <v>6412</v>
      </c>
      <c r="E4420" s="5">
        <f>IF(①再生産関数フィット!$B$2="HS",$W$2*(T4420+SQRT($W$3^2+(($W$4^2))/4)-SQRT((T4420-$W$3)^2+(($W$4^2))/4)),IF(①再生産関数フィット!$B$2="BH",$W$2*T4420/(1+$W$3*T4420),$W$2*T4420*EXP(-$W$3*T4420)))</f>
        <v>1486.1767038516543</v>
      </c>
      <c r="F4420" s="5">
        <f t="shared" ca="1" si="6003"/>
        <v>124955.85724320593</v>
      </c>
      <c r="G4420" s="76">
        <f t="shared" si="6004"/>
        <v>1858.8558224558235</v>
      </c>
      <c r="H4420" s="77">
        <f t="shared" ref="H4420:Q4420" si="6074">IF(H$2&lt;&gt;"",G4419*EXP(-G$4-G$6*$S$6),"")</f>
        <v>676.3558869670843</v>
      </c>
      <c r="I4420" s="77">
        <f t="shared" si="6074"/>
        <v>141.71890120730882</v>
      </c>
      <c r="J4420" s="77" t="str">
        <f t="shared" si="6074"/>
        <v/>
      </c>
      <c r="K4420" s="77" t="str">
        <f t="shared" si="6074"/>
        <v/>
      </c>
      <c r="L4420" s="77" t="str">
        <f t="shared" si="6074"/>
        <v/>
      </c>
      <c r="M4420" s="77" t="str">
        <f t="shared" si="6074"/>
        <v/>
      </c>
      <c r="N4420" s="77" t="str">
        <f t="shared" si="6074"/>
        <v/>
      </c>
      <c r="O4420" s="77" t="str">
        <f t="shared" si="6074"/>
        <v/>
      </c>
      <c r="P4420" s="77" t="str">
        <f t="shared" si="6074"/>
        <v/>
      </c>
      <c r="Q4420" s="77" t="str">
        <f t="shared" si="6074"/>
        <v/>
      </c>
      <c r="R4420" s="98">
        <f t="shared" si="6026"/>
        <v>130.43461566454565</v>
      </c>
      <c r="S4420" s="74">
        <f t="shared" si="6002"/>
        <v>224150.32282514975</v>
      </c>
      <c r="T4420" s="72">
        <f t="shared" si="6052"/>
        <v>115978.2955785626</v>
      </c>
      <c r="U4420" s="7">
        <f t="shared" si="6011"/>
        <v>12.32007218980182</v>
      </c>
      <c r="V4420" s="7">
        <f t="shared" si="6012"/>
        <v>11.66115834550043</v>
      </c>
      <c r="W4420" s="69">
        <f t="shared" si="6006"/>
        <v>6412</v>
      </c>
      <c r="X4420" s="64">
        <f t="shared" si="6013"/>
        <v>14122.918313376966</v>
      </c>
      <c r="Y4420" s="7">
        <f t="shared" si="6014"/>
        <v>23914.769349930004</v>
      </c>
      <c r="Z4420" s="7">
        <f t="shared" si="6015"/>
        <v>12416.303163428214</v>
      </c>
      <c r="AA4420" s="7" t="str">
        <f t="shared" si="6016"/>
        <v/>
      </c>
      <c r="AB4420" s="7" t="str">
        <f t="shared" si="6017"/>
        <v/>
      </c>
      <c r="AC4420" s="7" t="str">
        <f t="shared" si="6018"/>
        <v/>
      </c>
      <c r="AD4420" s="7" t="str">
        <f t="shared" si="6019"/>
        <v/>
      </c>
      <c r="AE4420" s="7" t="str">
        <f t="shared" si="6020"/>
        <v/>
      </c>
      <c r="AF4420" s="7" t="str">
        <f t="shared" si="6021"/>
        <v/>
      </c>
      <c r="AG4420" s="7" t="str">
        <f t="shared" si="6022"/>
        <v/>
      </c>
      <c r="AH4420" s="7" t="str">
        <f t="shared" si="6023"/>
        <v/>
      </c>
      <c r="AI4420" s="7">
        <f t="shared" si="6024"/>
        <v>18880.485382586026</v>
      </c>
      <c r="AJ4420" s="69">
        <f t="shared" si="6053"/>
        <v>69334.476209321205</v>
      </c>
      <c r="AK4420" s="11">
        <f t="shared" si="6007"/>
        <v>11.146697553667776</v>
      </c>
    </row>
    <row r="4421" spans="1:37">
      <c r="A4421" s="8">
        <v>4418</v>
      </c>
      <c r="B4421" s="8">
        <f t="shared" ca="1" si="6008"/>
        <v>-0.56848171484124199</v>
      </c>
      <c r="C4421">
        <v>0.25125329363818305</v>
      </c>
      <c r="D4421" s="69">
        <f t="shared" si="6009"/>
        <v>6413</v>
      </c>
      <c r="E4421" s="5">
        <f>IF(①再生産関数フィット!$B$2="HS",$W$2*(T4421+SQRT($W$3^2+(($W$4^2))/4)-SQRT((T4421-$W$3)^2+(($W$4^2))/4)),IF(①再生産関数フィット!$B$2="BH",$W$2*T4421/(1+$W$3*T4421),$W$2*T4421*EXP(-$W$3*T4421)))</f>
        <v>1486.1767038516546</v>
      </c>
      <c r="F4421" s="5">
        <f t="shared" ca="1" si="6003"/>
        <v>144613.35175931433</v>
      </c>
      <c r="G4421" s="76">
        <f t="shared" si="6004"/>
        <v>1910.6818068176185</v>
      </c>
      <c r="H4421" s="77">
        <f t="shared" ref="H4421:Q4421" si="6075">IF(H$2&lt;&gt;"",G4420*EXP(-G$4-G$6*$S$6),"")</f>
        <v>852.47955226201373</v>
      </c>
      <c r="I4421" s="77">
        <f t="shared" si="6075"/>
        <v>223.98217135569377</v>
      </c>
      <c r="J4421" s="77" t="str">
        <f t="shared" si="6075"/>
        <v/>
      </c>
      <c r="K4421" s="77" t="str">
        <f t="shared" si="6075"/>
        <v/>
      </c>
      <c r="L4421" s="77" t="str">
        <f t="shared" si="6075"/>
        <v/>
      </c>
      <c r="M4421" s="77" t="str">
        <f t="shared" si="6075"/>
        <v/>
      </c>
      <c r="N4421" s="77" t="str">
        <f t="shared" si="6075"/>
        <v/>
      </c>
      <c r="O4421" s="77" t="str">
        <f t="shared" si="6075"/>
        <v/>
      </c>
      <c r="P4421" s="77" t="str">
        <f t="shared" si="6075"/>
        <v/>
      </c>
      <c r="Q4421" s="77" t="str">
        <f t="shared" si="6075"/>
        <v/>
      </c>
      <c r="R4421" s="98">
        <f t="shared" si="6026"/>
        <v>84.331630824209569</v>
      </c>
      <c r="S4421" s="74">
        <f t="shared" si="6002"/>
        <v>245237.14662391532</v>
      </c>
      <c r="T4421" s="72">
        <f t="shared" si="6052"/>
        <v>126185.89673810989</v>
      </c>
      <c r="U4421" s="7">
        <f t="shared" si="6011"/>
        <v>12.409980966773524</v>
      </c>
      <c r="V4421" s="7">
        <f t="shared" si="6012"/>
        <v>11.745511469580601</v>
      </c>
      <c r="W4421" s="69">
        <f t="shared" si="6006"/>
        <v>6413</v>
      </c>
      <c r="X4421" s="64">
        <f t="shared" si="6013"/>
        <v>14516.673512037285</v>
      </c>
      <c r="Y4421" s="7">
        <f t="shared" si="6014"/>
        <v>30142.196232365772</v>
      </c>
      <c r="Z4421" s="7">
        <f t="shared" si="6015"/>
        <v>19623.56833889844</v>
      </c>
      <c r="AA4421" s="7" t="str">
        <f t="shared" si="6016"/>
        <v/>
      </c>
      <c r="AB4421" s="7" t="str">
        <f t="shared" si="6017"/>
        <v/>
      </c>
      <c r="AC4421" s="7" t="str">
        <f t="shared" si="6018"/>
        <v/>
      </c>
      <c r="AD4421" s="7" t="str">
        <f t="shared" si="6019"/>
        <v/>
      </c>
      <c r="AE4421" s="7" t="str">
        <f t="shared" si="6020"/>
        <v/>
      </c>
      <c r="AF4421" s="7" t="str">
        <f t="shared" si="6021"/>
        <v/>
      </c>
      <c r="AG4421" s="7" t="str">
        <f t="shared" si="6022"/>
        <v/>
      </c>
      <c r="AH4421" s="7" t="str">
        <f t="shared" si="6023"/>
        <v/>
      </c>
      <c r="AI4421" s="7">
        <f t="shared" si="6024"/>
        <v>12207.051900708921</v>
      </c>
      <c r="AJ4421" s="69">
        <f t="shared" si="6053"/>
        <v>76489.489984010419</v>
      </c>
      <c r="AK4421" s="11">
        <f t="shared" si="6007"/>
        <v>11.244908624546401</v>
      </c>
    </row>
    <row r="4422" spans="1:37">
      <c r="A4422" s="8">
        <v>4419</v>
      </c>
      <c r="B4422" s="8">
        <f t="shared" ca="1" si="6008"/>
        <v>1.6608992088184768E-2</v>
      </c>
      <c r="C4422">
        <v>6.5203447374855061E-2</v>
      </c>
      <c r="D4422" s="69">
        <f t="shared" si="6009"/>
        <v>6414</v>
      </c>
      <c r="E4422" s="5">
        <f>IF(①再生産関数フィット!$B$2="HS",$W$2*(T4422+SQRT($W$3^2+(($W$4^2))/4)-SQRT((T4422-$W$3)^2+(($W$4^2))/4)),IF(①再生産関数フィット!$B$2="BH",$W$2*T4422/(1+$W$3*T4422),$W$2*T4422*EXP(-$W$3*T4422)))</f>
        <v>1486.1767038516543</v>
      </c>
      <c r="F4422" s="5">
        <f t="shared" ca="1" si="6003"/>
        <v>135541.63846578469</v>
      </c>
      <c r="G4422" s="76">
        <f t="shared" si="6004"/>
        <v>1586.309579037297</v>
      </c>
      <c r="H4422" s="77">
        <f t="shared" ref="H4422:Q4422" si="6076">IF(H$2&lt;&gt;"",G4421*EXP(-G$4-G$6*$S$6),"")</f>
        <v>876.24717932085264</v>
      </c>
      <c r="I4422" s="77">
        <f t="shared" si="6076"/>
        <v>282.30732493242539</v>
      </c>
      <c r="J4422" s="77" t="str">
        <f t="shared" si="6076"/>
        <v/>
      </c>
      <c r="K4422" s="77" t="str">
        <f t="shared" si="6076"/>
        <v/>
      </c>
      <c r="L4422" s="77" t="str">
        <f t="shared" si="6076"/>
        <v/>
      </c>
      <c r="M4422" s="77" t="str">
        <f t="shared" si="6076"/>
        <v/>
      </c>
      <c r="N4422" s="77" t="str">
        <f t="shared" si="6076"/>
        <v/>
      </c>
      <c r="O4422" s="77" t="str">
        <f t="shared" si="6076"/>
        <v/>
      </c>
      <c r="P4422" s="77" t="str">
        <f t="shared" si="6076"/>
        <v/>
      </c>
      <c r="Q4422" s="77" t="str">
        <f t="shared" si="6076"/>
        <v/>
      </c>
      <c r="R4422" s="98">
        <f t="shared" si="6026"/>
        <v>95.536541442845177</v>
      </c>
      <c r="S4422" s="74">
        <f t="shared" si="6002"/>
        <v>252311.67157631615</v>
      </c>
      <c r="T4422" s="72">
        <f t="shared" si="6052"/>
        <v>145046.92944878165</v>
      </c>
      <c r="U4422" s="7">
        <f t="shared" si="6011"/>
        <v>12.438420394265918</v>
      </c>
      <c r="V4422" s="7">
        <f t="shared" si="6012"/>
        <v>11.884812620409813</v>
      </c>
      <c r="W4422" s="69">
        <f t="shared" si="6006"/>
        <v>6414</v>
      </c>
      <c r="X4422" s="64">
        <f t="shared" si="6013"/>
        <v>12052.209931415257</v>
      </c>
      <c r="Y4422" s="7">
        <f t="shared" si="6014"/>
        <v>30982.578241393734</v>
      </c>
      <c r="Z4422" s="7">
        <f t="shared" si="6015"/>
        <v>24733.562719978647</v>
      </c>
      <c r="AA4422" s="7" t="str">
        <f t="shared" si="6016"/>
        <v/>
      </c>
      <c r="AB4422" s="7" t="str">
        <f t="shared" si="6017"/>
        <v/>
      </c>
      <c r="AC4422" s="7" t="str">
        <f t="shared" si="6018"/>
        <v/>
      </c>
      <c r="AD4422" s="7" t="str">
        <f t="shared" si="6019"/>
        <v/>
      </c>
      <c r="AE4422" s="7" t="str">
        <f t="shared" si="6020"/>
        <v/>
      </c>
      <c r="AF4422" s="7" t="str">
        <f t="shared" si="6021"/>
        <v/>
      </c>
      <c r="AG4422" s="7" t="str">
        <f t="shared" si="6022"/>
        <v/>
      </c>
      <c r="AH4422" s="7" t="str">
        <f t="shared" si="6023"/>
        <v/>
      </c>
      <c r="AI4422" s="7">
        <f t="shared" si="6024"/>
        <v>13828.969135413025</v>
      </c>
      <c r="AJ4422" s="69">
        <f t="shared" si="6053"/>
        <v>81597.320028200658</v>
      </c>
      <c r="AK4422" s="11">
        <f t="shared" si="6007"/>
        <v>11.309551697621204</v>
      </c>
    </row>
    <row r="4423" spans="1:37">
      <c r="A4423" s="8">
        <v>4420</v>
      </c>
      <c r="B4423" s="8">
        <f t="shared" ca="1" si="6008"/>
        <v>0.4369718627408084</v>
      </c>
      <c r="C4423">
        <v>-0.21055783019485505</v>
      </c>
      <c r="D4423" s="69">
        <f t="shared" si="6009"/>
        <v>6415</v>
      </c>
      <c r="E4423" s="5">
        <f>IF(①再生産関数フィット!$B$2="HS",$W$2*(T4423+SQRT($W$3^2+(($W$4^2))/4)-SQRT((T4423-$W$3)^2+(($W$4^2))/4)),IF(①再生産関数フィット!$B$2="BH",$W$2*T4423/(1+$W$3*T4423),$W$2*T4423*EXP(-$W$3*T4423)))</f>
        <v>1486.1767038516543</v>
      </c>
      <c r="F4423" s="5">
        <f t="shared" ca="1" si="6003"/>
        <v>115978.2955785626</v>
      </c>
      <c r="G4423" s="76">
        <f t="shared" si="6004"/>
        <v>1203.9996081721788</v>
      </c>
      <c r="H4423" s="77">
        <f t="shared" ref="H4423:Q4423" si="6077">IF(H$2&lt;&gt;"",G4422*EXP(-G$4-G$6*$S$6),"")</f>
        <v>727.48863217378243</v>
      </c>
      <c r="I4423" s="77">
        <f t="shared" si="6077"/>
        <v>290.17821778512581</v>
      </c>
      <c r="J4423" s="77" t="str">
        <f t="shared" si="6077"/>
        <v/>
      </c>
      <c r="K4423" s="77" t="str">
        <f t="shared" si="6077"/>
        <v/>
      </c>
      <c r="L4423" s="77" t="str">
        <f t="shared" si="6077"/>
        <v/>
      </c>
      <c r="M4423" s="77" t="str">
        <f t="shared" si="6077"/>
        <v/>
      </c>
      <c r="N4423" s="77" t="str">
        <f t="shared" si="6077"/>
        <v/>
      </c>
      <c r="O4423" s="77" t="str">
        <f t="shared" si="6077"/>
        <v/>
      </c>
      <c r="P4423" s="77" t="str">
        <f t="shared" si="6077"/>
        <v/>
      </c>
      <c r="Q4423" s="77" t="str">
        <f t="shared" si="6077"/>
        <v/>
      </c>
      <c r="R4423" s="98">
        <f t="shared" si="6026"/>
        <v>117.08167439686176</v>
      </c>
      <c r="S4423" s="74">
        <f t="shared" si="6002"/>
        <v>232140.8739056518</v>
      </c>
      <c r="T4423" s="72">
        <f t="shared" si="6052"/>
        <v>147606.45797007554</v>
      </c>
      <c r="U4423" s="7">
        <f t="shared" si="6011"/>
        <v>12.355099681478515</v>
      </c>
      <c r="V4423" s="7">
        <f t="shared" si="6012"/>
        <v>11.90230494337616</v>
      </c>
      <c r="W4423" s="69">
        <f t="shared" si="6006"/>
        <v>6415</v>
      </c>
      <c r="X4423" s="64">
        <f t="shared" si="6013"/>
        <v>9147.5562064242131</v>
      </c>
      <c r="Y4423" s="7">
        <f t="shared" si="6014"/>
        <v>25722.734404141815</v>
      </c>
      <c r="Z4423" s="7">
        <f t="shared" si="6015"/>
        <v>25423.148872520374</v>
      </c>
      <c r="AA4423" s="7" t="str">
        <f t="shared" si="6016"/>
        <v/>
      </c>
      <c r="AB4423" s="7" t="str">
        <f t="shared" si="6017"/>
        <v/>
      </c>
      <c r="AC4423" s="7" t="str">
        <f t="shared" si="6018"/>
        <v/>
      </c>
      <c r="AD4423" s="7" t="str">
        <f t="shared" si="6019"/>
        <v/>
      </c>
      <c r="AE4423" s="7" t="str">
        <f t="shared" si="6020"/>
        <v/>
      </c>
      <c r="AF4423" s="7" t="str">
        <f t="shared" si="6021"/>
        <v/>
      </c>
      <c r="AG4423" s="7" t="str">
        <f t="shared" si="6022"/>
        <v/>
      </c>
      <c r="AH4423" s="7" t="str">
        <f t="shared" si="6023"/>
        <v/>
      </c>
      <c r="AI4423" s="7">
        <f t="shared" si="6024"/>
        <v>16947.63948018066</v>
      </c>
      <c r="AJ4423" s="69">
        <f t="shared" si="6053"/>
        <v>77241.078963267064</v>
      </c>
      <c r="AK4423" s="11">
        <f t="shared" si="6007"/>
        <v>11.2546867054152</v>
      </c>
    </row>
    <row r="4424" spans="1:37">
      <c r="A4424" s="8">
        <v>4421</v>
      </c>
      <c r="B4424" s="8">
        <f t="shared" ca="1" si="6008"/>
        <v>-0.10105799478960677</v>
      </c>
      <c r="C4424">
        <v>4.9655001904533869E-3</v>
      </c>
      <c r="D4424" s="69">
        <f t="shared" si="6009"/>
        <v>6416</v>
      </c>
      <c r="E4424" s="5">
        <f>IF(①再生産関数フィット!$B$2="HS",$W$2*(T4424+SQRT($W$3^2+(($W$4^2))/4)-SQRT((T4424-$W$3)^2+(($W$4^2))/4)),IF(①再生産関数フィット!$B$2="BH",$W$2*T4424/(1+$W$3*T4424),$W$2*T4424*EXP(-$W$3*T4424)))</f>
        <v>1486.1767038516546</v>
      </c>
      <c r="F4424" s="5">
        <f t="shared" ca="1" si="6003"/>
        <v>126185.89673810989</v>
      </c>
      <c r="G4424" s="76">
        <f t="shared" si="6004"/>
        <v>1493.5746666500593</v>
      </c>
      <c r="H4424" s="77">
        <f t="shared" ref="H4424:Q4424" si="6078">IF(H$2&lt;&gt;"",G4423*EXP(-G$4-G$6*$S$6),"")</f>
        <v>552.15957821960205</v>
      </c>
      <c r="I4424" s="77">
        <f t="shared" si="6078"/>
        <v>240.91530303897142</v>
      </c>
      <c r="J4424" s="77" t="str">
        <f t="shared" si="6078"/>
        <v/>
      </c>
      <c r="K4424" s="77" t="str">
        <f t="shared" si="6078"/>
        <v/>
      </c>
      <c r="L4424" s="77" t="str">
        <f t="shared" si="6078"/>
        <v/>
      </c>
      <c r="M4424" s="77" t="str">
        <f t="shared" si="6078"/>
        <v/>
      </c>
      <c r="N4424" s="77" t="str">
        <f t="shared" si="6078"/>
        <v/>
      </c>
      <c r="O4424" s="77" t="str">
        <f t="shared" si="6078"/>
        <v/>
      </c>
      <c r="P4424" s="77" t="str">
        <f t="shared" si="6078"/>
        <v/>
      </c>
      <c r="Q4424" s="77" t="str">
        <f t="shared" si="6078"/>
        <v/>
      </c>
      <c r="R4424" s="98">
        <f t="shared" si="6026"/>
        <v>126.19675568319155</v>
      </c>
      <c r="S4424" s="74">
        <f t="shared" si="6002"/>
        <v>218324.23134653881</v>
      </c>
      <c r="T4424" s="72">
        <f t="shared" si="6052"/>
        <v>130973.26576955632</v>
      </c>
      <c r="U4424" s="7">
        <f t="shared" si="6011"/>
        <v>12.293736536591155</v>
      </c>
      <c r="V4424" s="7">
        <f t="shared" si="6012"/>
        <v>11.78274850326153</v>
      </c>
      <c r="W4424" s="69">
        <f t="shared" si="6006"/>
        <v>6416</v>
      </c>
      <c r="X4424" s="64">
        <f t="shared" si="6013"/>
        <v>11347.643403650431</v>
      </c>
      <c r="Y4424" s="7">
        <f t="shared" si="6014"/>
        <v>19523.403598494948</v>
      </c>
      <c r="Z4424" s="7">
        <f t="shared" si="6015"/>
        <v>21107.1170730103</v>
      </c>
      <c r="AA4424" s="7" t="str">
        <f t="shared" si="6016"/>
        <v/>
      </c>
      <c r="AB4424" s="7" t="str">
        <f t="shared" si="6017"/>
        <v/>
      </c>
      <c r="AC4424" s="7" t="str">
        <f t="shared" si="6018"/>
        <v/>
      </c>
      <c r="AD4424" s="7" t="str">
        <f t="shared" si="6019"/>
        <v/>
      </c>
      <c r="AE4424" s="7" t="str">
        <f t="shared" si="6020"/>
        <v/>
      </c>
      <c r="AF4424" s="7" t="str">
        <f t="shared" si="6021"/>
        <v/>
      </c>
      <c r="AG4424" s="7" t="str">
        <f t="shared" si="6022"/>
        <v/>
      </c>
      <c r="AH4424" s="7" t="str">
        <f t="shared" si="6023"/>
        <v/>
      </c>
      <c r="AI4424" s="7">
        <f t="shared" si="6024"/>
        <v>18267.052721142984</v>
      </c>
      <c r="AJ4424" s="69">
        <f t="shared" si="6053"/>
        <v>70245.216796298671</v>
      </c>
      <c r="AK4424" s="11">
        <f t="shared" si="6007"/>
        <v>11.159747496568963</v>
      </c>
    </row>
    <row r="4425" spans="1:37">
      <c r="A4425" s="8">
        <v>4422</v>
      </c>
      <c r="B4425" s="8">
        <f t="shared" ca="1" si="6008"/>
        <v>-0.24814870929324059</v>
      </c>
      <c r="C4425">
        <v>-0.14450834208910907</v>
      </c>
      <c r="D4425" s="69">
        <f t="shared" si="6009"/>
        <v>6417</v>
      </c>
      <c r="E4425" s="5">
        <f>IF(①再生産関数フィット!$B$2="HS",$W$2*(T4425+SQRT($W$3^2+(($W$4^2))/4)-SQRT((T4425-$W$3)^2+(($W$4^2))/4)),IF(①再生産関数フィット!$B$2="BH",$W$2*T4425/(1+$W$3*T4425),$W$2*T4425*EXP(-$W$3*T4425)))</f>
        <v>1486.1767038516546</v>
      </c>
      <c r="F4425" s="5">
        <f t="shared" ca="1" si="6003"/>
        <v>145046.92944878165</v>
      </c>
      <c r="G4425" s="76">
        <f t="shared" si="6004"/>
        <v>1286.208199339306</v>
      </c>
      <c r="H4425" s="77">
        <f t="shared" ref="H4425:Q4425" si="6079">IF(H$2&lt;&gt;"",G4424*EXP(-G$4-G$6*$S$6),"")</f>
        <v>684.95998867388653</v>
      </c>
      <c r="I4425" s="77">
        <f t="shared" si="6079"/>
        <v>182.85329313691511</v>
      </c>
      <c r="J4425" s="77" t="str">
        <f t="shared" si="6079"/>
        <v/>
      </c>
      <c r="K4425" s="77" t="str">
        <f t="shared" si="6079"/>
        <v/>
      </c>
      <c r="L4425" s="77" t="str">
        <f t="shared" si="6079"/>
        <v/>
      </c>
      <c r="M4425" s="77" t="str">
        <f t="shared" si="6079"/>
        <v/>
      </c>
      <c r="N4425" s="77" t="str">
        <f t="shared" si="6079"/>
        <v/>
      </c>
      <c r="O4425" s="77" t="str">
        <f t="shared" si="6079"/>
        <v/>
      </c>
      <c r="P4425" s="77" t="str">
        <f t="shared" si="6079"/>
        <v/>
      </c>
      <c r="Q4425" s="77" t="str">
        <f t="shared" si="6079"/>
        <v/>
      </c>
      <c r="R4425" s="98">
        <f t="shared" si="6026"/>
        <v>113.7562320087539</v>
      </c>
      <c r="S4425" s="74">
        <f t="shared" si="6002"/>
        <v>205227.95242577785</v>
      </c>
      <c r="T4425" s="72">
        <f t="shared" si="6052"/>
        <v>119531.62501851127</v>
      </c>
      <c r="U4425" s="7">
        <f t="shared" si="6011"/>
        <v>12.231876603400123</v>
      </c>
      <c r="V4425" s="7">
        <f t="shared" si="6012"/>
        <v>11.691336259847892</v>
      </c>
      <c r="W4425" s="69">
        <f t="shared" si="6006"/>
        <v>6417</v>
      </c>
      <c r="X4425" s="64">
        <f t="shared" si="6013"/>
        <v>9772.147529584101</v>
      </c>
      <c r="Y4425" s="7">
        <f t="shared" si="6014"/>
        <v>24218.995441173483</v>
      </c>
      <c r="Z4425" s="7">
        <f t="shared" si="6015"/>
        <v>16020.177285301004</v>
      </c>
      <c r="AA4425" s="7" t="str">
        <f t="shared" si="6016"/>
        <v/>
      </c>
      <c r="AB4425" s="7" t="str">
        <f t="shared" si="6017"/>
        <v/>
      </c>
      <c r="AC4425" s="7" t="str">
        <f t="shared" si="6018"/>
        <v/>
      </c>
      <c r="AD4425" s="7" t="str">
        <f t="shared" si="6019"/>
        <v/>
      </c>
      <c r="AE4425" s="7" t="str">
        <f t="shared" si="6020"/>
        <v/>
      </c>
      <c r="AF4425" s="7" t="str">
        <f t="shared" si="6021"/>
        <v/>
      </c>
      <c r="AG4425" s="7" t="str">
        <f t="shared" si="6022"/>
        <v/>
      </c>
      <c r="AH4425" s="7" t="str">
        <f t="shared" si="6023"/>
        <v/>
      </c>
      <c r="AI4425" s="7">
        <f t="shared" si="6024"/>
        <v>16466.279788357926</v>
      </c>
      <c r="AJ4425" s="69">
        <f t="shared" si="6053"/>
        <v>66477.600044416526</v>
      </c>
      <c r="AK4425" s="11">
        <f t="shared" si="6007"/>
        <v>11.104620328462781</v>
      </c>
    </row>
    <row r="4426" spans="1:37">
      <c r="A4426" s="8">
        <v>4423</v>
      </c>
      <c r="B4426" s="8">
        <f t="shared" ca="1" si="6008"/>
        <v>0.56414157496979689</v>
      </c>
      <c r="C4426">
        <v>6.0037835092218952E-2</v>
      </c>
      <c r="D4426" s="69">
        <f t="shared" si="6009"/>
        <v>6418</v>
      </c>
      <c r="E4426" s="5">
        <f>IF(①再生産関数フィット!$B$2="HS",$W$2*(T4426+SQRT($W$3^2+(($W$4^2))/4)-SQRT((T4426-$W$3)^2+(($W$4^2))/4)),IF(①再生産関数フィット!$B$2="BH",$W$2*T4426/(1+$W$3*T4426),$W$2*T4426*EXP(-$W$3*T4426)))</f>
        <v>1486.1767038516546</v>
      </c>
      <c r="F4426" s="5">
        <f t="shared" ca="1" si="6003"/>
        <v>147606.45797007554</v>
      </c>
      <c r="G4426" s="76">
        <f t="shared" si="6004"/>
        <v>1578.1364465824647</v>
      </c>
      <c r="H4426" s="77">
        <f t="shared" ref="H4426:Q4426" si="6080">IF(H$2&lt;&gt;"",G4425*EXP(-G$4-G$6*$S$6),"")</f>
        <v>589.86080396483283</v>
      </c>
      <c r="I4426" s="77">
        <f t="shared" si="6080"/>
        <v>226.83150765924336</v>
      </c>
      <c r="J4426" s="77" t="str">
        <f t="shared" si="6080"/>
        <v/>
      </c>
      <c r="K4426" s="77" t="str">
        <f t="shared" si="6080"/>
        <v/>
      </c>
      <c r="L4426" s="77" t="str">
        <f t="shared" si="6080"/>
        <v/>
      </c>
      <c r="M4426" s="77" t="str">
        <f t="shared" si="6080"/>
        <v/>
      </c>
      <c r="N4426" s="77" t="str">
        <f t="shared" si="6080"/>
        <v/>
      </c>
      <c r="O4426" s="77" t="str">
        <f t="shared" si="6080"/>
        <v/>
      </c>
      <c r="P4426" s="77" t="str">
        <f t="shared" si="6080"/>
        <v/>
      </c>
      <c r="Q4426" s="77" t="str">
        <f t="shared" si="6080"/>
        <v/>
      </c>
      <c r="R4426" s="98">
        <f t="shared" si="6026"/>
        <v>91.909762038116497</v>
      </c>
      <c r="S4426" s="74">
        <f t="shared" si="6002"/>
        <v>209208.49459589212</v>
      </c>
      <c r="T4426" s="72">
        <f t="shared" si="6052"/>
        <v>116589.99653435189</v>
      </c>
      <c r="U4426" s="7">
        <f t="shared" si="6011"/>
        <v>12.251086615491426</v>
      </c>
      <c r="V4426" s="7">
        <f t="shared" si="6012"/>
        <v>11.666418756202248</v>
      </c>
      <c r="W4426" s="69">
        <f t="shared" si="6006"/>
        <v>6418</v>
      </c>
      <c r="X4426" s="64">
        <f t="shared" si="6013"/>
        <v>11990.113409119347</v>
      </c>
      <c r="Y4426" s="7">
        <f t="shared" si="6014"/>
        <v>20856.453454761984</v>
      </c>
      <c r="Z4426" s="7">
        <f t="shared" si="6015"/>
        <v>19873.204929769843</v>
      </c>
      <c r="AA4426" s="7" t="str">
        <f t="shared" si="6016"/>
        <v/>
      </c>
      <c r="AB4426" s="7" t="str">
        <f t="shared" si="6017"/>
        <v/>
      </c>
      <c r="AC4426" s="7" t="str">
        <f t="shared" si="6018"/>
        <v/>
      </c>
      <c r="AD4426" s="7" t="str">
        <f t="shared" si="6019"/>
        <v/>
      </c>
      <c r="AE4426" s="7" t="str">
        <f t="shared" si="6020"/>
        <v/>
      </c>
      <c r="AF4426" s="7" t="str">
        <f t="shared" si="6021"/>
        <v/>
      </c>
      <c r="AG4426" s="7" t="str">
        <f t="shared" si="6022"/>
        <v/>
      </c>
      <c r="AH4426" s="7" t="str">
        <f t="shared" si="6023"/>
        <v/>
      </c>
      <c r="AI4426" s="7">
        <f t="shared" si="6024"/>
        <v>13303.990737708</v>
      </c>
      <c r="AJ4426" s="69">
        <f t="shared" si="6053"/>
        <v>66023.762531359171</v>
      </c>
      <c r="AK4426" s="11">
        <f t="shared" si="6007"/>
        <v>11.097769994564233</v>
      </c>
    </row>
    <row r="4427" spans="1:37">
      <c r="A4427" s="8">
        <v>4424</v>
      </c>
      <c r="B4427" s="8">
        <f t="shared" ca="1" si="6008"/>
        <v>0.26596953259384859</v>
      </c>
      <c r="C4427">
        <v>6.1450404179472229E-3</v>
      </c>
      <c r="D4427" s="69">
        <f t="shared" si="6009"/>
        <v>6419</v>
      </c>
      <c r="E4427" s="5">
        <f>IF(①再生産関数フィット!$B$2="HS",$W$2*(T4427+SQRT($W$3^2+(($W$4^2))/4)-SQRT((T4427-$W$3)^2+(($W$4^2))/4)),IF(①再生産関数フィット!$B$2="BH",$W$2*T4427/(1+$W$3*T4427),$W$2*T4427*EXP(-$W$3*T4427)))</f>
        <v>1486.1767038516543</v>
      </c>
      <c r="F4427" s="5">
        <f t="shared" ca="1" si="6003"/>
        <v>130973.26576955632</v>
      </c>
      <c r="G4427" s="76">
        <f t="shared" si="6004"/>
        <v>1495.33743747731</v>
      </c>
      <c r="H4427" s="77">
        <f t="shared" ref="H4427:Q4427" si="6081">IF(H$2&lt;&gt;"",G4426*EXP(-G$4-G$6*$S$6),"")</f>
        <v>723.74039725878595</v>
      </c>
      <c r="I4427" s="77">
        <f t="shared" si="6081"/>
        <v>195.33843974080494</v>
      </c>
      <c r="J4427" s="77" t="str">
        <f t="shared" si="6081"/>
        <v/>
      </c>
      <c r="K4427" s="77" t="str">
        <f t="shared" si="6081"/>
        <v/>
      </c>
      <c r="L4427" s="77" t="str">
        <f t="shared" si="6081"/>
        <v/>
      </c>
      <c r="M4427" s="77" t="str">
        <f t="shared" si="6081"/>
        <v/>
      </c>
      <c r="N4427" s="77" t="str">
        <f t="shared" si="6081"/>
        <v/>
      </c>
      <c r="O4427" s="77" t="str">
        <f t="shared" si="6081"/>
        <v/>
      </c>
      <c r="P4427" s="77" t="str">
        <f t="shared" si="6081"/>
        <v/>
      </c>
      <c r="Q4427" s="77" t="str">
        <f t="shared" si="6081"/>
        <v/>
      </c>
      <c r="R4427" s="98">
        <f t="shared" si="6026"/>
        <v>98.76767860109706</v>
      </c>
      <c r="S4427" s="74">
        <f t="shared" si="6002"/>
        <v>214647.09623377302</v>
      </c>
      <c r="T4427" s="72">
        <f t="shared" si="6052"/>
        <v>118646.57887174131</v>
      </c>
      <c r="U4427" s="7">
        <f t="shared" si="6011"/>
        <v>12.276750545649595</v>
      </c>
      <c r="V4427" s="7">
        <f t="shared" si="6012"/>
        <v>11.683904427666002</v>
      </c>
      <c r="W4427" s="69">
        <f t="shared" si="6006"/>
        <v>6419</v>
      </c>
      <c r="X4427" s="64">
        <f t="shared" si="6013"/>
        <v>11361.036302711087</v>
      </c>
      <c r="Y4427" s="7">
        <f t="shared" si="6014"/>
        <v>25590.203328137661</v>
      </c>
      <c r="Z4427" s="7">
        <f t="shared" si="6015"/>
        <v>17114.028309780635</v>
      </c>
      <c r="AA4427" s="7" t="str">
        <f t="shared" si="6016"/>
        <v/>
      </c>
      <c r="AB4427" s="7" t="str">
        <f t="shared" si="6017"/>
        <v/>
      </c>
      <c r="AC4427" s="7" t="str">
        <f t="shared" si="6018"/>
        <v/>
      </c>
      <c r="AD4427" s="7" t="str">
        <f t="shared" si="6019"/>
        <v/>
      </c>
      <c r="AE4427" s="7" t="str">
        <f t="shared" si="6020"/>
        <v/>
      </c>
      <c r="AF4427" s="7" t="str">
        <f t="shared" si="6021"/>
        <v/>
      </c>
      <c r="AG4427" s="7" t="str">
        <f t="shared" si="6022"/>
        <v/>
      </c>
      <c r="AH4427" s="7" t="str">
        <f t="shared" si="6023"/>
        <v/>
      </c>
      <c r="AI4427" s="7">
        <f t="shared" si="6024"/>
        <v>14296.678091158334</v>
      </c>
      <c r="AJ4427" s="69">
        <f t="shared" si="6053"/>
        <v>68361.946031787724</v>
      </c>
      <c r="AK4427" s="11">
        <f t="shared" si="6007"/>
        <v>11.132571604229074</v>
      </c>
    </row>
    <row r="4428" spans="1:37">
      <c r="A4428" s="8">
        <v>4425</v>
      </c>
      <c r="B4428" s="8">
        <f t="shared" ca="1" si="6008"/>
        <v>-0.1149628098728871</v>
      </c>
      <c r="C4428">
        <v>-3.3208166091899465E-2</v>
      </c>
      <c r="D4428" s="69">
        <f t="shared" si="6009"/>
        <v>6420</v>
      </c>
      <c r="E4428" s="5">
        <f>IF(①再生産関数フィット!$B$2="HS",$W$2*(T4428+SQRT($W$3^2+(($W$4^2))/4)-SQRT((T4428-$W$3)^2+(($W$4^2))/4)),IF(①再生産関数フィット!$B$2="BH",$W$2*T4428/(1+$W$3*T4428),$W$2*T4428*EXP(-$W$3*T4428)))</f>
        <v>1486.1767038516543</v>
      </c>
      <c r="F4428" s="5">
        <f t="shared" ca="1" si="6003"/>
        <v>119531.62501851127</v>
      </c>
      <c r="G4428" s="76">
        <f t="shared" si="6004"/>
        <v>1437.6339695436382</v>
      </c>
      <c r="H4428" s="77">
        <f t="shared" ref="H4428:Q4428" si="6082">IF(H$2&lt;&gt;"",G4427*EXP(-G$4-G$6*$S$6),"")</f>
        <v>685.76840321976022</v>
      </c>
      <c r="I4428" s="77">
        <f t="shared" si="6082"/>
        <v>239.67403670095402</v>
      </c>
      <c r="J4428" s="77" t="str">
        <f t="shared" si="6082"/>
        <v/>
      </c>
      <c r="K4428" s="77" t="str">
        <f t="shared" si="6082"/>
        <v/>
      </c>
      <c r="L4428" s="77" t="str">
        <f t="shared" si="6082"/>
        <v/>
      </c>
      <c r="M4428" s="77" t="str">
        <f t="shared" si="6082"/>
        <v/>
      </c>
      <c r="N4428" s="77" t="str">
        <f t="shared" si="6082"/>
        <v/>
      </c>
      <c r="O4428" s="77" t="str">
        <f t="shared" si="6082"/>
        <v/>
      </c>
      <c r="P4428" s="77" t="str">
        <f t="shared" si="6082"/>
        <v/>
      </c>
      <c r="Q4428" s="77" t="str">
        <f t="shared" si="6082"/>
        <v/>
      </c>
      <c r="R4428" s="98">
        <f t="shared" si="6026"/>
        <v>91.134036701899362</v>
      </c>
      <c r="S4428" s="74">
        <f t="shared" si="6002"/>
        <v>215838.16149166273</v>
      </c>
      <c r="T4428" s="72">
        <f t="shared" si="6052"/>
        <v>124044.38254892919</v>
      </c>
      <c r="U4428" s="7">
        <f t="shared" si="6011"/>
        <v>12.28228415348306</v>
      </c>
      <c r="V4428" s="7">
        <f t="shared" si="6012"/>
        <v>11.728394704329425</v>
      </c>
      <c r="W4428" s="69">
        <f t="shared" si="6006"/>
        <v>6420</v>
      </c>
      <c r="X4428" s="64">
        <f t="shared" si="6013"/>
        <v>10922.62609672257</v>
      </c>
      <c r="Y4428" s="7">
        <f t="shared" si="6014"/>
        <v>24247.579575319771</v>
      </c>
      <c r="Z4428" s="7">
        <f t="shared" si="6015"/>
        <v>20998.367011952192</v>
      </c>
      <c r="AA4428" s="7" t="str">
        <f t="shared" si="6016"/>
        <v/>
      </c>
      <c r="AB4428" s="7" t="str">
        <f t="shared" si="6017"/>
        <v/>
      </c>
      <c r="AC4428" s="7" t="str">
        <f t="shared" si="6018"/>
        <v/>
      </c>
      <c r="AD4428" s="7" t="str">
        <f t="shared" si="6019"/>
        <v/>
      </c>
      <c r="AE4428" s="7" t="str">
        <f t="shared" si="6020"/>
        <v/>
      </c>
      <c r="AF4428" s="7" t="str">
        <f t="shared" si="6021"/>
        <v/>
      </c>
      <c r="AG4428" s="7" t="str">
        <f t="shared" si="6022"/>
        <v/>
      </c>
      <c r="AH4428" s="7" t="str">
        <f t="shared" si="6023"/>
        <v/>
      </c>
      <c r="AI4428" s="7">
        <f t="shared" si="6024"/>
        <v>13191.704050644681</v>
      </c>
      <c r="AJ4428" s="69">
        <f t="shared" si="6053"/>
        <v>69360.276734639221</v>
      </c>
      <c r="AK4428" s="11">
        <f t="shared" si="6007"/>
        <v>11.147069601276902</v>
      </c>
    </row>
    <row r="4429" spans="1:37">
      <c r="A4429" s="8">
        <v>4426</v>
      </c>
      <c r="B4429" s="8">
        <f t="shared" ca="1" si="6008"/>
        <v>0.16318657984496798</v>
      </c>
      <c r="C4429">
        <v>-0.14825852284248525</v>
      </c>
      <c r="D4429" s="69">
        <f t="shared" si="6009"/>
        <v>6421</v>
      </c>
      <c r="E4429" s="5">
        <f>IF(①再生産関数フィット!$B$2="HS",$W$2*(T4429+SQRT($W$3^2+(($W$4^2))/4)-SQRT((T4429-$W$3)^2+(($W$4^2))/4)),IF(①再生産関数フィット!$B$2="BH",$W$2*T4429/(1+$W$3*T4429),$W$2*T4429*EXP(-$W$3*T4429)))</f>
        <v>1486.1767038516543</v>
      </c>
      <c r="F4429" s="5">
        <f t="shared" ca="1" si="6003"/>
        <v>116589.99653435189</v>
      </c>
      <c r="G4429" s="76">
        <f t="shared" si="6004"/>
        <v>1281.3937193329496</v>
      </c>
      <c r="H4429" s="77">
        <f t="shared" ref="H4429:Q4429" si="6083">IF(H$2&lt;&gt;"",G4428*EXP(-G$4-G$6*$S$6),"")</f>
        <v>659.30533603950232</v>
      </c>
      <c r="I4429" s="77">
        <f t="shared" si="6083"/>
        <v>227.09922240650795</v>
      </c>
      <c r="J4429" s="77" t="str">
        <f t="shared" si="6083"/>
        <v/>
      </c>
      <c r="K4429" s="77" t="str">
        <f t="shared" si="6083"/>
        <v/>
      </c>
      <c r="L4429" s="77" t="str">
        <f t="shared" si="6083"/>
        <v/>
      </c>
      <c r="M4429" s="77" t="str">
        <f t="shared" si="6083"/>
        <v/>
      </c>
      <c r="N4429" s="77" t="str">
        <f t="shared" si="6083"/>
        <v/>
      </c>
      <c r="O4429" s="77" t="str">
        <f t="shared" si="6083"/>
        <v/>
      </c>
      <c r="P4429" s="77" t="str">
        <f t="shared" si="6083"/>
        <v/>
      </c>
      <c r="Q4429" s="77" t="str">
        <f t="shared" si="6083"/>
        <v/>
      </c>
      <c r="R4429" s="98">
        <f t="shared" si="6026"/>
        <v>102.50679337358423</v>
      </c>
      <c r="S4429" s="74">
        <f t="shared" si="6002"/>
        <v>208371.68501272704</v>
      </c>
      <c r="T4429" s="72">
        <f t="shared" si="6052"/>
        <v>124150.66943743394</v>
      </c>
      <c r="U4429" s="7">
        <f t="shared" si="6011"/>
        <v>12.24707871116939</v>
      </c>
      <c r="V4429" s="7">
        <f t="shared" si="6012"/>
        <v>11.729251183087976</v>
      </c>
      <c r="W4429" s="69">
        <f t="shared" si="6006"/>
        <v>6421</v>
      </c>
      <c r="X4429" s="64">
        <f t="shared" si="6013"/>
        <v>9735.5688412158288</v>
      </c>
      <c r="Y4429" s="7">
        <f t="shared" si="6014"/>
        <v>23311.891485510376</v>
      </c>
      <c r="Z4429" s="7">
        <f t="shared" si="6015"/>
        <v>19896.660004816575</v>
      </c>
      <c r="AA4429" s="7" t="str">
        <f t="shared" si="6016"/>
        <v/>
      </c>
      <c r="AB4429" s="7" t="str">
        <f t="shared" si="6017"/>
        <v/>
      </c>
      <c r="AC4429" s="7" t="str">
        <f t="shared" si="6018"/>
        <v/>
      </c>
      <c r="AD4429" s="7" t="str">
        <f t="shared" si="6019"/>
        <v/>
      </c>
      <c r="AE4429" s="7" t="str">
        <f t="shared" si="6020"/>
        <v/>
      </c>
      <c r="AF4429" s="7" t="str">
        <f t="shared" si="6021"/>
        <v/>
      </c>
      <c r="AG4429" s="7" t="str">
        <f t="shared" si="6022"/>
        <v/>
      </c>
      <c r="AH4429" s="7" t="str">
        <f t="shared" si="6023"/>
        <v/>
      </c>
      <c r="AI4429" s="7">
        <f t="shared" si="6024"/>
        <v>14837.91709773705</v>
      </c>
      <c r="AJ4429" s="69">
        <f t="shared" si="6053"/>
        <v>67782.037429279837</v>
      </c>
      <c r="AK4429" s="11">
        <f t="shared" si="6007"/>
        <v>11.124052504155708</v>
      </c>
    </row>
    <row r="4430" spans="1:37">
      <c r="A4430" s="8">
        <v>4427</v>
      </c>
      <c r="B4430" s="8">
        <f t="shared" ca="1" si="6008"/>
        <v>0.34263358638616936</v>
      </c>
      <c r="C4430">
        <v>-0.4644994730403908</v>
      </c>
      <c r="D4430" s="69">
        <f t="shared" si="6009"/>
        <v>6422</v>
      </c>
      <c r="E4430" s="5">
        <f>IF(①再生産関数フィット!$B$2="HS",$W$2*(T4430+SQRT($W$3^2+(($W$4^2))/4)-SQRT((T4430-$W$3)^2+(($W$4^2))/4)),IF(①再生産関数フィット!$B$2="BH",$W$2*T4430/(1+$W$3*T4430),$W$2*T4430*EXP(-$W$3*T4430)))</f>
        <v>1486.1767038516543</v>
      </c>
      <c r="F4430" s="5">
        <f t="shared" ca="1" si="6003"/>
        <v>118646.57887174131</v>
      </c>
      <c r="G4430" s="76">
        <f t="shared" si="6004"/>
        <v>933.98712896713846</v>
      </c>
      <c r="H4430" s="77">
        <f t="shared" ref="H4430:Q4430" si="6084">IF(H$2&lt;&gt;"",G4429*EXP(-G$4-G$6*$S$6),"")</f>
        <v>587.65286200902744</v>
      </c>
      <c r="I4430" s="77">
        <f t="shared" si="6084"/>
        <v>218.33570698218782</v>
      </c>
      <c r="J4430" s="77" t="str">
        <f t="shared" si="6084"/>
        <v/>
      </c>
      <c r="K4430" s="77" t="str">
        <f t="shared" si="6084"/>
        <v/>
      </c>
      <c r="L4430" s="77" t="str">
        <f t="shared" si="6084"/>
        <v/>
      </c>
      <c r="M4430" s="77" t="str">
        <f t="shared" si="6084"/>
        <v/>
      </c>
      <c r="N4430" s="77" t="str">
        <f t="shared" si="6084"/>
        <v/>
      </c>
      <c r="O4430" s="77" t="str">
        <f t="shared" si="6084"/>
        <v/>
      </c>
      <c r="P4430" s="77" t="str">
        <f t="shared" si="6084"/>
        <v/>
      </c>
      <c r="Q4430" s="77" t="str">
        <f t="shared" si="6084"/>
        <v/>
      </c>
      <c r="R4430" s="98">
        <f t="shared" si="6026"/>
        <v>102.1343143373502</v>
      </c>
      <c r="S4430" s="74">
        <f t="shared" si="6002"/>
        <v>185153.02341368454</v>
      </c>
      <c r="T4430" s="72">
        <f t="shared" si="6052"/>
        <v>118410.89515454764</v>
      </c>
      <c r="U4430" s="7">
        <f t="shared" si="6011"/>
        <v>12.128937915744942</v>
      </c>
      <c r="V4430" s="7">
        <f t="shared" si="6012"/>
        <v>11.681916017084854</v>
      </c>
      <c r="W4430" s="69">
        <f t="shared" si="6006"/>
        <v>6422</v>
      </c>
      <c r="X4430" s="64">
        <f t="shared" si="6013"/>
        <v>7096.098454113353</v>
      </c>
      <c r="Y4430" s="7">
        <f t="shared" si="6014"/>
        <v>20778.384462344555</v>
      </c>
      <c r="Z4430" s="7">
        <f t="shared" si="6015"/>
        <v>19128.869234786762</v>
      </c>
      <c r="AA4430" s="7" t="str">
        <f t="shared" si="6016"/>
        <v/>
      </c>
      <c r="AB4430" s="7" t="str">
        <f t="shared" si="6017"/>
        <v/>
      </c>
      <c r="AC4430" s="7" t="str">
        <f t="shared" si="6018"/>
        <v/>
      </c>
      <c r="AD4430" s="7" t="str">
        <f t="shared" si="6019"/>
        <v/>
      </c>
      <c r="AE4430" s="7" t="str">
        <f t="shared" si="6020"/>
        <v/>
      </c>
      <c r="AF4430" s="7" t="str">
        <f t="shared" si="6021"/>
        <v/>
      </c>
      <c r="AG4430" s="7" t="str">
        <f t="shared" si="6022"/>
        <v/>
      </c>
      <c r="AH4430" s="7" t="str">
        <f t="shared" si="6023"/>
        <v/>
      </c>
      <c r="AI4430" s="7">
        <f t="shared" si="6024"/>
        <v>14784.000543737131</v>
      </c>
      <c r="AJ4430" s="69">
        <f t="shared" si="6053"/>
        <v>61787.352694981797</v>
      </c>
      <c r="AK4430" s="11">
        <f t="shared" si="6007"/>
        <v>11.031453973553814</v>
      </c>
    </row>
    <row r="4431" spans="1:37">
      <c r="A4431" s="8">
        <v>4428</v>
      </c>
      <c r="B4431" s="8">
        <f t="shared" ca="1" si="6008"/>
        <v>0.18656864582208291</v>
      </c>
      <c r="C4431">
        <v>-0.40073100186711047</v>
      </c>
      <c r="D4431" s="69">
        <f t="shared" si="6009"/>
        <v>6423</v>
      </c>
      <c r="E4431" s="5">
        <f>IF(①再生産関数フィット!$B$2="HS",$W$2*(T4431+SQRT($W$3^2+(($W$4^2))/4)-SQRT((T4431-$W$3)^2+(($W$4^2))/4)),IF(①再生産関数フィット!$B$2="BH",$W$2*T4431/(1+$W$3*T4431),$W$2*T4431*EXP(-$W$3*T4431)))</f>
        <v>1486.1767038516546</v>
      </c>
      <c r="F4431" s="5">
        <f t="shared" ca="1" si="6003"/>
        <v>124044.38254892919</v>
      </c>
      <c r="G4431" s="76">
        <f t="shared" si="6004"/>
        <v>995.48606832766029</v>
      </c>
      <c r="H4431" s="77">
        <f t="shared" ref="H4431:Q4431" si="6085">IF(H$2&lt;&gt;"",G4430*EXP(-G$4-G$6*$S$6),"")</f>
        <v>428.33065367516531</v>
      </c>
      <c r="I4431" s="77">
        <f t="shared" si="6085"/>
        <v>194.60725717402602</v>
      </c>
      <c r="J4431" s="77" t="str">
        <f t="shared" si="6085"/>
        <v/>
      </c>
      <c r="K4431" s="77" t="str">
        <f t="shared" si="6085"/>
        <v/>
      </c>
      <c r="L4431" s="77" t="str">
        <f t="shared" si="6085"/>
        <v/>
      </c>
      <c r="M4431" s="77" t="str">
        <f t="shared" si="6085"/>
        <v/>
      </c>
      <c r="N4431" s="77" t="str">
        <f t="shared" si="6085"/>
        <v/>
      </c>
      <c r="O4431" s="77" t="str">
        <f t="shared" si="6085"/>
        <v/>
      </c>
      <c r="P4431" s="77" t="str">
        <f t="shared" si="6085"/>
        <v/>
      </c>
      <c r="Q4431" s="77" t="str">
        <f t="shared" si="6085"/>
        <v/>
      </c>
      <c r="R4431" s="98">
        <f t="shared" si="6026"/>
        <v>99.303363185533016</v>
      </c>
      <c r="S4431" s="74">
        <f t="shared" si="6002"/>
        <v>165147.45526115148</v>
      </c>
      <c r="T4431" s="72">
        <f t="shared" si="6052"/>
        <v>103911.47984428679</v>
      </c>
      <c r="U4431" s="7">
        <f t="shared" si="6011"/>
        <v>12.014594022048399</v>
      </c>
      <c r="V4431" s="7">
        <f t="shared" si="6012"/>
        <v>11.551294660341728</v>
      </c>
      <c r="W4431" s="69">
        <f t="shared" si="6006"/>
        <v>6423</v>
      </c>
      <c r="X4431" s="64">
        <f t="shared" si="6013"/>
        <v>7563.345287598534</v>
      </c>
      <c r="Y4431" s="7">
        <f t="shared" si="6014"/>
        <v>15145.02791434243</v>
      </c>
      <c r="Z4431" s="7">
        <f t="shared" si="6015"/>
        <v>17049.967804515636</v>
      </c>
      <c r="AA4431" s="7" t="str">
        <f t="shared" si="6016"/>
        <v/>
      </c>
      <c r="AB4431" s="7" t="str">
        <f t="shared" si="6017"/>
        <v/>
      </c>
      <c r="AC4431" s="7" t="str">
        <f t="shared" si="6018"/>
        <v/>
      </c>
      <c r="AD4431" s="7" t="str">
        <f t="shared" si="6019"/>
        <v/>
      </c>
      <c r="AE4431" s="7" t="str">
        <f t="shared" si="6020"/>
        <v/>
      </c>
      <c r="AF4431" s="7" t="str">
        <f t="shared" si="6021"/>
        <v/>
      </c>
      <c r="AG4431" s="7" t="str">
        <f t="shared" si="6022"/>
        <v/>
      </c>
      <c r="AH4431" s="7" t="str">
        <f t="shared" si="6023"/>
        <v/>
      </c>
      <c r="AI4431" s="7">
        <f t="shared" si="6024"/>
        <v>14374.218741809929</v>
      </c>
      <c r="AJ4431" s="69">
        <f t="shared" si="6053"/>
        <v>54132.559748266525</v>
      </c>
      <c r="AK4431" s="11">
        <f t="shared" si="6007"/>
        <v>10.899191127574962</v>
      </c>
    </row>
    <row r="4432" spans="1:37">
      <c r="A4432" s="8">
        <v>4429</v>
      </c>
      <c r="B4432" s="8">
        <f t="shared" ca="1" si="6008"/>
        <v>0.28767985829020637</v>
      </c>
      <c r="C4432">
        <v>-0.13675540250334334</v>
      </c>
      <c r="D4432" s="69">
        <f t="shared" si="6009"/>
        <v>6424</v>
      </c>
      <c r="E4432" s="5">
        <f>IF(①再生産関数フィット!$B$2="HS",$W$2*(T4432+SQRT($W$3^2+(($W$4^2))/4)-SQRT((T4432-$W$3)^2+(($W$4^2))/4)),IF(①再生産関数フィット!$B$2="BH",$W$2*T4432/(1+$W$3*T4432),$W$2*T4432*EXP(-$W$3*T4432)))</f>
        <v>1486.1767038516548</v>
      </c>
      <c r="F4432" s="5">
        <f t="shared" ca="1" si="6003"/>
        <v>124150.66943743394</v>
      </c>
      <c r="G4432" s="76">
        <f t="shared" si="6004"/>
        <v>1296.2188496436547</v>
      </c>
      <c r="H4432" s="77">
        <f t="shared" ref="H4432:Q4432" si="6086">IF(H$2&lt;&gt;"",G4431*EXP(-G$4-G$6*$S$6),"")</f>
        <v>456.53434094198252</v>
      </c>
      <c r="I4432" s="77">
        <f t="shared" si="6086"/>
        <v>141.8460779554598</v>
      </c>
      <c r="J4432" s="77" t="str">
        <f t="shared" si="6086"/>
        <v/>
      </c>
      <c r="K4432" s="77" t="str">
        <f t="shared" si="6086"/>
        <v/>
      </c>
      <c r="L4432" s="77" t="str">
        <f t="shared" si="6086"/>
        <v/>
      </c>
      <c r="M4432" s="77" t="str">
        <f t="shared" si="6086"/>
        <v/>
      </c>
      <c r="N4432" s="77" t="str">
        <f t="shared" si="6086"/>
        <v/>
      </c>
      <c r="O4432" s="77" t="str">
        <f t="shared" si="6086"/>
        <v/>
      </c>
      <c r="P4432" s="77" t="str">
        <f t="shared" si="6086"/>
        <v/>
      </c>
      <c r="Q4432" s="77" t="str">
        <f t="shared" si="6086"/>
        <v/>
      </c>
      <c r="R4432" s="98">
        <f t="shared" si="6026"/>
        <v>91.073458158350391</v>
      </c>
      <c r="S4432" s="74">
        <f t="shared" si="6002"/>
        <v>164734.70010987332</v>
      </c>
      <c r="T4432" s="72">
        <f t="shared" si="6052"/>
        <v>90059.229077028023</v>
      </c>
      <c r="U4432" s="7">
        <f t="shared" si="6011"/>
        <v>12.012091580737437</v>
      </c>
      <c r="V4432" s="7">
        <f t="shared" si="6012"/>
        <v>11.408222833714861</v>
      </c>
      <c r="W4432" s="69">
        <f t="shared" si="6006"/>
        <v>6424</v>
      </c>
      <c r="X4432" s="64">
        <f t="shared" si="6013"/>
        <v>9848.2048519456148</v>
      </c>
      <c r="Y4432" s="7">
        <f t="shared" si="6014"/>
        <v>16142.261306999093</v>
      </c>
      <c r="Z4432" s="7">
        <f t="shared" si="6015"/>
        <v>12427.445396728994</v>
      </c>
      <c r="AA4432" s="7" t="str">
        <f t="shared" si="6016"/>
        <v/>
      </c>
      <c r="AB4432" s="7" t="str">
        <f t="shared" si="6017"/>
        <v/>
      </c>
      <c r="AC4432" s="7" t="str">
        <f t="shared" si="6018"/>
        <v/>
      </c>
      <c r="AD4432" s="7" t="str">
        <f t="shared" si="6019"/>
        <v/>
      </c>
      <c r="AE4432" s="7" t="str">
        <f t="shared" si="6020"/>
        <v/>
      </c>
      <c r="AF4432" s="7" t="str">
        <f t="shared" si="6021"/>
        <v/>
      </c>
      <c r="AG4432" s="7" t="str">
        <f t="shared" si="6022"/>
        <v/>
      </c>
      <c r="AH4432" s="7" t="str">
        <f t="shared" si="6023"/>
        <v/>
      </c>
      <c r="AI4432" s="7">
        <f t="shared" si="6024"/>
        <v>13182.935271742335</v>
      </c>
      <c r="AJ4432" s="69">
        <f t="shared" si="6053"/>
        <v>51600.84682741604</v>
      </c>
      <c r="AK4432" s="11">
        <f t="shared" si="6007"/>
        <v>10.851293362719021</v>
      </c>
    </row>
    <row r="4433" spans="1:37">
      <c r="A4433" s="8">
        <v>4430</v>
      </c>
      <c r="B4433" s="8">
        <f t="shared" ca="1" si="6008"/>
        <v>-7.6078122812713256E-2</v>
      </c>
      <c r="C4433">
        <v>0.10950109151700479</v>
      </c>
      <c r="D4433" s="69">
        <f t="shared" si="6009"/>
        <v>6425</v>
      </c>
      <c r="E4433" s="5">
        <f>IF(①再生産関数フィット!$B$2="HS",$W$2*(T4433+SQRT($W$3^2+(($W$4^2))/4)-SQRT((T4433-$W$3)^2+(($W$4^2))/4)),IF(①再生産関数フィット!$B$2="BH",$W$2*T4433/(1+$W$3*T4433),$W$2*T4433*EXP(-$W$3*T4433)))</f>
        <v>1486.1767038516543</v>
      </c>
      <c r="F4433" s="5">
        <f t="shared" ca="1" si="6003"/>
        <v>118410.89515454764</v>
      </c>
      <c r="G4433" s="76">
        <f t="shared" si="6004"/>
        <v>1658.1589873512753</v>
      </c>
      <c r="H4433" s="77">
        <f t="shared" ref="H4433:Q4433" si="6087">IF(H$2&lt;&gt;"",G4432*EXP(-G$4-G$6*$S$6),"")</f>
        <v>594.45173274274532</v>
      </c>
      <c r="I4433" s="77">
        <f t="shared" si="6087"/>
        <v>151.18601752867161</v>
      </c>
      <c r="J4433" s="77" t="str">
        <f t="shared" si="6087"/>
        <v/>
      </c>
      <c r="K4433" s="77" t="str">
        <f t="shared" si="6087"/>
        <v/>
      </c>
      <c r="L4433" s="77" t="str">
        <f t="shared" si="6087"/>
        <v/>
      </c>
      <c r="M4433" s="77" t="str">
        <f t="shared" si="6087"/>
        <v/>
      </c>
      <c r="N4433" s="77" t="str">
        <f t="shared" si="6087"/>
        <v/>
      </c>
      <c r="O4433" s="77" t="str">
        <f t="shared" si="6087"/>
        <v/>
      </c>
      <c r="P4433" s="77" t="str">
        <f t="shared" si="6087"/>
        <v/>
      </c>
      <c r="Q4433" s="77" t="str">
        <f t="shared" si="6087"/>
        <v/>
      </c>
      <c r="R4433" s="98">
        <f t="shared" si="6026"/>
        <v>72.17428074076588</v>
      </c>
      <c r="S4433" s="74">
        <f t="shared" si="6002"/>
        <v>187970.54348141103</v>
      </c>
      <c r="T4433" s="72">
        <f t="shared" si="6052"/>
        <v>91921.597350222757</v>
      </c>
      <c r="U4433" s="7">
        <f t="shared" si="6011"/>
        <v>12.144040545926412</v>
      </c>
      <c r="V4433" s="7">
        <f t="shared" si="6012"/>
        <v>11.428691289985037</v>
      </c>
      <c r="W4433" s="69">
        <f t="shared" si="6006"/>
        <v>6425</v>
      </c>
      <c r="X4433" s="64">
        <f t="shared" si="6013"/>
        <v>12598.095907199102</v>
      </c>
      <c r="Y4433" s="7">
        <f t="shared" si="6014"/>
        <v>21018.780722020732</v>
      </c>
      <c r="Z4433" s="7">
        <f t="shared" si="6015"/>
        <v>13245.73794825999</v>
      </c>
      <c r="AA4433" s="7" t="str">
        <f t="shared" si="6016"/>
        <v/>
      </c>
      <c r="AB4433" s="7" t="str">
        <f t="shared" si="6017"/>
        <v/>
      </c>
      <c r="AC4433" s="7" t="str">
        <f t="shared" si="6018"/>
        <v/>
      </c>
      <c r="AD4433" s="7" t="str">
        <f t="shared" si="6019"/>
        <v/>
      </c>
      <c r="AE4433" s="7" t="str">
        <f t="shared" si="6020"/>
        <v/>
      </c>
      <c r="AF4433" s="7" t="str">
        <f t="shared" si="6021"/>
        <v/>
      </c>
      <c r="AG4433" s="7" t="str">
        <f t="shared" si="6022"/>
        <v/>
      </c>
      <c r="AH4433" s="7" t="str">
        <f t="shared" si="6023"/>
        <v/>
      </c>
      <c r="AI4433" s="7">
        <f t="shared" si="6024"/>
        <v>10447.268507535389</v>
      </c>
      <c r="AJ4433" s="69">
        <f t="shared" si="6053"/>
        <v>57309.883085015208</v>
      </c>
      <c r="AK4433" s="11">
        <f t="shared" si="6007"/>
        <v>10.9562283674986</v>
      </c>
    </row>
    <row r="4434" spans="1:37">
      <c r="A4434" s="8">
        <v>4431</v>
      </c>
      <c r="B4434" s="8">
        <f t="shared" ca="1" si="6008"/>
        <v>-0.11419825933581762</v>
      </c>
      <c r="C4434">
        <v>-0.19719192167647057</v>
      </c>
      <c r="D4434" s="69">
        <f t="shared" si="6009"/>
        <v>6426</v>
      </c>
      <c r="E4434" s="5">
        <f>IF(①再生産関数フィット!$B$2="HS",$W$2*(T4434+SQRT($W$3^2+(($W$4^2))/4)-SQRT((T4434-$W$3)^2+(($W$4^2))/4)),IF(①再生産関数フィット!$B$2="BH",$W$2*T4434/(1+$W$3*T4434),$W$2*T4434*EXP(-$W$3*T4434)))</f>
        <v>1486.1767038516548</v>
      </c>
      <c r="F4434" s="5">
        <f t="shared" ca="1" si="6003"/>
        <v>103911.47984428679</v>
      </c>
      <c r="G4434" s="76">
        <f t="shared" si="6004"/>
        <v>1220.2001833118263</v>
      </c>
      <c r="H4434" s="77">
        <f t="shared" ref="H4434:Q4434" si="6088">IF(H$2&lt;&gt;"",G4433*EXP(-G$4-G$6*$S$6),"")</f>
        <v>760.43909056321809</v>
      </c>
      <c r="I4434" s="77">
        <f t="shared" si="6088"/>
        <v>196.85877277261636</v>
      </c>
      <c r="J4434" s="77" t="str">
        <f t="shared" si="6088"/>
        <v/>
      </c>
      <c r="K4434" s="77" t="str">
        <f t="shared" si="6088"/>
        <v/>
      </c>
      <c r="L4434" s="77" t="str">
        <f t="shared" si="6088"/>
        <v/>
      </c>
      <c r="M4434" s="77" t="str">
        <f t="shared" si="6088"/>
        <v/>
      </c>
      <c r="N4434" s="77" t="str">
        <f t="shared" si="6088"/>
        <v/>
      </c>
      <c r="O4434" s="77" t="str">
        <f t="shared" si="6088"/>
        <v/>
      </c>
      <c r="P4434" s="77" t="str">
        <f t="shared" si="6088"/>
        <v/>
      </c>
      <c r="Q4434" s="77" t="str">
        <f t="shared" si="6088"/>
        <v/>
      </c>
      <c r="R4434" s="98">
        <f t="shared" si="6026"/>
        <v>69.212180062742931</v>
      </c>
      <c r="S4434" s="74">
        <f t="shared" si="6002"/>
        <v>196430.06255033895</v>
      </c>
      <c r="T4434" s="72">
        <f t="shared" si="6052"/>
        <v>109600.10068970497</v>
      </c>
      <c r="U4434" s="7">
        <f t="shared" si="6011"/>
        <v>12.188061731164044</v>
      </c>
      <c r="V4434" s="7">
        <f t="shared" si="6012"/>
        <v>11.604593572197318</v>
      </c>
      <c r="W4434" s="69">
        <f t="shared" si="6006"/>
        <v>6426</v>
      </c>
      <c r="X4434" s="64">
        <f t="shared" si="6013"/>
        <v>9270.6423525163264</v>
      </c>
      <c r="Y4434" s="7">
        <f t="shared" si="6014"/>
        <v>26887.805378671779</v>
      </c>
      <c r="Z4434" s="7">
        <f t="shared" si="6015"/>
        <v>17247.228014770804</v>
      </c>
      <c r="AA4434" s="7" t="str">
        <f t="shared" si="6016"/>
        <v/>
      </c>
      <c r="AB4434" s="7" t="str">
        <f t="shared" si="6017"/>
        <v/>
      </c>
      <c r="AC4434" s="7" t="str">
        <f t="shared" si="6018"/>
        <v/>
      </c>
      <c r="AD4434" s="7" t="str">
        <f t="shared" si="6019"/>
        <v/>
      </c>
      <c r="AE4434" s="7" t="str">
        <f t="shared" si="6020"/>
        <v/>
      </c>
      <c r="AF4434" s="7" t="str">
        <f t="shared" si="6021"/>
        <v/>
      </c>
      <c r="AG4434" s="7" t="str">
        <f t="shared" si="6022"/>
        <v/>
      </c>
      <c r="AH4434" s="7" t="str">
        <f t="shared" si="6023"/>
        <v/>
      </c>
      <c r="AI4434" s="7">
        <f t="shared" si="6024"/>
        <v>10018.502736514976</v>
      </c>
      <c r="AJ4434" s="69">
        <f t="shared" si="6053"/>
        <v>63424.178482473886</v>
      </c>
      <c r="AK4434" s="11">
        <f t="shared" si="6007"/>
        <v>11.057600431801395</v>
      </c>
    </row>
    <row r="4435" spans="1:37">
      <c r="A4435" s="8">
        <v>4432</v>
      </c>
      <c r="B4435" s="8">
        <f t="shared" ca="1" si="6008"/>
        <v>-0.29801989380293864</v>
      </c>
      <c r="C4435">
        <v>0.22464695206678625</v>
      </c>
      <c r="D4435" s="69">
        <f t="shared" si="6009"/>
        <v>6427</v>
      </c>
      <c r="E4435" s="5">
        <f>IF(①再生産関数フィット!$B$2="HS",$W$2*(T4435+SQRT($W$3^2+(($W$4^2))/4)-SQRT((T4435-$W$3)^2+(($W$4^2))/4)),IF(①再生産関数フィット!$B$2="BH",$W$2*T4435/(1+$W$3*T4435),$W$2*T4435*EXP(-$W$3*T4435)))</f>
        <v>1486.1767038516548</v>
      </c>
      <c r="F4435" s="5">
        <f t="shared" ca="1" si="6003"/>
        <v>90059.229077028023</v>
      </c>
      <c r="G4435" s="76">
        <f t="shared" si="6004"/>
        <v>1860.5158792590514</v>
      </c>
      <c r="H4435" s="77">
        <f t="shared" ref="H4435:Q4435" si="6089">IF(H$2&lt;&gt;"",G4434*EXP(-G$4-G$6*$S$6),"")</f>
        <v>559.5892340727321</v>
      </c>
      <c r="I4435" s="77">
        <f t="shared" si="6089"/>
        <v>251.82718443077246</v>
      </c>
      <c r="J4435" s="77" t="str">
        <f t="shared" si="6089"/>
        <v/>
      </c>
      <c r="K4435" s="77" t="str">
        <f t="shared" si="6089"/>
        <v/>
      </c>
      <c r="L4435" s="77" t="str">
        <f t="shared" si="6089"/>
        <v/>
      </c>
      <c r="M4435" s="77" t="str">
        <f t="shared" si="6089"/>
        <v/>
      </c>
      <c r="N4435" s="77" t="str">
        <f t="shared" si="6089"/>
        <v/>
      </c>
      <c r="O4435" s="77" t="str">
        <f t="shared" si="6089"/>
        <v/>
      </c>
      <c r="P4435" s="77" t="str">
        <f t="shared" si="6089"/>
        <v/>
      </c>
      <c r="Q4435" s="77" t="str">
        <f t="shared" si="6089"/>
        <v/>
      </c>
      <c r="R4435" s="98">
        <f t="shared" si="6026"/>
        <v>82.446839656760318</v>
      </c>
      <c r="S4435" s="74">
        <f t="shared" ref="S4435:S4498" si="6090">SUMPRODUCT(G4435:R4435,G$3:R$3)</f>
        <v>219629.61006628186</v>
      </c>
      <c r="T4435" s="72">
        <f t="shared" si="6052"/>
        <v>117229.51319228319</v>
      </c>
      <c r="U4435" s="7">
        <f t="shared" si="6011"/>
        <v>12.299697815895311</v>
      </c>
      <c r="V4435" s="7">
        <f t="shared" si="6012"/>
        <v>11.671888943470741</v>
      </c>
      <c r="W4435" s="69">
        <f t="shared" si="6006"/>
        <v>6427</v>
      </c>
      <c r="X4435" s="64">
        <f t="shared" si="6013"/>
        <v>14135.530828206967</v>
      </c>
      <c r="Y4435" s="7">
        <f t="shared" si="6014"/>
        <v>19786.1033243356</v>
      </c>
      <c r="Z4435" s="7">
        <f t="shared" si="6015"/>
        <v>22063.130888314885</v>
      </c>
      <c r="AA4435" s="7" t="str">
        <f t="shared" si="6016"/>
        <v/>
      </c>
      <c r="AB4435" s="7" t="str">
        <f t="shared" si="6017"/>
        <v/>
      </c>
      <c r="AC4435" s="7" t="str">
        <f t="shared" si="6018"/>
        <v/>
      </c>
      <c r="AD4435" s="7" t="str">
        <f t="shared" si="6019"/>
        <v/>
      </c>
      <c r="AE4435" s="7" t="str">
        <f t="shared" si="6020"/>
        <v/>
      </c>
      <c r="AF4435" s="7" t="str">
        <f t="shared" si="6021"/>
        <v/>
      </c>
      <c r="AG4435" s="7" t="str">
        <f t="shared" si="6022"/>
        <v/>
      </c>
      <c r="AH4435" s="7" t="str">
        <f t="shared" si="6023"/>
        <v/>
      </c>
      <c r="AI4435" s="7">
        <f t="shared" si="6024"/>
        <v>11934.227298858037</v>
      </c>
      <c r="AJ4435" s="69">
        <f t="shared" si="6053"/>
        <v>67918.992339715493</v>
      </c>
      <c r="AK4435" s="11">
        <f t="shared" si="6007"/>
        <v>11.126070984887475</v>
      </c>
    </row>
    <row r="4436" spans="1:37">
      <c r="A4436" s="8">
        <v>4433</v>
      </c>
      <c r="B4436" s="8">
        <f t="shared" ca="1" si="6008"/>
        <v>-8.7791016076388645E-2</v>
      </c>
      <c r="C4436">
        <v>-0.1112419414427586</v>
      </c>
      <c r="D4436" s="69">
        <f t="shared" si="6009"/>
        <v>6428</v>
      </c>
      <c r="E4436" s="5">
        <f>IF(①再生産関数フィット!$B$2="HS",$W$2*(T4436+SQRT($W$3^2+(($W$4^2))/4)-SQRT((T4436-$W$3)^2+(($W$4^2))/4)),IF(①再生産関数フィット!$B$2="BH",$W$2*T4436/(1+$W$3*T4436),$W$2*T4436*EXP(-$W$3*T4436)))</f>
        <v>1486.1767038516548</v>
      </c>
      <c r="F4436" s="5">
        <f t="shared" ref="F4436:F4499" ca="1" si="6091">INDIRECT("T"&amp;A4436-$G$16)</f>
        <v>91921.597350222757</v>
      </c>
      <c r="G4436" s="76">
        <f t="shared" ref="G4436:G4499" si="6092">IF($W$6="対数",EXP(LN(E4436)+C4436),IF(E4436+C4436&lt;0,0.01,E4436+C4436))</f>
        <v>1329.7153678568895</v>
      </c>
      <c r="H4436" s="77">
        <f t="shared" ref="H4436:Q4436" si="6093">IF(H$2&lt;&gt;"",G4435*EXP(-G$4-G$6*$S$6),"")</f>
        <v>853.24086169938346</v>
      </c>
      <c r="I4436" s="77">
        <f t="shared" si="6093"/>
        <v>185.31369968097852</v>
      </c>
      <c r="J4436" s="77" t="str">
        <f t="shared" si="6093"/>
        <v/>
      </c>
      <c r="K4436" s="77" t="str">
        <f t="shared" si="6093"/>
        <v/>
      </c>
      <c r="L4436" s="77" t="str">
        <f t="shared" si="6093"/>
        <v/>
      </c>
      <c r="M4436" s="77" t="str">
        <f t="shared" si="6093"/>
        <v/>
      </c>
      <c r="N4436" s="77" t="str">
        <f t="shared" si="6093"/>
        <v/>
      </c>
      <c r="O4436" s="77" t="str">
        <f t="shared" si="6093"/>
        <v/>
      </c>
      <c r="P4436" s="77" t="str">
        <f t="shared" si="6093"/>
        <v/>
      </c>
      <c r="Q4436" s="77" t="str">
        <f t="shared" si="6093"/>
        <v/>
      </c>
      <c r="R4436" s="98">
        <f t="shared" si="6026"/>
        <v>103.58078013280337</v>
      </c>
      <c r="S4436" s="74">
        <f t="shared" si="6090"/>
        <v>220495.54826130427</v>
      </c>
      <c r="T4436" s="72">
        <f t="shared" si="6052"/>
        <v>124644.8904620595</v>
      </c>
      <c r="U4436" s="7">
        <f t="shared" si="6011"/>
        <v>12.303632784374095</v>
      </c>
      <c r="V4436" s="7">
        <f t="shared" si="6012"/>
        <v>11.733224097033002</v>
      </c>
      <c r="W4436" s="69">
        <f t="shared" ref="W4436:W4499" si="6094">D4436</f>
        <v>6428</v>
      </c>
      <c r="X4436" s="64">
        <f t="shared" si="6013"/>
        <v>10102.699355926599</v>
      </c>
      <c r="Y4436" s="7">
        <f t="shared" si="6014"/>
        <v>30169.114811695752</v>
      </c>
      <c r="Z4436" s="7">
        <f t="shared" si="6015"/>
        <v>16235.738888560165</v>
      </c>
      <c r="AA4436" s="7" t="str">
        <f t="shared" si="6016"/>
        <v/>
      </c>
      <c r="AB4436" s="7" t="str">
        <f t="shared" si="6017"/>
        <v/>
      </c>
      <c r="AC4436" s="7" t="str">
        <f t="shared" si="6018"/>
        <v/>
      </c>
      <c r="AD4436" s="7" t="str">
        <f t="shared" si="6019"/>
        <v/>
      </c>
      <c r="AE4436" s="7" t="str">
        <f t="shared" si="6020"/>
        <v/>
      </c>
      <c r="AF4436" s="7" t="str">
        <f t="shared" si="6021"/>
        <v/>
      </c>
      <c r="AG4436" s="7" t="str">
        <f t="shared" si="6022"/>
        <v/>
      </c>
      <c r="AH4436" s="7" t="str">
        <f t="shared" si="6023"/>
        <v/>
      </c>
      <c r="AI4436" s="7">
        <f t="shared" si="6024"/>
        <v>14993.377296743409</v>
      </c>
      <c r="AJ4436" s="69">
        <f t="shared" si="6053"/>
        <v>71500.93035292592</v>
      </c>
      <c r="AK4436" s="11">
        <f t="shared" ref="AK4436:AK4499" si="6095">LN(AJ4436)</f>
        <v>11.177465740526479</v>
      </c>
    </row>
    <row r="4437" spans="1:37">
      <c r="A4437" s="8">
        <v>4434</v>
      </c>
      <c r="B4437" s="8">
        <f t="shared" ref="B4437:B4500" ca="1" si="6096">IF($W$6="対数",NORMINV(RAND(),-0.5*($W$5)^2,$W$5),NORMINV(RAND(),0,$W$5))</f>
        <v>-0.18318380218367136</v>
      </c>
      <c r="C4437">
        <v>-1.6837442051461579E-2</v>
      </c>
      <c r="D4437" s="69">
        <f t="shared" ref="D4437:D4500" si="6097">D4436+1</f>
        <v>6429</v>
      </c>
      <c r="E4437" s="5">
        <f>IF(①再生産関数フィット!$B$2="HS",$W$2*(T4437+SQRT($W$3^2+(($W$4^2))/4)-SQRT((T4437-$W$3)^2+(($W$4^2))/4)),IF(①再生産関数フィット!$B$2="BH",$W$2*T4437/(1+$W$3*T4437),$W$2*T4437*EXP(-$W$3*T4437)))</f>
        <v>1486.1767038516546</v>
      </c>
      <c r="F4437" s="5">
        <f t="shared" ca="1" si="6091"/>
        <v>109600.10068970497</v>
      </c>
      <c r="G4437" s="76">
        <f t="shared" si="6092"/>
        <v>1461.3627774711836</v>
      </c>
      <c r="H4437" s="77">
        <f t="shared" ref="H4437:Q4437" si="6098">IF(H$2&lt;&gt;"",G4436*EXP(-G$4-G$6*$S$6),"")</f>
        <v>609.8133850580009</v>
      </c>
      <c r="I4437" s="77">
        <f t="shared" si="6098"/>
        <v>282.55944034110513</v>
      </c>
      <c r="J4437" s="77" t="str">
        <f t="shared" si="6098"/>
        <v/>
      </c>
      <c r="K4437" s="77" t="str">
        <f t="shared" si="6098"/>
        <v/>
      </c>
      <c r="L4437" s="77" t="str">
        <f t="shared" si="6098"/>
        <v/>
      </c>
      <c r="M4437" s="77" t="str">
        <f t="shared" si="6098"/>
        <v/>
      </c>
      <c r="N4437" s="77" t="str">
        <f t="shared" si="6098"/>
        <v/>
      </c>
      <c r="O4437" s="77" t="str">
        <f t="shared" si="6098"/>
        <v/>
      </c>
      <c r="P4437" s="77" t="str">
        <f t="shared" si="6098"/>
        <v/>
      </c>
      <c r="Q4437" s="77" t="str">
        <f t="shared" si="6098"/>
        <v/>
      </c>
      <c r="R4437" s="98">
        <f t="shared" si="6026"/>
        <v>89.519117367420947</v>
      </c>
      <c r="S4437" s="74">
        <f t="shared" si="6090"/>
        <v>218441.78548272158</v>
      </c>
      <c r="T4437" s="72">
        <f t="shared" si="6052"/>
        <v>129496.60513097419</v>
      </c>
      <c r="U4437" s="7">
        <f t="shared" ref="U4437:U4500" si="6099">LN(S4437)</f>
        <v>12.294274830022839</v>
      </c>
      <c r="V4437" s="7">
        <f t="shared" ref="V4437:V4500" si="6100">LN(T4437)</f>
        <v>11.771409944573273</v>
      </c>
      <c r="W4437" s="69">
        <f t="shared" si="6094"/>
        <v>6429</v>
      </c>
      <c r="X4437" s="64">
        <f t="shared" ref="X4437:X4500" si="6101">IF(G4437&lt;&gt;"",IF($J$1="Baranov",G$10/(G$4+G$10)*(1-EXP(-G$4-G$10))*G4437*G$3,G4437*G$3*(1-EXP(-G$10))*EXP(-G$4/2)),"")</f>
        <v>11102.909049271193</v>
      </c>
      <c r="Y4437" s="7">
        <f t="shared" ref="Y4437:Y4500" si="6102">IF(H4437&lt;&gt;"",IF($J$1="Baranov",H$10/(H$4+H$10)*(1-EXP(-H$4-H$10))*H4437*H$3,H4437*H$3*(1-EXP(-H$10))*EXP(-H$4/2)),"")</f>
        <v>21561.942065083065</v>
      </c>
      <c r="Z4437" s="7">
        <f t="shared" ref="Z4437:Z4500" si="6103">IF(I4437&lt;&gt;"",IF($J$1="Baranov",I$10/(I$4+I$10)*(1-EXP(-I$4-I$10))*I4437*I$3,I4437*I$3*(1-EXP(-I$10))*EXP(-I$4/2)),"")</f>
        <v>24755.651102824351</v>
      </c>
      <c r="AA4437" s="7" t="str">
        <f t="shared" ref="AA4437:AA4500" si="6104">IF(J4437&lt;&gt;"",IF($J$1="Baranov",J$10/(J$4+J$10)*(1-EXP(-J$4-J$10))*J4437*J$3,J4437*J$3*(1-EXP(-J$10))*EXP(-J$4/2)),"")</f>
        <v/>
      </c>
      <c r="AB4437" s="7" t="str">
        <f t="shared" ref="AB4437:AB4500" si="6105">IF(K4437&lt;&gt;"",IF($J$1="Baranov",K$10/(K$4+K$10)*(1-EXP(-K$4-K$10))*K4437*K$3,K4437*K$3*(1-EXP(-K$10))*EXP(-K$4/2)),"")</f>
        <v/>
      </c>
      <c r="AC4437" s="7" t="str">
        <f t="shared" ref="AC4437:AC4500" si="6106">IF(L4437&lt;&gt;"",IF($J$1="Baranov",L$10/(L$4+L$10)*(1-EXP(-L$4-L$10))*L4437*L$3,L4437*L$3*(1-EXP(-L$10))*EXP(-L$4/2)),"")</f>
        <v/>
      </c>
      <c r="AD4437" s="7" t="str">
        <f t="shared" ref="AD4437:AD4500" si="6107">IF(M4437&lt;&gt;"",IF($J$1="Baranov",M$10/(M$4+M$10)*(1-EXP(-M$4-M$10))*M4437*M$3,M4437*M$3*(1-EXP(-M$10))*EXP(-M$4/2)),"")</f>
        <v/>
      </c>
      <c r="AE4437" s="7" t="str">
        <f t="shared" ref="AE4437:AE4500" si="6108">IF(N4437&lt;&gt;"",IF($J$1="Baranov",N$10/(N$4+N$10)*(1-EXP(-N$4-N$10))*N4437*N$3,N4437*N$3*(1-EXP(-N$10))*EXP(-N$4/2)),"")</f>
        <v/>
      </c>
      <c r="AF4437" s="7" t="str">
        <f t="shared" ref="AF4437:AF4500" si="6109">IF(O4437&lt;&gt;"",IF($J$1="Baranov",O$10/(O$4+O$10)*(1-EXP(-O$4-O$10))*O4437*O$3,O4437*O$3*(1-EXP(-O$10))*EXP(-O$4/2)),"")</f>
        <v/>
      </c>
      <c r="AG4437" s="7" t="str">
        <f t="shared" ref="AG4437:AG4500" si="6110">IF(P4437&lt;&gt;"",IF($J$1="Baranov",P$10/(P$4+P$10)*(1-EXP(-P$4-P$10))*P4437*P$3,P4437*P$3*(1-EXP(-P$10))*EXP(-P$4/2)),"")</f>
        <v/>
      </c>
      <c r="AH4437" s="7" t="str">
        <f t="shared" ref="AH4437:AH4500" si="6111">IF(Q4437&lt;&gt;"",IF($J$1="Baranov",Q$10/(Q$4+Q$10)*(1-EXP(-Q$4-Q$10))*Q4437*Q$3,Q4437*Q$3*(1-EXP(-Q$10))*EXP(-Q$4/2)),"")</f>
        <v/>
      </c>
      <c r="AI4437" s="7">
        <f t="shared" ref="AI4437:AI4500" si="6112">IF(R4437&lt;&gt;"",IF($J$1="Baranov",R$10/(R$4+R$10)*(1-EXP(-R$4-R$10))*R4437*R$3,R4437*R$3*(1-EXP(-R$10))*EXP(-R$4/2)),"")</f>
        <v>12957.943551306904</v>
      </c>
      <c r="AJ4437" s="69">
        <f t="shared" si="6053"/>
        <v>70378.445768485515</v>
      </c>
      <c r="AK4437" s="11">
        <f t="shared" si="6095"/>
        <v>11.161642327205838</v>
      </c>
    </row>
    <row r="4438" spans="1:37">
      <c r="A4438" s="8">
        <v>4435</v>
      </c>
      <c r="B4438" s="8">
        <f t="shared" ca="1" si="6096"/>
        <v>-0.18307491973193185</v>
      </c>
      <c r="C4438">
        <v>-0.24617727506876133</v>
      </c>
      <c r="D4438" s="69">
        <f t="shared" si="6097"/>
        <v>6430</v>
      </c>
      <c r="E4438" s="5">
        <f>IF(①再生産関数フィット!$B$2="HS",$W$2*(T4438+SQRT($W$3^2+(($W$4^2))/4)-SQRT((T4438-$W$3)^2+(($W$4^2))/4)),IF(①再生産関数フィット!$B$2="BH",$W$2*T4438/(1+$W$3*T4438),$W$2*T4438*EXP(-$W$3*T4438)))</f>
        <v>1486.1767038516546</v>
      </c>
      <c r="F4438" s="5">
        <f t="shared" ca="1" si="6091"/>
        <v>117229.51319228319</v>
      </c>
      <c r="G4438" s="76">
        <f t="shared" si="6092"/>
        <v>1161.8686063132409</v>
      </c>
      <c r="H4438" s="77">
        <f t="shared" ref="H4438:Q4438" si="6113">IF(H$2&lt;&gt;"",G4437*EXP(-G$4-G$6*$S$6),"")</f>
        <v>670.18747295050844</v>
      </c>
      <c r="I4438" s="77">
        <f t="shared" si="6113"/>
        <v>201.94594109255385</v>
      </c>
      <c r="J4438" s="77" t="str">
        <f t="shared" si="6113"/>
        <v/>
      </c>
      <c r="K4438" s="77" t="str">
        <f t="shared" si="6113"/>
        <v/>
      </c>
      <c r="L4438" s="77" t="str">
        <f t="shared" si="6113"/>
        <v/>
      </c>
      <c r="M4438" s="77" t="str">
        <f t="shared" si="6113"/>
        <v/>
      </c>
      <c r="N4438" s="77" t="str">
        <f t="shared" si="6113"/>
        <v/>
      </c>
      <c r="O4438" s="77" t="str">
        <f t="shared" si="6113"/>
        <v/>
      </c>
      <c r="P4438" s="77" t="str">
        <f t="shared" si="6113"/>
        <v/>
      </c>
      <c r="Q4438" s="77" t="str">
        <f t="shared" si="6113"/>
        <v/>
      </c>
      <c r="R4438" s="98">
        <f t="shared" ref="R4438:R4501" si="6114">INDEX(G4437:Q4437,MATCH(MAX(G4437:Q4437)+1,G4437:Q4437,1))*EXP(-INDEX(G$4:Q$4,MATCH(MAX(G$4:Q$4)+1,G$4:Q$4,1))-INDEX(G$6:Q$6,MATCH(MAX(G$6:Q$6)+1,G$6:Q$6,1))*$S$6)+R4437*EXP(-R$4-R$6*$S$6)</f>
        <v>115.2951904753608</v>
      </c>
      <c r="S4438" s="74">
        <f t="shared" si="6090"/>
        <v>203753.23037950497</v>
      </c>
      <c r="T4438" s="72">
        <f t="shared" si="6052"/>
        <v>123769.1124794499</v>
      </c>
      <c r="U4438" s="7">
        <f t="shared" si="6099"/>
        <v>12.224664885600763</v>
      </c>
      <c r="V4438" s="7">
        <f t="shared" si="6100"/>
        <v>11.72617311278403</v>
      </c>
      <c r="W4438" s="69">
        <f t="shared" si="6094"/>
        <v>6430</v>
      </c>
      <c r="X4438" s="64">
        <f t="shared" si="6101"/>
        <v>8827.4599996466422</v>
      </c>
      <c r="Y4438" s="7">
        <f t="shared" si="6102"/>
        <v>23696.664944684442</v>
      </c>
      <c r="Z4438" s="7">
        <f t="shared" si="6103"/>
        <v>17692.925967306681</v>
      </c>
      <c r="AA4438" s="7" t="str">
        <f t="shared" si="6104"/>
        <v/>
      </c>
      <c r="AB4438" s="7" t="str">
        <f t="shared" si="6105"/>
        <v/>
      </c>
      <c r="AC4438" s="7" t="str">
        <f t="shared" si="6106"/>
        <v/>
      </c>
      <c r="AD4438" s="7" t="str">
        <f t="shared" si="6107"/>
        <v/>
      </c>
      <c r="AE4438" s="7" t="str">
        <f t="shared" si="6108"/>
        <v/>
      </c>
      <c r="AF4438" s="7" t="str">
        <f t="shared" si="6109"/>
        <v/>
      </c>
      <c r="AG4438" s="7" t="str">
        <f t="shared" si="6110"/>
        <v/>
      </c>
      <c r="AH4438" s="7" t="str">
        <f t="shared" si="6111"/>
        <v/>
      </c>
      <c r="AI4438" s="7">
        <f t="shared" si="6112"/>
        <v>16689.044908530523</v>
      </c>
      <c r="AJ4438" s="69">
        <f t="shared" si="6053"/>
        <v>66906.095820168295</v>
      </c>
      <c r="AK4438" s="11">
        <f t="shared" si="6095"/>
        <v>11.111045360353458</v>
      </c>
    </row>
    <row r="4439" spans="1:37">
      <c r="A4439" s="8">
        <v>4436</v>
      </c>
      <c r="B4439" s="8">
        <f t="shared" ca="1" si="6096"/>
        <v>-0.25352851999810988</v>
      </c>
      <c r="C4439">
        <v>0.21337003786374317</v>
      </c>
      <c r="D4439" s="69">
        <f t="shared" si="6097"/>
        <v>6431</v>
      </c>
      <c r="E4439" s="5">
        <f>IF(①再生産関数フィット!$B$2="HS",$W$2*(T4439+SQRT($W$3^2+(($W$4^2))/4)-SQRT((T4439-$W$3)^2+(($W$4^2))/4)),IF(①再生産関数フィット!$B$2="BH",$W$2*T4439/(1+$W$3*T4439),$W$2*T4439*EXP(-$W$3*T4439)))</f>
        <v>1486.1767038516548</v>
      </c>
      <c r="F4439" s="5">
        <f t="shared" ca="1" si="6091"/>
        <v>124644.8904620595</v>
      </c>
      <c r="G4439" s="76">
        <f t="shared" si="6092"/>
        <v>1839.6528576608441</v>
      </c>
      <c r="H4439" s="77">
        <f t="shared" ref="H4439:Q4439" si="6115">IF(H$2&lt;&gt;"",G4438*EXP(-G$4-G$6*$S$6),"")</f>
        <v>532.8381132801602</v>
      </c>
      <c r="I4439" s="77">
        <f t="shared" si="6115"/>
        <v>221.93943794880497</v>
      </c>
      <c r="J4439" s="77" t="str">
        <f t="shared" si="6115"/>
        <v/>
      </c>
      <c r="K4439" s="77" t="str">
        <f t="shared" si="6115"/>
        <v/>
      </c>
      <c r="L4439" s="77" t="str">
        <f t="shared" si="6115"/>
        <v/>
      </c>
      <c r="M4439" s="77" t="str">
        <f t="shared" si="6115"/>
        <v/>
      </c>
      <c r="N4439" s="77" t="str">
        <f t="shared" si="6115"/>
        <v/>
      </c>
      <c r="O4439" s="77" t="str">
        <f t="shared" si="6115"/>
        <v/>
      </c>
      <c r="P4439" s="77" t="str">
        <f t="shared" si="6115"/>
        <v/>
      </c>
      <c r="Q4439" s="77" t="str">
        <f t="shared" si="6115"/>
        <v/>
      </c>
      <c r="R4439" s="98">
        <f t="shared" si="6114"/>
        <v>98.302833992907551</v>
      </c>
      <c r="S4439" s="74">
        <f t="shared" si="6090"/>
        <v>215271.07327997978</v>
      </c>
      <c r="T4439" s="72">
        <f t="shared" si="6052"/>
        <v>115043.05330953802</v>
      </c>
      <c r="U4439" s="7">
        <f t="shared" si="6099"/>
        <v>12.279653318914809</v>
      </c>
      <c r="V4439" s="7">
        <f t="shared" si="6100"/>
        <v>11.653061713888631</v>
      </c>
      <c r="W4439" s="69">
        <f t="shared" si="6094"/>
        <v>6431</v>
      </c>
      <c r="X4439" s="64">
        <f t="shared" si="6101"/>
        <v>13977.021089989385</v>
      </c>
      <c r="Y4439" s="7">
        <f t="shared" si="6102"/>
        <v>18840.230159136685</v>
      </c>
      <c r="Z4439" s="7">
        <f t="shared" si="6103"/>
        <v>19444.599993491272</v>
      </c>
      <c r="AA4439" s="7" t="str">
        <f t="shared" si="6104"/>
        <v/>
      </c>
      <c r="AB4439" s="7" t="str">
        <f t="shared" si="6105"/>
        <v/>
      </c>
      <c r="AC4439" s="7" t="str">
        <f t="shared" si="6106"/>
        <v/>
      </c>
      <c r="AD4439" s="7" t="str">
        <f t="shared" si="6107"/>
        <v/>
      </c>
      <c r="AE4439" s="7" t="str">
        <f t="shared" si="6108"/>
        <v/>
      </c>
      <c r="AF4439" s="7" t="str">
        <f t="shared" si="6109"/>
        <v/>
      </c>
      <c r="AG4439" s="7" t="str">
        <f t="shared" si="6110"/>
        <v/>
      </c>
      <c r="AH4439" s="7" t="str">
        <f t="shared" si="6111"/>
        <v/>
      </c>
      <c r="AI4439" s="7">
        <f t="shared" si="6112"/>
        <v>14229.391567673896</v>
      </c>
      <c r="AJ4439" s="69">
        <f t="shared" si="6053"/>
        <v>66491.242810291238</v>
      </c>
      <c r="AK4439" s="11">
        <f t="shared" si="6095"/>
        <v>11.104825530909153</v>
      </c>
    </row>
    <row r="4440" spans="1:37">
      <c r="A4440" s="8">
        <v>4437</v>
      </c>
      <c r="B4440" s="8">
        <f t="shared" ca="1" si="6096"/>
        <v>1.5519887232732371E-4</v>
      </c>
      <c r="C4440">
        <v>5.9618062842617489E-2</v>
      </c>
      <c r="D4440" s="69">
        <f t="shared" si="6097"/>
        <v>6432</v>
      </c>
      <c r="E4440" s="5">
        <f>IF(①再生産関数フィット!$B$2="HS",$W$2*(T4440+SQRT($W$3^2+(($W$4^2))/4)-SQRT((T4440-$W$3)^2+(($W$4^2))/4)),IF(①再生産関数フィット!$B$2="BH",$W$2*T4440/(1+$W$3*T4440),$W$2*T4440*EXP(-$W$3*T4440)))</f>
        <v>1486.1767038516548</v>
      </c>
      <c r="F4440" s="5">
        <f t="shared" ca="1" si="6091"/>
        <v>129496.60513097419</v>
      </c>
      <c r="G4440" s="76">
        <f t="shared" si="6092"/>
        <v>1577.4741277173707</v>
      </c>
      <c r="H4440" s="77">
        <f t="shared" ref="H4440:Q4440" si="6116">IF(H$2&lt;&gt;"",G4439*EXP(-G$4-G$6*$S$6),"")</f>
        <v>843.67298715203128</v>
      </c>
      <c r="I4440" s="77">
        <f t="shared" si="6116"/>
        <v>176.45479235603895</v>
      </c>
      <c r="J4440" s="77" t="str">
        <f t="shared" si="6116"/>
        <v/>
      </c>
      <c r="K4440" s="77" t="str">
        <f t="shared" si="6116"/>
        <v/>
      </c>
      <c r="L4440" s="77" t="str">
        <f t="shared" si="6116"/>
        <v/>
      </c>
      <c r="M4440" s="77" t="str">
        <f t="shared" si="6116"/>
        <v/>
      </c>
      <c r="N4440" s="77" t="str">
        <f t="shared" si="6116"/>
        <v/>
      </c>
      <c r="O4440" s="77" t="str">
        <f t="shared" si="6116"/>
        <v/>
      </c>
      <c r="P4440" s="77" t="str">
        <f t="shared" si="6116"/>
        <v/>
      </c>
      <c r="Q4440" s="77" t="str">
        <f t="shared" si="6116"/>
        <v/>
      </c>
      <c r="R4440" s="98">
        <f t="shared" si="6114"/>
        <v>99.232790970733134</v>
      </c>
      <c r="S4440" s="74">
        <f t="shared" si="6090"/>
        <v>225759.32663466551</v>
      </c>
      <c r="T4440" s="72">
        <f t="shared" si="6052"/>
        <v>120476.71216836912</v>
      </c>
      <c r="U4440" s="7">
        <f t="shared" si="6099"/>
        <v>12.327224784422135</v>
      </c>
      <c r="V4440" s="7">
        <f t="shared" si="6100"/>
        <v>11.69921175322219</v>
      </c>
      <c r="W4440" s="69">
        <f t="shared" si="6094"/>
        <v>6432</v>
      </c>
      <c r="X4440" s="64">
        <f t="shared" si="6101"/>
        <v>11985.081348474228</v>
      </c>
      <c r="Y4440" s="7">
        <f t="shared" si="6102"/>
        <v>29830.811386859692</v>
      </c>
      <c r="Z4440" s="7">
        <f t="shared" si="6103"/>
        <v>15459.590625300189</v>
      </c>
      <c r="AA4440" s="7" t="str">
        <f t="shared" si="6104"/>
        <v/>
      </c>
      <c r="AB4440" s="7" t="str">
        <f t="shared" si="6105"/>
        <v/>
      </c>
      <c r="AC4440" s="7" t="str">
        <f t="shared" si="6106"/>
        <v/>
      </c>
      <c r="AD4440" s="7" t="str">
        <f t="shared" si="6107"/>
        <v/>
      </c>
      <c r="AE4440" s="7" t="str">
        <f t="shared" si="6108"/>
        <v/>
      </c>
      <c r="AF4440" s="7" t="str">
        <f t="shared" si="6109"/>
        <v/>
      </c>
      <c r="AG4440" s="7" t="str">
        <f t="shared" si="6110"/>
        <v/>
      </c>
      <c r="AH4440" s="7" t="str">
        <f t="shared" si="6111"/>
        <v/>
      </c>
      <c r="AI4440" s="7">
        <f t="shared" si="6112"/>
        <v>14364.003373265641</v>
      </c>
      <c r="AJ4440" s="69">
        <f t="shared" si="6053"/>
        <v>71639.486733899757</v>
      </c>
      <c r="AK4440" s="11">
        <f t="shared" si="6095"/>
        <v>11.179401691630554</v>
      </c>
    </row>
    <row r="4441" spans="1:37">
      <c r="A4441" s="8">
        <v>4438</v>
      </c>
      <c r="B4441" s="8">
        <f t="shared" ca="1" si="6096"/>
        <v>8.5917332853007136E-2</v>
      </c>
      <c r="C4441">
        <v>-0.16929228232995758</v>
      </c>
      <c r="D4441" s="69">
        <f t="shared" si="6097"/>
        <v>6433</v>
      </c>
      <c r="E4441" s="5">
        <f>IF(①再生産関数フィット!$B$2="HS",$W$2*(T4441+SQRT($W$3^2+(($W$4^2))/4)-SQRT((T4441-$W$3)^2+(($W$4^2))/4)),IF(①再生産関数フィット!$B$2="BH",$W$2*T4441/(1+$W$3*T4441),$W$2*T4441*EXP(-$W$3*T4441)))</f>
        <v>1486.1767038516543</v>
      </c>
      <c r="F4441" s="5">
        <f t="shared" ca="1" si="6091"/>
        <v>123769.1124794499</v>
      </c>
      <c r="G4441" s="76">
        <f t="shared" si="6092"/>
        <v>1254.722671541695</v>
      </c>
      <c r="H4441" s="77">
        <f t="shared" ref="H4441:Q4441" si="6117">IF(H$2&lt;&gt;"",G4440*EXP(-G$4-G$6*$S$6),"")</f>
        <v>723.43665487987232</v>
      </c>
      <c r="I4441" s="77">
        <f t="shared" si="6117"/>
        <v>279.3909408016325</v>
      </c>
      <c r="J4441" s="77" t="str">
        <f t="shared" si="6117"/>
        <v/>
      </c>
      <c r="K4441" s="77" t="str">
        <f t="shared" si="6117"/>
        <v/>
      </c>
      <c r="L4441" s="77" t="str">
        <f t="shared" si="6117"/>
        <v/>
      </c>
      <c r="M4441" s="77" t="str">
        <f t="shared" si="6117"/>
        <v/>
      </c>
      <c r="N4441" s="77" t="str">
        <f t="shared" si="6117"/>
        <v/>
      </c>
      <c r="O4441" s="77" t="str">
        <f t="shared" si="6117"/>
        <v/>
      </c>
      <c r="P4441" s="77" t="str">
        <f t="shared" si="6117"/>
        <v/>
      </c>
      <c r="Q4441" s="77" t="str">
        <f t="shared" si="6117"/>
        <v/>
      </c>
      <c r="R4441" s="98">
        <f t="shared" si="6114"/>
        <v>85.426724472125457</v>
      </c>
      <c r="S4441" s="74">
        <f t="shared" si="6090"/>
        <v>219254.64403343818</v>
      </c>
      <c r="T4441" s="72">
        <f t="shared" si="6052"/>
        <v>132893.90442777675</v>
      </c>
      <c r="U4441" s="7">
        <f t="shared" si="6099"/>
        <v>12.297989091462503</v>
      </c>
      <c r="V4441" s="7">
        <f t="shared" si="6100"/>
        <v>11.797306377793761</v>
      </c>
      <c r="W4441" s="69">
        <f t="shared" si="6094"/>
        <v>6433</v>
      </c>
      <c r="X4441" s="64">
        <f t="shared" si="6101"/>
        <v>9532.9318078657016</v>
      </c>
      <c r="Y4441" s="7">
        <f t="shared" si="6102"/>
        <v>25579.46352521217</v>
      </c>
      <c r="Z4441" s="7">
        <f t="shared" si="6103"/>
        <v>24478.051922191935</v>
      </c>
      <c r="AA4441" s="7" t="str">
        <f t="shared" si="6104"/>
        <v/>
      </c>
      <c r="AB4441" s="7" t="str">
        <f t="shared" si="6105"/>
        <v/>
      </c>
      <c r="AC4441" s="7" t="str">
        <f t="shared" si="6106"/>
        <v/>
      </c>
      <c r="AD4441" s="7" t="str">
        <f t="shared" si="6107"/>
        <v/>
      </c>
      <c r="AE4441" s="7" t="str">
        <f t="shared" si="6108"/>
        <v/>
      </c>
      <c r="AF4441" s="7" t="str">
        <f t="shared" si="6109"/>
        <v/>
      </c>
      <c r="AG4441" s="7" t="str">
        <f t="shared" si="6110"/>
        <v/>
      </c>
      <c r="AH4441" s="7" t="str">
        <f t="shared" si="6111"/>
        <v/>
      </c>
      <c r="AI4441" s="7">
        <f t="shared" si="6112"/>
        <v>12365.567333952606</v>
      </c>
      <c r="AJ4441" s="69">
        <f t="shared" si="6053"/>
        <v>71956.014589222425</v>
      </c>
      <c r="AK4441" s="11">
        <f t="shared" si="6095"/>
        <v>11.18381030283455</v>
      </c>
    </row>
    <row r="4442" spans="1:37">
      <c r="A4442" s="8">
        <v>4439</v>
      </c>
      <c r="B4442" s="8">
        <f t="shared" ca="1" si="6096"/>
        <v>0.12930091152017054</v>
      </c>
      <c r="C4442">
        <v>-5.1692903992175215E-2</v>
      </c>
      <c r="D4442" s="69">
        <f t="shared" si="6097"/>
        <v>6434</v>
      </c>
      <c r="E4442" s="5">
        <f>IF(①再生産関数フィット!$B$2="HS",$W$2*(T4442+SQRT($W$3^2+(($W$4^2))/4)-SQRT((T4442-$W$3)^2+(($W$4^2))/4)),IF(①再生産関数フィット!$B$2="BH",$W$2*T4442/(1+$W$3*T4442),$W$2*T4442*EXP(-$W$3*T4442)))</f>
        <v>1486.1767038516548</v>
      </c>
      <c r="F4442" s="5">
        <f t="shared" ca="1" si="6091"/>
        <v>115043.05330953802</v>
      </c>
      <c r="G4442" s="76">
        <f t="shared" si="6092"/>
        <v>1411.3037854123424</v>
      </c>
      <c r="H4442" s="77">
        <f t="shared" ref="H4442:Q4442" si="6118">IF(H$2&lt;&gt;"",G4441*EXP(-G$4-G$6*$S$6),"")</f>
        <v>575.42140080327943</v>
      </c>
      <c r="I4442" s="77">
        <f t="shared" si="6118"/>
        <v>239.57344930477285</v>
      </c>
      <c r="J4442" s="77" t="str">
        <f t="shared" si="6118"/>
        <v/>
      </c>
      <c r="K4442" s="77" t="str">
        <f t="shared" si="6118"/>
        <v/>
      </c>
      <c r="L4442" s="77" t="str">
        <f t="shared" si="6118"/>
        <v/>
      </c>
      <c r="M4442" s="77" t="str">
        <f t="shared" si="6118"/>
        <v/>
      </c>
      <c r="N4442" s="77" t="str">
        <f t="shared" si="6118"/>
        <v/>
      </c>
      <c r="O4442" s="77" t="str">
        <f t="shared" si="6118"/>
        <v/>
      </c>
      <c r="P4442" s="77" t="str">
        <f t="shared" si="6118"/>
        <v/>
      </c>
      <c r="Q4442" s="77" t="str">
        <f t="shared" si="6118"/>
        <v/>
      </c>
      <c r="R4442" s="98">
        <f t="shared" si="6114"/>
        <v>113.04527319594722</v>
      </c>
      <c r="S4442" s="74">
        <f t="shared" si="6090"/>
        <v>212053.38865137933</v>
      </c>
      <c r="T4442" s="72">
        <f t="shared" si="6052"/>
        <v>126830.16719472167</v>
      </c>
      <c r="U4442" s="7">
        <f t="shared" si="6099"/>
        <v>12.2645933552107</v>
      </c>
      <c r="V4442" s="7">
        <f t="shared" si="6100"/>
        <v>11.750604204319076</v>
      </c>
      <c r="W4442" s="69">
        <f t="shared" si="6094"/>
        <v>6434</v>
      </c>
      <c r="X4442" s="64">
        <f t="shared" si="6101"/>
        <v>10722.578822926378</v>
      </c>
      <c r="Y4442" s="7">
        <f t="shared" si="6102"/>
        <v>20345.901239850897</v>
      </c>
      <c r="Z4442" s="7">
        <f t="shared" si="6103"/>
        <v>20989.554329982708</v>
      </c>
      <c r="AA4442" s="7" t="str">
        <f t="shared" si="6104"/>
        <v/>
      </c>
      <c r="AB4442" s="7" t="str">
        <f t="shared" si="6105"/>
        <v/>
      </c>
      <c r="AC4442" s="7" t="str">
        <f t="shared" si="6106"/>
        <v/>
      </c>
      <c r="AD4442" s="7" t="str">
        <f t="shared" si="6107"/>
        <v/>
      </c>
      <c r="AE4442" s="7" t="str">
        <f t="shared" si="6108"/>
        <v/>
      </c>
      <c r="AF4442" s="7" t="str">
        <f t="shared" si="6109"/>
        <v/>
      </c>
      <c r="AG4442" s="7" t="str">
        <f t="shared" si="6110"/>
        <v/>
      </c>
      <c r="AH4442" s="7" t="str">
        <f t="shared" si="6111"/>
        <v/>
      </c>
      <c r="AI4442" s="7">
        <f t="shared" si="6112"/>
        <v>16363.368092682451</v>
      </c>
      <c r="AJ4442" s="69">
        <f t="shared" si="6053"/>
        <v>68421.402485442435</v>
      </c>
      <c r="AK4442" s="11">
        <f t="shared" si="6095"/>
        <v>11.133440956501026</v>
      </c>
    </row>
    <row r="4443" spans="1:37">
      <c r="A4443" s="8">
        <v>4440</v>
      </c>
      <c r="B4443" s="8">
        <f t="shared" ca="1" si="6096"/>
        <v>-0.36640513415765436</v>
      </c>
      <c r="C4443">
        <v>-0.12546220649185641</v>
      </c>
      <c r="D4443" s="69">
        <f t="shared" si="6097"/>
        <v>6435</v>
      </c>
      <c r="E4443" s="5">
        <f>IF(①再生産関数フィット!$B$2="HS",$W$2*(T4443+SQRT($W$3^2+(($W$4^2))/4)-SQRT((T4443-$W$3)^2+(($W$4^2))/4)),IF(①再生産関数フィット!$B$2="BH",$W$2*T4443/(1+$W$3*T4443),$W$2*T4443*EXP(-$W$3*T4443)))</f>
        <v>1486.1767038516546</v>
      </c>
      <c r="F4443" s="5">
        <f t="shared" ca="1" si="6091"/>
        <v>120476.71216836912</v>
      </c>
      <c r="G4443" s="76">
        <f t="shared" si="6092"/>
        <v>1310.9402726851624</v>
      </c>
      <c r="H4443" s="77">
        <f t="shared" ref="H4443:Q4443" si="6119">IF(H$2&lt;&gt;"",G4442*EXP(-G$4-G$6*$S$6),"")</f>
        <v>647.23019642508677</v>
      </c>
      <c r="I4443" s="77">
        <f t="shared" si="6119"/>
        <v>190.55668366308723</v>
      </c>
      <c r="J4443" s="77" t="str">
        <f t="shared" si="6119"/>
        <v/>
      </c>
      <c r="K4443" s="77" t="str">
        <f t="shared" si="6119"/>
        <v/>
      </c>
      <c r="L4443" s="77" t="str">
        <f t="shared" si="6119"/>
        <v/>
      </c>
      <c r="M4443" s="77" t="str">
        <f t="shared" si="6119"/>
        <v/>
      </c>
      <c r="N4443" s="77" t="str">
        <f t="shared" si="6119"/>
        <v/>
      </c>
      <c r="O4443" s="77" t="str">
        <f t="shared" si="6119"/>
        <v/>
      </c>
      <c r="P4443" s="77" t="str">
        <f t="shared" si="6119"/>
        <v/>
      </c>
      <c r="Q4443" s="77" t="str">
        <f t="shared" si="6119"/>
        <v/>
      </c>
      <c r="R4443" s="98">
        <f t="shared" si="6114"/>
        <v>109.26521277194068</v>
      </c>
      <c r="S4443" s="74">
        <f t="shared" si="6090"/>
        <v>202509.44864576269</v>
      </c>
      <c r="T4443" s="72">
        <f t="shared" si="6052"/>
        <v>117710.32791710187</v>
      </c>
      <c r="U4443" s="7">
        <f t="shared" si="6099"/>
        <v>12.218541824419264</v>
      </c>
      <c r="V4443" s="7">
        <f t="shared" si="6100"/>
        <v>11.675982037207605</v>
      </c>
      <c r="W4443" s="69">
        <f t="shared" si="6094"/>
        <v>6435</v>
      </c>
      <c r="X4443" s="64">
        <f t="shared" si="6101"/>
        <v>9960.0529321249578</v>
      </c>
      <c r="Y4443" s="7">
        <f t="shared" si="6102"/>
        <v>22884.935522959549</v>
      </c>
      <c r="Z4443" s="7">
        <f t="shared" si="6103"/>
        <v>16695.08819234592</v>
      </c>
      <c r="AA4443" s="7" t="str">
        <f t="shared" si="6104"/>
        <v/>
      </c>
      <c r="AB4443" s="7" t="str">
        <f t="shared" si="6105"/>
        <v/>
      </c>
      <c r="AC4443" s="7" t="str">
        <f t="shared" si="6106"/>
        <v/>
      </c>
      <c r="AD4443" s="7" t="str">
        <f t="shared" si="6107"/>
        <v/>
      </c>
      <c r="AE4443" s="7" t="str">
        <f t="shared" si="6108"/>
        <v/>
      </c>
      <c r="AF4443" s="7" t="str">
        <f t="shared" si="6109"/>
        <v/>
      </c>
      <c r="AG4443" s="7" t="str">
        <f t="shared" si="6110"/>
        <v/>
      </c>
      <c r="AH4443" s="7" t="str">
        <f t="shared" si="6111"/>
        <v/>
      </c>
      <c r="AI4443" s="7">
        <f t="shared" si="6112"/>
        <v>15816.202179576252</v>
      </c>
      <c r="AJ4443" s="69">
        <f t="shared" si="6053"/>
        <v>65356.278827006681</v>
      </c>
      <c r="AK4443" s="11">
        <f t="shared" si="6095"/>
        <v>11.087608794421781</v>
      </c>
    </row>
    <row r="4444" spans="1:37">
      <c r="A4444" s="8">
        <v>4441</v>
      </c>
      <c r="B4444" s="8">
        <f t="shared" ca="1" si="6096"/>
        <v>0.12722031715637069</v>
      </c>
      <c r="C4444">
        <v>-0.11963817483246285</v>
      </c>
      <c r="D4444" s="69">
        <f t="shared" si="6097"/>
        <v>6436</v>
      </c>
      <c r="E4444" s="5">
        <f>IF(①再生産関数フィット!$B$2="HS",$W$2*(T4444+SQRT($W$3^2+(($W$4^2))/4)-SQRT((T4444-$W$3)^2+(($W$4^2))/4)),IF(①再生産関数フィット!$B$2="BH",$W$2*T4444/(1+$W$3*T4444),$W$2*T4444*EXP(-$W$3*T4444)))</f>
        <v>1486.1767038516543</v>
      </c>
      <c r="F4444" s="5">
        <f t="shared" ca="1" si="6091"/>
        <v>132893.90442777675</v>
      </c>
      <c r="G4444" s="76">
        <f t="shared" si="6092"/>
        <v>1318.5975066794406</v>
      </c>
      <c r="H4444" s="77">
        <f t="shared" ref="H4444:Q4444" si="6120">IF(H$2&lt;&gt;"",G4443*EXP(-G$4-G$6*$S$6),"")</f>
        <v>601.20304286130215</v>
      </c>
      <c r="I4444" s="77">
        <f t="shared" si="6120"/>
        <v>214.3369009654501</v>
      </c>
      <c r="J4444" s="77" t="str">
        <f t="shared" si="6120"/>
        <v/>
      </c>
      <c r="K4444" s="77" t="str">
        <f t="shared" si="6120"/>
        <v/>
      </c>
      <c r="L4444" s="77" t="str">
        <f t="shared" si="6120"/>
        <v/>
      </c>
      <c r="M4444" s="77" t="str">
        <f t="shared" si="6120"/>
        <v/>
      </c>
      <c r="N4444" s="77" t="str">
        <f t="shared" si="6120"/>
        <v/>
      </c>
      <c r="O4444" s="77" t="str">
        <f t="shared" si="6120"/>
        <v/>
      </c>
      <c r="P4444" s="77" t="str">
        <f t="shared" si="6120"/>
        <v/>
      </c>
      <c r="Q4444" s="77" t="str">
        <f t="shared" si="6120"/>
        <v/>
      </c>
      <c r="R4444" s="98">
        <f t="shared" si="6114"/>
        <v>92.90517269000992</v>
      </c>
      <c r="S4444" s="74">
        <f t="shared" si="6090"/>
        <v>197465.65739756514</v>
      </c>
      <c r="T4444" s="72">
        <f t="shared" si="6052"/>
        <v>114661.60498732241</v>
      </c>
      <c r="U4444" s="7">
        <f t="shared" si="6099"/>
        <v>12.19331996160868</v>
      </c>
      <c r="V4444" s="7">
        <f t="shared" si="6100"/>
        <v>11.649740504160693</v>
      </c>
      <c r="W4444" s="69">
        <f t="shared" si="6094"/>
        <v>6436</v>
      </c>
      <c r="X4444" s="64">
        <f t="shared" si="6101"/>
        <v>10018.229843373907</v>
      </c>
      <c r="Y4444" s="7">
        <f t="shared" si="6102"/>
        <v>21257.495320956416</v>
      </c>
      <c r="Z4444" s="7">
        <f t="shared" si="6103"/>
        <v>18778.525086105234</v>
      </c>
      <c r="AA4444" s="7" t="str">
        <f t="shared" si="6104"/>
        <v/>
      </c>
      <c r="AB4444" s="7" t="str">
        <f t="shared" si="6105"/>
        <v/>
      </c>
      <c r="AC4444" s="7" t="str">
        <f t="shared" si="6106"/>
        <v/>
      </c>
      <c r="AD4444" s="7" t="str">
        <f t="shared" si="6107"/>
        <v/>
      </c>
      <c r="AE4444" s="7" t="str">
        <f t="shared" si="6108"/>
        <v/>
      </c>
      <c r="AF4444" s="7" t="str">
        <f t="shared" si="6109"/>
        <v/>
      </c>
      <c r="AG4444" s="7" t="str">
        <f t="shared" si="6110"/>
        <v/>
      </c>
      <c r="AH4444" s="7" t="str">
        <f t="shared" si="6111"/>
        <v/>
      </c>
      <c r="AI4444" s="7">
        <f t="shared" si="6112"/>
        <v>13448.077000139123</v>
      </c>
      <c r="AJ4444" s="69">
        <f t="shared" si="6053"/>
        <v>63502.327250574679</v>
      </c>
      <c r="AK4444" s="11">
        <f t="shared" si="6095"/>
        <v>11.058831833824552</v>
      </c>
    </row>
    <row r="4445" spans="1:37">
      <c r="A4445" s="8">
        <v>4442</v>
      </c>
      <c r="B4445" s="8">
        <f t="shared" ca="1" si="6096"/>
        <v>0.11692907082626555</v>
      </c>
      <c r="C4445">
        <v>7.3344345831685642E-2</v>
      </c>
      <c r="D4445" s="69">
        <f t="shared" si="6097"/>
        <v>6437</v>
      </c>
      <c r="E4445" s="5">
        <f>IF(①再生産関数フィット!$B$2="HS",$W$2*(T4445+SQRT($W$3^2+(($W$4^2))/4)-SQRT((T4445-$W$3)^2+(($W$4^2))/4)),IF(①再生産関数フィット!$B$2="BH",$W$2*T4445/(1+$W$3*T4445),$W$2*T4445*EXP(-$W$3*T4445)))</f>
        <v>1486.1767038516546</v>
      </c>
      <c r="F4445" s="5">
        <f t="shared" ca="1" si="6091"/>
        <v>126830.16719472167</v>
      </c>
      <c r="G4445" s="76">
        <f t="shared" si="6092"/>
        <v>1599.2762728972991</v>
      </c>
      <c r="H4445" s="77">
        <f t="shared" ref="H4445:Q4445" si="6121">IF(H$2&lt;&gt;"",G4444*EXP(-G$4-G$6*$S$6),"")</f>
        <v>604.71468444649179</v>
      </c>
      <c r="I4445" s="77">
        <f t="shared" si="6121"/>
        <v>199.09453818693237</v>
      </c>
      <c r="J4445" s="77" t="str">
        <f t="shared" si="6121"/>
        <v/>
      </c>
      <c r="K4445" s="77" t="str">
        <f t="shared" si="6121"/>
        <v/>
      </c>
      <c r="L4445" s="77" t="str">
        <f t="shared" si="6121"/>
        <v/>
      </c>
      <c r="M4445" s="77" t="str">
        <f t="shared" si="6121"/>
        <v/>
      </c>
      <c r="N4445" s="77" t="str">
        <f t="shared" si="6121"/>
        <v/>
      </c>
      <c r="O4445" s="77" t="str">
        <f t="shared" si="6121"/>
        <v/>
      </c>
      <c r="P4445" s="77" t="str">
        <f t="shared" si="6121"/>
        <v/>
      </c>
      <c r="Q4445" s="77" t="str">
        <f t="shared" si="6121"/>
        <v/>
      </c>
      <c r="R4445" s="98">
        <f t="shared" si="6114"/>
        <v>95.204447206819978</v>
      </c>
      <c r="S4445" s="74">
        <f t="shared" si="6090"/>
        <v>206411.95308212718</v>
      </c>
      <c r="T4445" s="72">
        <f t="shared" si="6052"/>
        <v>112205.16794391062</v>
      </c>
      <c r="U4445" s="7">
        <f t="shared" si="6099"/>
        <v>12.237629223132306</v>
      </c>
      <c r="V4445" s="7">
        <f t="shared" si="6100"/>
        <v>11.628084331116154</v>
      </c>
      <c r="W4445" s="69">
        <f t="shared" si="6094"/>
        <v>6437</v>
      </c>
      <c r="X4445" s="64">
        <f t="shared" si="6101"/>
        <v>12150.726210067485</v>
      </c>
      <c r="Y4445" s="7">
        <f t="shared" si="6102"/>
        <v>21381.660867775292</v>
      </c>
      <c r="Z4445" s="7">
        <f t="shared" si="6103"/>
        <v>17443.108316903879</v>
      </c>
      <c r="AA4445" s="7" t="str">
        <f t="shared" si="6104"/>
        <v/>
      </c>
      <c r="AB4445" s="7" t="str">
        <f t="shared" si="6105"/>
        <v/>
      </c>
      <c r="AC4445" s="7" t="str">
        <f t="shared" si="6106"/>
        <v/>
      </c>
      <c r="AD4445" s="7" t="str">
        <f t="shared" si="6107"/>
        <v/>
      </c>
      <c r="AE4445" s="7" t="str">
        <f t="shared" si="6108"/>
        <v/>
      </c>
      <c r="AF4445" s="7" t="str">
        <f t="shared" si="6109"/>
        <v/>
      </c>
      <c r="AG4445" s="7" t="str">
        <f t="shared" si="6110"/>
        <v/>
      </c>
      <c r="AH4445" s="7" t="str">
        <f t="shared" si="6111"/>
        <v/>
      </c>
      <c r="AI4445" s="7">
        <f t="shared" si="6112"/>
        <v>13780.898304391909</v>
      </c>
      <c r="AJ4445" s="69">
        <f t="shared" si="6053"/>
        <v>64756.393699138564</v>
      </c>
      <c r="AK4445" s="11">
        <f t="shared" si="6095"/>
        <v>11.078387719075119</v>
      </c>
    </row>
    <row r="4446" spans="1:37">
      <c r="A4446" s="8">
        <v>4443</v>
      </c>
      <c r="B4446" s="8">
        <f t="shared" ca="1" si="6096"/>
        <v>-0.48493270719600706</v>
      </c>
      <c r="C4446">
        <v>0.2257333749438708</v>
      </c>
      <c r="D4446" s="69">
        <f t="shared" si="6097"/>
        <v>6438</v>
      </c>
      <c r="E4446" s="5">
        <f>IF(①再生産関数フィット!$B$2="HS",$W$2*(T4446+SQRT($W$3^2+(($W$4^2))/4)-SQRT((T4446-$W$3)^2+(($W$4^2))/4)),IF(①再生産関数フィット!$B$2="BH",$W$2*T4446/(1+$W$3*T4446),$W$2*T4446*EXP(-$W$3*T4446)))</f>
        <v>1486.1767038516548</v>
      </c>
      <c r="F4446" s="5">
        <f t="shared" ca="1" si="6091"/>
        <v>117710.32791710187</v>
      </c>
      <c r="G4446" s="76">
        <f t="shared" si="6092"/>
        <v>1862.538284668286</v>
      </c>
      <c r="H4446" s="77">
        <f t="shared" ref="H4446:Q4446" si="6122">IF(H$2&lt;&gt;"",G4445*EXP(-G$4-G$6*$S$6),"")</f>
        <v>733.43521568099038</v>
      </c>
      <c r="I4446" s="77">
        <f t="shared" si="6122"/>
        <v>200.25745422334148</v>
      </c>
      <c r="J4446" s="77" t="str">
        <f t="shared" si="6122"/>
        <v/>
      </c>
      <c r="K4446" s="77" t="str">
        <f t="shared" si="6122"/>
        <v/>
      </c>
      <c r="L4446" s="77" t="str">
        <f t="shared" si="6122"/>
        <v/>
      </c>
      <c r="M4446" s="77" t="str">
        <f t="shared" si="6122"/>
        <v/>
      </c>
      <c r="N4446" s="77" t="str">
        <f t="shared" si="6122"/>
        <v/>
      </c>
      <c r="O4446" s="77" t="str">
        <f t="shared" si="6122"/>
        <v/>
      </c>
      <c r="P4446" s="77" t="str">
        <f t="shared" si="6122"/>
        <v/>
      </c>
      <c r="Q4446" s="77" t="str">
        <f t="shared" si="6122"/>
        <v/>
      </c>
      <c r="R4446" s="98">
        <f t="shared" si="6114"/>
        <v>91.193800004618154</v>
      </c>
      <c r="S4446" s="74">
        <f t="shared" si="6090"/>
        <v>228557.91142795389</v>
      </c>
      <c r="T4446" s="72">
        <f t="shared" si="6052"/>
        <v>117384.61925717295</v>
      </c>
      <c r="U4446" s="7">
        <f t="shared" si="6099"/>
        <v>12.339544898903304</v>
      </c>
      <c r="V4446" s="7">
        <f t="shared" si="6100"/>
        <v>11.673211166355335</v>
      </c>
      <c r="W4446" s="69">
        <f t="shared" si="6094"/>
        <v>6438</v>
      </c>
      <c r="X4446" s="64">
        <f t="shared" si="6101"/>
        <v>14150.896337487517</v>
      </c>
      <c r="Y4446" s="7">
        <f t="shared" si="6102"/>
        <v>25932.995267890161</v>
      </c>
      <c r="Z4446" s="7">
        <f t="shared" si="6103"/>
        <v>17544.993936525967</v>
      </c>
      <c r="AA4446" s="7" t="str">
        <f t="shared" si="6104"/>
        <v/>
      </c>
      <c r="AB4446" s="7" t="str">
        <f t="shared" si="6105"/>
        <v/>
      </c>
      <c r="AC4446" s="7" t="str">
        <f t="shared" si="6106"/>
        <v/>
      </c>
      <c r="AD4446" s="7" t="str">
        <f t="shared" si="6107"/>
        <v/>
      </c>
      <c r="AE4446" s="7" t="str">
        <f t="shared" si="6108"/>
        <v/>
      </c>
      <c r="AF4446" s="7" t="str">
        <f t="shared" si="6109"/>
        <v/>
      </c>
      <c r="AG4446" s="7" t="str">
        <f t="shared" si="6110"/>
        <v/>
      </c>
      <c r="AH4446" s="7" t="str">
        <f t="shared" si="6111"/>
        <v/>
      </c>
      <c r="AI4446" s="7">
        <f t="shared" si="6112"/>
        <v>13200.354822969561</v>
      </c>
      <c r="AJ4446" s="69">
        <f t="shared" si="6053"/>
        <v>70829.2403648732</v>
      </c>
      <c r="AK4446" s="11">
        <f t="shared" si="6095"/>
        <v>11.16802719392485</v>
      </c>
    </row>
    <row r="4447" spans="1:37">
      <c r="A4447" s="8">
        <v>4444</v>
      </c>
      <c r="B4447" s="8">
        <f t="shared" ca="1" si="6096"/>
        <v>-7.5361803918314998E-2</v>
      </c>
      <c r="C4447">
        <v>-0.12688370180461517</v>
      </c>
      <c r="D4447" s="69">
        <f t="shared" si="6097"/>
        <v>6439</v>
      </c>
      <c r="E4447" s="5">
        <f>IF(①再生産関数フィット!$B$2="HS",$W$2*(T4447+SQRT($W$3^2+(($W$4^2))/4)-SQRT((T4447-$W$3)^2+(($W$4^2))/4)),IF(①再生産関数フィット!$B$2="BH",$W$2*T4447/(1+$W$3*T4447),$W$2*T4447*EXP(-$W$3*T4447)))</f>
        <v>1486.1767038516543</v>
      </c>
      <c r="F4447" s="5">
        <f t="shared" ca="1" si="6091"/>
        <v>114661.60498732241</v>
      </c>
      <c r="G4447" s="76">
        <f t="shared" si="6092"/>
        <v>1309.0781010799035</v>
      </c>
      <c r="H4447" s="77">
        <f t="shared" ref="H4447:Q4447" si="6123">IF(H$2&lt;&gt;"",G4446*EXP(-G$4-G$6*$S$6),"")</f>
        <v>854.16834581995329</v>
      </c>
      <c r="I4447" s="77">
        <f t="shared" si="6123"/>
        <v>242.8845750032697</v>
      </c>
      <c r="J4447" s="77" t="str">
        <f t="shared" si="6123"/>
        <v/>
      </c>
      <c r="K4447" s="77" t="str">
        <f t="shared" si="6123"/>
        <v/>
      </c>
      <c r="L4447" s="77" t="str">
        <f t="shared" si="6123"/>
        <v/>
      </c>
      <c r="M4447" s="77" t="str">
        <f t="shared" si="6123"/>
        <v/>
      </c>
      <c r="N4447" s="77" t="str">
        <f t="shared" si="6123"/>
        <v/>
      </c>
      <c r="O4447" s="77" t="str">
        <f t="shared" si="6123"/>
        <v/>
      </c>
      <c r="P4447" s="77" t="str">
        <f t="shared" si="6123"/>
        <v/>
      </c>
      <c r="Q4447" s="77" t="str">
        <f t="shared" si="6123"/>
        <v/>
      </c>
      <c r="R4447" s="98">
        <f t="shared" si="6114"/>
        <v>90.311379611449752</v>
      </c>
      <c r="S4447" s="74">
        <f t="shared" si="6090"/>
        <v>227961.73512829439</v>
      </c>
      <c r="T4447" s="72">
        <f t="shared" si="6052"/>
        <v>132890.1937941006</v>
      </c>
      <c r="U4447" s="7">
        <f t="shared" si="6099"/>
        <v>12.336933065467145</v>
      </c>
      <c r="V4447" s="7">
        <f t="shared" si="6100"/>
        <v>11.797278455629108</v>
      </c>
      <c r="W4447" s="69">
        <f t="shared" si="6094"/>
        <v>6439</v>
      </c>
      <c r="X4447" s="64">
        <f t="shared" si="6101"/>
        <v>9945.9048216858082</v>
      </c>
      <c r="Y4447" s="7">
        <f t="shared" si="6102"/>
        <v>30201.909039182421</v>
      </c>
      <c r="Z4447" s="7">
        <f t="shared" si="6103"/>
        <v>21279.649300621913</v>
      </c>
      <c r="AA4447" s="7" t="str">
        <f t="shared" si="6104"/>
        <v/>
      </c>
      <c r="AB4447" s="7" t="str">
        <f t="shared" si="6105"/>
        <v/>
      </c>
      <c r="AC4447" s="7" t="str">
        <f t="shared" si="6106"/>
        <v/>
      </c>
      <c r="AD4447" s="7" t="str">
        <f t="shared" si="6107"/>
        <v/>
      </c>
      <c r="AE4447" s="7" t="str">
        <f t="shared" si="6108"/>
        <v/>
      </c>
      <c r="AF4447" s="7" t="str">
        <f t="shared" si="6109"/>
        <v/>
      </c>
      <c r="AG4447" s="7" t="str">
        <f t="shared" si="6110"/>
        <v/>
      </c>
      <c r="AH4447" s="7" t="str">
        <f t="shared" si="6111"/>
        <v/>
      </c>
      <c r="AI4447" s="7">
        <f t="shared" si="6112"/>
        <v>13072.623965254919</v>
      </c>
      <c r="AJ4447" s="69">
        <f t="shared" si="6053"/>
        <v>74500.087126745057</v>
      </c>
      <c r="AK4447" s="11">
        <f t="shared" si="6095"/>
        <v>11.218555573853477</v>
      </c>
    </row>
    <row r="4448" spans="1:37">
      <c r="A4448" s="8">
        <v>4445</v>
      </c>
      <c r="B4448" s="8">
        <f t="shared" ca="1" si="6096"/>
        <v>0.21300756979135885</v>
      </c>
      <c r="C4448">
        <v>0.43794777293876092</v>
      </c>
      <c r="D4448" s="69">
        <f t="shared" si="6097"/>
        <v>6440</v>
      </c>
      <c r="E4448" s="5">
        <f>IF(①再生産関数フィット!$B$2="HS",$W$2*(T4448+SQRT($W$3^2+(($W$4^2))/4)-SQRT((T4448-$W$3)^2+(($W$4^2))/4)),IF(①再生産関数フィット!$B$2="BH",$W$2*T4448/(1+$W$3*T4448),$W$2*T4448*EXP(-$W$3*T4448)))</f>
        <v>1486.1767038516543</v>
      </c>
      <c r="F4448" s="5">
        <f t="shared" ca="1" si="6091"/>
        <v>112205.16794391062</v>
      </c>
      <c r="G4448" s="76">
        <f t="shared" si="6092"/>
        <v>2302.8664384937865</v>
      </c>
      <c r="H4448" s="77">
        <f t="shared" ref="H4448:Q4448" si="6124">IF(H$2&lt;&gt;"",G4447*EXP(-G$4-G$6*$S$6),"")</f>
        <v>600.34904267629111</v>
      </c>
      <c r="I4448" s="77">
        <f t="shared" si="6124"/>
        <v>282.86658619615889</v>
      </c>
      <c r="J4448" s="77" t="str">
        <f t="shared" si="6124"/>
        <v/>
      </c>
      <c r="K4448" s="77" t="str">
        <f t="shared" si="6124"/>
        <v/>
      </c>
      <c r="L4448" s="77" t="str">
        <f t="shared" si="6124"/>
        <v/>
      </c>
      <c r="M4448" s="77" t="str">
        <f t="shared" si="6124"/>
        <v/>
      </c>
      <c r="N4448" s="77" t="str">
        <f t="shared" si="6124"/>
        <v/>
      </c>
      <c r="O4448" s="77" t="str">
        <f t="shared" si="6124"/>
        <v/>
      </c>
      <c r="P4448" s="77" t="str">
        <f t="shared" si="6124"/>
        <v/>
      </c>
      <c r="Q4448" s="77" t="str">
        <f t="shared" si="6124"/>
        <v/>
      </c>
      <c r="R4448" s="98">
        <f t="shared" si="6114"/>
        <v>103.24672104060744</v>
      </c>
      <c r="S4448" s="74">
        <f t="shared" si="6090"/>
        <v>256442.63062792795</v>
      </c>
      <c r="T4448" s="72">
        <f t="shared" si="6052"/>
        <v>134310.52095436194</v>
      </c>
      <c r="U4448" s="7">
        <f t="shared" si="6099"/>
        <v>12.454660256307539</v>
      </c>
      <c r="V4448" s="7">
        <f t="shared" si="6100"/>
        <v>11.807909718641499</v>
      </c>
      <c r="W4448" s="69">
        <f t="shared" si="6094"/>
        <v>6440</v>
      </c>
      <c r="X4448" s="64">
        <f t="shared" si="6101"/>
        <v>17496.351360105564</v>
      </c>
      <c r="Y4448" s="7">
        <f t="shared" si="6102"/>
        <v>21227.299357791348</v>
      </c>
      <c r="Z4448" s="7">
        <f t="shared" si="6103"/>
        <v>24782.560823540851</v>
      </c>
      <c r="AA4448" s="7" t="str">
        <f t="shared" si="6104"/>
        <v/>
      </c>
      <c r="AB4448" s="7" t="str">
        <f t="shared" si="6105"/>
        <v/>
      </c>
      <c r="AC4448" s="7" t="str">
        <f t="shared" si="6106"/>
        <v/>
      </c>
      <c r="AD4448" s="7" t="str">
        <f t="shared" si="6107"/>
        <v/>
      </c>
      <c r="AE4448" s="7" t="str">
        <f t="shared" si="6108"/>
        <v/>
      </c>
      <c r="AF4448" s="7" t="str">
        <f t="shared" si="6109"/>
        <v/>
      </c>
      <c r="AG4448" s="7" t="str">
        <f t="shared" si="6110"/>
        <v/>
      </c>
      <c r="AH4448" s="7" t="str">
        <f t="shared" si="6111"/>
        <v/>
      </c>
      <c r="AI4448" s="7">
        <f t="shared" si="6112"/>
        <v>14945.022051665323</v>
      </c>
      <c r="AJ4448" s="69">
        <f t="shared" si="6053"/>
        <v>78451.233593103083</v>
      </c>
      <c r="AK4448" s="11">
        <f t="shared" si="6095"/>
        <v>11.270232482615025</v>
      </c>
    </row>
    <row r="4449" spans="1:37">
      <c r="A4449" s="8">
        <v>4446</v>
      </c>
      <c r="B4449" s="8">
        <f t="shared" ca="1" si="6096"/>
        <v>-0.48265044549115765</v>
      </c>
      <c r="C4449">
        <v>-0.25672193602054261</v>
      </c>
      <c r="D4449" s="69">
        <f t="shared" si="6097"/>
        <v>6441</v>
      </c>
      <c r="E4449" s="5">
        <f>IF(①再生産関数フィット!$B$2="HS",$W$2*(T4449+SQRT($W$3^2+(($W$4^2))/4)-SQRT((T4449-$W$3)^2+(($W$4^2))/4)),IF(①再生産関数フィット!$B$2="BH",$W$2*T4449/(1+$W$3*T4449),$W$2*T4449*EXP(-$W$3*T4449)))</f>
        <v>1486.1767038516543</v>
      </c>
      <c r="F4449" s="5">
        <f t="shared" ca="1" si="6091"/>
        <v>117384.61925717295</v>
      </c>
      <c r="G4449" s="76">
        <f t="shared" si="6092"/>
        <v>1149.6814633580641</v>
      </c>
      <c r="H4449" s="77">
        <f t="shared" ref="H4449:Q4449" si="6125">IF(H$2&lt;&gt;"",G4448*EXP(-G$4-G$6*$S$6),"")</f>
        <v>1056.1047966661527</v>
      </c>
      <c r="I4449" s="77">
        <f t="shared" si="6125"/>
        <v>198.81172728890843</v>
      </c>
      <c r="J4449" s="77" t="str">
        <f t="shared" si="6125"/>
        <v/>
      </c>
      <c r="K4449" s="77" t="str">
        <f t="shared" si="6125"/>
        <v/>
      </c>
      <c r="L4449" s="77" t="str">
        <f t="shared" si="6125"/>
        <v/>
      </c>
      <c r="M4449" s="77" t="str">
        <f t="shared" si="6125"/>
        <v/>
      </c>
      <c r="N4449" s="77" t="str">
        <f t="shared" si="6125"/>
        <v/>
      </c>
      <c r="O4449" s="77" t="str">
        <f t="shared" si="6125"/>
        <v/>
      </c>
      <c r="P4449" s="77" t="str">
        <f t="shared" si="6125"/>
        <v/>
      </c>
      <c r="Q4449" s="77" t="str">
        <f t="shared" si="6125"/>
        <v/>
      </c>
      <c r="R4449" s="98">
        <f t="shared" si="6114"/>
        <v>119.64410842993972</v>
      </c>
      <c r="S4449" s="74">
        <f t="shared" si="6090"/>
        <v>242789.19668076388</v>
      </c>
      <c r="T4449" s="72">
        <f t="shared" si="6052"/>
        <v>143996.69831313367</v>
      </c>
      <c r="U4449" s="7">
        <f t="shared" si="6099"/>
        <v>12.399948842452535</v>
      </c>
      <c r="V4449" s="7">
        <f t="shared" si="6100"/>
        <v>11.877545649914262</v>
      </c>
      <c r="W4449" s="69">
        <f t="shared" si="6094"/>
        <v>6441</v>
      </c>
      <c r="X4449" s="64">
        <f t="shared" si="6101"/>
        <v>8734.8664685345757</v>
      </c>
      <c r="Y4449" s="7">
        <f t="shared" si="6102"/>
        <v>37342.031182549472</v>
      </c>
      <c r="Z4449" s="7">
        <f t="shared" si="6103"/>
        <v>17418.330635043014</v>
      </c>
      <c r="AA4449" s="7" t="str">
        <f t="shared" si="6104"/>
        <v/>
      </c>
      <c r="AB4449" s="7" t="str">
        <f t="shared" si="6105"/>
        <v/>
      </c>
      <c r="AC4449" s="7" t="str">
        <f t="shared" si="6106"/>
        <v/>
      </c>
      <c r="AD4449" s="7" t="str">
        <f t="shared" si="6107"/>
        <v/>
      </c>
      <c r="AE4449" s="7" t="str">
        <f t="shared" si="6108"/>
        <v/>
      </c>
      <c r="AF4449" s="7" t="str">
        <f t="shared" si="6109"/>
        <v/>
      </c>
      <c r="AG4449" s="7" t="str">
        <f t="shared" si="6110"/>
        <v/>
      </c>
      <c r="AH4449" s="7" t="str">
        <f t="shared" si="6111"/>
        <v/>
      </c>
      <c r="AI4449" s="7">
        <f t="shared" si="6112"/>
        <v>17318.553275256301</v>
      </c>
      <c r="AJ4449" s="69">
        <f t="shared" si="6053"/>
        <v>80813.781561383366</v>
      </c>
      <c r="AK4449" s="11">
        <f t="shared" si="6095"/>
        <v>11.29990279384333</v>
      </c>
    </row>
    <row r="4450" spans="1:37">
      <c r="A4450" s="8">
        <v>4447</v>
      </c>
      <c r="B4450" s="8">
        <f t="shared" ca="1" si="6096"/>
        <v>-9.5747187841176556E-2</v>
      </c>
      <c r="C4450">
        <v>-0.22768064585502051</v>
      </c>
      <c r="D4450" s="69">
        <f t="shared" si="6097"/>
        <v>6442</v>
      </c>
      <c r="E4450" s="5">
        <f>IF(①再生産関数フィット!$B$2="HS",$W$2*(T4450+SQRT($W$3^2+(($W$4^2))/4)-SQRT((T4450-$W$3)^2+(($W$4^2))/4)),IF(①再生産関数フィット!$B$2="BH",$W$2*T4450/(1+$W$3*T4450),$W$2*T4450*EXP(-$W$3*T4450)))</f>
        <v>1486.1767038516543</v>
      </c>
      <c r="F4450" s="5">
        <f t="shared" ca="1" si="6091"/>
        <v>132890.1937941006</v>
      </c>
      <c r="G4450" s="76">
        <f t="shared" si="6092"/>
        <v>1183.5592425410819</v>
      </c>
      <c r="H4450" s="77">
        <f t="shared" ref="H4450:Q4450" si="6126">IF(H$2&lt;&gt;"",G4449*EXP(-G$4-G$6*$S$6),"")</f>
        <v>527.2490352869803</v>
      </c>
      <c r="I4450" s="77">
        <f t="shared" si="6126"/>
        <v>349.73990778313464</v>
      </c>
      <c r="J4450" s="77" t="str">
        <f t="shared" si="6126"/>
        <v/>
      </c>
      <c r="K4450" s="77" t="str">
        <f t="shared" si="6126"/>
        <v/>
      </c>
      <c r="L4450" s="77" t="str">
        <f t="shared" si="6126"/>
        <v/>
      </c>
      <c r="M4450" s="77" t="str">
        <f t="shared" si="6126"/>
        <v/>
      </c>
      <c r="N4450" s="77" t="str">
        <f t="shared" si="6126"/>
        <v/>
      </c>
      <c r="O4450" s="77" t="str">
        <f t="shared" si="6126"/>
        <v/>
      </c>
      <c r="P4450" s="77" t="str">
        <f t="shared" si="6126"/>
        <v/>
      </c>
      <c r="Q4450" s="77" t="str">
        <f t="shared" si="6126"/>
        <v/>
      </c>
      <c r="R4450" s="98">
        <f t="shared" si="6114"/>
        <v>98.679231781900285</v>
      </c>
      <c r="S4450" s="74">
        <f t="shared" si="6090"/>
        <v>218005.56009758436</v>
      </c>
      <c r="T4450" s="72">
        <f t="shared" si="6052"/>
        <v>144300.73863159207</v>
      </c>
      <c r="U4450" s="7">
        <f t="shared" si="6099"/>
        <v>12.292275846480768</v>
      </c>
      <c r="V4450" s="7">
        <f t="shared" si="6100"/>
        <v>11.879654863470913</v>
      </c>
      <c r="W4450" s="69">
        <f t="shared" si="6094"/>
        <v>6442</v>
      </c>
      <c r="X4450" s="64">
        <f t="shared" si="6101"/>
        <v>8992.2576563074253</v>
      </c>
      <c r="Y4450" s="7">
        <f t="shared" si="6102"/>
        <v>18642.610069386257</v>
      </c>
      <c r="Z4450" s="7">
        <f t="shared" si="6103"/>
        <v>30641.478916299086</v>
      </c>
      <c r="AA4450" s="7" t="str">
        <f t="shared" si="6104"/>
        <v/>
      </c>
      <c r="AB4450" s="7" t="str">
        <f t="shared" si="6105"/>
        <v/>
      </c>
      <c r="AC4450" s="7" t="str">
        <f t="shared" si="6106"/>
        <v/>
      </c>
      <c r="AD4450" s="7" t="str">
        <f t="shared" si="6107"/>
        <v/>
      </c>
      <c r="AE4450" s="7" t="str">
        <f t="shared" si="6108"/>
        <v/>
      </c>
      <c r="AF4450" s="7" t="str">
        <f t="shared" si="6109"/>
        <v/>
      </c>
      <c r="AG4450" s="7" t="str">
        <f t="shared" si="6110"/>
        <v/>
      </c>
      <c r="AH4450" s="7" t="str">
        <f t="shared" si="6111"/>
        <v/>
      </c>
      <c r="AI4450" s="7">
        <f t="shared" si="6112"/>
        <v>14283.875363381871</v>
      </c>
      <c r="AJ4450" s="69">
        <f t="shared" si="6053"/>
        <v>72560.222005374642</v>
      </c>
      <c r="AK4450" s="11">
        <f t="shared" si="6095"/>
        <v>11.192172144395345</v>
      </c>
    </row>
    <row r="4451" spans="1:37">
      <c r="A4451" s="8">
        <v>4448</v>
      </c>
      <c r="B4451" s="8">
        <f t="shared" ca="1" si="6096"/>
        <v>-0.16066614110253552</v>
      </c>
      <c r="C4451">
        <v>8.8729995060018232E-2</v>
      </c>
      <c r="D4451" s="69">
        <f t="shared" si="6097"/>
        <v>6443</v>
      </c>
      <c r="E4451" s="5">
        <f>IF(①再生産関数フィット!$B$2="HS",$W$2*(T4451+SQRT($W$3^2+(($W$4^2))/4)-SQRT((T4451-$W$3)^2+(($W$4^2))/4)),IF(①再生産関数フィット!$B$2="BH",$W$2*T4451/(1+$W$3*T4451),$W$2*T4451*EXP(-$W$3*T4451)))</f>
        <v>1486.1767038516546</v>
      </c>
      <c r="F4451" s="5">
        <f t="shared" ca="1" si="6091"/>
        <v>134310.52095436194</v>
      </c>
      <c r="G4451" s="76">
        <f t="shared" si="6092"/>
        <v>1624.0724400764248</v>
      </c>
      <c r="H4451" s="77">
        <f t="shared" ref="H4451:Q4451" si="6127">IF(H$2&lt;&gt;"",G4450*EXP(-G$4-G$6*$S$6),"")</f>
        <v>542.78553557962562</v>
      </c>
      <c r="I4451" s="77">
        <f t="shared" si="6127"/>
        <v>174.60391200013294</v>
      </c>
      <c r="J4451" s="77" t="str">
        <f t="shared" si="6127"/>
        <v/>
      </c>
      <c r="K4451" s="77" t="str">
        <f t="shared" si="6127"/>
        <v/>
      </c>
      <c r="L4451" s="77" t="str">
        <f t="shared" si="6127"/>
        <v/>
      </c>
      <c r="M4451" s="77" t="str">
        <f t="shared" si="6127"/>
        <v/>
      </c>
      <c r="N4451" s="77" t="str">
        <f t="shared" si="6127"/>
        <v/>
      </c>
      <c r="O4451" s="77" t="str">
        <f t="shared" si="6127"/>
        <v/>
      </c>
      <c r="P4451" s="77" t="str">
        <f t="shared" si="6127"/>
        <v/>
      </c>
      <c r="Q4451" s="77" t="str">
        <f t="shared" si="6127"/>
        <v/>
      </c>
      <c r="R4451" s="98">
        <f t="shared" si="6114"/>
        <v>138.95068403659155</v>
      </c>
      <c r="S4451" s="74">
        <f t="shared" si="6090"/>
        <v>212201.61085495492</v>
      </c>
      <c r="T4451" s="72">
        <f t="shared" si="6052"/>
        <v>120099.43647291664</v>
      </c>
      <c r="U4451" s="7">
        <f t="shared" si="6099"/>
        <v>12.265292096344115</v>
      </c>
      <c r="V4451" s="7">
        <f t="shared" si="6100"/>
        <v>11.696075315908162</v>
      </c>
      <c r="W4451" s="69">
        <f t="shared" si="6094"/>
        <v>6443</v>
      </c>
      <c r="X4451" s="64">
        <f t="shared" si="6101"/>
        <v>12339.118574512928</v>
      </c>
      <c r="Y4451" s="7">
        <f t="shared" si="6102"/>
        <v>19191.953733222534</v>
      </c>
      <c r="Z4451" s="7">
        <f t="shared" si="6103"/>
        <v>15297.430945664051</v>
      </c>
      <c r="AA4451" s="7" t="str">
        <f t="shared" si="6104"/>
        <v/>
      </c>
      <c r="AB4451" s="7" t="str">
        <f t="shared" si="6105"/>
        <v/>
      </c>
      <c r="AC4451" s="7" t="str">
        <f t="shared" si="6106"/>
        <v/>
      </c>
      <c r="AD4451" s="7" t="str">
        <f t="shared" si="6107"/>
        <v/>
      </c>
      <c r="AE4451" s="7" t="str">
        <f t="shared" si="6108"/>
        <v/>
      </c>
      <c r="AF4451" s="7" t="str">
        <f t="shared" si="6109"/>
        <v/>
      </c>
      <c r="AG4451" s="7" t="str">
        <f t="shared" si="6110"/>
        <v/>
      </c>
      <c r="AH4451" s="7" t="str">
        <f t="shared" si="6111"/>
        <v/>
      </c>
      <c r="AI4451" s="7">
        <f t="shared" si="6112"/>
        <v>20113.191160851453</v>
      </c>
      <c r="AJ4451" s="69">
        <f t="shared" si="6053"/>
        <v>66941.69441425096</v>
      </c>
      <c r="AK4451" s="11">
        <f t="shared" si="6095"/>
        <v>11.111577286877754</v>
      </c>
    </row>
    <row r="4452" spans="1:37">
      <c r="A4452" s="8">
        <v>4449</v>
      </c>
      <c r="B4452" s="8">
        <f t="shared" ca="1" si="6096"/>
        <v>-0.35889189586684256</v>
      </c>
      <c r="C4452">
        <v>0.41359168434492433</v>
      </c>
      <c r="D4452" s="69">
        <f t="shared" si="6097"/>
        <v>6444</v>
      </c>
      <c r="E4452" s="5">
        <f>IF(①再生産関数フィット!$B$2="HS",$W$2*(T4452+SQRT($W$3^2+(($W$4^2))/4)-SQRT((T4452-$W$3)^2+(($W$4^2))/4)),IF(①再生産関数フィット!$B$2="BH",$W$2*T4452/(1+$W$3*T4452),$W$2*T4452*EXP(-$W$3*T4452)))</f>
        <v>1486.1767038516546</v>
      </c>
      <c r="F4452" s="5">
        <f t="shared" ca="1" si="6091"/>
        <v>143996.69831313367</v>
      </c>
      <c r="G4452" s="76">
        <f t="shared" si="6092"/>
        <v>2247.4551597304894</v>
      </c>
      <c r="H4452" s="77">
        <f t="shared" ref="H4452:Q4452" si="6128">IF(H$2&lt;&gt;"",G4451*EXP(-G$4-G$6*$S$6),"")</f>
        <v>744.80684829462064</v>
      </c>
      <c r="I4452" s="77">
        <f t="shared" si="6128"/>
        <v>179.74898301654656</v>
      </c>
      <c r="J4452" s="77" t="str">
        <f t="shared" si="6128"/>
        <v/>
      </c>
      <c r="K4452" s="77" t="str">
        <f t="shared" si="6128"/>
        <v/>
      </c>
      <c r="L4452" s="77" t="str">
        <f t="shared" si="6128"/>
        <v/>
      </c>
      <c r="M4452" s="77" t="str">
        <f t="shared" si="6128"/>
        <v/>
      </c>
      <c r="N4452" s="77" t="str">
        <f t="shared" si="6128"/>
        <v/>
      </c>
      <c r="O4452" s="77" t="str">
        <f t="shared" si="6128"/>
        <v/>
      </c>
      <c r="P4452" s="77" t="str">
        <f t="shared" si="6128"/>
        <v/>
      </c>
      <c r="Q4452" s="77" t="str">
        <f t="shared" si="6128"/>
        <v/>
      </c>
      <c r="R4452" s="98">
        <f t="shared" si="6114"/>
        <v>97.160495076952827</v>
      </c>
      <c r="S4452" s="74">
        <f t="shared" si="6090"/>
        <v>242642.14544172946</v>
      </c>
      <c r="T4452" s="72">
        <f t="shared" si="6052"/>
        <v>115503.59663777881</v>
      </c>
      <c r="U4452" s="7">
        <f t="shared" si="6099"/>
        <v>12.399342984401057</v>
      </c>
      <c r="V4452" s="7">
        <f t="shared" si="6100"/>
        <v>11.657056948180182</v>
      </c>
      <c r="W4452" s="69">
        <f t="shared" si="6094"/>
        <v>6444</v>
      </c>
      <c r="X4452" s="64">
        <f t="shared" si="6101"/>
        <v>17075.35638343227</v>
      </c>
      <c r="Y4452" s="7">
        <f t="shared" si="6102"/>
        <v>26335.076444867249</v>
      </c>
      <c r="Z4452" s="7">
        <f t="shared" si="6103"/>
        <v>15748.201880189647</v>
      </c>
      <c r="AA4452" s="7" t="str">
        <f t="shared" si="6104"/>
        <v/>
      </c>
      <c r="AB4452" s="7" t="str">
        <f t="shared" si="6105"/>
        <v/>
      </c>
      <c r="AC4452" s="7" t="str">
        <f t="shared" si="6106"/>
        <v/>
      </c>
      <c r="AD4452" s="7" t="str">
        <f t="shared" si="6107"/>
        <v/>
      </c>
      <c r="AE4452" s="7" t="str">
        <f t="shared" si="6108"/>
        <v/>
      </c>
      <c r="AF4452" s="7" t="str">
        <f t="shared" si="6109"/>
        <v/>
      </c>
      <c r="AG4452" s="7" t="str">
        <f t="shared" si="6110"/>
        <v/>
      </c>
      <c r="AH4452" s="7" t="str">
        <f t="shared" si="6111"/>
        <v/>
      </c>
      <c r="AI4452" s="7">
        <f t="shared" si="6112"/>
        <v>14064.037354800599</v>
      </c>
      <c r="AJ4452" s="69">
        <f t="shared" si="6053"/>
        <v>73222.672063289763</v>
      </c>
      <c r="AK4452" s="11">
        <f t="shared" si="6095"/>
        <v>11.20126037963427</v>
      </c>
    </row>
    <row r="4453" spans="1:37">
      <c r="A4453" s="8">
        <v>4450</v>
      </c>
      <c r="B4453" s="8">
        <f t="shared" ca="1" si="6096"/>
        <v>0.11016850034894948</v>
      </c>
      <c r="C4453">
        <v>-3.4568506874857269E-2</v>
      </c>
      <c r="D4453" s="69">
        <f t="shared" si="6097"/>
        <v>6445</v>
      </c>
      <c r="E4453" s="5">
        <f>IF(①再生産関数フィット!$B$2="HS",$W$2*(T4453+SQRT($W$3^2+(($W$4^2))/4)-SQRT((T4453-$W$3)^2+(($W$4^2))/4)),IF(①再生産関数フィット!$B$2="BH",$W$2*T4453/(1+$W$3*T4453),$W$2*T4453*EXP(-$W$3*T4453)))</f>
        <v>1486.1767038516543</v>
      </c>
      <c r="F4453" s="5">
        <f t="shared" ca="1" si="6091"/>
        <v>144300.73863159207</v>
      </c>
      <c r="G4453" s="76">
        <f t="shared" si="6092"/>
        <v>1435.6796270112086</v>
      </c>
      <c r="H4453" s="77">
        <f t="shared" ref="H4453:Q4453" si="6129">IF(H$2&lt;&gt;"",G4452*EXP(-G$4-G$6*$S$6),"")</f>
        <v>1030.6929376398866</v>
      </c>
      <c r="I4453" s="77">
        <f t="shared" si="6129"/>
        <v>246.65040747954427</v>
      </c>
      <c r="J4453" s="77" t="str">
        <f t="shared" si="6129"/>
        <v/>
      </c>
      <c r="K4453" s="77" t="str">
        <f t="shared" si="6129"/>
        <v/>
      </c>
      <c r="L4453" s="77" t="str">
        <f t="shared" si="6129"/>
        <v/>
      </c>
      <c r="M4453" s="77" t="str">
        <f t="shared" si="6129"/>
        <v/>
      </c>
      <c r="N4453" s="77" t="str">
        <f t="shared" si="6129"/>
        <v/>
      </c>
      <c r="O4453" s="77" t="str">
        <f t="shared" si="6129"/>
        <v/>
      </c>
      <c r="P4453" s="77" t="str">
        <f t="shared" si="6129"/>
        <v/>
      </c>
      <c r="Q4453" s="77" t="str">
        <f t="shared" si="6129"/>
        <v/>
      </c>
      <c r="R4453" s="98">
        <f t="shared" si="6114"/>
        <v>85.805350401924471</v>
      </c>
      <c r="S4453" s="74">
        <f t="shared" si="6090"/>
        <v>249832.10571746348</v>
      </c>
      <c r="T4453" s="72">
        <f t="shared" si="6052"/>
        <v>140870.27375502081</v>
      </c>
      <c r="U4453" s="7">
        <f t="shared" si="6099"/>
        <v>12.428544394105302</v>
      </c>
      <c r="V4453" s="7">
        <f t="shared" si="6100"/>
        <v>11.855594701569146</v>
      </c>
      <c r="W4453" s="69">
        <f t="shared" si="6094"/>
        <v>6445</v>
      </c>
      <c r="X4453" s="64">
        <f t="shared" si="6101"/>
        <v>10907.777704712587</v>
      </c>
      <c r="Y4453" s="7">
        <f t="shared" si="6102"/>
        <v>36443.511987143007</v>
      </c>
      <c r="Z4453" s="7">
        <f t="shared" si="6103"/>
        <v>21609.582127434554</v>
      </c>
      <c r="AA4453" s="7" t="str">
        <f t="shared" si="6104"/>
        <v/>
      </c>
      <c r="AB4453" s="7" t="str">
        <f t="shared" si="6105"/>
        <v/>
      </c>
      <c r="AC4453" s="7" t="str">
        <f t="shared" si="6106"/>
        <v/>
      </c>
      <c r="AD4453" s="7" t="str">
        <f t="shared" si="6107"/>
        <v/>
      </c>
      <c r="AE4453" s="7" t="str">
        <f t="shared" si="6108"/>
        <v/>
      </c>
      <c r="AF4453" s="7" t="str">
        <f t="shared" si="6109"/>
        <v/>
      </c>
      <c r="AG4453" s="7" t="str">
        <f t="shared" si="6110"/>
        <v/>
      </c>
      <c r="AH4453" s="7" t="str">
        <f t="shared" si="6111"/>
        <v/>
      </c>
      <c r="AI4453" s="7">
        <f t="shared" si="6112"/>
        <v>12420.373654319457</v>
      </c>
      <c r="AJ4453" s="69">
        <f t="shared" si="6053"/>
        <v>81381.245473609597</v>
      </c>
      <c r="AK4453" s="11">
        <f t="shared" si="6095"/>
        <v>11.306900125857464</v>
      </c>
    </row>
    <row r="4454" spans="1:37">
      <c r="A4454" s="8">
        <v>4451</v>
      </c>
      <c r="B4454" s="8">
        <f t="shared" ca="1" si="6096"/>
        <v>-0.50490153685232708</v>
      </c>
      <c r="C4454">
        <v>-0.49306067456301061</v>
      </c>
      <c r="D4454" s="69">
        <f t="shared" si="6097"/>
        <v>6446</v>
      </c>
      <c r="E4454" s="5">
        <f>IF(①再生産関数フィット!$B$2="HS",$W$2*(T4454+SQRT($W$3^2+(($W$4^2))/4)-SQRT((T4454-$W$3)^2+(($W$4^2))/4)),IF(①再生産関数フィット!$B$2="BH",$W$2*T4454/(1+$W$3*T4454),$W$2*T4454*EXP(-$W$3*T4454)))</f>
        <v>1486.1767038516543</v>
      </c>
      <c r="F4454" s="5">
        <f t="shared" ca="1" si="6091"/>
        <v>120099.43647291664</v>
      </c>
      <c r="G4454" s="76">
        <f t="shared" si="6092"/>
        <v>907.68867971689599</v>
      </c>
      <c r="H4454" s="77">
        <f t="shared" ref="H4454:Q4454" si="6130">IF(H$2&lt;&gt;"",G4453*EXP(-G$4-G$6*$S$6),"")</f>
        <v>658.4090658571215</v>
      </c>
      <c r="I4454" s="77">
        <f t="shared" si="6130"/>
        <v>341.32451069328152</v>
      </c>
      <c r="J4454" s="77" t="str">
        <f t="shared" si="6130"/>
        <v/>
      </c>
      <c r="K4454" s="77" t="str">
        <f t="shared" si="6130"/>
        <v/>
      </c>
      <c r="L4454" s="77" t="str">
        <f t="shared" si="6130"/>
        <v/>
      </c>
      <c r="M4454" s="77" t="str">
        <f t="shared" si="6130"/>
        <v/>
      </c>
      <c r="N4454" s="77" t="str">
        <f t="shared" si="6130"/>
        <v/>
      </c>
      <c r="O4454" s="77" t="str">
        <f t="shared" si="6130"/>
        <v/>
      </c>
      <c r="P4454" s="77" t="str">
        <f t="shared" si="6130"/>
        <v/>
      </c>
      <c r="Q4454" s="77" t="str">
        <f t="shared" si="6130"/>
        <v/>
      </c>
      <c r="R4454" s="98">
        <f t="shared" si="6114"/>
        <v>103.01735785484645</v>
      </c>
      <c r="S4454" s="74">
        <f t="shared" si="6090"/>
        <v>219799.68721868435</v>
      </c>
      <c r="T4454" s="72">
        <f t="shared" si="6052"/>
        <v>150571.68673715246</v>
      </c>
      <c r="U4454" s="7">
        <f t="shared" si="6099"/>
        <v>12.300471897923732</v>
      </c>
      <c r="V4454" s="7">
        <f t="shared" si="6100"/>
        <v>11.92219457359978</v>
      </c>
      <c r="W4454" s="69">
        <f t="shared" si="6094"/>
        <v>6446</v>
      </c>
      <c r="X4454" s="64">
        <f t="shared" si="6101"/>
        <v>6896.292290535278</v>
      </c>
      <c r="Y4454" s="7">
        <f t="shared" si="6102"/>
        <v>23280.200928660233</v>
      </c>
      <c r="Z4454" s="7">
        <f t="shared" si="6103"/>
        <v>29904.187555597662</v>
      </c>
      <c r="AA4454" s="7" t="str">
        <f t="shared" si="6104"/>
        <v/>
      </c>
      <c r="AB4454" s="7" t="str">
        <f t="shared" si="6105"/>
        <v/>
      </c>
      <c r="AC4454" s="7" t="str">
        <f t="shared" si="6106"/>
        <v/>
      </c>
      <c r="AD4454" s="7" t="str">
        <f t="shared" si="6107"/>
        <v/>
      </c>
      <c r="AE4454" s="7" t="str">
        <f t="shared" si="6108"/>
        <v/>
      </c>
      <c r="AF4454" s="7" t="str">
        <f t="shared" si="6109"/>
        <v/>
      </c>
      <c r="AG4454" s="7" t="str">
        <f t="shared" si="6110"/>
        <v/>
      </c>
      <c r="AH4454" s="7" t="str">
        <f t="shared" si="6111"/>
        <v/>
      </c>
      <c r="AI4454" s="7">
        <f t="shared" si="6112"/>
        <v>14911.821599055404</v>
      </c>
      <c r="AJ4454" s="69">
        <f t="shared" si="6053"/>
        <v>74992.502373848576</v>
      </c>
      <c r="AK4454" s="11">
        <f t="shared" si="6095"/>
        <v>11.225143419172593</v>
      </c>
    </row>
    <row r="4455" spans="1:37">
      <c r="A4455" s="8">
        <v>4452</v>
      </c>
      <c r="B4455" s="8">
        <f t="shared" ca="1" si="6096"/>
        <v>0.29779402183539955</v>
      </c>
      <c r="C4455">
        <v>9.0658349574192582E-2</v>
      </c>
      <c r="D4455" s="69">
        <f t="shared" si="6097"/>
        <v>6447</v>
      </c>
      <c r="E4455" s="5">
        <f>IF(①再生産関数フィット!$B$2="HS",$W$2*(T4455+SQRT($W$3^2+(($W$4^2))/4)-SQRT((T4455-$W$3)^2+(($W$4^2))/4)),IF(①再生産関数フィット!$B$2="BH",$W$2*T4455/(1+$W$3*T4455),$W$2*T4455*EXP(-$W$3*T4455)))</f>
        <v>1486.1767038516543</v>
      </c>
      <c r="F4455" s="5">
        <f t="shared" ca="1" si="6091"/>
        <v>115503.59663777881</v>
      </c>
      <c r="G4455" s="76">
        <f t="shared" si="6092"/>
        <v>1627.2072490376852</v>
      </c>
      <c r="H4455" s="77">
        <f t="shared" ref="H4455:Q4455" si="6131">IF(H$2&lt;&gt;"",G4454*EXP(-G$4-G$6*$S$6),"")</f>
        <v>416.27006781842397</v>
      </c>
      <c r="I4455" s="77">
        <f t="shared" si="6131"/>
        <v>218.03889794209618</v>
      </c>
      <c r="J4455" s="77" t="str">
        <f t="shared" si="6131"/>
        <v/>
      </c>
      <c r="K4455" s="77" t="str">
        <f t="shared" si="6131"/>
        <v/>
      </c>
      <c r="L4455" s="77" t="str">
        <f t="shared" si="6131"/>
        <v/>
      </c>
      <c r="M4455" s="77" t="str">
        <f t="shared" si="6131"/>
        <v/>
      </c>
      <c r="N4455" s="77" t="str">
        <f t="shared" si="6131"/>
        <v/>
      </c>
      <c r="O4455" s="77" t="str">
        <f t="shared" si="6131"/>
        <v/>
      </c>
      <c r="P4455" s="77" t="str">
        <f t="shared" si="6131"/>
        <v/>
      </c>
      <c r="Q4455" s="77" t="str">
        <f t="shared" si="6131"/>
        <v/>
      </c>
      <c r="R4455" s="98">
        <f t="shared" si="6114"/>
        <v>137.68726874760245</v>
      </c>
      <c r="S4455" s="74">
        <f t="shared" si="6090"/>
        <v>209185.40539412087</v>
      </c>
      <c r="T4455" s="72">
        <f t="shared" si="6052"/>
        <v>123283.61204169225</v>
      </c>
      <c r="U4455" s="7">
        <f t="shared" si="6099"/>
        <v>12.250976244848856</v>
      </c>
      <c r="V4455" s="7">
        <f t="shared" si="6100"/>
        <v>11.72224276905936</v>
      </c>
      <c r="W4455" s="69">
        <f t="shared" si="6094"/>
        <v>6447</v>
      </c>
      <c r="X4455" s="64">
        <f t="shared" si="6101"/>
        <v>12362.935726092459</v>
      </c>
      <c r="Y4455" s="7">
        <f t="shared" si="6102"/>
        <v>14718.586547383451</v>
      </c>
      <c r="Z4455" s="7">
        <f t="shared" si="6103"/>
        <v>19102.865145056818</v>
      </c>
      <c r="AA4455" s="7" t="str">
        <f t="shared" si="6104"/>
        <v/>
      </c>
      <c r="AB4455" s="7" t="str">
        <f t="shared" si="6105"/>
        <v/>
      </c>
      <c r="AC4455" s="7" t="str">
        <f t="shared" si="6106"/>
        <v/>
      </c>
      <c r="AD4455" s="7" t="str">
        <f t="shared" si="6107"/>
        <v/>
      </c>
      <c r="AE4455" s="7" t="str">
        <f t="shared" si="6108"/>
        <v/>
      </c>
      <c r="AF4455" s="7" t="str">
        <f t="shared" si="6109"/>
        <v/>
      </c>
      <c r="AG4455" s="7" t="str">
        <f t="shared" si="6110"/>
        <v/>
      </c>
      <c r="AH4455" s="7" t="str">
        <f t="shared" si="6111"/>
        <v/>
      </c>
      <c r="AI4455" s="7">
        <f t="shared" si="6112"/>
        <v>19930.311073580429</v>
      </c>
      <c r="AJ4455" s="69">
        <f t="shared" si="6053"/>
        <v>66114.698492113152</v>
      </c>
      <c r="AK4455" s="11">
        <f t="shared" si="6095"/>
        <v>11.099146368625282</v>
      </c>
    </row>
    <row r="4456" spans="1:37">
      <c r="A4456" s="8">
        <v>4453</v>
      </c>
      <c r="B4456" s="8">
        <f t="shared" ca="1" si="6096"/>
        <v>-0.35714499690067075</v>
      </c>
      <c r="C4456">
        <v>-0.33714101580193939</v>
      </c>
      <c r="D4456" s="69">
        <f t="shared" si="6097"/>
        <v>6448</v>
      </c>
      <c r="E4456" s="5">
        <f>IF(①再生産関数フィット!$B$2="HS",$W$2*(T4456+SQRT($W$3^2+(($W$4^2))/4)-SQRT((T4456-$W$3)^2+(($W$4^2))/4)),IF(①再生産関数フィット!$B$2="BH",$W$2*T4456/(1+$W$3*T4456),$W$2*T4456*EXP(-$W$3*T4456)))</f>
        <v>1486.1767038516543</v>
      </c>
      <c r="F4456" s="5">
        <f t="shared" ca="1" si="6091"/>
        <v>140870.27375502081</v>
      </c>
      <c r="G4456" s="76">
        <f t="shared" si="6092"/>
        <v>1060.8450800692938</v>
      </c>
      <c r="H4456" s="77">
        <f t="shared" ref="H4456:Q4456" si="6132">IF(H$2&lt;&gt;"",G4455*EXP(-G$4-G$6*$S$6),"")</f>
        <v>746.24448563445026</v>
      </c>
      <c r="I4456" s="77">
        <f t="shared" si="6132"/>
        <v>137.85209156446655</v>
      </c>
      <c r="J4456" s="77" t="str">
        <f t="shared" si="6132"/>
        <v/>
      </c>
      <c r="K4456" s="77" t="str">
        <f t="shared" si="6132"/>
        <v/>
      </c>
      <c r="L4456" s="77" t="str">
        <f t="shared" si="6132"/>
        <v/>
      </c>
      <c r="M4456" s="77" t="str">
        <f t="shared" si="6132"/>
        <v/>
      </c>
      <c r="N4456" s="77" t="str">
        <f t="shared" si="6132"/>
        <v/>
      </c>
      <c r="O4456" s="77" t="str">
        <f t="shared" si="6132"/>
        <v/>
      </c>
      <c r="P4456" s="77" t="str">
        <f t="shared" si="6132"/>
        <v/>
      </c>
      <c r="Q4456" s="77" t="str">
        <f t="shared" si="6132"/>
        <v/>
      </c>
      <c r="R4456" s="98">
        <f t="shared" si="6114"/>
        <v>110.22810988664217</v>
      </c>
      <c r="S4456" s="74">
        <f t="shared" si="6090"/>
        <v>190650.91458296811</v>
      </c>
      <c r="T4456" s="72">
        <f t="shared" si="6052"/>
        <v>110904.88709847385</v>
      </c>
      <c r="U4456" s="7">
        <f t="shared" si="6099"/>
        <v>12.158199362457356</v>
      </c>
      <c r="V4456" s="7">
        <f t="shared" si="6100"/>
        <v>11.616428239982243</v>
      </c>
      <c r="W4456" s="69">
        <f t="shared" si="6094"/>
        <v>6448</v>
      </c>
      <c r="X4456" s="64">
        <f t="shared" si="6101"/>
        <v>8059.9195634079597</v>
      </c>
      <c r="Y4456" s="7">
        <f t="shared" si="6102"/>
        <v>26385.908804063594</v>
      </c>
      <c r="Z4456" s="7">
        <f t="shared" si="6103"/>
        <v>12077.5235060093</v>
      </c>
      <c r="AA4456" s="7" t="str">
        <f t="shared" si="6104"/>
        <v/>
      </c>
      <c r="AB4456" s="7" t="str">
        <f t="shared" si="6105"/>
        <v/>
      </c>
      <c r="AC4456" s="7" t="str">
        <f t="shared" si="6106"/>
        <v/>
      </c>
      <c r="AD4456" s="7" t="str">
        <f t="shared" si="6107"/>
        <v/>
      </c>
      <c r="AE4456" s="7" t="str">
        <f t="shared" si="6108"/>
        <v/>
      </c>
      <c r="AF4456" s="7" t="str">
        <f t="shared" si="6109"/>
        <v/>
      </c>
      <c r="AG4456" s="7" t="str">
        <f t="shared" si="6110"/>
        <v/>
      </c>
      <c r="AH4456" s="7" t="str">
        <f t="shared" si="6111"/>
        <v/>
      </c>
      <c r="AI4456" s="7">
        <f t="shared" si="6112"/>
        <v>15955.582088862078</v>
      </c>
      <c r="AJ4456" s="69">
        <f t="shared" si="6053"/>
        <v>62478.933962342941</v>
      </c>
      <c r="AK4456" s="11">
        <f t="shared" si="6095"/>
        <v>11.042584722305635</v>
      </c>
    </row>
    <row r="4457" spans="1:37">
      <c r="A4457" s="8">
        <v>4454</v>
      </c>
      <c r="B4457" s="8">
        <f t="shared" ca="1" si="6096"/>
        <v>0.14891087756548993</v>
      </c>
      <c r="C4457">
        <v>0.20732401887583771</v>
      </c>
      <c r="D4457" s="69">
        <f t="shared" si="6097"/>
        <v>6449</v>
      </c>
      <c r="E4457" s="5">
        <f>IF(①再生産関数フィット!$B$2="HS",$W$2*(T4457+SQRT($W$3^2+(($W$4^2))/4)-SQRT((T4457-$W$3)^2+(($W$4^2))/4)),IF(①再生産関数フィット!$B$2="BH",$W$2*T4457/(1+$W$3*T4457),$W$2*T4457*EXP(-$W$3*T4457)))</f>
        <v>1486.1767038516543</v>
      </c>
      <c r="F4457" s="5">
        <f t="shared" ca="1" si="6091"/>
        <v>150571.68673715246</v>
      </c>
      <c r="G4457" s="76">
        <f t="shared" si="6092"/>
        <v>1828.5638375446633</v>
      </c>
      <c r="H4457" s="77">
        <f t="shared" ref="H4457:Q4457" si="6133">IF(H$2&lt;&gt;"",G4456*EXP(-G$4-G$6*$S$6),"")</f>
        <v>486.50827458046382</v>
      </c>
      <c r="I4457" s="77">
        <f t="shared" si="6133"/>
        <v>247.12649579222384</v>
      </c>
      <c r="J4457" s="77" t="str">
        <f t="shared" si="6133"/>
        <v/>
      </c>
      <c r="K4457" s="77" t="str">
        <f t="shared" si="6133"/>
        <v/>
      </c>
      <c r="L4457" s="77" t="str">
        <f t="shared" si="6133"/>
        <v/>
      </c>
      <c r="M4457" s="77" t="str">
        <f t="shared" si="6133"/>
        <v/>
      </c>
      <c r="N4457" s="77" t="str">
        <f t="shared" si="6133"/>
        <v/>
      </c>
      <c r="O4457" s="77" t="str">
        <f t="shared" si="6133"/>
        <v/>
      </c>
      <c r="P4457" s="77" t="str">
        <f t="shared" si="6133"/>
        <v/>
      </c>
      <c r="Q4457" s="77" t="str">
        <f t="shared" si="6133"/>
        <v/>
      </c>
      <c r="R4457" s="98">
        <f t="shared" si="6114"/>
        <v>76.872083829882143</v>
      </c>
      <c r="S4457" s="74">
        <f t="shared" si="6090"/>
        <v>207843.86684739962</v>
      </c>
      <c r="T4457" s="72">
        <f t="shared" si="6052"/>
        <v>110375.89961658989</v>
      </c>
      <c r="U4457" s="7">
        <f t="shared" si="6099"/>
        <v>12.244542436655335</v>
      </c>
      <c r="V4457" s="7">
        <f t="shared" si="6100"/>
        <v>11.611647088419726</v>
      </c>
      <c r="W4457" s="69">
        <f t="shared" si="6094"/>
        <v>6449</v>
      </c>
      <c r="X4457" s="64">
        <f t="shared" si="6101"/>
        <v>13892.770701452358</v>
      </c>
      <c r="Y4457" s="7">
        <f t="shared" si="6102"/>
        <v>17202.08753648421</v>
      </c>
      <c r="Z4457" s="7">
        <f t="shared" si="6103"/>
        <v>21651.293266685821</v>
      </c>
      <c r="AA4457" s="7" t="str">
        <f t="shared" si="6104"/>
        <v/>
      </c>
      <c r="AB4457" s="7" t="str">
        <f t="shared" si="6105"/>
        <v/>
      </c>
      <c r="AC4457" s="7" t="str">
        <f t="shared" si="6106"/>
        <v/>
      </c>
      <c r="AD4457" s="7" t="str">
        <f t="shared" si="6107"/>
        <v/>
      </c>
      <c r="AE4457" s="7" t="str">
        <f t="shared" si="6108"/>
        <v/>
      </c>
      <c r="AF4457" s="7" t="str">
        <f t="shared" si="6109"/>
        <v/>
      </c>
      <c r="AG4457" s="7" t="str">
        <f t="shared" si="6110"/>
        <v/>
      </c>
      <c r="AH4457" s="7" t="str">
        <f t="shared" si="6111"/>
        <v/>
      </c>
      <c r="AI4457" s="7">
        <f t="shared" si="6112"/>
        <v>11127.278197466469</v>
      </c>
      <c r="AJ4457" s="69">
        <f t="shared" si="6053"/>
        <v>63873.429702088863</v>
      </c>
      <c r="AK4457" s="11">
        <f t="shared" si="6095"/>
        <v>11.064658743283486</v>
      </c>
    </row>
    <row r="4458" spans="1:37">
      <c r="A4458" s="8">
        <v>4455</v>
      </c>
      <c r="B4458" s="8">
        <f t="shared" ca="1" si="6096"/>
        <v>0.30534176384190537</v>
      </c>
      <c r="C4458">
        <v>-2.501636971174697E-2</v>
      </c>
      <c r="D4458" s="69">
        <f t="shared" si="6097"/>
        <v>6450</v>
      </c>
      <c r="E4458" s="5">
        <f>IF(①再生産関数フィット!$B$2="HS",$W$2*(T4458+SQRT($W$3^2+(($W$4^2))/4)-SQRT((T4458-$W$3)^2+(($W$4^2))/4)),IF(①再生産関数フィット!$B$2="BH",$W$2*T4458/(1+$W$3*T4458),$W$2*T4458*EXP(-$W$3*T4458)))</f>
        <v>1486.1767038516548</v>
      </c>
      <c r="F4458" s="5">
        <f t="shared" ca="1" si="6091"/>
        <v>123283.61204169225</v>
      </c>
      <c r="G4458" s="76">
        <f t="shared" si="6092"/>
        <v>1449.4591428695514</v>
      </c>
      <c r="H4458" s="77">
        <f t="shared" ref="H4458:Q4458" si="6134">IF(H$2&lt;&gt;"",G4457*EXP(-G$4-G$6*$S$6),"")</f>
        <v>838.58751317956512</v>
      </c>
      <c r="I4458" s="77">
        <f t="shared" si="6134"/>
        <v>161.11219229817613</v>
      </c>
      <c r="J4458" s="77" t="str">
        <f t="shared" si="6134"/>
        <v/>
      </c>
      <c r="K4458" s="77" t="str">
        <f t="shared" si="6134"/>
        <v/>
      </c>
      <c r="L4458" s="77" t="str">
        <f t="shared" si="6134"/>
        <v/>
      </c>
      <c r="M4458" s="77" t="str">
        <f t="shared" si="6134"/>
        <v/>
      </c>
      <c r="N4458" s="77" t="str">
        <f t="shared" si="6134"/>
        <v/>
      </c>
      <c r="O4458" s="77" t="str">
        <f t="shared" si="6134"/>
        <v/>
      </c>
      <c r="P4458" s="77" t="str">
        <f t="shared" si="6134"/>
        <v/>
      </c>
      <c r="Q4458" s="77" t="str">
        <f t="shared" si="6134"/>
        <v/>
      </c>
      <c r="R4458" s="98">
        <f t="shared" si="6114"/>
        <v>100.39675003400785</v>
      </c>
      <c r="S4458" s="74">
        <f t="shared" si="6090"/>
        <v>217043.68627424206</v>
      </c>
      <c r="T4458" s="72">
        <f t="shared" si="6052"/>
        <v>117135.94490048176</v>
      </c>
      <c r="U4458" s="7">
        <f t="shared" si="6099"/>
        <v>12.287853931496738</v>
      </c>
      <c r="V4458" s="7">
        <f t="shared" si="6100"/>
        <v>11.671090461497037</v>
      </c>
      <c r="W4458" s="69">
        <f t="shared" si="6094"/>
        <v>6450</v>
      </c>
      <c r="X4458" s="64">
        <f t="shared" si="6101"/>
        <v>11012.469512713142</v>
      </c>
      <c r="Y4458" s="7">
        <f t="shared" si="6102"/>
        <v>29650.997860534138</v>
      </c>
      <c r="Z4458" s="7">
        <f t="shared" si="6103"/>
        <v>14115.391848631778</v>
      </c>
      <c r="AA4458" s="7" t="str">
        <f t="shared" si="6104"/>
        <v/>
      </c>
      <c r="AB4458" s="7" t="str">
        <f t="shared" si="6105"/>
        <v/>
      </c>
      <c r="AC4458" s="7" t="str">
        <f t="shared" si="6106"/>
        <v/>
      </c>
      <c r="AD4458" s="7" t="str">
        <f t="shared" si="6107"/>
        <v/>
      </c>
      <c r="AE4458" s="7" t="str">
        <f t="shared" si="6108"/>
        <v/>
      </c>
      <c r="AF4458" s="7" t="str">
        <f t="shared" si="6109"/>
        <v/>
      </c>
      <c r="AG4458" s="7" t="str">
        <f t="shared" si="6110"/>
        <v/>
      </c>
      <c r="AH4458" s="7" t="str">
        <f t="shared" si="6111"/>
        <v/>
      </c>
      <c r="AI4458" s="7">
        <f t="shared" si="6112"/>
        <v>14532.487114856183</v>
      </c>
      <c r="AJ4458" s="69">
        <f t="shared" si="6053"/>
        <v>69311.346336735238</v>
      </c>
      <c r="AK4458" s="11">
        <f t="shared" si="6095"/>
        <v>11.146363899578878</v>
      </c>
    </row>
    <row r="4459" spans="1:37">
      <c r="A4459" s="8">
        <v>4456</v>
      </c>
      <c r="B4459" s="8">
        <f t="shared" ca="1" si="6096"/>
        <v>-0.47792330358441476</v>
      </c>
      <c r="C4459">
        <v>5.6353059569957259E-2</v>
      </c>
      <c r="D4459" s="69">
        <f t="shared" si="6097"/>
        <v>6451</v>
      </c>
      <c r="E4459" s="5">
        <f>IF(①再生産関数フィット!$B$2="HS",$W$2*(T4459+SQRT($W$3^2+(($W$4^2))/4)-SQRT((T4459-$W$3)^2+(($W$4^2))/4)),IF(①再生産関数フィット!$B$2="BH",$W$2*T4459/(1+$W$3*T4459),$W$2*T4459*EXP(-$W$3*T4459)))</f>
        <v>1486.1767038516543</v>
      </c>
      <c r="F4459" s="5">
        <f t="shared" ca="1" si="6091"/>
        <v>110904.88709847385</v>
      </c>
      <c r="G4459" s="76">
        <f t="shared" si="6092"/>
        <v>1572.3320685158646</v>
      </c>
      <c r="H4459" s="77">
        <f t="shared" ref="H4459:Q4459" si="6135">IF(H$2&lt;&gt;"",G4458*EXP(-G$4-G$6*$S$6),"")</f>
        <v>664.72841314990308</v>
      </c>
      <c r="I4459" s="77">
        <f t="shared" si="6135"/>
        <v>277.70683406925292</v>
      </c>
      <c r="J4459" s="77" t="str">
        <f t="shared" si="6135"/>
        <v/>
      </c>
      <c r="K4459" s="77" t="str">
        <f t="shared" si="6135"/>
        <v/>
      </c>
      <c r="L4459" s="77" t="str">
        <f t="shared" si="6135"/>
        <v/>
      </c>
      <c r="M4459" s="77" t="str">
        <f t="shared" si="6135"/>
        <v/>
      </c>
      <c r="N4459" s="77" t="str">
        <f t="shared" si="6135"/>
        <v/>
      </c>
      <c r="O4459" s="77" t="str">
        <f t="shared" si="6135"/>
        <v/>
      </c>
      <c r="P4459" s="77" t="str">
        <f t="shared" si="6135"/>
        <v/>
      </c>
      <c r="Q4459" s="77" t="str">
        <f t="shared" si="6135"/>
        <v/>
      </c>
      <c r="R4459" s="98">
        <f t="shared" si="6114"/>
        <v>81.033219175232233</v>
      </c>
      <c r="S4459" s="74">
        <f t="shared" si="6090"/>
        <v>224031.3191781413</v>
      </c>
      <c r="T4459" s="72">
        <f t="shared" si="6052"/>
        <v>127901.61578001158</v>
      </c>
      <c r="U4459" s="7">
        <f t="shared" si="6099"/>
        <v>12.319541138823144</v>
      </c>
      <c r="V4459" s="7">
        <f t="shared" si="6100"/>
        <v>11.759016620638127</v>
      </c>
      <c r="W4459" s="69">
        <f t="shared" si="6094"/>
        <v>6451</v>
      </c>
      <c r="X4459" s="64">
        <f t="shared" si="6101"/>
        <v>11946.013831140112</v>
      </c>
      <c r="Y4459" s="7">
        <f t="shared" si="6102"/>
        <v>23503.642072385108</v>
      </c>
      <c r="Z4459" s="7">
        <f t="shared" si="6103"/>
        <v>24330.503644787448</v>
      </c>
      <c r="AA4459" s="7" t="str">
        <f t="shared" si="6104"/>
        <v/>
      </c>
      <c r="AB4459" s="7" t="str">
        <f t="shared" si="6105"/>
        <v/>
      </c>
      <c r="AC4459" s="7" t="str">
        <f t="shared" si="6106"/>
        <v/>
      </c>
      <c r="AD4459" s="7" t="str">
        <f t="shared" si="6107"/>
        <v/>
      </c>
      <c r="AE4459" s="7" t="str">
        <f t="shared" si="6108"/>
        <v/>
      </c>
      <c r="AF4459" s="7" t="str">
        <f t="shared" si="6109"/>
        <v/>
      </c>
      <c r="AG4459" s="7" t="str">
        <f t="shared" si="6110"/>
        <v/>
      </c>
      <c r="AH4459" s="7" t="str">
        <f t="shared" si="6111"/>
        <v/>
      </c>
      <c r="AI4459" s="7">
        <f t="shared" si="6112"/>
        <v>11729.604923869356</v>
      </c>
      <c r="AJ4459" s="69">
        <f t="shared" si="6053"/>
        <v>71509.764472182025</v>
      </c>
      <c r="AK4459" s="11">
        <f t="shared" si="6095"/>
        <v>11.177589285402309</v>
      </c>
    </row>
    <row r="4460" spans="1:37">
      <c r="A4460" s="8">
        <v>4457</v>
      </c>
      <c r="B4460" s="8">
        <f t="shared" ca="1" si="6096"/>
        <v>1.6042818250347778E-2</v>
      </c>
      <c r="C4460">
        <v>0.21903698432822782</v>
      </c>
      <c r="D4460" s="69">
        <f t="shared" si="6097"/>
        <v>6452</v>
      </c>
      <c r="E4460" s="5">
        <f>IF(①再生産関数フィット!$B$2="HS",$W$2*(T4460+SQRT($W$3^2+(($W$4^2))/4)-SQRT((T4460-$W$3)^2+(($W$4^2))/4)),IF(①再生産関数フィット!$B$2="BH",$W$2*T4460/(1+$W$3*T4460),$W$2*T4460*EXP(-$W$3*T4460)))</f>
        <v>1486.1767038516548</v>
      </c>
      <c r="F4460" s="5">
        <f t="shared" ca="1" si="6091"/>
        <v>110375.89961658989</v>
      </c>
      <c r="G4460" s="76">
        <f t="shared" si="6092"/>
        <v>1850.1076673628384</v>
      </c>
      <c r="H4460" s="77">
        <f t="shared" ref="H4460:Q4460" si="6136">IF(H$2&lt;&gt;"",G4459*EXP(-G$4-G$6*$S$6),"")</f>
        <v>721.07848364741312</v>
      </c>
      <c r="I4460" s="77">
        <f t="shared" si="6136"/>
        <v>220.13161444750725</v>
      </c>
      <c r="J4460" s="77" t="str">
        <f t="shared" si="6136"/>
        <v/>
      </c>
      <c r="K4460" s="77" t="str">
        <f t="shared" si="6136"/>
        <v/>
      </c>
      <c r="L4460" s="77" t="str">
        <f t="shared" si="6136"/>
        <v/>
      </c>
      <c r="M4460" s="77" t="str">
        <f t="shared" si="6136"/>
        <v/>
      </c>
      <c r="N4460" s="77" t="str">
        <f t="shared" si="6136"/>
        <v/>
      </c>
      <c r="O4460" s="77" t="str">
        <f t="shared" si="6136"/>
        <v/>
      </c>
      <c r="P4460" s="77" t="str">
        <f t="shared" si="6136"/>
        <v/>
      </c>
      <c r="Q4460" s="77" t="str">
        <f t="shared" si="6136"/>
        <v/>
      </c>
      <c r="R4460" s="98">
        <f t="shared" si="6114"/>
        <v>111.1620164964325</v>
      </c>
      <c r="S4460" s="74">
        <f t="shared" si="6090"/>
        <v>238983.99265082588</v>
      </c>
      <c r="T4460" s="72">
        <f t="shared" si="6052"/>
        <v>128925.76177394166</v>
      </c>
      <c r="U4460" s="7">
        <f t="shared" si="6099"/>
        <v>12.384151852314254</v>
      </c>
      <c r="V4460" s="7">
        <f t="shared" si="6100"/>
        <v>11.766992027561324</v>
      </c>
      <c r="W4460" s="69">
        <f t="shared" si="6094"/>
        <v>6452</v>
      </c>
      <c r="X4460" s="64">
        <f t="shared" si="6101"/>
        <v>14056.452975786795</v>
      </c>
      <c r="Y4460" s="7">
        <f t="shared" si="6102"/>
        <v>25496.082686516747</v>
      </c>
      <c r="Z4460" s="7">
        <f t="shared" si="6103"/>
        <v>19286.212619140635</v>
      </c>
      <c r="AA4460" s="7" t="str">
        <f t="shared" si="6104"/>
        <v/>
      </c>
      <c r="AB4460" s="7" t="str">
        <f t="shared" si="6105"/>
        <v/>
      </c>
      <c r="AC4460" s="7" t="str">
        <f t="shared" si="6106"/>
        <v/>
      </c>
      <c r="AD4460" s="7" t="str">
        <f t="shared" si="6107"/>
        <v/>
      </c>
      <c r="AE4460" s="7" t="str">
        <f t="shared" si="6108"/>
        <v/>
      </c>
      <c r="AF4460" s="7" t="str">
        <f t="shared" si="6109"/>
        <v/>
      </c>
      <c r="AG4460" s="7" t="str">
        <f t="shared" si="6110"/>
        <v/>
      </c>
      <c r="AH4460" s="7" t="str">
        <f t="shared" si="6111"/>
        <v/>
      </c>
      <c r="AI4460" s="7">
        <f t="shared" si="6112"/>
        <v>16090.765605944647</v>
      </c>
      <c r="AJ4460" s="69">
        <f t="shared" si="6053"/>
        <v>74929.513887388821</v>
      </c>
      <c r="AK4460" s="11">
        <f t="shared" si="6095"/>
        <v>11.224303135780778</v>
      </c>
    </row>
    <row r="4461" spans="1:37">
      <c r="A4461" s="8">
        <v>4458</v>
      </c>
      <c r="B4461" s="8">
        <f t="shared" ca="1" si="6096"/>
        <v>3.2018959242532077E-2</v>
      </c>
      <c r="C4461">
        <v>-0.1638199765137309</v>
      </c>
      <c r="D4461" s="69">
        <f t="shared" si="6097"/>
        <v>6453</v>
      </c>
      <c r="E4461" s="5">
        <f>IF(①再生産関数フィット!$B$2="HS",$W$2*(T4461+SQRT($W$3^2+(($W$4^2))/4)-SQRT((T4461-$W$3)^2+(($W$4^2))/4)),IF(①再生産関数フィット!$B$2="BH",$W$2*T4461/(1+$W$3*T4461),$W$2*T4461*EXP(-$W$3*T4461)))</f>
        <v>1486.1767038516543</v>
      </c>
      <c r="F4461" s="5">
        <f t="shared" ca="1" si="6091"/>
        <v>117135.94490048176</v>
      </c>
      <c r="G4461" s="76">
        <f t="shared" si="6092"/>
        <v>1261.607719076055</v>
      </c>
      <c r="H4461" s="77">
        <f t="shared" ref="H4461:Q4461" si="6137">IF(H$2&lt;&gt;"",G4460*EXP(-G$4-G$6*$S$6),"")</f>
        <v>848.46760940625529</v>
      </c>
      <c r="I4461" s="77">
        <f t="shared" si="6137"/>
        <v>238.79251677612547</v>
      </c>
      <c r="J4461" s="77" t="str">
        <f t="shared" si="6137"/>
        <v/>
      </c>
      <c r="K4461" s="77" t="str">
        <f t="shared" si="6137"/>
        <v/>
      </c>
      <c r="L4461" s="77" t="str">
        <f t="shared" si="6137"/>
        <v/>
      </c>
      <c r="M4461" s="77" t="str">
        <f t="shared" si="6137"/>
        <v/>
      </c>
      <c r="N4461" s="77" t="str">
        <f t="shared" si="6137"/>
        <v/>
      </c>
      <c r="O4461" s="77" t="str">
        <f t="shared" si="6137"/>
        <v/>
      </c>
      <c r="P4461" s="77" t="str">
        <f t="shared" si="6137"/>
        <v/>
      </c>
      <c r="Q4461" s="77" t="str">
        <f t="shared" si="6137"/>
        <v/>
      </c>
      <c r="R4461" s="98">
        <f t="shared" si="6114"/>
        <v>102.65725205502793</v>
      </c>
      <c r="S4461" s="74">
        <f t="shared" si="6090"/>
        <v>229243.10434308721</v>
      </c>
      <c r="T4461" s="72">
        <f t="shared" si="6052"/>
        <v>136355.41510973225</v>
      </c>
      <c r="U4461" s="7">
        <f t="shared" si="6099"/>
        <v>12.342538310464958</v>
      </c>
      <c r="V4461" s="7">
        <f t="shared" si="6100"/>
        <v>11.823020102261305</v>
      </c>
      <c r="W4461" s="69">
        <f t="shared" si="6094"/>
        <v>6453</v>
      </c>
      <c r="X4461" s="64">
        <f t="shared" si="6101"/>
        <v>9585.2419239795054</v>
      </c>
      <c r="Y4461" s="7">
        <f t="shared" si="6102"/>
        <v>30000.340901630352</v>
      </c>
      <c r="Z4461" s="7">
        <f t="shared" si="6103"/>
        <v>20921.135121653642</v>
      </c>
      <c r="AA4461" s="7" t="str">
        <f t="shared" si="6104"/>
        <v/>
      </c>
      <c r="AB4461" s="7" t="str">
        <f t="shared" si="6105"/>
        <v/>
      </c>
      <c r="AC4461" s="7" t="str">
        <f t="shared" si="6106"/>
        <v/>
      </c>
      <c r="AD4461" s="7" t="str">
        <f t="shared" si="6107"/>
        <v/>
      </c>
      <c r="AE4461" s="7" t="str">
        <f t="shared" si="6108"/>
        <v/>
      </c>
      <c r="AF4461" s="7" t="str">
        <f t="shared" si="6109"/>
        <v/>
      </c>
      <c r="AG4461" s="7" t="str">
        <f t="shared" si="6110"/>
        <v/>
      </c>
      <c r="AH4461" s="7" t="str">
        <f t="shared" si="6111"/>
        <v/>
      </c>
      <c r="AI4461" s="7">
        <f t="shared" si="6112"/>
        <v>14859.696078118966</v>
      </c>
      <c r="AJ4461" s="69">
        <f t="shared" si="6053"/>
        <v>75366.414025382473</v>
      </c>
      <c r="AK4461" s="11">
        <f t="shared" si="6095"/>
        <v>11.230117017430226</v>
      </c>
    </row>
    <row r="4462" spans="1:37">
      <c r="A4462" s="8">
        <v>4459</v>
      </c>
      <c r="B4462" s="8">
        <f t="shared" ca="1" si="6096"/>
        <v>0.17172509029023822</v>
      </c>
      <c r="C4462">
        <v>0.25750705993473549</v>
      </c>
      <c r="D4462" s="69">
        <f t="shared" si="6097"/>
        <v>6454</v>
      </c>
      <c r="E4462" s="5">
        <f>IF(①再生産関数フィット!$B$2="HS",$W$2*(T4462+SQRT($W$3^2+(($W$4^2))/4)-SQRT((T4462-$W$3)^2+(($W$4^2))/4)),IF(①再生産関数フィット!$B$2="BH",$W$2*T4462/(1+$W$3*T4462),$W$2*T4462*EXP(-$W$3*T4462)))</f>
        <v>1486.1767038516548</v>
      </c>
      <c r="F4462" s="5">
        <f t="shared" ca="1" si="6091"/>
        <v>127901.61578001158</v>
      </c>
      <c r="G4462" s="76">
        <f t="shared" si="6092"/>
        <v>1922.6682053067364</v>
      </c>
      <c r="H4462" s="77">
        <f t="shared" ref="H4462:Q4462" si="6138">IF(H$2&lt;&gt;"",G4461*EXP(-G$4-G$6*$S$6),"")</f>
        <v>578.57891424164791</v>
      </c>
      <c r="I4462" s="77">
        <f t="shared" si="6138"/>
        <v>280.97872901198883</v>
      </c>
      <c r="J4462" s="77" t="str">
        <f t="shared" si="6138"/>
        <v/>
      </c>
      <c r="K4462" s="77" t="str">
        <f t="shared" si="6138"/>
        <v/>
      </c>
      <c r="L4462" s="77" t="str">
        <f t="shared" si="6138"/>
        <v/>
      </c>
      <c r="M4462" s="77" t="str">
        <f t="shared" si="6138"/>
        <v/>
      </c>
      <c r="N4462" s="77" t="str">
        <f t="shared" si="6138"/>
        <v/>
      </c>
      <c r="O4462" s="77" t="str">
        <f t="shared" si="6138"/>
        <v/>
      </c>
      <c r="P4462" s="77" t="str">
        <f t="shared" si="6138"/>
        <v/>
      </c>
      <c r="Q4462" s="77" t="str">
        <f t="shared" si="6138"/>
        <v/>
      </c>
      <c r="R4462" s="98">
        <f t="shared" si="6114"/>
        <v>105.80431287845116</v>
      </c>
      <c r="S4462" s="74">
        <f t="shared" si="6090"/>
        <v>239595.36620300313</v>
      </c>
      <c r="T4462" s="72">
        <f t="shared" si="6052"/>
        <v>133759.69227865126</v>
      </c>
      <c r="U4462" s="7">
        <f t="shared" si="6099"/>
        <v>12.386706805316063</v>
      </c>
      <c r="V4462" s="7">
        <f t="shared" si="6100"/>
        <v>11.803800127767522</v>
      </c>
      <c r="W4462" s="69">
        <f t="shared" si="6094"/>
        <v>6454</v>
      </c>
      <c r="X4462" s="64">
        <f t="shared" si="6101"/>
        <v>14607.741858860307</v>
      </c>
      <c r="Y4462" s="7">
        <f t="shared" si="6102"/>
        <v>20457.54543050989</v>
      </c>
      <c r="Z4462" s="7">
        <f t="shared" si="6103"/>
        <v>24617.161523036659</v>
      </c>
      <c r="AA4462" s="7" t="str">
        <f t="shared" si="6104"/>
        <v/>
      </c>
      <c r="AB4462" s="7" t="str">
        <f t="shared" si="6105"/>
        <v/>
      </c>
      <c r="AC4462" s="7" t="str">
        <f t="shared" si="6106"/>
        <v/>
      </c>
      <c r="AD4462" s="7" t="str">
        <f t="shared" si="6107"/>
        <v/>
      </c>
      <c r="AE4462" s="7" t="str">
        <f t="shared" si="6108"/>
        <v/>
      </c>
      <c r="AF4462" s="7" t="str">
        <f t="shared" si="6109"/>
        <v/>
      </c>
      <c r="AG4462" s="7" t="str">
        <f t="shared" si="6110"/>
        <v/>
      </c>
      <c r="AH4462" s="7" t="str">
        <f t="shared" si="6111"/>
        <v/>
      </c>
      <c r="AI4462" s="7">
        <f t="shared" si="6112"/>
        <v>15315.234936205257</v>
      </c>
      <c r="AJ4462" s="69">
        <f t="shared" si="6053"/>
        <v>74997.683748612122</v>
      </c>
      <c r="AK4462" s="11">
        <f t="shared" si="6095"/>
        <v>11.225212508689708</v>
      </c>
    </row>
    <row r="4463" spans="1:37">
      <c r="A4463" s="8">
        <v>4460</v>
      </c>
      <c r="B4463" s="8">
        <f t="shared" ca="1" si="6096"/>
        <v>-0.40613976932490803</v>
      </c>
      <c r="C4463">
        <v>-0.40483548749761455</v>
      </c>
      <c r="D4463" s="69">
        <f t="shared" si="6097"/>
        <v>6455</v>
      </c>
      <c r="E4463" s="5">
        <f>IF(①再生産関数フィット!$B$2="HS",$W$2*(T4463+SQRT($W$3^2+(($W$4^2))/4)-SQRT((T4463-$W$3)^2+(($W$4^2))/4)),IF(①再生産関数フィット!$B$2="BH",$W$2*T4463/(1+$W$3*T4463),$W$2*T4463*EXP(-$W$3*T4463)))</f>
        <v>1486.1767038516543</v>
      </c>
      <c r="F4463" s="5">
        <f t="shared" ca="1" si="6091"/>
        <v>128925.76177394166</v>
      </c>
      <c r="G4463" s="76">
        <f t="shared" si="6092"/>
        <v>991.40848398253843</v>
      </c>
      <c r="H4463" s="77">
        <f t="shared" ref="H4463:Q4463" si="6139">IF(H$2&lt;&gt;"",G4462*EXP(-G$4-G$6*$S$6),"")</f>
        <v>881.74419500856607</v>
      </c>
      <c r="I4463" s="77">
        <f t="shared" si="6139"/>
        <v>191.60232654080639</v>
      </c>
      <c r="J4463" s="77" t="str">
        <f t="shared" si="6139"/>
        <v/>
      </c>
      <c r="K4463" s="77" t="str">
        <f t="shared" si="6139"/>
        <v/>
      </c>
      <c r="L4463" s="77" t="str">
        <f t="shared" si="6139"/>
        <v/>
      </c>
      <c r="M4463" s="77" t="str">
        <f t="shared" si="6139"/>
        <v/>
      </c>
      <c r="N4463" s="77" t="str">
        <f t="shared" si="6139"/>
        <v/>
      </c>
      <c r="O4463" s="77" t="str">
        <f t="shared" si="6139"/>
        <v/>
      </c>
      <c r="P4463" s="77" t="str">
        <f t="shared" si="6139"/>
        <v/>
      </c>
      <c r="Q4463" s="77" t="str">
        <f t="shared" si="6139"/>
        <v/>
      </c>
      <c r="R4463" s="98">
        <f t="shared" si="6114"/>
        <v>119.85163768112474</v>
      </c>
      <c r="S4463" s="74">
        <f t="shared" si="6090"/>
        <v>217442.91628337101</v>
      </c>
      <c r="T4463" s="72">
        <f t="shared" ref="T4463:T4526" si="6140">SUMPRODUCT(H4463:R4463,H$3:R$3,H$5:R$5)</f>
        <v>133699.36717364116</v>
      </c>
      <c r="U4463" s="7">
        <f t="shared" si="6099"/>
        <v>12.289691641194274</v>
      </c>
      <c r="V4463" s="7">
        <f t="shared" si="6100"/>
        <v>11.80334902989739</v>
      </c>
      <c r="W4463" s="69">
        <f t="shared" si="6094"/>
        <v>6455</v>
      </c>
      <c r="X4463" s="64">
        <f t="shared" si="6101"/>
        <v>7532.365267563423</v>
      </c>
      <c r="Y4463" s="7">
        <f t="shared" si="6102"/>
        <v>31176.943167932783</v>
      </c>
      <c r="Z4463" s="7">
        <f t="shared" si="6103"/>
        <v>16786.699253819286</v>
      </c>
      <c r="AA4463" s="7" t="str">
        <f t="shared" si="6104"/>
        <v/>
      </c>
      <c r="AB4463" s="7" t="str">
        <f t="shared" si="6105"/>
        <v/>
      </c>
      <c r="AC4463" s="7" t="str">
        <f t="shared" si="6106"/>
        <v/>
      </c>
      <c r="AD4463" s="7" t="str">
        <f t="shared" si="6107"/>
        <v/>
      </c>
      <c r="AE4463" s="7" t="str">
        <f t="shared" si="6108"/>
        <v/>
      </c>
      <c r="AF4463" s="7" t="str">
        <f t="shared" si="6109"/>
        <v/>
      </c>
      <c r="AG4463" s="7" t="str">
        <f t="shared" si="6110"/>
        <v/>
      </c>
      <c r="AH4463" s="7" t="str">
        <f t="shared" si="6111"/>
        <v/>
      </c>
      <c r="AI4463" s="7">
        <f t="shared" si="6112"/>
        <v>17348.593253321138</v>
      </c>
      <c r="AJ4463" s="69">
        <f t="shared" ref="AJ4463:AJ4526" si="6141">SUM(X4463:AI4463)</f>
        <v>72844.600942636636</v>
      </c>
      <c r="AK4463" s="11">
        <f t="shared" si="6095"/>
        <v>11.196083696902134</v>
      </c>
    </row>
    <row r="4464" spans="1:37">
      <c r="A4464" s="8">
        <v>4461</v>
      </c>
      <c r="B4464" s="8">
        <f t="shared" ca="1" si="6096"/>
        <v>0.32884106007701541</v>
      </c>
      <c r="C4464">
        <v>-0.14199397011161163</v>
      </c>
      <c r="D4464" s="69">
        <f t="shared" si="6097"/>
        <v>6456</v>
      </c>
      <c r="E4464" s="5">
        <f>IF(①再生産関数フィット!$B$2="HS",$W$2*(T4464+SQRT($W$3^2+(($W$4^2))/4)-SQRT((T4464-$W$3)^2+(($W$4^2))/4)),IF(①再生産関数フィット!$B$2="BH",$W$2*T4464/(1+$W$3*T4464),$W$2*T4464*EXP(-$W$3*T4464)))</f>
        <v>1486.1767038516548</v>
      </c>
      <c r="F4464" s="5">
        <f t="shared" ca="1" si="6091"/>
        <v>136355.41510973225</v>
      </c>
      <c r="G4464" s="76">
        <f t="shared" si="6092"/>
        <v>1289.4462743495419</v>
      </c>
      <c r="H4464" s="77">
        <f t="shared" ref="H4464:Q4464" si="6142">IF(H$2&lt;&gt;"",G4463*EXP(-G$4-G$6*$S$6),"")</f>
        <v>454.66434261567463</v>
      </c>
      <c r="I4464" s="77">
        <f t="shared" si="6142"/>
        <v>291.99861076674301</v>
      </c>
      <c r="J4464" s="77" t="str">
        <f t="shared" si="6142"/>
        <v/>
      </c>
      <c r="K4464" s="77" t="str">
        <f t="shared" si="6142"/>
        <v/>
      </c>
      <c r="L4464" s="77" t="str">
        <f t="shared" si="6142"/>
        <v/>
      </c>
      <c r="M4464" s="77" t="str">
        <f t="shared" si="6142"/>
        <v/>
      </c>
      <c r="N4464" s="77" t="str">
        <f t="shared" si="6142"/>
        <v/>
      </c>
      <c r="O4464" s="77" t="str">
        <f t="shared" si="6142"/>
        <v/>
      </c>
      <c r="P4464" s="77" t="str">
        <f t="shared" si="6142"/>
        <v/>
      </c>
      <c r="Q4464" s="77" t="str">
        <f t="shared" si="6142"/>
        <v/>
      </c>
      <c r="R4464" s="98">
        <f t="shared" si="6114"/>
        <v>96.509576769010636</v>
      </c>
      <c r="S4464" s="74">
        <f t="shared" si="6090"/>
        <v>200877.60488412407</v>
      </c>
      <c r="T4464" s="72">
        <f t="shared" si="6140"/>
        <v>126566.53677935866</v>
      </c>
      <c r="U4464" s="7">
        <f t="shared" si="6099"/>
        <v>12.210451070642725</v>
      </c>
      <c r="V4464" s="7">
        <f t="shared" si="6100"/>
        <v>11.748523431314956</v>
      </c>
      <c r="W4464" s="69">
        <f t="shared" si="6094"/>
        <v>6456</v>
      </c>
      <c r="X4464" s="64">
        <f t="shared" si="6101"/>
        <v>9796.7492594814375</v>
      </c>
      <c r="Y4464" s="7">
        <f t="shared" si="6102"/>
        <v>16076.141414321077</v>
      </c>
      <c r="Z4464" s="7">
        <f t="shared" si="6103"/>
        <v>25582.637486556923</v>
      </c>
      <c r="AA4464" s="7" t="str">
        <f t="shared" si="6104"/>
        <v/>
      </c>
      <c r="AB4464" s="7" t="str">
        <f t="shared" si="6105"/>
        <v/>
      </c>
      <c r="AC4464" s="7" t="str">
        <f t="shared" si="6106"/>
        <v/>
      </c>
      <c r="AD4464" s="7" t="str">
        <f t="shared" si="6107"/>
        <v/>
      </c>
      <c r="AE4464" s="7" t="str">
        <f t="shared" si="6108"/>
        <v/>
      </c>
      <c r="AF4464" s="7" t="str">
        <f t="shared" si="6109"/>
        <v/>
      </c>
      <c r="AG4464" s="7" t="str">
        <f t="shared" si="6110"/>
        <v/>
      </c>
      <c r="AH4464" s="7" t="str">
        <f t="shared" si="6111"/>
        <v/>
      </c>
      <c r="AI4464" s="7">
        <f t="shared" si="6112"/>
        <v>13969.816556619486</v>
      </c>
      <c r="AJ4464" s="69">
        <f t="shared" si="6141"/>
        <v>65425.344716978921</v>
      </c>
      <c r="AK4464" s="11">
        <f t="shared" si="6095"/>
        <v>11.088664996272184</v>
      </c>
    </row>
    <row r="4465" spans="1:37">
      <c r="A4465" s="8">
        <v>4462</v>
      </c>
      <c r="B4465" s="8">
        <f t="shared" ca="1" si="6096"/>
        <v>0.32378910602334593</v>
      </c>
      <c r="C4465">
        <v>-6.4643085564403013E-2</v>
      </c>
      <c r="D4465" s="69">
        <f t="shared" si="6097"/>
        <v>6457</v>
      </c>
      <c r="E4465" s="5">
        <f>IF(①再生産関数フィット!$B$2="HS",$W$2*(T4465+SQRT($W$3^2+(($W$4^2))/4)-SQRT((T4465-$W$3)^2+(($W$4^2))/4)),IF(①再生産関数フィット!$B$2="BH",$W$2*T4465/(1+$W$3*T4465),$W$2*T4465*EXP(-$W$3*T4465)))</f>
        <v>1486.1767038516543</v>
      </c>
      <c r="F4465" s="5">
        <f t="shared" ca="1" si="6091"/>
        <v>133759.69227865126</v>
      </c>
      <c r="G4465" s="76">
        <f t="shared" si="6092"/>
        <v>1393.144978838327</v>
      </c>
      <c r="H4465" s="77">
        <f t="shared" ref="H4465:Q4465" si="6143">IF(H$2&lt;&gt;"",G4464*EXP(-G$4-G$6*$S$6),"")</f>
        <v>591.34579957426627</v>
      </c>
      <c r="I4465" s="77">
        <f t="shared" si="6143"/>
        <v>150.56674845209693</v>
      </c>
      <c r="J4465" s="77" t="str">
        <f t="shared" si="6143"/>
        <v/>
      </c>
      <c r="K4465" s="77" t="str">
        <f t="shared" si="6143"/>
        <v/>
      </c>
      <c r="L4465" s="77" t="str">
        <f t="shared" si="6143"/>
        <v/>
      </c>
      <c r="M4465" s="77" t="str">
        <f t="shared" si="6143"/>
        <v/>
      </c>
      <c r="N4465" s="77" t="str">
        <f t="shared" si="6143"/>
        <v/>
      </c>
      <c r="O4465" s="77" t="str">
        <f t="shared" si="6143"/>
        <v/>
      </c>
      <c r="P4465" s="77" t="str">
        <f t="shared" si="6143"/>
        <v/>
      </c>
      <c r="Q4465" s="77" t="str">
        <f t="shared" si="6143"/>
        <v/>
      </c>
      <c r="R4465" s="98">
        <f t="shared" si="6114"/>
        <v>120.38620488918727</v>
      </c>
      <c r="S4465" s="74">
        <f t="shared" si="6090"/>
        <v>195237.48911283317</v>
      </c>
      <c r="T4465" s="72">
        <f t="shared" si="6140"/>
        <v>109944.39998058678</v>
      </c>
      <c r="U4465" s="7">
        <f t="shared" si="6099"/>
        <v>12.181971989402269</v>
      </c>
      <c r="V4465" s="7">
        <f t="shared" si="6100"/>
        <v>11.607730062267315</v>
      </c>
      <c r="W4465" s="69">
        <f t="shared" si="6094"/>
        <v>6457</v>
      </c>
      <c r="X4465" s="64">
        <f t="shared" si="6101"/>
        <v>10584.614738345348</v>
      </c>
      <c r="Y4465" s="7">
        <f t="shared" si="6102"/>
        <v>20908.960320111393</v>
      </c>
      <c r="Z4465" s="7">
        <f t="shared" si="6103"/>
        <v>13191.482428855137</v>
      </c>
      <c r="AA4465" s="7" t="str">
        <f t="shared" si="6104"/>
        <v/>
      </c>
      <c r="AB4465" s="7" t="str">
        <f t="shared" si="6105"/>
        <v/>
      </c>
      <c r="AC4465" s="7" t="str">
        <f t="shared" si="6106"/>
        <v/>
      </c>
      <c r="AD4465" s="7" t="str">
        <f t="shared" si="6107"/>
        <v/>
      </c>
      <c r="AE4465" s="7" t="str">
        <f t="shared" si="6108"/>
        <v/>
      </c>
      <c r="AF4465" s="7" t="str">
        <f t="shared" si="6109"/>
        <v/>
      </c>
      <c r="AG4465" s="7" t="str">
        <f t="shared" si="6110"/>
        <v/>
      </c>
      <c r="AH4465" s="7" t="str">
        <f t="shared" si="6111"/>
        <v/>
      </c>
      <c r="AI4465" s="7">
        <f t="shared" si="6112"/>
        <v>17425.9721631022</v>
      </c>
      <c r="AJ4465" s="69">
        <f t="shared" si="6141"/>
        <v>62111.029650414086</v>
      </c>
      <c r="AK4465" s="11">
        <f t="shared" si="6095"/>
        <v>11.036678863268362</v>
      </c>
    </row>
    <row r="4466" spans="1:37">
      <c r="A4466" s="8">
        <v>4463</v>
      </c>
      <c r="B4466" s="8">
        <f t="shared" ca="1" si="6096"/>
        <v>-1.7859112967167901E-2</v>
      </c>
      <c r="C4466">
        <v>7.4874768719518078E-2</v>
      </c>
      <c r="D4466" s="69">
        <f t="shared" si="6097"/>
        <v>6458</v>
      </c>
      <c r="E4466" s="5">
        <f>IF(①再生産関数フィット!$B$2="HS",$W$2*(T4466+SQRT($W$3^2+(($W$4^2))/4)-SQRT((T4466-$W$3)^2+(($W$4^2))/4)),IF(①再生産関数フィット!$B$2="BH",$W$2*T4466/(1+$W$3*T4466),$W$2*T4466*EXP(-$W$3*T4466)))</f>
        <v>1486.1767038516543</v>
      </c>
      <c r="F4466" s="5">
        <f t="shared" ca="1" si="6091"/>
        <v>133699.36717364116</v>
      </c>
      <c r="G4466" s="76">
        <f t="shared" si="6092"/>
        <v>1601.7257157729384</v>
      </c>
      <c r="H4466" s="77">
        <f t="shared" ref="H4466:Q4466" si="6144">IF(H$2&lt;&gt;"",G4465*EXP(-G$4-G$6*$S$6),"")</f>
        <v>638.90248692184093</v>
      </c>
      <c r="I4466" s="77">
        <f t="shared" si="6144"/>
        <v>195.83021122895752</v>
      </c>
      <c r="J4466" s="77" t="str">
        <f t="shared" si="6144"/>
        <v/>
      </c>
      <c r="K4466" s="77" t="str">
        <f t="shared" si="6144"/>
        <v/>
      </c>
      <c r="L4466" s="77" t="str">
        <f t="shared" si="6144"/>
        <v/>
      </c>
      <c r="M4466" s="77" t="str">
        <f t="shared" si="6144"/>
        <v/>
      </c>
      <c r="N4466" s="77" t="str">
        <f t="shared" si="6144"/>
        <v/>
      </c>
      <c r="O4466" s="77" t="str">
        <f t="shared" si="6144"/>
        <v/>
      </c>
      <c r="P4466" s="77" t="str">
        <f t="shared" si="6144"/>
        <v/>
      </c>
      <c r="Q4466" s="77" t="str">
        <f t="shared" si="6144"/>
        <v/>
      </c>
      <c r="R4466" s="98">
        <f t="shared" si="6114"/>
        <v>83.959614759141658</v>
      </c>
      <c r="S4466" s="74">
        <f t="shared" si="6090"/>
        <v>204904.87951423568</v>
      </c>
      <c r="T4466" s="72">
        <f t="shared" si="6140"/>
        <v>108890.72653722612</v>
      </c>
      <c r="U4466" s="7">
        <f t="shared" si="6099"/>
        <v>12.230301148068552</v>
      </c>
      <c r="V4466" s="7">
        <f t="shared" si="6100"/>
        <v>11.598100149530412</v>
      </c>
      <c r="W4466" s="69">
        <f t="shared" si="6094"/>
        <v>6458</v>
      </c>
      <c r="X4466" s="64">
        <f t="shared" si="6101"/>
        <v>12169.336196505397</v>
      </c>
      <c r="Y4466" s="7">
        <f t="shared" si="6102"/>
        <v>22590.482179947488</v>
      </c>
      <c r="Z4466" s="7">
        <f t="shared" si="6103"/>
        <v>17157.113486366226</v>
      </c>
      <c r="AA4466" s="7" t="str">
        <f t="shared" si="6104"/>
        <v/>
      </c>
      <c r="AB4466" s="7" t="str">
        <f t="shared" si="6105"/>
        <v/>
      </c>
      <c r="AC4466" s="7" t="str">
        <f t="shared" si="6106"/>
        <v/>
      </c>
      <c r="AD4466" s="7" t="str">
        <f t="shared" si="6107"/>
        <v/>
      </c>
      <c r="AE4466" s="7" t="str">
        <f t="shared" si="6108"/>
        <v/>
      </c>
      <c r="AF4466" s="7" t="str">
        <f t="shared" si="6109"/>
        <v/>
      </c>
      <c r="AG4466" s="7" t="str">
        <f t="shared" si="6110"/>
        <v/>
      </c>
      <c r="AH4466" s="7" t="str">
        <f t="shared" si="6111"/>
        <v/>
      </c>
      <c r="AI4466" s="7">
        <f t="shared" si="6112"/>
        <v>12153.202362050672</v>
      </c>
      <c r="AJ4466" s="69">
        <f t="shared" si="6141"/>
        <v>64070.134224869784</v>
      </c>
      <c r="AK4466" s="11">
        <f t="shared" si="6095"/>
        <v>11.067733609603087</v>
      </c>
    </row>
    <row r="4467" spans="1:37">
      <c r="A4467" s="8">
        <v>4464</v>
      </c>
      <c r="B4467" s="8">
        <f t="shared" ca="1" si="6096"/>
        <v>9.8298511789441906E-2</v>
      </c>
      <c r="C4467">
        <v>-3.4645839710773223E-2</v>
      </c>
      <c r="D4467" s="69">
        <f t="shared" si="6097"/>
        <v>6459</v>
      </c>
      <c r="E4467" s="5">
        <f>IF(①再生産関数フィット!$B$2="HS",$W$2*(T4467+SQRT($W$3^2+(($W$4^2))/4)-SQRT((T4467-$W$3)^2+(($W$4^2))/4)),IF(①再生産関数フィット!$B$2="BH",$W$2*T4467/(1+$W$3*T4467),$W$2*T4467*EXP(-$W$3*T4467)))</f>
        <v>1486.1767038516543</v>
      </c>
      <c r="F4467" s="5">
        <f t="shared" ca="1" si="6091"/>
        <v>126566.53677935866</v>
      </c>
      <c r="G4467" s="76">
        <f t="shared" si="6092"/>
        <v>1435.5686061270198</v>
      </c>
      <c r="H4467" s="77">
        <f t="shared" ref="H4467:Q4467" si="6145">IF(H$2&lt;&gt;"",G4466*EXP(-G$4-G$6*$S$6),"")</f>
        <v>734.55854108401047</v>
      </c>
      <c r="I4467" s="77">
        <f t="shared" si="6145"/>
        <v>211.57909476770908</v>
      </c>
      <c r="J4467" s="77" t="str">
        <f t="shared" si="6145"/>
        <v/>
      </c>
      <c r="K4467" s="77" t="str">
        <f t="shared" si="6145"/>
        <v/>
      </c>
      <c r="L4467" s="77" t="str">
        <f t="shared" si="6145"/>
        <v/>
      </c>
      <c r="M4467" s="77" t="str">
        <f t="shared" si="6145"/>
        <v/>
      </c>
      <c r="N4467" s="77" t="str">
        <f t="shared" si="6145"/>
        <v/>
      </c>
      <c r="O4467" s="77" t="str">
        <f t="shared" si="6145"/>
        <v/>
      </c>
      <c r="P4467" s="77" t="str">
        <f t="shared" si="6145"/>
        <v/>
      </c>
      <c r="Q4467" s="77" t="str">
        <f t="shared" si="6145"/>
        <v/>
      </c>
      <c r="R4467" s="98">
        <f t="shared" si="6114"/>
        <v>86.697877671403248</v>
      </c>
      <c r="S4467" s="74">
        <f t="shared" si="6090"/>
        <v>212486.98366518816</v>
      </c>
      <c r="T4467" s="72">
        <f t="shared" si="6140"/>
        <v>118336.31236590684</v>
      </c>
      <c r="U4467" s="7">
        <f t="shared" si="6099"/>
        <v>12.266636012130254</v>
      </c>
      <c r="V4467" s="7">
        <f t="shared" si="6100"/>
        <v>11.681285954395717</v>
      </c>
      <c r="W4467" s="69">
        <f t="shared" si="6094"/>
        <v>6459</v>
      </c>
      <c r="X4467" s="64">
        <f t="shared" si="6101"/>
        <v>10906.934207944556</v>
      </c>
      <c r="Y4467" s="7">
        <f t="shared" si="6102"/>
        <v>25972.714102952876</v>
      </c>
      <c r="Z4467" s="7">
        <f t="shared" si="6103"/>
        <v>18536.907648166987</v>
      </c>
      <c r="AA4467" s="7" t="str">
        <f t="shared" si="6104"/>
        <v/>
      </c>
      <c r="AB4467" s="7" t="str">
        <f t="shared" si="6105"/>
        <v/>
      </c>
      <c r="AC4467" s="7" t="str">
        <f t="shared" si="6106"/>
        <v/>
      </c>
      <c r="AD4467" s="7" t="str">
        <f t="shared" si="6107"/>
        <v/>
      </c>
      <c r="AE4467" s="7" t="str">
        <f t="shared" si="6108"/>
        <v/>
      </c>
      <c r="AF4467" s="7" t="str">
        <f t="shared" si="6109"/>
        <v/>
      </c>
      <c r="AG4467" s="7" t="str">
        <f t="shared" si="6110"/>
        <v/>
      </c>
      <c r="AH4467" s="7" t="str">
        <f t="shared" si="6111"/>
        <v/>
      </c>
      <c r="AI4467" s="7">
        <f t="shared" si="6112"/>
        <v>12549.567488173288</v>
      </c>
      <c r="AJ4467" s="69">
        <f t="shared" si="6141"/>
        <v>67966.123447237711</v>
      </c>
      <c r="AK4467" s="11">
        <f t="shared" si="6095"/>
        <v>11.126764675423621</v>
      </c>
    </row>
    <row r="4468" spans="1:37">
      <c r="A4468" s="8">
        <v>4465</v>
      </c>
      <c r="B4468" s="8">
        <f t="shared" ca="1" si="6096"/>
        <v>-0.35038558491856248</v>
      </c>
      <c r="C4468">
        <v>-4.1960884330817669E-2</v>
      </c>
      <c r="D4468" s="69">
        <f t="shared" si="6097"/>
        <v>6460</v>
      </c>
      <c r="E4468" s="5">
        <f>IF(①再生産関数フィット!$B$2="HS",$W$2*(T4468+SQRT($W$3^2+(($W$4^2))/4)-SQRT((T4468-$W$3)^2+(($W$4^2))/4)),IF(①再生産関数フィット!$B$2="BH",$W$2*T4468/(1+$W$3*T4468),$W$2*T4468*EXP(-$W$3*T4468)))</f>
        <v>1486.1767038516543</v>
      </c>
      <c r="F4468" s="5">
        <f t="shared" ca="1" si="6091"/>
        <v>109944.39998058678</v>
      </c>
      <c r="G4468" s="76">
        <f t="shared" si="6092"/>
        <v>1425.1056727860037</v>
      </c>
      <c r="H4468" s="77">
        <f t="shared" ref="H4468:Q4468" si="6146">IF(H$2&lt;&gt;"",G4467*EXP(-G$4-G$6*$S$6),"")</f>
        <v>658.35815118557912</v>
      </c>
      <c r="I4468" s="77">
        <f t="shared" si="6146"/>
        <v>243.25657570254018</v>
      </c>
      <c r="J4468" s="77" t="str">
        <f t="shared" si="6146"/>
        <v/>
      </c>
      <c r="K4468" s="77" t="str">
        <f t="shared" si="6146"/>
        <v/>
      </c>
      <c r="L4468" s="77" t="str">
        <f t="shared" si="6146"/>
        <v/>
      </c>
      <c r="M4468" s="77" t="str">
        <f t="shared" si="6146"/>
        <v/>
      </c>
      <c r="N4468" s="77" t="str">
        <f t="shared" si="6146"/>
        <v/>
      </c>
      <c r="O4468" s="77" t="str">
        <f t="shared" si="6146"/>
        <v/>
      </c>
      <c r="P4468" s="77" t="str">
        <f t="shared" si="6146"/>
        <v/>
      </c>
      <c r="Q4468" s="77" t="str">
        <f t="shared" si="6146"/>
        <v/>
      </c>
      <c r="R4468" s="98">
        <f t="shared" si="6114"/>
        <v>92.42645038073195</v>
      </c>
      <c r="S4468" s="74">
        <f t="shared" si="6090"/>
        <v>213911.10558626044</v>
      </c>
      <c r="T4468" s="72">
        <f t="shared" si="6140"/>
        <v>123988.97111554135</v>
      </c>
      <c r="U4468" s="7">
        <f t="shared" si="6099"/>
        <v>12.273315813247084</v>
      </c>
      <c r="V4468" s="7">
        <f t="shared" si="6100"/>
        <v>11.727947898014943</v>
      </c>
      <c r="W4468" s="69">
        <f t="shared" si="6094"/>
        <v>6460</v>
      </c>
      <c r="X4468" s="64">
        <f t="shared" si="6101"/>
        <v>10827.44060165816</v>
      </c>
      <c r="Y4468" s="7">
        <f t="shared" si="6102"/>
        <v>23278.400674312008</v>
      </c>
      <c r="Z4468" s="7">
        <f t="shared" si="6103"/>
        <v>21312.241096210229</v>
      </c>
      <c r="AA4468" s="7" t="str">
        <f t="shared" si="6104"/>
        <v/>
      </c>
      <c r="AB4468" s="7" t="str">
        <f t="shared" si="6105"/>
        <v/>
      </c>
      <c r="AC4468" s="7" t="str">
        <f t="shared" si="6106"/>
        <v/>
      </c>
      <c r="AD4468" s="7" t="str">
        <f t="shared" si="6107"/>
        <v/>
      </c>
      <c r="AE4468" s="7" t="str">
        <f t="shared" si="6108"/>
        <v/>
      </c>
      <c r="AF4468" s="7" t="str">
        <f t="shared" si="6109"/>
        <v/>
      </c>
      <c r="AG4468" s="7" t="str">
        <f t="shared" si="6110"/>
        <v/>
      </c>
      <c r="AH4468" s="7" t="str">
        <f t="shared" si="6111"/>
        <v/>
      </c>
      <c r="AI4468" s="7">
        <f t="shared" si="6112"/>
        <v>13378.78167146743</v>
      </c>
      <c r="AJ4468" s="69">
        <f t="shared" si="6141"/>
        <v>68796.864043647831</v>
      </c>
      <c r="AK4468" s="11">
        <f t="shared" si="6095"/>
        <v>11.138913442121668</v>
      </c>
    </row>
    <row r="4469" spans="1:37">
      <c r="A4469" s="8">
        <v>4466</v>
      </c>
      <c r="B4469" s="8">
        <f t="shared" ca="1" si="6096"/>
        <v>0.15174079561747786</v>
      </c>
      <c r="C4469">
        <v>0.25788179914567505</v>
      </c>
      <c r="D4469" s="69">
        <f t="shared" si="6097"/>
        <v>6461</v>
      </c>
      <c r="E4469" s="5">
        <f>IF(①再生産関数フィット!$B$2="HS",$W$2*(T4469+SQRT($W$3^2+(($W$4^2))/4)-SQRT((T4469-$W$3)^2+(($W$4^2))/4)),IF(①再生産関数フィット!$B$2="BH",$W$2*T4469/(1+$W$3*T4469),$W$2*T4469*EXP(-$W$3*T4469)))</f>
        <v>1486.1767038516543</v>
      </c>
      <c r="F4469" s="5">
        <f t="shared" ca="1" si="6091"/>
        <v>108890.72653722612</v>
      </c>
      <c r="G4469" s="76">
        <f t="shared" si="6092"/>
        <v>1923.3888394894009</v>
      </c>
      <c r="H4469" s="77">
        <f t="shared" ref="H4469:Q4469" si="6147">IF(H$2&lt;&gt;"",G4468*EXP(-G$4-G$6*$S$6),"")</f>
        <v>653.55980339434871</v>
      </c>
      <c r="I4469" s="77">
        <f t="shared" si="6147"/>
        <v>218.02203702773784</v>
      </c>
      <c r="J4469" s="77" t="str">
        <f t="shared" si="6147"/>
        <v/>
      </c>
      <c r="K4469" s="77" t="str">
        <f t="shared" si="6147"/>
        <v/>
      </c>
      <c r="L4469" s="77" t="str">
        <f t="shared" si="6147"/>
        <v/>
      </c>
      <c r="M4469" s="77" t="str">
        <f t="shared" si="6147"/>
        <v/>
      </c>
      <c r="N4469" s="77" t="str">
        <f t="shared" si="6147"/>
        <v/>
      </c>
      <c r="O4469" s="77" t="str">
        <f t="shared" si="6147"/>
        <v/>
      </c>
      <c r="P4469" s="77" t="str">
        <f t="shared" si="6147"/>
        <v/>
      </c>
      <c r="Q4469" s="77" t="str">
        <f t="shared" si="6147"/>
        <v/>
      </c>
      <c r="R4469" s="98">
        <f t="shared" si="6114"/>
        <v>104.01738458128168</v>
      </c>
      <c r="S4469" s="74">
        <f t="shared" si="6090"/>
        <v>231963.20857627763</v>
      </c>
      <c r="T4469" s="72">
        <f t="shared" si="6140"/>
        <v>122349.66482698417</v>
      </c>
      <c r="U4469" s="7">
        <f t="shared" si="6099"/>
        <v>12.354334054349778</v>
      </c>
      <c r="V4469" s="7">
        <f t="shared" si="6100"/>
        <v>11.714638329406371</v>
      </c>
      <c r="W4469" s="69">
        <f t="shared" si="6094"/>
        <v>6461</v>
      </c>
      <c r="X4469" s="64">
        <f t="shared" si="6101"/>
        <v>14613.216978325006</v>
      </c>
      <c r="Y4469" s="7">
        <f t="shared" si="6102"/>
        <v>23108.739431023965</v>
      </c>
      <c r="Z4469" s="7">
        <f t="shared" si="6103"/>
        <v>19101.38792344063</v>
      </c>
      <c r="AA4469" s="7" t="str">
        <f t="shared" si="6104"/>
        <v/>
      </c>
      <c r="AB4469" s="7" t="str">
        <f t="shared" si="6105"/>
        <v/>
      </c>
      <c r="AC4469" s="7" t="str">
        <f t="shared" si="6106"/>
        <v/>
      </c>
      <c r="AD4469" s="7" t="str">
        <f t="shared" si="6107"/>
        <v/>
      </c>
      <c r="AE4469" s="7" t="str">
        <f t="shared" si="6108"/>
        <v/>
      </c>
      <c r="AF4469" s="7" t="str">
        <f t="shared" si="6109"/>
        <v/>
      </c>
      <c r="AG4469" s="7" t="str">
        <f t="shared" si="6110"/>
        <v/>
      </c>
      <c r="AH4469" s="7" t="str">
        <f t="shared" si="6111"/>
        <v/>
      </c>
      <c r="AI4469" s="7">
        <f t="shared" si="6112"/>
        <v>15056.576040922384</v>
      </c>
      <c r="AJ4469" s="69">
        <f t="shared" si="6141"/>
        <v>71879.920373711997</v>
      </c>
      <c r="AK4469" s="11">
        <f t="shared" si="6095"/>
        <v>11.182752233129937</v>
      </c>
    </row>
    <row r="4470" spans="1:37">
      <c r="A4470" s="8">
        <v>4467</v>
      </c>
      <c r="B4470" s="8">
        <f t="shared" ca="1" si="6096"/>
        <v>8.7794340285701947E-2</v>
      </c>
      <c r="C4470">
        <v>0.29020154123494513</v>
      </c>
      <c r="D4470" s="69">
        <f t="shared" si="6097"/>
        <v>6462</v>
      </c>
      <c r="E4470" s="5">
        <f>IF(①再生産関数フィット!$B$2="HS",$W$2*(T4470+SQRT($W$3^2+(($W$4^2))/4)-SQRT((T4470-$W$3)^2+(($W$4^2))/4)),IF(①再生産関数フィット!$B$2="BH",$W$2*T4470/(1+$W$3*T4470),$W$2*T4470*EXP(-$W$3*T4470)))</f>
        <v>1486.1767038516543</v>
      </c>
      <c r="F4470" s="5">
        <f t="shared" ca="1" si="6091"/>
        <v>118336.31236590684</v>
      </c>
      <c r="G4470" s="76">
        <f t="shared" si="6092"/>
        <v>1986.5677340615111</v>
      </c>
      <c r="H4470" s="77">
        <f t="shared" ref="H4470:Q4470" si="6148">IF(H$2&lt;&gt;"",G4469*EXP(-G$4-G$6*$S$6),"")</f>
        <v>882.07468105162616</v>
      </c>
      <c r="I4470" s="77">
        <f t="shared" si="6148"/>
        <v>216.43301506768813</v>
      </c>
      <c r="J4470" s="77" t="str">
        <f t="shared" si="6148"/>
        <v/>
      </c>
      <c r="K4470" s="77" t="str">
        <f t="shared" si="6148"/>
        <v/>
      </c>
      <c r="L4470" s="77" t="str">
        <f t="shared" si="6148"/>
        <v/>
      </c>
      <c r="M4470" s="77" t="str">
        <f t="shared" si="6148"/>
        <v/>
      </c>
      <c r="N4470" s="77" t="str">
        <f t="shared" si="6148"/>
        <v/>
      </c>
      <c r="O4470" s="77" t="str">
        <f t="shared" si="6148"/>
        <v/>
      </c>
      <c r="P4470" s="77" t="str">
        <f t="shared" si="6148"/>
        <v/>
      </c>
      <c r="Q4470" s="77" t="str">
        <f t="shared" si="6148"/>
        <v/>
      </c>
      <c r="R4470" s="98">
        <f t="shared" si="6114"/>
        <v>99.789669911785168</v>
      </c>
      <c r="S4470" s="74">
        <f t="shared" si="6090"/>
        <v>255369.84549966967</v>
      </c>
      <c r="T4470" s="72">
        <f t="shared" si="6140"/>
        <v>131803.40208462795</v>
      </c>
      <c r="U4470" s="7">
        <f t="shared" si="6099"/>
        <v>12.450468147871856</v>
      </c>
      <c r="V4470" s="7">
        <f t="shared" si="6100"/>
        <v>11.789066713195616</v>
      </c>
      <c r="W4470" s="69">
        <f t="shared" si="6094"/>
        <v>6462</v>
      </c>
      <c r="X4470" s="64">
        <f t="shared" si="6101"/>
        <v>15093.227507593783</v>
      </c>
      <c r="Y4470" s="7">
        <f t="shared" si="6102"/>
        <v>31188.628580369415</v>
      </c>
      <c r="Z4470" s="7">
        <f t="shared" si="6103"/>
        <v>18962.170231084547</v>
      </c>
      <c r="AA4470" s="7" t="str">
        <f t="shared" si="6104"/>
        <v/>
      </c>
      <c r="AB4470" s="7" t="str">
        <f t="shared" si="6105"/>
        <v/>
      </c>
      <c r="AC4470" s="7" t="str">
        <f t="shared" si="6106"/>
        <v/>
      </c>
      <c r="AD4470" s="7" t="str">
        <f t="shared" si="6107"/>
        <v/>
      </c>
      <c r="AE4470" s="7" t="str">
        <f t="shared" si="6108"/>
        <v/>
      </c>
      <c r="AF4470" s="7" t="str">
        <f t="shared" si="6109"/>
        <v/>
      </c>
      <c r="AG4470" s="7" t="str">
        <f t="shared" si="6110"/>
        <v/>
      </c>
      <c r="AH4470" s="7" t="str">
        <f t="shared" si="6111"/>
        <v/>
      </c>
      <c r="AI4470" s="7">
        <f t="shared" si="6112"/>
        <v>14444.611919186025</v>
      </c>
      <c r="AJ4470" s="69">
        <f t="shared" si="6141"/>
        <v>79688.638238233762</v>
      </c>
      <c r="AK4470" s="11">
        <f t="shared" si="6095"/>
        <v>11.285882298006785</v>
      </c>
    </row>
    <row r="4471" spans="1:37">
      <c r="A4471" s="8">
        <v>4468</v>
      </c>
      <c r="B4471" s="8">
        <f t="shared" ca="1" si="6096"/>
        <v>-0.20358568130167654</v>
      </c>
      <c r="C4471">
        <v>-0.56643136889482903</v>
      </c>
      <c r="D4471" s="69">
        <f t="shared" si="6097"/>
        <v>6463</v>
      </c>
      <c r="E4471" s="5">
        <f>IF(①再生産関数フィット!$B$2="HS",$W$2*(T4471+SQRT($W$3^2+(($W$4^2))/4)-SQRT((T4471-$W$3)^2+(($W$4^2))/4)),IF(①再生産関数フィット!$B$2="BH",$W$2*T4471/(1+$W$3*T4471),$W$2*T4471*EXP(-$W$3*T4471)))</f>
        <v>1486.1767038516543</v>
      </c>
      <c r="F4471" s="5">
        <f t="shared" ca="1" si="6091"/>
        <v>123988.97111554135</v>
      </c>
      <c r="G4471" s="76">
        <f t="shared" si="6092"/>
        <v>843.47542055246686</v>
      </c>
      <c r="H4471" s="77">
        <f t="shared" ref="H4471:Q4471" si="6149">IF(H$2&lt;&gt;"",G4470*EXP(-G$4-G$6*$S$6),"")</f>
        <v>911.04880325443696</v>
      </c>
      <c r="I4471" s="77">
        <f t="shared" si="6149"/>
        <v>292.1080546009045</v>
      </c>
      <c r="J4471" s="77" t="str">
        <f t="shared" si="6149"/>
        <v/>
      </c>
      <c r="K4471" s="77" t="str">
        <f t="shared" si="6149"/>
        <v/>
      </c>
      <c r="L4471" s="77" t="str">
        <f t="shared" si="6149"/>
        <v/>
      </c>
      <c r="M4471" s="77" t="str">
        <f t="shared" si="6149"/>
        <v/>
      </c>
      <c r="N4471" s="77" t="str">
        <f t="shared" si="6149"/>
        <v/>
      </c>
      <c r="O4471" s="77" t="str">
        <f t="shared" si="6149"/>
        <v/>
      </c>
      <c r="P4471" s="77" t="str">
        <f t="shared" si="6149"/>
        <v/>
      </c>
      <c r="Q4471" s="77" t="str">
        <f t="shared" si="6149"/>
        <v/>
      </c>
      <c r="R4471" s="98">
        <f t="shared" si="6114"/>
        <v>97.987250116947394</v>
      </c>
      <c r="S4471" s="74">
        <f t="shared" si="6090"/>
        <v>229263.90475019038</v>
      </c>
      <c r="T4471" s="72">
        <f t="shared" si="6140"/>
        <v>149972.4477653699</v>
      </c>
      <c r="U4471" s="7">
        <f t="shared" si="6099"/>
        <v>12.342629041497222</v>
      </c>
      <c r="V4471" s="7">
        <f t="shared" si="6100"/>
        <v>11.918206874642667</v>
      </c>
      <c r="W4471" s="69">
        <f t="shared" si="6094"/>
        <v>6463</v>
      </c>
      <c r="X4471" s="64">
        <f t="shared" si="6101"/>
        <v>6408.4230309297573</v>
      </c>
      <c r="Y4471" s="7">
        <f t="shared" si="6102"/>
        <v>32213.103214136634</v>
      </c>
      <c r="Z4471" s="7">
        <f t="shared" si="6103"/>
        <v>25592.226100444979</v>
      </c>
      <c r="AA4471" s="7" t="str">
        <f t="shared" si="6104"/>
        <v/>
      </c>
      <c r="AB4471" s="7" t="str">
        <f t="shared" si="6105"/>
        <v/>
      </c>
      <c r="AC4471" s="7" t="str">
        <f t="shared" si="6106"/>
        <v/>
      </c>
      <c r="AD4471" s="7" t="str">
        <f t="shared" si="6107"/>
        <v/>
      </c>
      <c r="AE4471" s="7" t="str">
        <f t="shared" si="6108"/>
        <v/>
      </c>
      <c r="AF4471" s="7" t="str">
        <f t="shared" si="6109"/>
        <v/>
      </c>
      <c r="AG4471" s="7" t="str">
        <f t="shared" si="6110"/>
        <v/>
      </c>
      <c r="AH4471" s="7" t="str">
        <f t="shared" si="6111"/>
        <v/>
      </c>
      <c r="AI4471" s="7">
        <f t="shared" si="6112"/>
        <v>14183.710620735936</v>
      </c>
      <c r="AJ4471" s="69">
        <f t="shared" si="6141"/>
        <v>78397.462966247302</v>
      </c>
      <c r="AK4471" s="11">
        <f t="shared" si="6095"/>
        <v>11.269546845690503</v>
      </c>
    </row>
    <row r="4472" spans="1:37">
      <c r="A4472" s="8">
        <v>4469</v>
      </c>
      <c r="B4472" s="8">
        <f t="shared" ca="1" si="6096"/>
        <v>4.0561546031586265E-3</v>
      </c>
      <c r="C4472">
        <v>0.50512980681998276</v>
      </c>
      <c r="D4472" s="69">
        <f t="shared" si="6097"/>
        <v>6464</v>
      </c>
      <c r="E4472" s="5">
        <f>IF(①再生産関数フィット!$B$2="HS",$W$2*(T4472+SQRT($W$3^2+(($W$4^2))/4)-SQRT((T4472-$W$3)^2+(($W$4^2))/4)),IF(①再生産関数フィット!$B$2="BH",$W$2*T4472/(1+$W$3*T4472),$W$2*T4472*EXP(-$W$3*T4472)))</f>
        <v>1486.1767038516543</v>
      </c>
      <c r="F4472" s="5">
        <f t="shared" ca="1" si="6091"/>
        <v>122349.66482698417</v>
      </c>
      <c r="G4472" s="76">
        <f t="shared" si="6092"/>
        <v>2462.8929586826075</v>
      </c>
      <c r="H4472" s="77">
        <f t="shared" ref="H4472:Q4472" si="6150">IF(H$2&lt;&gt;"",G4471*EXP(-G$4-G$6*$S$6),"")</f>
        <v>386.82158141055567</v>
      </c>
      <c r="I4472" s="77">
        <f t="shared" si="6150"/>
        <v>301.70313158502279</v>
      </c>
      <c r="J4472" s="77" t="str">
        <f t="shared" si="6150"/>
        <v/>
      </c>
      <c r="K4472" s="77" t="str">
        <f t="shared" si="6150"/>
        <v/>
      </c>
      <c r="L4472" s="77" t="str">
        <f t="shared" si="6150"/>
        <v/>
      </c>
      <c r="M4472" s="77" t="str">
        <f t="shared" si="6150"/>
        <v/>
      </c>
      <c r="N4472" s="77" t="str">
        <f t="shared" si="6150"/>
        <v/>
      </c>
      <c r="O4472" s="77" t="str">
        <f t="shared" si="6150"/>
        <v/>
      </c>
      <c r="P4472" s="77" t="str">
        <f t="shared" si="6150"/>
        <v/>
      </c>
      <c r="Q4472" s="77" t="str">
        <f t="shared" si="6150"/>
        <v/>
      </c>
      <c r="R4472" s="98">
        <f t="shared" si="6114"/>
        <v>120.87800151123309</v>
      </c>
      <c r="S4472" s="74">
        <f t="shared" si="6090"/>
        <v>252523.23732718371</v>
      </c>
      <c r="T4472" s="72">
        <f t="shared" si="6140"/>
        <v>134666.43990935158</v>
      </c>
      <c r="U4472" s="7">
        <f t="shared" si="6099"/>
        <v>12.439258552481691</v>
      </c>
      <c r="V4472" s="7">
        <f t="shared" si="6100"/>
        <v>11.810556184432311</v>
      </c>
      <c r="W4472" s="69">
        <f t="shared" si="6094"/>
        <v>6464</v>
      </c>
      <c r="X4472" s="64">
        <f t="shared" si="6101"/>
        <v>18712.175333809362</v>
      </c>
      <c r="Y4472" s="7">
        <f t="shared" si="6102"/>
        <v>13677.339219284135</v>
      </c>
      <c r="Z4472" s="7">
        <f t="shared" si="6103"/>
        <v>26432.871799052053</v>
      </c>
      <c r="AA4472" s="7" t="str">
        <f t="shared" si="6104"/>
        <v/>
      </c>
      <c r="AB4472" s="7" t="str">
        <f t="shared" si="6105"/>
        <v/>
      </c>
      <c r="AC4472" s="7" t="str">
        <f t="shared" si="6106"/>
        <v/>
      </c>
      <c r="AD4472" s="7" t="str">
        <f t="shared" si="6107"/>
        <v/>
      </c>
      <c r="AE4472" s="7" t="str">
        <f t="shared" si="6108"/>
        <v/>
      </c>
      <c r="AF4472" s="7" t="str">
        <f t="shared" si="6109"/>
        <v/>
      </c>
      <c r="AG4472" s="7" t="str">
        <f t="shared" si="6110"/>
        <v/>
      </c>
      <c r="AH4472" s="7" t="str">
        <f t="shared" si="6111"/>
        <v/>
      </c>
      <c r="AI4472" s="7">
        <f t="shared" si="6112"/>
        <v>17497.160006041235</v>
      </c>
      <c r="AJ4472" s="69">
        <f t="shared" si="6141"/>
        <v>76319.546358186781</v>
      </c>
      <c r="AK4472" s="11">
        <f t="shared" si="6095"/>
        <v>11.242684362160409</v>
      </c>
    </row>
    <row r="4473" spans="1:37">
      <c r="A4473" s="8">
        <v>4470</v>
      </c>
      <c r="B4473" s="8">
        <f t="shared" ca="1" si="6096"/>
        <v>-3.6676503117958441E-2</v>
      </c>
      <c r="C4473">
        <v>-0.29830994019613361</v>
      </c>
      <c r="D4473" s="69">
        <f t="shared" si="6097"/>
        <v>6465</v>
      </c>
      <c r="E4473" s="5">
        <f>IF(①再生産関数フィット!$B$2="HS",$W$2*(T4473+SQRT($W$3^2+(($W$4^2))/4)-SQRT((T4473-$W$3)^2+(($W$4^2))/4)),IF(①再生産関数フィット!$B$2="BH",$W$2*T4473/(1+$W$3*T4473),$W$2*T4473*EXP(-$W$3*T4473)))</f>
        <v>1486.1767038516548</v>
      </c>
      <c r="F4473" s="5">
        <f t="shared" ca="1" si="6091"/>
        <v>131803.40208462795</v>
      </c>
      <c r="G4473" s="76">
        <f t="shared" si="6092"/>
        <v>1102.8490881314051</v>
      </c>
      <c r="H4473" s="77">
        <f t="shared" ref="H4473:Q4473" si="6151">IF(H$2&lt;&gt;"",G4472*EXP(-G$4-G$6*$S$6),"")</f>
        <v>1129.4936709578576</v>
      </c>
      <c r="I4473" s="77">
        <f t="shared" si="6151"/>
        <v>128.09992402091123</v>
      </c>
      <c r="J4473" s="77" t="str">
        <f t="shared" si="6151"/>
        <v/>
      </c>
      <c r="K4473" s="77" t="str">
        <f t="shared" si="6151"/>
        <v/>
      </c>
      <c r="L4473" s="77" t="str">
        <f t="shared" si="6151"/>
        <v/>
      </c>
      <c r="M4473" s="77" t="str">
        <f t="shared" si="6151"/>
        <v/>
      </c>
      <c r="N4473" s="77" t="str">
        <f t="shared" si="6151"/>
        <v/>
      </c>
      <c r="O4473" s="77" t="str">
        <f t="shared" si="6151"/>
        <v/>
      </c>
      <c r="P4473" s="77" t="str">
        <f t="shared" si="6151"/>
        <v/>
      </c>
      <c r="Q4473" s="77" t="str">
        <f t="shared" si="6151"/>
        <v/>
      </c>
      <c r="R4473" s="98">
        <f t="shared" si="6114"/>
        <v>130.94431598445794</v>
      </c>
      <c r="S4473" s="74">
        <f t="shared" si="6090"/>
        <v>236285.15321994553</v>
      </c>
      <c r="T4473" s="72">
        <f t="shared" si="6140"/>
        <v>135696.50614679648</v>
      </c>
      <c r="U4473" s="7">
        <f t="shared" si="6099"/>
        <v>12.372794630985041</v>
      </c>
      <c r="V4473" s="7">
        <f t="shared" si="6100"/>
        <v>11.818176098599805</v>
      </c>
      <c r="W4473" s="69">
        <f t="shared" si="6094"/>
        <v>6465</v>
      </c>
      <c r="X4473" s="64">
        <f t="shared" si="6101"/>
        <v>8379.0509169692559</v>
      </c>
      <c r="Y4473" s="7">
        <f t="shared" si="6102"/>
        <v>39936.934302868642</v>
      </c>
      <c r="Z4473" s="7">
        <f t="shared" si="6103"/>
        <v>11223.114759612083</v>
      </c>
      <c r="AA4473" s="7" t="str">
        <f t="shared" si="6104"/>
        <v/>
      </c>
      <c r="AB4473" s="7" t="str">
        <f t="shared" si="6105"/>
        <v/>
      </c>
      <c r="AC4473" s="7" t="str">
        <f t="shared" si="6106"/>
        <v/>
      </c>
      <c r="AD4473" s="7" t="str">
        <f t="shared" si="6107"/>
        <v/>
      </c>
      <c r="AE4473" s="7" t="str">
        <f t="shared" si="6108"/>
        <v/>
      </c>
      <c r="AF4473" s="7" t="str">
        <f t="shared" si="6109"/>
        <v/>
      </c>
      <c r="AG4473" s="7" t="str">
        <f t="shared" si="6110"/>
        <v/>
      </c>
      <c r="AH4473" s="7" t="str">
        <f t="shared" si="6111"/>
        <v/>
      </c>
      <c r="AI4473" s="7">
        <f t="shared" si="6112"/>
        <v>18954.264796053634</v>
      </c>
      <c r="AJ4473" s="69">
        <f t="shared" si="6141"/>
        <v>78493.364775503607</v>
      </c>
      <c r="AK4473" s="11">
        <f t="shared" si="6095"/>
        <v>11.270769375045228</v>
      </c>
    </row>
    <row r="4474" spans="1:37">
      <c r="A4474" s="8">
        <v>4471</v>
      </c>
      <c r="B4474" s="8">
        <f t="shared" ca="1" si="6096"/>
        <v>-0.25653083205516553</v>
      </c>
      <c r="C4474">
        <v>4.6463023319995467E-2</v>
      </c>
      <c r="D4474" s="69">
        <f t="shared" si="6097"/>
        <v>6466</v>
      </c>
      <c r="E4474" s="5">
        <f>IF(①再生産関数フィット!$B$2="HS",$W$2*(T4474+SQRT($W$3^2+(($W$4^2))/4)-SQRT((T4474-$W$3)^2+(($W$4^2))/4)),IF(①再生産関数フィット!$B$2="BH",$W$2*T4474/(1+$W$3*T4474),$W$2*T4474*EXP(-$W$3*T4474)))</f>
        <v>1486.1767038516548</v>
      </c>
      <c r="F4474" s="5">
        <f t="shared" ca="1" si="6091"/>
        <v>149972.4477653699</v>
      </c>
      <c r="G4474" s="76">
        <f t="shared" si="6092"/>
        <v>1556.8582915961988</v>
      </c>
      <c r="H4474" s="77">
        <f t="shared" ref="H4474:Q4474" si="6152">IF(H$2&lt;&gt;"",G4473*EXP(-G$4-G$6*$S$6),"")</f>
        <v>505.77149959954659</v>
      </c>
      <c r="I4474" s="77">
        <f t="shared" si="6152"/>
        <v>374.04338430185993</v>
      </c>
      <c r="J4474" s="77" t="str">
        <f t="shared" si="6152"/>
        <v/>
      </c>
      <c r="K4474" s="77" t="str">
        <f t="shared" si="6152"/>
        <v/>
      </c>
      <c r="L4474" s="77" t="str">
        <f t="shared" si="6152"/>
        <v/>
      </c>
      <c r="M4474" s="77" t="str">
        <f t="shared" si="6152"/>
        <v/>
      </c>
      <c r="N4474" s="77" t="str">
        <f t="shared" si="6152"/>
        <v/>
      </c>
      <c r="O4474" s="77" t="str">
        <f t="shared" si="6152"/>
        <v/>
      </c>
      <c r="P4474" s="77" t="str">
        <f t="shared" si="6152"/>
        <v/>
      </c>
      <c r="Q4474" s="77" t="str">
        <f t="shared" si="6152"/>
        <v/>
      </c>
      <c r="R4474" s="98">
        <f t="shared" si="6114"/>
        <v>80.26948711288162</v>
      </c>
      <c r="S4474" s="74">
        <f t="shared" si="6090"/>
        <v>229383.86511612541</v>
      </c>
      <c r="T4474" s="72">
        <f t="shared" si="6140"/>
        <v>141820.95847230012</v>
      </c>
      <c r="U4474" s="7">
        <f t="shared" si="6099"/>
        <v>12.34315214605175</v>
      </c>
      <c r="V4474" s="7">
        <f t="shared" si="6100"/>
        <v>11.862320685207031</v>
      </c>
      <c r="W4474" s="69">
        <f t="shared" si="6094"/>
        <v>6466</v>
      </c>
      <c r="X4474" s="64">
        <f t="shared" si="6101"/>
        <v>11828.449636652374</v>
      </c>
      <c r="Y4474" s="7">
        <f t="shared" si="6102"/>
        <v>17883.201713419858</v>
      </c>
      <c r="Z4474" s="7">
        <f t="shared" si="6103"/>
        <v>32770.759695440422</v>
      </c>
      <c r="AA4474" s="7" t="str">
        <f t="shared" si="6104"/>
        <v/>
      </c>
      <c r="AB4474" s="7" t="str">
        <f t="shared" si="6105"/>
        <v/>
      </c>
      <c r="AC4474" s="7" t="str">
        <f t="shared" si="6106"/>
        <v/>
      </c>
      <c r="AD4474" s="7" t="str">
        <f t="shared" si="6107"/>
        <v/>
      </c>
      <c r="AE4474" s="7" t="str">
        <f t="shared" si="6108"/>
        <v/>
      </c>
      <c r="AF4474" s="7" t="str">
        <f t="shared" si="6109"/>
        <v/>
      </c>
      <c r="AG4474" s="7" t="str">
        <f t="shared" si="6110"/>
        <v/>
      </c>
      <c r="AH4474" s="7" t="str">
        <f t="shared" si="6111"/>
        <v/>
      </c>
      <c r="AI4474" s="7">
        <f t="shared" si="6112"/>
        <v>11619.054270072762</v>
      </c>
      <c r="AJ4474" s="69">
        <f t="shared" si="6141"/>
        <v>74101.465315585418</v>
      </c>
      <c r="AK4474" s="11">
        <f t="shared" si="6095"/>
        <v>11.213190585927869</v>
      </c>
    </row>
    <row r="4475" spans="1:37">
      <c r="A4475" s="8">
        <v>4472</v>
      </c>
      <c r="B4475" s="8">
        <f t="shared" ca="1" si="6096"/>
        <v>0.53190233265253672</v>
      </c>
      <c r="C4475">
        <v>-0.49885884447164225</v>
      </c>
      <c r="D4475" s="69">
        <f t="shared" si="6097"/>
        <v>6467</v>
      </c>
      <c r="E4475" s="5">
        <f>IF(①再生産関数フィット!$B$2="HS",$W$2*(T4475+SQRT($W$3^2+(($W$4^2))/4)-SQRT((T4475-$W$3)^2+(($W$4^2))/4)),IF(①再生産関数フィット!$B$2="BH",$W$2*T4475/(1+$W$3*T4475),$W$2*T4475*EXP(-$W$3*T4475)))</f>
        <v>1486.1767038516543</v>
      </c>
      <c r="F4475" s="5">
        <f t="shared" ca="1" si="6091"/>
        <v>134666.43990935158</v>
      </c>
      <c r="G4475" s="76">
        <f t="shared" si="6092"/>
        <v>902.44097477198216</v>
      </c>
      <c r="H4475" s="77">
        <f t="shared" ref="H4475:Q4475" si="6153">IF(H$2&lt;&gt;"",G4474*EXP(-G$4-G$6*$S$6),"")</f>
        <v>713.98214069228732</v>
      </c>
      <c r="I4475" s="77">
        <f t="shared" si="6153"/>
        <v>167.49140633360813</v>
      </c>
      <c r="J4475" s="77" t="str">
        <f t="shared" si="6153"/>
        <v/>
      </c>
      <c r="K4475" s="77" t="str">
        <f t="shared" si="6153"/>
        <v/>
      </c>
      <c r="L4475" s="77" t="str">
        <f t="shared" si="6153"/>
        <v/>
      </c>
      <c r="M4475" s="77" t="str">
        <f t="shared" si="6153"/>
        <v/>
      </c>
      <c r="N4475" s="77" t="str">
        <f t="shared" si="6153"/>
        <v/>
      </c>
      <c r="O4475" s="77" t="str">
        <f t="shared" si="6153"/>
        <v/>
      </c>
      <c r="P4475" s="77" t="str">
        <f t="shared" si="6153"/>
        <v/>
      </c>
      <c r="Q4475" s="77" t="str">
        <f t="shared" si="6153"/>
        <v/>
      </c>
      <c r="R4475" s="98">
        <f t="shared" si="6114"/>
        <v>140.77696217636796</v>
      </c>
      <c r="S4475" s="74">
        <f t="shared" si="6090"/>
        <v>199514.1221438577</v>
      </c>
      <c r="T4475" s="72">
        <f t="shared" si="6140"/>
        <v>127717.37611836405</v>
      </c>
      <c r="U4475" s="7">
        <f t="shared" si="6099"/>
        <v>12.203640300495234</v>
      </c>
      <c r="V4475" s="7">
        <f t="shared" si="6100"/>
        <v>11.757575102602372</v>
      </c>
      <c r="W4475" s="69">
        <f t="shared" si="6094"/>
        <v>6467</v>
      </c>
      <c r="X4475" s="64">
        <f t="shared" si="6101"/>
        <v>6856.4221148205161</v>
      </c>
      <c r="Y4475" s="7">
        <f t="shared" si="6102"/>
        <v>25245.16832579338</v>
      </c>
      <c r="Z4475" s="7">
        <f t="shared" si="6103"/>
        <v>14674.288754644731</v>
      </c>
      <c r="AA4475" s="7" t="str">
        <f t="shared" si="6104"/>
        <v/>
      </c>
      <c r="AB4475" s="7" t="str">
        <f t="shared" si="6105"/>
        <v/>
      </c>
      <c r="AC4475" s="7" t="str">
        <f t="shared" si="6106"/>
        <v/>
      </c>
      <c r="AD4475" s="7" t="str">
        <f t="shared" si="6107"/>
        <v/>
      </c>
      <c r="AE4475" s="7" t="str">
        <f t="shared" si="6108"/>
        <v/>
      </c>
      <c r="AF4475" s="7" t="str">
        <f t="shared" si="6109"/>
        <v/>
      </c>
      <c r="AG4475" s="7" t="str">
        <f t="shared" si="6110"/>
        <v/>
      </c>
      <c r="AH4475" s="7" t="str">
        <f t="shared" si="6111"/>
        <v/>
      </c>
      <c r="AI4475" s="7">
        <f t="shared" si="6112"/>
        <v>20377.545968407016</v>
      </c>
      <c r="AJ4475" s="69">
        <f t="shared" si="6141"/>
        <v>67153.425163665641</v>
      </c>
      <c r="AK4475" s="11">
        <f t="shared" si="6095"/>
        <v>11.114735208300063</v>
      </c>
    </row>
    <row r="4476" spans="1:37">
      <c r="A4476" s="8">
        <v>4473</v>
      </c>
      <c r="B4476" s="8">
        <f t="shared" ca="1" si="6096"/>
        <v>2.5671867212678702E-2</v>
      </c>
      <c r="C4476">
        <v>-9.7564081207669962E-2</v>
      </c>
      <c r="D4476" s="69">
        <f t="shared" si="6097"/>
        <v>6468</v>
      </c>
      <c r="E4476" s="5">
        <f>IF(①再生産関数フィット!$B$2="HS",$W$2*(T4476+SQRT($W$3^2+(($W$4^2))/4)-SQRT((T4476-$W$3)^2+(($W$4^2))/4)),IF(①再生産関数フィット!$B$2="BH",$W$2*T4476/(1+$W$3*T4476),$W$2*T4476*EXP(-$W$3*T4476)))</f>
        <v>1486.1767038516548</v>
      </c>
      <c r="F4476" s="5">
        <f t="shared" ca="1" si="6091"/>
        <v>135696.50614679648</v>
      </c>
      <c r="G4476" s="76">
        <f t="shared" si="6092"/>
        <v>1348.0279820006285</v>
      </c>
      <c r="H4476" s="77">
        <f t="shared" ref="H4476:Q4476" si="6154">IF(H$2&lt;&gt;"",G4475*EXP(-G$4-G$6*$S$6),"")</f>
        <v>413.8634469779044</v>
      </c>
      <c r="I4476" s="77">
        <f t="shared" si="6154"/>
        <v>236.44249020815815</v>
      </c>
      <c r="J4476" s="77" t="str">
        <f t="shared" si="6154"/>
        <v/>
      </c>
      <c r="K4476" s="77" t="str">
        <f t="shared" si="6154"/>
        <v/>
      </c>
      <c r="L4476" s="77" t="str">
        <f t="shared" si="6154"/>
        <v/>
      </c>
      <c r="M4476" s="77" t="str">
        <f t="shared" si="6154"/>
        <v/>
      </c>
      <c r="N4476" s="77" t="str">
        <f t="shared" si="6154"/>
        <v/>
      </c>
      <c r="O4476" s="77" t="str">
        <f t="shared" si="6154"/>
        <v/>
      </c>
      <c r="P4476" s="77" t="str">
        <f t="shared" si="6154"/>
        <v/>
      </c>
      <c r="Q4476" s="77" t="str">
        <f t="shared" si="6154"/>
        <v/>
      </c>
      <c r="R4476" s="98">
        <f t="shared" si="6114"/>
        <v>95.522463008278777</v>
      </c>
      <c r="S4476" s="74">
        <f t="shared" si="6090"/>
        <v>185987.77266883792</v>
      </c>
      <c r="T4476" s="72">
        <f t="shared" si="6140"/>
        <v>111373.48103991753</v>
      </c>
      <c r="U4476" s="7">
        <f t="shared" si="6099"/>
        <v>12.133436212194898</v>
      </c>
      <c r="V4476" s="7">
        <f t="shared" si="6100"/>
        <v>11.62064452643021</v>
      </c>
      <c r="W4476" s="69">
        <f t="shared" si="6094"/>
        <v>6468</v>
      </c>
      <c r="X4476" s="64">
        <f t="shared" si="6101"/>
        <v>10241.832015131298</v>
      </c>
      <c r="Y4476" s="7">
        <f t="shared" si="6102"/>
        <v>14633.492614702767</v>
      </c>
      <c r="Z4476" s="7">
        <f t="shared" si="6103"/>
        <v>20715.244149726692</v>
      </c>
      <c r="AA4476" s="7" t="str">
        <f t="shared" si="6104"/>
        <v/>
      </c>
      <c r="AB4476" s="7" t="str">
        <f t="shared" si="6105"/>
        <v/>
      </c>
      <c r="AC4476" s="7" t="str">
        <f t="shared" si="6106"/>
        <v/>
      </c>
      <c r="AD4476" s="7" t="str">
        <f t="shared" si="6107"/>
        <v/>
      </c>
      <c r="AE4476" s="7" t="str">
        <f t="shared" si="6108"/>
        <v/>
      </c>
      <c r="AF4476" s="7" t="str">
        <f t="shared" si="6109"/>
        <v/>
      </c>
      <c r="AG4476" s="7" t="str">
        <f t="shared" si="6110"/>
        <v/>
      </c>
      <c r="AH4476" s="7" t="str">
        <f t="shared" si="6111"/>
        <v/>
      </c>
      <c r="AI4476" s="7">
        <f t="shared" si="6112"/>
        <v>13826.931273939777</v>
      </c>
      <c r="AJ4476" s="69">
        <f t="shared" si="6141"/>
        <v>59417.500053500538</v>
      </c>
      <c r="AK4476" s="11">
        <f t="shared" si="6095"/>
        <v>10.992344075655939</v>
      </c>
    </row>
    <row r="4477" spans="1:37">
      <c r="A4477" s="8">
        <v>4474</v>
      </c>
      <c r="B4477" s="8">
        <f t="shared" ca="1" si="6096"/>
        <v>-5.3694203437314708E-2</v>
      </c>
      <c r="C4477">
        <v>0.10078618942533282</v>
      </c>
      <c r="D4477" s="69">
        <f t="shared" si="6097"/>
        <v>6469</v>
      </c>
      <c r="E4477" s="5">
        <f>IF(①再生産関数フィット!$B$2="HS",$W$2*(T4477+SQRT($W$3^2+(($W$4^2))/4)-SQRT((T4477-$W$3)^2+(($W$4^2))/4)),IF(①再生産関数フィット!$B$2="BH",$W$2*T4477/(1+$W$3*T4477),$W$2*T4477*EXP(-$W$3*T4477)))</f>
        <v>1486.1767038516543</v>
      </c>
      <c r="F4477" s="5">
        <f t="shared" ca="1" si="6091"/>
        <v>141820.95847230012</v>
      </c>
      <c r="G4477" s="76">
        <f t="shared" si="6092"/>
        <v>1643.7710797897071</v>
      </c>
      <c r="H4477" s="77">
        <f t="shared" ref="H4477:Q4477" si="6155">IF(H$2&lt;&gt;"",G4476*EXP(-G$4-G$6*$S$6),"")</f>
        <v>618.21163139718021</v>
      </c>
      <c r="I4477" s="77">
        <f t="shared" si="6155"/>
        <v>137.05511445245145</v>
      </c>
      <c r="J4477" s="77" t="str">
        <f t="shared" si="6155"/>
        <v/>
      </c>
      <c r="K4477" s="77" t="str">
        <f t="shared" si="6155"/>
        <v/>
      </c>
      <c r="L4477" s="77" t="str">
        <f t="shared" si="6155"/>
        <v/>
      </c>
      <c r="M4477" s="77" t="str">
        <f t="shared" si="6155"/>
        <v/>
      </c>
      <c r="N4477" s="77" t="str">
        <f t="shared" si="6155"/>
        <v/>
      </c>
      <c r="O4477" s="77" t="str">
        <f t="shared" si="6155"/>
        <v/>
      </c>
      <c r="P4477" s="77" t="str">
        <f t="shared" si="6155"/>
        <v/>
      </c>
      <c r="Q4477" s="77" t="str">
        <f t="shared" si="6155"/>
        <v/>
      </c>
      <c r="R4477" s="98">
        <f t="shared" si="6114"/>
        <v>102.86527325827755</v>
      </c>
      <c r="S4477" s="74">
        <f t="shared" si="6090"/>
        <v>198183.48649351561</v>
      </c>
      <c r="T4477" s="72">
        <f t="shared" si="6140"/>
        <v>101522.06173206831</v>
      </c>
      <c r="U4477" s="7">
        <f t="shared" si="6099"/>
        <v>12.196948580018017</v>
      </c>
      <c r="V4477" s="7">
        <f t="shared" si="6100"/>
        <v>11.528031410811566</v>
      </c>
      <c r="W4477" s="69">
        <f t="shared" si="6094"/>
        <v>6469</v>
      </c>
      <c r="X4477" s="64">
        <f t="shared" si="6101"/>
        <v>12488.781757743451</v>
      </c>
      <c r="Y4477" s="7">
        <f t="shared" si="6102"/>
        <v>21858.889468093017</v>
      </c>
      <c r="Z4477" s="7">
        <f t="shared" si="6103"/>
        <v>12007.698596609123</v>
      </c>
      <c r="AA4477" s="7" t="str">
        <f t="shared" si="6104"/>
        <v/>
      </c>
      <c r="AB4477" s="7" t="str">
        <f t="shared" si="6105"/>
        <v/>
      </c>
      <c r="AC4477" s="7" t="str">
        <f t="shared" si="6106"/>
        <v/>
      </c>
      <c r="AD4477" s="7" t="str">
        <f t="shared" si="6107"/>
        <v/>
      </c>
      <c r="AE4477" s="7" t="str">
        <f t="shared" si="6108"/>
        <v/>
      </c>
      <c r="AF4477" s="7" t="str">
        <f t="shared" si="6109"/>
        <v/>
      </c>
      <c r="AG4477" s="7" t="str">
        <f t="shared" si="6110"/>
        <v/>
      </c>
      <c r="AH4477" s="7" t="str">
        <f t="shared" si="6111"/>
        <v/>
      </c>
      <c r="AI4477" s="7">
        <f t="shared" si="6112"/>
        <v>14889.807266527137</v>
      </c>
      <c r="AJ4477" s="69">
        <f t="shared" si="6141"/>
        <v>61245.177088972734</v>
      </c>
      <c r="AK4477" s="11">
        <f t="shared" si="6095"/>
        <v>11.02264038390218</v>
      </c>
    </row>
    <row r="4478" spans="1:37">
      <c r="A4478" s="8">
        <v>4475</v>
      </c>
      <c r="B4478" s="8">
        <f t="shared" ca="1" si="6096"/>
        <v>0.36635695241608102</v>
      </c>
      <c r="C4478">
        <v>0.21536662765794606</v>
      </c>
      <c r="D4478" s="69">
        <f t="shared" si="6097"/>
        <v>6470</v>
      </c>
      <c r="E4478" s="5">
        <f>IF(①再生産関数フィット!$B$2="HS",$W$2*(T4478+SQRT($W$3^2+(($W$4^2))/4)-SQRT((T4478-$W$3)^2+(($W$4^2))/4)),IF(①再生産関数フィット!$B$2="BH",$W$2*T4478/(1+$W$3*T4478),$W$2*T4478*EXP(-$W$3*T4478)))</f>
        <v>1486.1767038516546</v>
      </c>
      <c r="F4478" s="5">
        <f t="shared" ca="1" si="6091"/>
        <v>127717.37611836405</v>
      </c>
      <c r="G4478" s="76">
        <f t="shared" si="6092"/>
        <v>1843.329558992112</v>
      </c>
      <c r="H4478" s="77">
        <f t="shared" ref="H4478:Q4478" si="6156">IF(H$2&lt;&gt;"",G4477*EXP(-G$4-G$6*$S$6),"")</f>
        <v>753.84073212793692</v>
      </c>
      <c r="I4478" s="77">
        <f t="shared" si="6156"/>
        <v>204.7271062851338</v>
      </c>
      <c r="J4478" s="77" t="str">
        <f t="shared" si="6156"/>
        <v/>
      </c>
      <c r="K4478" s="77" t="str">
        <f t="shared" si="6156"/>
        <v/>
      </c>
      <c r="L4478" s="77" t="str">
        <f t="shared" si="6156"/>
        <v/>
      </c>
      <c r="M4478" s="77" t="str">
        <f t="shared" si="6156"/>
        <v/>
      </c>
      <c r="N4478" s="77" t="str">
        <f t="shared" si="6156"/>
        <v/>
      </c>
      <c r="O4478" s="77" t="str">
        <f t="shared" si="6156"/>
        <v/>
      </c>
      <c r="P4478" s="77" t="str">
        <f t="shared" si="6156"/>
        <v/>
      </c>
      <c r="Q4478" s="77" t="str">
        <f t="shared" si="6156"/>
        <v/>
      </c>
      <c r="R4478" s="98">
        <f t="shared" si="6114"/>
        <v>74.343619719414562</v>
      </c>
      <c r="S4478" s="74">
        <f t="shared" si="6090"/>
        <v>224455.06551143649</v>
      </c>
      <c r="T4478" s="72">
        <f t="shared" si="6140"/>
        <v>113029.84654535515</v>
      </c>
      <c r="U4478" s="7">
        <f t="shared" si="6099"/>
        <v>12.321430812507145</v>
      </c>
      <c r="V4478" s="7">
        <f t="shared" si="6100"/>
        <v>11.635407191538585</v>
      </c>
      <c r="W4478" s="69">
        <f t="shared" si="6094"/>
        <v>6470</v>
      </c>
      <c r="X4478" s="64">
        <f t="shared" si="6101"/>
        <v>14004.955344995551</v>
      </c>
      <c r="Y4478" s="7">
        <f t="shared" si="6102"/>
        <v>26654.498885583489</v>
      </c>
      <c r="Z4478" s="7">
        <f t="shared" si="6103"/>
        <v>17936.589937916593</v>
      </c>
      <c r="AA4478" s="7" t="str">
        <f t="shared" si="6104"/>
        <v/>
      </c>
      <c r="AB4478" s="7" t="str">
        <f t="shared" si="6105"/>
        <v/>
      </c>
      <c r="AC4478" s="7" t="str">
        <f t="shared" si="6106"/>
        <v/>
      </c>
      <c r="AD4478" s="7" t="str">
        <f t="shared" si="6107"/>
        <v/>
      </c>
      <c r="AE4478" s="7" t="str">
        <f t="shared" si="6108"/>
        <v/>
      </c>
      <c r="AF4478" s="7" t="str">
        <f t="shared" si="6109"/>
        <v/>
      </c>
      <c r="AG4478" s="7" t="str">
        <f t="shared" si="6110"/>
        <v/>
      </c>
      <c r="AH4478" s="7" t="str">
        <f t="shared" si="6111"/>
        <v/>
      </c>
      <c r="AI4478" s="7">
        <f t="shared" si="6112"/>
        <v>10761.281568160246</v>
      </c>
      <c r="AJ4478" s="69">
        <f t="shared" si="6141"/>
        <v>69357.325736655883</v>
      </c>
      <c r="AK4478" s="11">
        <f t="shared" si="6095"/>
        <v>11.147027054434524</v>
      </c>
    </row>
    <row r="4479" spans="1:37">
      <c r="A4479" s="8">
        <v>4476</v>
      </c>
      <c r="B4479" s="8">
        <f t="shared" ca="1" si="6096"/>
        <v>0.29786194599362342</v>
      </c>
      <c r="C4479">
        <v>-0.24326369636661394</v>
      </c>
      <c r="D4479" s="69">
        <f t="shared" si="6097"/>
        <v>6471</v>
      </c>
      <c r="E4479" s="5">
        <f>IF(①再生産関数フィット!$B$2="HS",$W$2*(T4479+SQRT($W$3^2+(($W$4^2))/4)-SQRT((T4479-$W$3)^2+(($W$4^2))/4)),IF(①再生産関数フィット!$B$2="BH",$W$2*T4479/(1+$W$3*T4479),$W$2*T4479*EXP(-$W$3*T4479)))</f>
        <v>1486.1767038516548</v>
      </c>
      <c r="F4479" s="5">
        <f t="shared" ca="1" si="6091"/>
        <v>111373.48103991753</v>
      </c>
      <c r="G4479" s="76">
        <f t="shared" si="6092"/>
        <v>1165.2587382491727</v>
      </c>
      <c r="H4479" s="77">
        <f t="shared" ref="H4479:Q4479" si="6157">IF(H$2&lt;&gt;"",G4478*EXP(-G$4-G$6*$S$6),"")</f>
        <v>845.35913874421851</v>
      </c>
      <c r="I4479" s="77">
        <f t="shared" si="6157"/>
        <v>249.64207053112904</v>
      </c>
      <c r="J4479" s="77" t="str">
        <f t="shared" si="6157"/>
        <v/>
      </c>
      <c r="K4479" s="77" t="str">
        <f t="shared" si="6157"/>
        <v/>
      </c>
      <c r="L4479" s="77" t="str">
        <f t="shared" si="6157"/>
        <v/>
      </c>
      <c r="M4479" s="77" t="str">
        <f t="shared" si="6157"/>
        <v/>
      </c>
      <c r="N4479" s="77" t="str">
        <f t="shared" si="6157"/>
        <v/>
      </c>
      <c r="O4479" s="77" t="str">
        <f t="shared" si="6157"/>
        <v/>
      </c>
      <c r="P4479" s="77" t="str">
        <f t="shared" si="6157"/>
        <v/>
      </c>
      <c r="Q4479" s="77" t="str">
        <f t="shared" si="6157"/>
        <v/>
      </c>
      <c r="R4479" s="98">
        <f t="shared" si="6114"/>
        <v>86.475051690554139</v>
      </c>
      <c r="S4479" s="74">
        <f t="shared" si="6090"/>
        <v>221424.45926895901</v>
      </c>
      <c r="T4479" s="72">
        <f t="shared" si="6140"/>
        <v>132546.15280178117</v>
      </c>
      <c r="U4479" s="7">
        <f t="shared" si="6099"/>
        <v>12.307836768624261</v>
      </c>
      <c r="V4479" s="7">
        <f t="shared" si="6100"/>
        <v>11.79468618679034</v>
      </c>
      <c r="W4479" s="69">
        <f t="shared" si="6094"/>
        <v>6471</v>
      </c>
      <c r="X4479" s="64">
        <f t="shared" si="6101"/>
        <v>8853.2170034036535</v>
      </c>
      <c r="Y4479" s="7">
        <f t="shared" si="6102"/>
        <v>29890.430778356375</v>
      </c>
      <c r="Z4479" s="7">
        <f t="shared" si="6103"/>
        <v>21871.688276260575</v>
      </c>
      <c r="AA4479" s="7" t="str">
        <f t="shared" si="6104"/>
        <v/>
      </c>
      <c r="AB4479" s="7" t="str">
        <f t="shared" si="6105"/>
        <v/>
      </c>
      <c r="AC4479" s="7" t="str">
        <f t="shared" si="6106"/>
        <v/>
      </c>
      <c r="AD4479" s="7" t="str">
        <f t="shared" si="6107"/>
        <v/>
      </c>
      <c r="AE4479" s="7" t="str">
        <f t="shared" si="6108"/>
        <v/>
      </c>
      <c r="AF4479" s="7" t="str">
        <f t="shared" si="6109"/>
        <v/>
      </c>
      <c r="AG4479" s="7" t="str">
        <f t="shared" si="6110"/>
        <v/>
      </c>
      <c r="AH4479" s="7" t="str">
        <f t="shared" si="6111"/>
        <v/>
      </c>
      <c r="AI4479" s="7">
        <f t="shared" si="6112"/>
        <v>12517.313299721491</v>
      </c>
      <c r="AJ4479" s="69">
        <f t="shared" si="6141"/>
        <v>73132.649357742092</v>
      </c>
      <c r="AK4479" s="11">
        <f t="shared" si="6095"/>
        <v>11.20003018566487</v>
      </c>
    </row>
    <row r="4480" spans="1:37">
      <c r="A4480" s="8">
        <v>4477</v>
      </c>
      <c r="B4480" s="8">
        <f t="shared" ca="1" si="6096"/>
        <v>-0.44486426276329832</v>
      </c>
      <c r="C4480">
        <v>-0.32234036301058677</v>
      </c>
      <c r="D4480" s="69">
        <f t="shared" si="6097"/>
        <v>6472</v>
      </c>
      <c r="E4480" s="5">
        <f>IF(①再生産関数フィット!$B$2="HS",$W$2*(T4480+SQRT($W$3^2+(($W$4^2))/4)-SQRT((T4480-$W$3)^2+(($W$4^2))/4)),IF(①再生産関数フィット!$B$2="BH",$W$2*T4480/(1+$W$3*T4480),$W$2*T4480*EXP(-$W$3*T4480)))</f>
        <v>1486.1767038516543</v>
      </c>
      <c r="F4480" s="5">
        <f t="shared" ca="1" si="6091"/>
        <v>101522.06173206831</v>
      </c>
      <c r="G4480" s="76">
        <f t="shared" si="6092"/>
        <v>1076.6630491438034</v>
      </c>
      <c r="H4480" s="77">
        <f t="shared" ref="H4480:Q4480" si="6158">IF(H$2&lt;&gt;"",G4479*EXP(-G$4-G$6*$S$6),"")</f>
        <v>534.39284287238547</v>
      </c>
      <c r="I4480" s="77">
        <f t="shared" si="6158"/>
        <v>279.94932715137878</v>
      </c>
      <c r="J4480" s="77" t="str">
        <f t="shared" si="6158"/>
        <v/>
      </c>
      <c r="K4480" s="77" t="str">
        <f t="shared" si="6158"/>
        <v/>
      </c>
      <c r="L4480" s="77" t="str">
        <f t="shared" si="6158"/>
        <v/>
      </c>
      <c r="M4480" s="77" t="str">
        <f t="shared" si="6158"/>
        <v/>
      </c>
      <c r="N4480" s="77" t="str">
        <f t="shared" si="6158"/>
        <v/>
      </c>
      <c r="O4480" s="77" t="str">
        <f t="shared" si="6158"/>
        <v/>
      </c>
      <c r="P4480" s="77" t="str">
        <f t="shared" si="6158"/>
        <v/>
      </c>
      <c r="Q4480" s="77" t="str">
        <f t="shared" si="6158"/>
        <v/>
      </c>
      <c r="R4480" s="98">
        <f t="shared" si="6114"/>
        <v>104.15189702744614</v>
      </c>
      <c r="S4480" s="74">
        <f t="shared" si="6090"/>
        <v>200471.87236823732</v>
      </c>
      <c r="T4480" s="72">
        <f t="shared" si="6140"/>
        <v>130685.70825886593</v>
      </c>
      <c r="U4480" s="7">
        <f t="shared" si="6099"/>
        <v>12.208429228447345</v>
      </c>
      <c r="V4480" s="7">
        <f t="shared" si="6100"/>
        <v>11.780550545958333</v>
      </c>
      <c r="W4480" s="69">
        <f t="shared" si="6094"/>
        <v>6472</v>
      </c>
      <c r="X4480" s="64">
        <f t="shared" si="6101"/>
        <v>8180.0988061572361</v>
      </c>
      <c r="Y4480" s="7">
        <f t="shared" si="6102"/>
        <v>18895.202696991433</v>
      </c>
      <c r="Z4480" s="7">
        <f t="shared" si="6103"/>
        <v>24526.973372624496</v>
      </c>
      <c r="AA4480" s="7" t="str">
        <f t="shared" si="6104"/>
        <v/>
      </c>
      <c r="AB4480" s="7" t="str">
        <f t="shared" si="6105"/>
        <v/>
      </c>
      <c r="AC4480" s="7" t="str">
        <f t="shared" si="6106"/>
        <v/>
      </c>
      <c r="AD4480" s="7" t="str">
        <f t="shared" si="6107"/>
        <v/>
      </c>
      <c r="AE4480" s="7" t="str">
        <f t="shared" si="6108"/>
        <v/>
      </c>
      <c r="AF4480" s="7" t="str">
        <f t="shared" si="6109"/>
        <v/>
      </c>
      <c r="AG4480" s="7" t="str">
        <f t="shared" si="6110"/>
        <v/>
      </c>
      <c r="AH4480" s="7" t="str">
        <f t="shared" si="6111"/>
        <v/>
      </c>
      <c r="AI4480" s="7">
        <f t="shared" si="6112"/>
        <v>15076.046794607246</v>
      </c>
      <c r="AJ4480" s="69">
        <f t="shared" si="6141"/>
        <v>66678.321670380406</v>
      </c>
      <c r="AK4480" s="11">
        <f t="shared" si="6095"/>
        <v>11.107635166637651</v>
      </c>
    </row>
    <row r="4481" spans="1:37">
      <c r="A4481" s="8">
        <v>4478</v>
      </c>
      <c r="B4481" s="8">
        <f t="shared" ca="1" si="6096"/>
        <v>0.12119138423004999</v>
      </c>
      <c r="C4481">
        <v>1.0073373060268606E-3</v>
      </c>
      <c r="D4481" s="69">
        <f t="shared" si="6097"/>
        <v>6473</v>
      </c>
      <c r="E4481" s="5">
        <f>IF(①再生産関数フィット!$B$2="HS",$W$2*(T4481+SQRT($W$3^2+(($W$4^2))/4)-SQRT((T4481-$W$3)^2+(($W$4^2))/4)),IF(①再生産関数フィット!$B$2="BH",$W$2*T4481/(1+$W$3*T4481),$W$2*T4481*EXP(-$W$3*T4481)))</f>
        <v>1486.1767038516546</v>
      </c>
      <c r="F4481" s="5">
        <f t="shared" ca="1" si="6091"/>
        <v>113029.84654535515</v>
      </c>
      <c r="G4481" s="76">
        <f t="shared" si="6092"/>
        <v>1487.6745393749352</v>
      </c>
      <c r="H4481" s="77">
        <f t="shared" ref="H4481:Q4481" si="6159">IF(H$2&lt;&gt;"",G4480*EXP(-G$4-G$6*$S$6),"")</f>
        <v>493.76246558948856</v>
      </c>
      <c r="I4481" s="77">
        <f t="shared" si="6159"/>
        <v>176.96965696599909</v>
      </c>
      <c r="J4481" s="77" t="str">
        <f t="shared" si="6159"/>
        <v/>
      </c>
      <c r="K4481" s="77" t="str">
        <f t="shared" si="6159"/>
        <v/>
      </c>
      <c r="L4481" s="77" t="str">
        <f t="shared" si="6159"/>
        <v/>
      </c>
      <c r="M4481" s="77" t="str">
        <f t="shared" si="6159"/>
        <v/>
      </c>
      <c r="N4481" s="77" t="str">
        <f t="shared" si="6159"/>
        <v/>
      </c>
      <c r="O4481" s="77" t="str">
        <f t="shared" si="6159"/>
        <v/>
      </c>
      <c r="P4481" s="77" t="str">
        <f t="shared" si="6159"/>
        <v/>
      </c>
      <c r="Q4481" s="77" t="str">
        <f t="shared" si="6159"/>
        <v/>
      </c>
      <c r="R4481" s="98">
        <f t="shared" si="6114"/>
        <v>119.02062853675187</v>
      </c>
      <c r="S4481" s="74">
        <f t="shared" si="6090"/>
        <v>194814.08808009175</v>
      </c>
      <c r="T4481" s="72">
        <f t="shared" si="6140"/>
        <v>110618.98322561993</v>
      </c>
      <c r="U4481" s="7">
        <f t="shared" si="6099"/>
        <v>12.179800988315243</v>
      </c>
      <c r="V4481" s="7">
        <f t="shared" si="6100"/>
        <v>11.613846991910149</v>
      </c>
      <c r="W4481" s="69">
        <f t="shared" si="6094"/>
        <v>6473</v>
      </c>
      <c r="X4481" s="64">
        <f t="shared" si="6101"/>
        <v>11302.816357604968</v>
      </c>
      <c r="Y4481" s="7">
        <f t="shared" si="6102"/>
        <v>17458.583130215335</v>
      </c>
      <c r="Z4481" s="7">
        <f t="shared" si="6103"/>
        <v>15504.699040839156</v>
      </c>
      <c r="AA4481" s="7" t="str">
        <f t="shared" si="6104"/>
        <v/>
      </c>
      <c r="AB4481" s="7" t="str">
        <f t="shared" si="6105"/>
        <v/>
      </c>
      <c r="AC4481" s="7" t="str">
        <f t="shared" si="6106"/>
        <v/>
      </c>
      <c r="AD4481" s="7" t="str">
        <f t="shared" si="6107"/>
        <v/>
      </c>
      <c r="AE4481" s="7" t="str">
        <f t="shared" si="6108"/>
        <v/>
      </c>
      <c r="AF4481" s="7" t="str">
        <f t="shared" si="6109"/>
        <v/>
      </c>
      <c r="AG4481" s="7" t="str">
        <f t="shared" si="6110"/>
        <v/>
      </c>
      <c r="AH4481" s="7" t="str">
        <f t="shared" si="6111"/>
        <v/>
      </c>
      <c r="AI4481" s="7">
        <f t="shared" si="6112"/>
        <v>17228.304203338586</v>
      </c>
      <c r="AJ4481" s="69">
        <f t="shared" si="6141"/>
        <v>61494.402731998045</v>
      </c>
      <c r="AK4481" s="11">
        <f t="shared" si="6095"/>
        <v>11.026701437164885</v>
      </c>
    </row>
    <row r="4482" spans="1:37">
      <c r="A4482" s="8">
        <v>4479</v>
      </c>
      <c r="B4482" s="8">
        <f t="shared" ca="1" si="6096"/>
        <v>-0.33411871999401882</v>
      </c>
      <c r="C4482">
        <v>-0.16679679978407247</v>
      </c>
      <c r="D4482" s="69">
        <f t="shared" si="6097"/>
        <v>6474</v>
      </c>
      <c r="E4482" s="5">
        <f>IF(①再生産関数フィット!$B$2="HS",$W$2*(T4482+SQRT($W$3^2+(($W$4^2))/4)-SQRT((T4482-$W$3)^2+(($W$4^2))/4)),IF(①再生産関数フィット!$B$2="BH",$W$2*T4482/(1+$W$3*T4482),$W$2*T4482*EXP(-$W$3*T4482)))</f>
        <v>1486.1767038516543</v>
      </c>
      <c r="F4482" s="5">
        <f t="shared" ca="1" si="6091"/>
        <v>132546.15280178117</v>
      </c>
      <c r="G4482" s="76">
        <f t="shared" si="6092"/>
        <v>1257.8577201710787</v>
      </c>
      <c r="H4482" s="77">
        <f t="shared" ref="H4482:Q4482" si="6160">IF(H$2&lt;&gt;"",G4481*EXP(-G$4-G$6*$S$6),"")</f>
        <v>682.25416404939165</v>
      </c>
      <c r="I4482" s="77">
        <f t="shared" si="6160"/>
        <v>163.51449186403971</v>
      </c>
      <c r="J4482" s="77" t="str">
        <f t="shared" si="6160"/>
        <v/>
      </c>
      <c r="K4482" s="77" t="str">
        <f t="shared" si="6160"/>
        <v/>
      </c>
      <c r="L4482" s="77" t="str">
        <f t="shared" si="6160"/>
        <v/>
      </c>
      <c r="M4482" s="77" t="str">
        <f t="shared" si="6160"/>
        <v/>
      </c>
      <c r="N4482" s="77" t="str">
        <f t="shared" si="6160"/>
        <v/>
      </c>
      <c r="O4482" s="77" t="str">
        <f t="shared" si="6160"/>
        <v/>
      </c>
      <c r="P4482" s="77" t="str">
        <f t="shared" si="6160"/>
        <v/>
      </c>
      <c r="Q4482" s="77" t="str">
        <f t="shared" si="6160"/>
        <v/>
      </c>
      <c r="R4482" s="98">
        <f t="shared" si="6114"/>
        <v>91.717879568404115</v>
      </c>
      <c r="S4482" s="74">
        <f t="shared" si="6090"/>
        <v>191000.85257650501</v>
      </c>
      <c r="T4482" s="72">
        <f t="shared" si="6140"/>
        <v>106573.83556719229</v>
      </c>
      <c r="U4482" s="7">
        <f t="shared" si="6099"/>
        <v>12.16003317077014</v>
      </c>
      <c r="V4482" s="7">
        <f t="shared" si="6100"/>
        <v>11.576593315626665</v>
      </c>
      <c r="W4482" s="69">
        <f t="shared" si="6094"/>
        <v>6474</v>
      </c>
      <c r="X4482" s="64">
        <f t="shared" si="6101"/>
        <v>9556.7507803574754</v>
      </c>
      <c r="Y4482" s="7">
        <f t="shared" si="6102"/>
        <v>24123.322182400912</v>
      </c>
      <c r="Z4482" s="7">
        <f t="shared" si="6103"/>
        <v>14325.862572332224</v>
      </c>
      <c r="AA4482" s="7" t="str">
        <f t="shared" si="6104"/>
        <v/>
      </c>
      <c r="AB4482" s="7" t="str">
        <f t="shared" si="6105"/>
        <v/>
      </c>
      <c r="AC4482" s="7" t="str">
        <f t="shared" si="6106"/>
        <v/>
      </c>
      <c r="AD4482" s="7" t="str">
        <f t="shared" si="6107"/>
        <v/>
      </c>
      <c r="AE4482" s="7" t="str">
        <f t="shared" si="6108"/>
        <v/>
      </c>
      <c r="AF4482" s="7" t="str">
        <f t="shared" si="6109"/>
        <v/>
      </c>
      <c r="AG4482" s="7" t="str">
        <f t="shared" si="6110"/>
        <v/>
      </c>
      <c r="AH4482" s="7" t="str">
        <f t="shared" si="6111"/>
        <v/>
      </c>
      <c r="AI4482" s="7">
        <f t="shared" si="6112"/>
        <v>13276.21564023007</v>
      </c>
      <c r="AJ4482" s="69">
        <f t="shared" si="6141"/>
        <v>61282.15117532068</v>
      </c>
      <c r="AK4482" s="11">
        <f t="shared" si="6095"/>
        <v>11.023243907834253</v>
      </c>
    </row>
    <row r="4483" spans="1:37">
      <c r="A4483" s="8">
        <v>4480</v>
      </c>
      <c r="B4483" s="8">
        <f t="shared" ca="1" si="6096"/>
        <v>0.32530083253425057</v>
      </c>
      <c r="C4483">
        <v>0.20560391927373819</v>
      </c>
      <c r="D4483" s="69">
        <f t="shared" si="6097"/>
        <v>6475</v>
      </c>
      <c r="E4483" s="5">
        <f>IF(①再生産関数フィット!$B$2="HS",$W$2*(T4483+SQRT($W$3^2+(($W$4^2))/4)-SQRT((T4483-$W$3)^2+(($W$4^2))/4)),IF(①再生産関数フィット!$B$2="BH",$W$2*T4483/(1+$W$3*T4483),$W$2*T4483*EXP(-$W$3*T4483)))</f>
        <v>1486.1767038516543</v>
      </c>
      <c r="F4483" s="5">
        <f t="shared" ca="1" si="6091"/>
        <v>130685.70825886593</v>
      </c>
      <c r="G4483" s="76">
        <f t="shared" si="6092"/>
        <v>1825.4212291898268</v>
      </c>
      <c r="H4483" s="77">
        <f t="shared" ref="H4483:Q4483" si="6161">IF(H$2&lt;&gt;"",G4482*EXP(-G$4-G$6*$S$6),"")</f>
        <v>576.8591480559769</v>
      </c>
      <c r="I4483" s="77">
        <f t="shared" si="6161"/>
        <v>225.93544615319252</v>
      </c>
      <c r="J4483" s="77" t="str">
        <f t="shared" si="6161"/>
        <v/>
      </c>
      <c r="K4483" s="77" t="str">
        <f t="shared" si="6161"/>
        <v/>
      </c>
      <c r="L4483" s="77" t="str">
        <f t="shared" si="6161"/>
        <v/>
      </c>
      <c r="M4483" s="77" t="str">
        <f t="shared" si="6161"/>
        <v/>
      </c>
      <c r="N4483" s="77" t="str">
        <f t="shared" si="6161"/>
        <v/>
      </c>
      <c r="O4483" s="77" t="str">
        <f t="shared" si="6161"/>
        <v/>
      </c>
      <c r="P4483" s="77" t="str">
        <f t="shared" si="6161"/>
        <v/>
      </c>
      <c r="Q4483" s="77" t="str">
        <f t="shared" si="6161"/>
        <v/>
      </c>
      <c r="R4483" s="98">
        <f t="shared" si="6114"/>
        <v>79.088311514134134</v>
      </c>
      <c r="S4483" s="74">
        <f t="shared" si="6090"/>
        <v>212721.47496379603</v>
      </c>
      <c r="T4483" s="72">
        <f t="shared" si="6140"/>
        <v>110861.66839340411</v>
      </c>
      <c r="U4483" s="7">
        <f t="shared" si="6099"/>
        <v>12.267738959720411</v>
      </c>
      <c r="V4483" s="7">
        <f t="shared" si="6100"/>
        <v>11.616038472413178</v>
      </c>
      <c r="W4483" s="69">
        <f t="shared" si="6094"/>
        <v>6475</v>
      </c>
      <c r="X4483" s="64">
        <f t="shared" si="6101"/>
        <v>13868.894292884181</v>
      </c>
      <c r="Y4483" s="7">
        <f t="shared" si="6102"/>
        <v>20396.737485375332</v>
      </c>
      <c r="Z4483" s="7">
        <f t="shared" si="6103"/>
        <v>19794.69901970827</v>
      </c>
      <c r="AA4483" s="7" t="str">
        <f t="shared" si="6104"/>
        <v/>
      </c>
      <c r="AB4483" s="7" t="str">
        <f t="shared" si="6105"/>
        <v/>
      </c>
      <c r="AC4483" s="7" t="str">
        <f t="shared" si="6106"/>
        <v/>
      </c>
      <c r="AD4483" s="7" t="str">
        <f t="shared" si="6107"/>
        <v/>
      </c>
      <c r="AE4483" s="7" t="str">
        <f t="shared" si="6108"/>
        <v/>
      </c>
      <c r="AF4483" s="7" t="str">
        <f t="shared" si="6109"/>
        <v/>
      </c>
      <c r="AG4483" s="7" t="str">
        <f t="shared" si="6110"/>
        <v/>
      </c>
      <c r="AH4483" s="7" t="str">
        <f t="shared" si="6111"/>
        <v/>
      </c>
      <c r="AI4483" s="7">
        <f t="shared" si="6112"/>
        <v>11448.078425104017</v>
      </c>
      <c r="AJ4483" s="69">
        <f t="shared" si="6141"/>
        <v>65508.409223071802</v>
      </c>
      <c r="AK4483" s="11">
        <f t="shared" si="6095"/>
        <v>11.089933798467749</v>
      </c>
    </row>
    <row r="4484" spans="1:37">
      <c r="A4484" s="8">
        <v>4481</v>
      </c>
      <c r="B4484" s="8">
        <f t="shared" ca="1" si="6096"/>
        <v>-0.15846733789870432</v>
      </c>
      <c r="C4484">
        <v>-0.19785457989976962</v>
      </c>
      <c r="D4484" s="69">
        <f t="shared" si="6097"/>
        <v>6476</v>
      </c>
      <c r="E4484" s="5">
        <f>IF(①再生産関数フィット!$B$2="HS",$W$2*(T4484+SQRT($W$3^2+(($W$4^2))/4)-SQRT((T4484-$W$3)^2+(($W$4^2))/4)),IF(①再生産関数フィット!$B$2="BH",$W$2*T4484/(1+$W$3*T4484),$W$2*T4484*EXP(-$W$3*T4484)))</f>
        <v>1486.1767038516548</v>
      </c>
      <c r="F4484" s="5">
        <f t="shared" ca="1" si="6091"/>
        <v>110618.98322561993</v>
      </c>
      <c r="G4484" s="76">
        <f t="shared" si="6092"/>
        <v>1219.3918754717806</v>
      </c>
      <c r="H4484" s="77">
        <f t="shared" ref="H4484:Q4484" si="6162">IF(H$2&lt;&gt;"",G4483*EXP(-G$4-G$6*$S$6),"")</f>
        <v>837.14629900313344</v>
      </c>
      <c r="I4484" s="77">
        <f t="shared" si="6162"/>
        <v>191.03280837453747</v>
      </c>
      <c r="J4484" s="77" t="str">
        <f t="shared" si="6162"/>
        <v/>
      </c>
      <c r="K4484" s="77" t="str">
        <f t="shared" si="6162"/>
        <v/>
      </c>
      <c r="L4484" s="77" t="str">
        <f t="shared" si="6162"/>
        <v/>
      </c>
      <c r="M4484" s="77" t="str">
        <f t="shared" si="6162"/>
        <v/>
      </c>
      <c r="N4484" s="77" t="str">
        <f t="shared" si="6162"/>
        <v/>
      </c>
      <c r="O4484" s="77" t="str">
        <f t="shared" si="6162"/>
        <v/>
      </c>
      <c r="P4484" s="77" t="str">
        <f t="shared" si="6162"/>
        <v/>
      </c>
      <c r="Q4484" s="77" t="str">
        <f t="shared" si="6162"/>
        <v/>
      </c>
      <c r="R4484" s="98">
        <f t="shared" si="6114"/>
        <v>94.517062354649255</v>
      </c>
      <c r="S4484" s="74">
        <f t="shared" si="6090"/>
        <v>212344.33454009489</v>
      </c>
      <c r="T4484" s="72">
        <f t="shared" si="6140"/>
        <v>121711.34457106699</v>
      </c>
      <c r="U4484" s="7">
        <f t="shared" si="6099"/>
        <v>12.265964455564902</v>
      </c>
      <c r="V4484" s="7">
        <f t="shared" si="6100"/>
        <v>11.709407492141958</v>
      </c>
      <c r="W4484" s="69">
        <f t="shared" si="6094"/>
        <v>6476</v>
      </c>
      <c r="X4484" s="64">
        <f t="shared" si="6101"/>
        <v>9264.5011201199668</v>
      </c>
      <c r="Y4484" s="7">
        <f t="shared" si="6102"/>
        <v>29600.039030608423</v>
      </c>
      <c r="Z4484" s="7">
        <f t="shared" si="6103"/>
        <v>16736.802520573165</v>
      </c>
      <c r="AA4484" s="7" t="str">
        <f t="shared" si="6104"/>
        <v/>
      </c>
      <c r="AB4484" s="7" t="str">
        <f t="shared" si="6105"/>
        <v/>
      </c>
      <c r="AC4484" s="7" t="str">
        <f t="shared" si="6106"/>
        <v/>
      </c>
      <c r="AD4484" s="7" t="str">
        <f t="shared" si="6107"/>
        <v/>
      </c>
      <c r="AE4484" s="7" t="str">
        <f t="shared" si="6108"/>
        <v/>
      </c>
      <c r="AF4484" s="7" t="str">
        <f t="shared" si="6109"/>
        <v/>
      </c>
      <c r="AG4484" s="7" t="str">
        <f t="shared" si="6110"/>
        <v/>
      </c>
      <c r="AH4484" s="7" t="str">
        <f t="shared" si="6111"/>
        <v/>
      </c>
      <c r="AI4484" s="7">
        <f t="shared" si="6112"/>
        <v>13681.398953031085</v>
      </c>
      <c r="AJ4484" s="69">
        <f t="shared" si="6141"/>
        <v>69282.74162433263</v>
      </c>
      <c r="AK4484" s="11">
        <f t="shared" si="6095"/>
        <v>11.145951115552812</v>
      </c>
    </row>
    <row r="4485" spans="1:37">
      <c r="A4485" s="8">
        <v>4482</v>
      </c>
      <c r="B4485" s="8">
        <f t="shared" ca="1" si="6096"/>
        <v>-3.8123648360672627E-2</v>
      </c>
      <c r="C4485">
        <v>-0.15644744916193337</v>
      </c>
      <c r="D4485" s="69">
        <f t="shared" si="6097"/>
        <v>6477</v>
      </c>
      <c r="E4485" s="5">
        <f>IF(①再生産関数フィット!$B$2="HS",$W$2*(T4485+SQRT($W$3^2+(($W$4^2))/4)-SQRT((T4485-$W$3)^2+(($W$4^2))/4)),IF(①再生産関数フィット!$B$2="BH",$W$2*T4485/(1+$W$3*T4485),$W$2*T4485*EXP(-$W$3*T4485)))</f>
        <v>1486.1767038516548</v>
      </c>
      <c r="F4485" s="5">
        <f t="shared" ca="1" si="6091"/>
        <v>106573.83556719229</v>
      </c>
      <c r="G4485" s="76">
        <f t="shared" si="6092"/>
        <v>1270.9433277214985</v>
      </c>
      <c r="H4485" s="77">
        <f t="shared" ref="H4485:Q4485" si="6163">IF(H$2&lt;&gt;"",G4484*EXP(-G$4-G$6*$S$6),"")</f>
        <v>559.21854050024103</v>
      </c>
      <c r="I4485" s="77">
        <f t="shared" si="6163"/>
        <v>277.22956125054009</v>
      </c>
      <c r="J4485" s="77" t="str">
        <f t="shared" si="6163"/>
        <v/>
      </c>
      <c r="K4485" s="77" t="str">
        <f t="shared" si="6163"/>
        <v/>
      </c>
      <c r="L4485" s="77" t="str">
        <f t="shared" si="6163"/>
        <v/>
      </c>
      <c r="M4485" s="77" t="str">
        <f t="shared" si="6163"/>
        <v/>
      </c>
      <c r="N4485" s="77" t="str">
        <f t="shared" si="6163"/>
        <v/>
      </c>
      <c r="O4485" s="77" t="str">
        <f t="shared" si="6163"/>
        <v/>
      </c>
      <c r="P4485" s="77" t="str">
        <f t="shared" si="6163"/>
        <v/>
      </c>
      <c r="Q4485" s="77" t="str">
        <f t="shared" si="6163"/>
        <v/>
      </c>
      <c r="R4485" s="98">
        <f t="shared" si="6114"/>
        <v>88.482730471468457</v>
      </c>
      <c r="S4485" s="74">
        <f t="shared" si="6090"/>
        <v>204145.82382566627</v>
      </c>
      <c r="T4485" s="72">
        <f t="shared" si="6140"/>
        <v>125347.1636917943</v>
      </c>
      <c r="U4485" s="7">
        <f t="shared" si="6099"/>
        <v>12.226589840137146</v>
      </c>
      <c r="V4485" s="7">
        <f t="shared" si="6100"/>
        <v>11.738842476220704</v>
      </c>
      <c r="W4485" s="69">
        <f t="shared" si="6094"/>
        <v>6477</v>
      </c>
      <c r="X4485" s="64">
        <f t="shared" si="6101"/>
        <v>9656.170522482138</v>
      </c>
      <c r="Y4485" s="7">
        <f t="shared" si="6102"/>
        <v>19772.996243497761</v>
      </c>
      <c r="Z4485" s="7">
        <f t="shared" si="6103"/>
        <v>24288.688728369674</v>
      </c>
      <c r="AA4485" s="7" t="str">
        <f t="shared" si="6104"/>
        <v/>
      </c>
      <c r="AB4485" s="7" t="str">
        <f t="shared" si="6105"/>
        <v/>
      </c>
      <c r="AC4485" s="7" t="str">
        <f t="shared" si="6106"/>
        <v/>
      </c>
      <c r="AD4485" s="7" t="str">
        <f t="shared" si="6107"/>
        <v/>
      </c>
      <c r="AE4485" s="7" t="str">
        <f t="shared" si="6108"/>
        <v/>
      </c>
      <c r="AF4485" s="7" t="str">
        <f t="shared" si="6109"/>
        <v/>
      </c>
      <c r="AG4485" s="7" t="str">
        <f t="shared" si="6110"/>
        <v/>
      </c>
      <c r="AH4485" s="7" t="str">
        <f t="shared" si="6111"/>
        <v/>
      </c>
      <c r="AI4485" s="7">
        <f t="shared" si="6112"/>
        <v>12807.925954060644</v>
      </c>
      <c r="AJ4485" s="69">
        <f t="shared" si="6141"/>
        <v>66525.781448410213</v>
      </c>
      <c r="AK4485" s="11">
        <f t="shared" si="6095"/>
        <v>11.105344842464763</v>
      </c>
    </row>
    <row r="4486" spans="1:37">
      <c r="A4486" s="8">
        <v>4483</v>
      </c>
      <c r="B4486" s="8">
        <f t="shared" ca="1" si="6096"/>
        <v>-0.24546894887289658</v>
      </c>
      <c r="C4486">
        <v>-0.34374293642376647</v>
      </c>
      <c r="D4486" s="69">
        <f t="shared" si="6097"/>
        <v>6478</v>
      </c>
      <c r="E4486" s="5">
        <f>IF(①再生産関数フィット!$B$2="HS",$W$2*(T4486+SQRT($W$3^2+(($W$4^2))/4)-SQRT((T4486-$W$3)^2+(($W$4^2))/4)),IF(①再生産関数フィット!$B$2="BH",$W$2*T4486/(1+$W$3*T4486),$W$2*T4486*EXP(-$W$3*T4486)))</f>
        <v>1486.1767038516546</v>
      </c>
      <c r="F4486" s="5">
        <f t="shared" ca="1" si="6091"/>
        <v>110861.66839340411</v>
      </c>
      <c r="G4486" s="76">
        <f t="shared" si="6092"/>
        <v>1053.86453292182</v>
      </c>
      <c r="H4486" s="77">
        <f t="shared" ref="H4486:Q4486" si="6164">IF(H$2&lt;&gt;"",G4485*EXP(-G$4-G$6*$S$6),"")</f>
        <v>582.86026591078746</v>
      </c>
      <c r="I4486" s="77">
        <f t="shared" si="6164"/>
        <v>185.19094071210716</v>
      </c>
      <c r="J4486" s="77" t="str">
        <f t="shared" si="6164"/>
        <v/>
      </c>
      <c r="K4486" s="77" t="str">
        <f t="shared" si="6164"/>
        <v/>
      </c>
      <c r="L4486" s="77" t="str">
        <f t="shared" si="6164"/>
        <v/>
      </c>
      <c r="M4486" s="77" t="str">
        <f t="shared" si="6164"/>
        <v/>
      </c>
      <c r="N4486" s="77" t="str">
        <f t="shared" si="6164"/>
        <v/>
      </c>
      <c r="O4486" s="77" t="str">
        <f t="shared" si="6164"/>
        <v/>
      </c>
      <c r="P4486" s="77" t="str">
        <f t="shared" si="6164"/>
        <v/>
      </c>
      <c r="Q4486" s="77" t="str">
        <f t="shared" si="6164"/>
        <v/>
      </c>
      <c r="R4486" s="98">
        <f t="shared" si="6114"/>
        <v>113.32248918869503</v>
      </c>
      <c r="S4486" s="74">
        <f t="shared" si="6090"/>
        <v>186097.07016344031</v>
      </c>
      <c r="T4486" s="72">
        <f t="shared" si="6140"/>
        <v>114799.47555102814</v>
      </c>
      <c r="U4486" s="7">
        <f t="shared" si="6099"/>
        <v>12.134023699161117</v>
      </c>
      <c r="V4486" s="7">
        <f t="shared" si="6100"/>
        <v>11.650942194486333</v>
      </c>
      <c r="W4486" s="69">
        <f t="shared" si="6094"/>
        <v>6478</v>
      </c>
      <c r="X4486" s="64">
        <f t="shared" si="6101"/>
        <v>8006.8838755641318</v>
      </c>
      <c r="Y4486" s="7">
        <f t="shared" si="6102"/>
        <v>20608.92658893011</v>
      </c>
      <c r="Z4486" s="7">
        <f t="shared" si="6103"/>
        <v>16224.983706572782</v>
      </c>
      <c r="AA4486" s="7" t="str">
        <f t="shared" si="6104"/>
        <v/>
      </c>
      <c r="AB4486" s="7" t="str">
        <f t="shared" si="6105"/>
        <v/>
      </c>
      <c r="AC4486" s="7" t="str">
        <f t="shared" si="6106"/>
        <v/>
      </c>
      <c r="AD4486" s="7" t="str">
        <f t="shared" si="6107"/>
        <v/>
      </c>
      <c r="AE4486" s="7" t="str">
        <f t="shared" si="6108"/>
        <v/>
      </c>
      <c r="AF4486" s="7" t="str">
        <f t="shared" si="6109"/>
        <v/>
      </c>
      <c r="AG4486" s="7" t="str">
        <f t="shared" si="6110"/>
        <v/>
      </c>
      <c r="AH4486" s="7" t="str">
        <f t="shared" si="6111"/>
        <v/>
      </c>
      <c r="AI4486" s="7">
        <f t="shared" si="6112"/>
        <v>16403.495266532951</v>
      </c>
      <c r="AJ4486" s="69">
        <f t="shared" si="6141"/>
        <v>61244.289437599975</v>
      </c>
      <c r="AK4486" s="11">
        <f t="shared" si="6095"/>
        <v>11.022625890388607</v>
      </c>
    </row>
    <row r="4487" spans="1:37">
      <c r="A4487" s="8">
        <v>4484</v>
      </c>
      <c r="B4487" s="8">
        <f t="shared" ca="1" si="6096"/>
        <v>0.33942285607702904</v>
      </c>
      <c r="C4487">
        <v>5.9366291792907297E-2</v>
      </c>
      <c r="D4487" s="69">
        <f t="shared" si="6097"/>
        <v>6479</v>
      </c>
      <c r="E4487" s="5">
        <f>IF(①再生産関数フィット!$B$2="HS",$W$2*(T4487+SQRT($W$3^2+(($W$4^2))/4)-SQRT((T4487-$W$3)^2+(($W$4^2))/4)),IF(①再生産関数フィット!$B$2="BH",$W$2*T4487/(1+$W$3*T4487),$W$2*T4487*EXP(-$W$3*T4487)))</f>
        <v>1486.1767038516543</v>
      </c>
      <c r="F4487" s="5">
        <f t="shared" ca="1" si="6091"/>
        <v>121711.34457106699</v>
      </c>
      <c r="G4487" s="76">
        <f t="shared" si="6092"/>
        <v>1577.0770153931348</v>
      </c>
      <c r="H4487" s="77">
        <f t="shared" ref="H4487:Q4487" si="6165">IF(H$2&lt;&gt;"",G4486*EXP(-G$4-G$6*$S$6),"")</f>
        <v>483.30696459453901</v>
      </c>
      <c r="I4487" s="77">
        <f t="shared" si="6165"/>
        <v>193.02013994595217</v>
      </c>
      <c r="J4487" s="77" t="str">
        <f t="shared" si="6165"/>
        <v/>
      </c>
      <c r="K4487" s="77" t="str">
        <f t="shared" si="6165"/>
        <v/>
      </c>
      <c r="L4487" s="77" t="str">
        <f t="shared" si="6165"/>
        <v/>
      </c>
      <c r="M4487" s="77" t="str">
        <f t="shared" si="6165"/>
        <v/>
      </c>
      <c r="N4487" s="77" t="str">
        <f t="shared" si="6165"/>
        <v/>
      </c>
      <c r="O4487" s="77" t="str">
        <f t="shared" si="6165"/>
        <v/>
      </c>
      <c r="P4487" s="77" t="str">
        <f t="shared" si="6165"/>
        <v/>
      </c>
      <c r="Q4487" s="77" t="str">
        <f t="shared" si="6165"/>
        <v/>
      </c>
      <c r="R4487" s="98">
        <f t="shared" si="6114"/>
        <v>92.499720950938297</v>
      </c>
      <c r="S4487" s="74">
        <f t="shared" si="6090"/>
        <v>190958.30322410483</v>
      </c>
      <c r="T4487" s="72">
        <f t="shared" si="6140"/>
        <v>103709.87437865249</v>
      </c>
      <c r="U4487" s="7">
        <f t="shared" si="6099"/>
        <v>12.159810375468966</v>
      </c>
      <c r="V4487" s="7">
        <f t="shared" si="6100"/>
        <v>11.54935261030788</v>
      </c>
      <c r="W4487" s="69">
        <f t="shared" si="6094"/>
        <v>6479</v>
      </c>
      <c r="X4487" s="64">
        <f t="shared" si="6101"/>
        <v>11982.064231789511</v>
      </c>
      <c r="Y4487" s="7">
        <f t="shared" si="6102"/>
        <v>17088.894775977129</v>
      </c>
      <c r="Z4487" s="7">
        <f t="shared" si="6103"/>
        <v>16910.916989897491</v>
      </c>
      <c r="AA4487" s="7" t="str">
        <f t="shared" si="6104"/>
        <v/>
      </c>
      <c r="AB4487" s="7" t="str">
        <f t="shared" si="6105"/>
        <v/>
      </c>
      <c r="AC4487" s="7" t="str">
        <f t="shared" si="6106"/>
        <v/>
      </c>
      <c r="AD4487" s="7" t="str">
        <f t="shared" si="6107"/>
        <v/>
      </c>
      <c r="AE4487" s="7" t="str">
        <f t="shared" si="6108"/>
        <v/>
      </c>
      <c r="AF4487" s="7" t="str">
        <f t="shared" si="6109"/>
        <v/>
      </c>
      <c r="AG4487" s="7" t="str">
        <f t="shared" si="6110"/>
        <v/>
      </c>
      <c r="AH4487" s="7" t="str">
        <f t="shared" si="6111"/>
        <v/>
      </c>
      <c r="AI4487" s="7">
        <f t="shared" si="6112"/>
        <v>13389.387628503504</v>
      </c>
      <c r="AJ4487" s="69">
        <f t="shared" si="6141"/>
        <v>59371.263626167638</v>
      </c>
      <c r="AK4487" s="11">
        <f t="shared" si="6095"/>
        <v>10.99156561095548</v>
      </c>
    </row>
    <row r="4488" spans="1:37">
      <c r="A4488" s="8">
        <v>4485</v>
      </c>
      <c r="B4488" s="8">
        <f t="shared" ca="1" si="6096"/>
        <v>0.17368995697057285</v>
      </c>
      <c r="C4488">
        <v>-0.14109599081627158</v>
      </c>
      <c r="D4488" s="69">
        <f t="shared" si="6097"/>
        <v>6480</v>
      </c>
      <c r="E4488" s="5">
        <f>IF(①再生産関数フィット!$B$2="HS",$W$2*(T4488+SQRT($W$3^2+(($W$4^2))/4)-SQRT((T4488-$W$3)^2+(($W$4^2))/4)),IF(①再生産関数フィット!$B$2="BH",$W$2*T4488/(1+$W$3*T4488),$W$2*T4488*EXP(-$W$3*T4488)))</f>
        <v>1486.1767038516543</v>
      </c>
      <c r="F4488" s="5">
        <f t="shared" ca="1" si="6091"/>
        <v>125347.1636917943</v>
      </c>
      <c r="G4488" s="76">
        <f t="shared" si="6092"/>
        <v>1290.6046904453535</v>
      </c>
      <c r="H4488" s="77">
        <f t="shared" ref="H4488:Q4488" si="6166">IF(H$2&lt;&gt;"",G4487*EXP(-G$4-G$6*$S$6),"")</f>
        <v>723.25453740079047</v>
      </c>
      <c r="I4488" s="77">
        <f t="shared" si="6166"/>
        <v>160.05204574567779</v>
      </c>
      <c r="J4488" s="77" t="str">
        <f t="shared" si="6166"/>
        <v/>
      </c>
      <c r="K4488" s="77" t="str">
        <f t="shared" si="6166"/>
        <v/>
      </c>
      <c r="L4488" s="77" t="str">
        <f t="shared" si="6166"/>
        <v/>
      </c>
      <c r="M4488" s="77" t="str">
        <f t="shared" si="6166"/>
        <v/>
      </c>
      <c r="N4488" s="77" t="str">
        <f t="shared" si="6166"/>
        <v/>
      </c>
      <c r="O4488" s="77" t="str">
        <f t="shared" si="6166"/>
        <v/>
      </c>
      <c r="P4488" s="77" t="str">
        <f t="shared" si="6166"/>
        <v/>
      </c>
      <c r="Q4488" s="77" t="str">
        <f t="shared" si="6166"/>
        <v/>
      </c>
      <c r="R4488" s="98">
        <f t="shared" si="6114"/>
        <v>88.473431388629493</v>
      </c>
      <c r="S4488" s="74">
        <f t="shared" si="6090"/>
        <v>194381.51580707828</v>
      </c>
      <c r="T4488" s="72">
        <f t="shared" si="6140"/>
        <v>106594.60131922463</v>
      </c>
      <c r="U4488" s="7">
        <f t="shared" si="6099"/>
        <v>12.17757808319085</v>
      </c>
      <c r="V4488" s="7">
        <f t="shared" si="6100"/>
        <v>11.57678814514647</v>
      </c>
      <c r="W4488" s="69">
        <f t="shared" si="6094"/>
        <v>6480</v>
      </c>
      <c r="X4488" s="64">
        <f t="shared" si="6101"/>
        <v>9805.5504885474093</v>
      </c>
      <c r="Y4488" s="7">
        <f t="shared" si="6102"/>
        <v>25573.024167485331</v>
      </c>
      <c r="Z4488" s="7">
        <f t="shared" si="6103"/>
        <v>14022.510088461855</v>
      </c>
      <c r="AA4488" s="7" t="str">
        <f t="shared" si="6104"/>
        <v/>
      </c>
      <c r="AB4488" s="7" t="str">
        <f t="shared" si="6105"/>
        <v/>
      </c>
      <c r="AC4488" s="7" t="str">
        <f t="shared" si="6106"/>
        <v/>
      </c>
      <c r="AD4488" s="7" t="str">
        <f t="shared" si="6107"/>
        <v/>
      </c>
      <c r="AE4488" s="7" t="str">
        <f t="shared" si="6108"/>
        <v/>
      </c>
      <c r="AF4488" s="7" t="str">
        <f t="shared" si="6109"/>
        <v/>
      </c>
      <c r="AG4488" s="7" t="str">
        <f t="shared" si="6110"/>
        <v/>
      </c>
      <c r="AH4488" s="7" t="str">
        <f t="shared" si="6111"/>
        <v/>
      </c>
      <c r="AI4488" s="7">
        <f t="shared" si="6112"/>
        <v>12806.579906489469</v>
      </c>
      <c r="AJ4488" s="69">
        <f t="shared" si="6141"/>
        <v>62207.664650984065</v>
      </c>
      <c r="AK4488" s="11">
        <f t="shared" si="6095"/>
        <v>11.038233497035648</v>
      </c>
    </row>
    <row r="4489" spans="1:37">
      <c r="A4489" s="8">
        <v>4486</v>
      </c>
      <c r="B4489" s="8">
        <f t="shared" ca="1" si="6096"/>
        <v>-6.3119285341355927E-2</v>
      </c>
      <c r="C4489">
        <v>-2.7907861860506308E-2</v>
      </c>
      <c r="D4489" s="69">
        <f t="shared" si="6097"/>
        <v>6481</v>
      </c>
      <c r="E4489" s="5">
        <f>IF(①再生産関数フィット!$B$2="HS",$W$2*(T4489+SQRT($W$3^2+(($W$4^2))/4)-SQRT((T4489-$W$3)^2+(($W$4^2))/4)),IF(①再生産関数フィット!$B$2="BH",$W$2*T4489/(1+$W$3*T4489),$W$2*T4489*EXP(-$W$3*T4489)))</f>
        <v>1486.1767038516543</v>
      </c>
      <c r="F4489" s="5">
        <f t="shared" ca="1" si="6091"/>
        <v>114799.47555102814</v>
      </c>
      <c r="G4489" s="76">
        <f t="shared" si="6092"/>
        <v>1445.2740965680939</v>
      </c>
      <c r="H4489" s="77">
        <f t="shared" ref="H4489:Q4489" si="6167">IF(H$2&lt;&gt;"",G4488*EXP(-G$4-G$6*$S$6),"")</f>
        <v>591.87705435086639</v>
      </c>
      <c r="I4489" s="77">
        <f t="shared" si="6167"/>
        <v>239.51313923844151</v>
      </c>
      <c r="J4489" s="77" t="str">
        <f t="shared" si="6167"/>
        <v/>
      </c>
      <c r="K4489" s="77" t="str">
        <f t="shared" si="6167"/>
        <v/>
      </c>
      <c r="L4489" s="77" t="str">
        <f t="shared" si="6167"/>
        <v/>
      </c>
      <c r="M4489" s="77" t="str">
        <f t="shared" si="6167"/>
        <v/>
      </c>
      <c r="N4489" s="77" t="str">
        <f t="shared" si="6167"/>
        <v/>
      </c>
      <c r="O4489" s="77" t="str">
        <f t="shared" si="6167"/>
        <v/>
      </c>
      <c r="P4489" s="77" t="str">
        <f t="shared" si="6167"/>
        <v/>
      </c>
      <c r="Q4489" s="77" t="str">
        <f t="shared" si="6167"/>
        <v/>
      </c>
      <c r="R4489" s="98">
        <f t="shared" si="6114"/>
        <v>77.010060457787262</v>
      </c>
      <c r="S4489" s="74">
        <f t="shared" si="6090"/>
        <v>201350.5142966111</v>
      </c>
      <c r="T4489" s="72">
        <f t="shared" si="6140"/>
        <v>113945.69771634403</v>
      </c>
      <c r="U4489" s="7">
        <f t="shared" si="6099"/>
        <v>12.212802520518261</v>
      </c>
      <c r="V4489" s="7">
        <f t="shared" si="6100"/>
        <v>11.643477278071142</v>
      </c>
      <c r="W4489" s="69">
        <f t="shared" si="6094"/>
        <v>6481</v>
      </c>
      <c r="X4489" s="64">
        <f t="shared" si="6101"/>
        <v>10980.67303536446</v>
      </c>
      <c r="Y4489" s="7">
        <f t="shared" si="6102"/>
        <v>20927.744566235742</v>
      </c>
      <c r="Z4489" s="7">
        <f t="shared" si="6103"/>
        <v>20984.27043305014</v>
      </c>
      <c r="AA4489" s="7" t="str">
        <f t="shared" si="6104"/>
        <v/>
      </c>
      <c r="AB4489" s="7" t="str">
        <f t="shared" si="6105"/>
        <v/>
      </c>
      <c r="AC4489" s="7" t="str">
        <f t="shared" si="6106"/>
        <v/>
      </c>
      <c r="AD4489" s="7" t="str">
        <f t="shared" si="6107"/>
        <v/>
      </c>
      <c r="AE4489" s="7" t="str">
        <f t="shared" si="6108"/>
        <v/>
      </c>
      <c r="AF4489" s="7" t="str">
        <f t="shared" si="6109"/>
        <v/>
      </c>
      <c r="AG4489" s="7" t="str">
        <f t="shared" si="6110"/>
        <v/>
      </c>
      <c r="AH4489" s="7" t="str">
        <f t="shared" si="6111"/>
        <v/>
      </c>
      <c r="AI4489" s="7">
        <f t="shared" si="6112"/>
        <v>11147.250393443961</v>
      </c>
      <c r="AJ4489" s="69">
        <f t="shared" si="6141"/>
        <v>64039.938428094305</v>
      </c>
      <c r="AK4489" s="11">
        <f t="shared" si="6095"/>
        <v>11.067262205650074</v>
      </c>
    </row>
    <row r="4490" spans="1:37">
      <c r="A4490" s="8">
        <v>4487</v>
      </c>
      <c r="B4490" s="8">
        <f t="shared" ca="1" si="6096"/>
        <v>-0.22179960040649749</v>
      </c>
      <c r="C4490">
        <v>0.33921407270053738</v>
      </c>
      <c r="D4490" s="69">
        <f t="shared" si="6097"/>
        <v>6482</v>
      </c>
      <c r="E4490" s="5">
        <f>IF(①再生産関数フィット!$B$2="HS",$W$2*(T4490+SQRT($W$3^2+(($W$4^2))/4)-SQRT((T4490-$W$3)^2+(($W$4^2))/4)),IF(①再生産関数フィット!$B$2="BH",$W$2*T4490/(1+$W$3*T4490),$W$2*T4490*EXP(-$W$3*T4490)))</f>
        <v>1486.1767038516546</v>
      </c>
      <c r="F4490" s="5">
        <f t="shared" ca="1" si="6091"/>
        <v>103709.87437865249</v>
      </c>
      <c r="G4490" s="76">
        <f t="shared" si="6092"/>
        <v>2086.3600074197302</v>
      </c>
      <c r="H4490" s="77">
        <f t="shared" ref="H4490:Q4490" si="6168">IF(H$2&lt;&gt;"",G4489*EXP(-G$4-G$6*$S$6),"")</f>
        <v>662.8091322922038</v>
      </c>
      <c r="I4490" s="77">
        <f t="shared" si="6168"/>
        <v>196.00614168317381</v>
      </c>
      <c r="J4490" s="77" t="str">
        <f t="shared" si="6168"/>
        <v/>
      </c>
      <c r="K4490" s="77" t="str">
        <f t="shared" si="6168"/>
        <v/>
      </c>
      <c r="L4490" s="77" t="str">
        <f t="shared" si="6168"/>
        <v/>
      </c>
      <c r="M4490" s="77" t="str">
        <f t="shared" si="6168"/>
        <v/>
      </c>
      <c r="N4490" s="77" t="str">
        <f t="shared" si="6168"/>
        <v/>
      </c>
      <c r="O4490" s="77" t="str">
        <f t="shared" si="6168"/>
        <v/>
      </c>
      <c r="P4490" s="77" t="str">
        <f t="shared" si="6168"/>
        <v/>
      </c>
      <c r="Q4490" s="77" t="str">
        <f t="shared" si="6168"/>
        <v/>
      </c>
      <c r="R4490" s="98">
        <f t="shared" si="6114"/>
        <v>98.08036997239499</v>
      </c>
      <c r="S4490" s="74">
        <f t="shared" si="6090"/>
        <v>232087.26670264971</v>
      </c>
      <c r="T4490" s="72">
        <f t="shared" si="6140"/>
        <v>115492.40979125026</v>
      </c>
      <c r="U4490" s="7">
        <f t="shared" si="6099"/>
        <v>12.354868729502316</v>
      </c>
      <c r="V4490" s="7">
        <f t="shared" si="6100"/>
        <v>11.656960090691516</v>
      </c>
      <c r="W4490" s="69">
        <f t="shared" si="6094"/>
        <v>6482</v>
      </c>
      <c r="X4490" s="64">
        <f t="shared" si="6101"/>
        <v>15851.413327020244</v>
      </c>
      <c r="Y4490" s="7">
        <f t="shared" si="6102"/>
        <v>23435.779634999617</v>
      </c>
      <c r="Z4490" s="7">
        <f t="shared" si="6103"/>
        <v>17172.527138579306</v>
      </c>
      <c r="AA4490" s="7" t="str">
        <f t="shared" si="6104"/>
        <v/>
      </c>
      <c r="AB4490" s="7" t="str">
        <f t="shared" si="6105"/>
        <v/>
      </c>
      <c r="AC4490" s="7" t="str">
        <f t="shared" si="6106"/>
        <v/>
      </c>
      <c r="AD4490" s="7" t="str">
        <f t="shared" si="6107"/>
        <v/>
      </c>
      <c r="AE4490" s="7" t="str">
        <f t="shared" si="6108"/>
        <v/>
      </c>
      <c r="AF4490" s="7" t="str">
        <f t="shared" si="6109"/>
        <v/>
      </c>
      <c r="AG4490" s="7" t="str">
        <f t="shared" si="6110"/>
        <v/>
      </c>
      <c r="AH4490" s="7" t="str">
        <f t="shared" si="6111"/>
        <v/>
      </c>
      <c r="AI4490" s="7">
        <f t="shared" si="6112"/>
        <v>14197.189773188293</v>
      </c>
      <c r="AJ4490" s="69">
        <f t="shared" si="6141"/>
        <v>70656.909873787459</v>
      </c>
      <c r="AK4490" s="11">
        <f t="shared" si="6095"/>
        <v>11.165591187630039</v>
      </c>
    </row>
    <row r="4491" spans="1:37">
      <c r="A4491" s="8">
        <v>4488</v>
      </c>
      <c r="B4491" s="8">
        <f t="shared" ca="1" si="6096"/>
        <v>7.9161151939418903E-2</v>
      </c>
      <c r="C4491">
        <v>-0.23564912674925742</v>
      </c>
      <c r="D4491" s="69">
        <f t="shared" si="6097"/>
        <v>6483</v>
      </c>
      <c r="E4491" s="5">
        <f>IF(①再生産関数フィット!$B$2="HS",$W$2*(T4491+SQRT($W$3^2+(($W$4^2))/4)-SQRT((T4491-$W$3)^2+(($W$4^2))/4)),IF(①再生産関数フィット!$B$2="BH",$W$2*T4491/(1+$W$3*T4491),$W$2*T4491*EXP(-$W$3*T4491)))</f>
        <v>1486.1767038516548</v>
      </c>
      <c r="F4491" s="5">
        <f t="shared" ca="1" si="6091"/>
        <v>106594.60131922463</v>
      </c>
      <c r="G4491" s="76">
        <f t="shared" si="6092"/>
        <v>1174.1655497660429</v>
      </c>
      <c r="H4491" s="77">
        <f t="shared" ref="H4491:Q4491" si="6169">IF(H$2&lt;&gt;"",G4490*EXP(-G$4-G$6*$S$6),"")</f>
        <v>956.81398390154709</v>
      </c>
      <c r="I4491" s="77">
        <f t="shared" si="6169"/>
        <v>219.49602495648264</v>
      </c>
      <c r="J4491" s="77" t="str">
        <f t="shared" si="6169"/>
        <v/>
      </c>
      <c r="K4491" s="77" t="str">
        <f t="shared" si="6169"/>
        <v/>
      </c>
      <c r="L4491" s="77" t="str">
        <f t="shared" si="6169"/>
        <v/>
      </c>
      <c r="M4491" s="77" t="str">
        <f t="shared" si="6169"/>
        <v/>
      </c>
      <c r="N4491" s="77" t="str">
        <f t="shared" si="6169"/>
        <v/>
      </c>
      <c r="O4491" s="77" t="str">
        <f t="shared" si="6169"/>
        <v/>
      </c>
      <c r="P4491" s="77" t="str">
        <f t="shared" si="6169"/>
        <v/>
      </c>
      <c r="Q4491" s="77" t="str">
        <f t="shared" si="6169"/>
        <v/>
      </c>
      <c r="R4491" s="98">
        <f t="shared" si="6114"/>
        <v>91.127961219750375</v>
      </c>
      <c r="S4491" s="74">
        <f t="shared" si="6090"/>
        <v>227760.73138429259</v>
      </c>
      <c r="T4491" s="72">
        <f t="shared" si="6140"/>
        <v>132953.41019857352</v>
      </c>
      <c r="U4491" s="7">
        <f t="shared" si="6099"/>
        <v>12.336050933152825</v>
      </c>
      <c r="V4491" s="7">
        <f t="shared" si="6100"/>
        <v>11.797754046575928</v>
      </c>
      <c r="W4491" s="69">
        <f t="shared" si="6094"/>
        <v>6483</v>
      </c>
      <c r="X4491" s="64">
        <f t="shared" si="6101"/>
        <v>8920.8877554683368</v>
      </c>
      <c r="Y4491" s="7">
        <f t="shared" si="6102"/>
        <v>33831.280508846547</v>
      </c>
      <c r="Z4491" s="7">
        <f t="shared" si="6103"/>
        <v>19230.52723249975</v>
      </c>
      <c r="AA4491" s="7" t="str">
        <f t="shared" si="6104"/>
        <v/>
      </c>
      <c r="AB4491" s="7" t="str">
        <f t="shared" si="6105"/>
        <v/>
      </c>
      <c r="AC4491" s="7" t="str">
        <f t="shared" si="6106"/>
        <v/>
      </c>
      <c r="AD4491" s="7" t="str">
        <f t="shared" si="6107"/>
        <v/>
      </c>
      <c r="AE4491" s="7" t="str">
        <f t="shared" si="6108"/>
        <v/>
      </c>
      <c r="AF4491" s="7" t="str">
        <f t="shared" si="6109"/>
        <v/>
      </c>
      <c r="AG4491" s="7" t="str">
        <f t="shared" si="6110"/>
        <v/>
      </c>
      <c r="AH4491" s="7" t="str">
        <f t="shared" si="6111"/>
        <v/>
      </c>
      <c r="AI4491" s="7">
        <f t="shared" si="6112"/>
        <v>13190.824621121148</v>
      </c>
      <c r="AJ4491" s="69">
        <f t="shared" si="6141"/>
        <v>75173.520117935783</v>
      </c>
      <c r="AK4491" s="11">
        <f t="shared" si="6095"/>
        <v>11.227554321835703</v>
      </c>
    </row>
    <row r="4492" spans="1:37">
      <c r="A4492" s="8">
        <v>4489</v>
      </c>
      <c r="B4492" s="8">
        <f t="shared" ca="1" si="6096"/>
        <v>-0.12107118417986071</v>
      </c>
      <c r="C4492">
        <v>2.0489177918368594E-2</v>
      </c>
      <c r="D4492" s="69">
        <f t="shared" si="6097"/>
        <v>6484</v>
      </c>
      <c r="E4492" s="5">
        <f>IF(①再生産関数フィット!$B$2="HS",$W$2*(T4492+SQRT($W$3^2+(($W$4^2))/4)-SQRT((T4492-$W$3)^2+(($W$4^2))/4)),IF(①再生産関数フィット!$B$2="BH",$W$2*T4492/(1+$W$3*T4492),$W$2*T4492*EXP(-$W$3*T4492)))</f>
        <v>1486.1767038516543</v>
      </c>
      <c r="F4492" s="5">
        <f t="shared" ca="1" si="6091"/>
        <v>113945.69771634403</v>
      </c>
      <c r="G4492" s="76">
        <f t="shared" si="6092"/>
        <v>1516.9413375231072</v>
      </c>
      <c r="H4492" s="77">
        <f t="shared" ref="H4492:Q4492" si="6170">IF(H$2&lt;&gt;"",G4491*EXP(-G$4-G$6*$S$6),"")</f>
        <v>538.47754627017366</v>
      </c>
      <c r="I4492" s="77">
        <f t="shared" si="6170"/>
        <v>316.85873935209787</v>
      </c>
      <c r="J4492" s="77" t="str">
        <f t="shared" si="6170"/>
        <v/>
      </c>
      <c r="K4492" s="77" t="str">
        <f t="shared" si="6170"/>
        <v/>
      </c>
      <c r="L4492" s="77" t="str">
        <f t="shared" si="6170"/>
        <v/>
      </c>
      <c r="M4492" s="77" t="str">
        <f t="shared" si="6170"/>
        <v/>
      </c>
      <c r="N4492" s="77" t="str">
        <f t="shared" si="6170"/>
        <v/>
      </c>
      <c r="O4492" s="77" t="str">
        <f t="shared" si="6170"/>
        <v/>
      </c>
      <c r="P4492" s="77" t="str">
        <f t="shared" si="6170"/>
        <v/>
      </c>
      <c r="Q4492" s="77" t="str">
        <f t="shared" si="6170"/>
        <v/>
      </c>
      <c r="R4492" s="98">
        <f t="shared" si="6114"/>
        <v>96.252393239117225</v>
      </c>
      <c r="S4492" s="74">
        <f t="shared" si="6090"/>
        <v>223978.82760978874</v>
      </c>
      <c r="T4492" s="72">
        <f t="shared" si="6140"/>
        <v>136377.29679535574</v>
      </c>
      <c r="U4492" s="7">
        <f t="shared" si="6099"/>
        <v>12.319306806770761</v>
      </c>
      <c r="V4492" s="7">
        <f t="shared" si="6100"/>
        <v>11.823180564756013</v>
      </c>
      <c r="W4492" s="69">
        <f t="shared" si="6094"/>
        <v>6484</v>
      </c>
      <c r="X4492" s="64">
        <f t="shared" si="6101"/>
        <v>11525.174969040818</v>
      </c>
      <c r="Y4492" s="7">
        <f t="shared" si="6102"/>
        <v>19039.630714109782</v>
      </c>
      <c r="Z4492" s="7">
        <f t="shared" si="6103"/>
        <v>27760.687771790541</v>
      </c>
      <c r="AA4492" s="7" t="str">
        <f t="shared" si="6104"/>
        <v/>
      </c>
      <c r="AB4492" s="7" t="str">
        <f t="shared" si="6105"/>
        <v/>
      </c>
      <c r="AC4492" s="7" t="str">
        <f t="shared" si="6106"/>
        <v/>
      </c>
      <c r="AD4492" s="7" t="str">
        <f t="shared" si="6107"/>
        <v/>
      </c>
      <c r="AE4492" s="7" t="str">
        <f t="shared" si="6108"/>
        <v/>
      </c>
      <c r="AF4492" s="7" t="str">
        <f t="shared" si="6109"/>
        <v/>
      </c>
      <c r="AG4492" s="7" t="str">
        <f t="shared" si="6110"/>
        <v/>
      </c>
      <c r="AH4492" s="7" t="str">
        <f t="shared" si="6111"/>
        <v/>
      </c>
      <c r="AI4492" s="7">
        <f t="shared" si="6112"/>
        <v>13932.58909324977</v>
      </c>
      <c r="AJ4492" s="69">
        <f t="shared" si="6141"/>
        <v>72258.082548190912</v>
      </c>
      <c r="AK4492" s="11">
        <f t="shared" si="6095"/>
        <v>11.187999468896901</v>
      </c>
    </row>
    <row r="4493" spans="1:37">
      <c r="A4493" s="8">
        <v>4490</v>
      </c>
      <c r="B4493" s="8">
        <f t="shared" ca="1" si="6096"/>
        <v>2.3186336330378775E-2</v>
      </c>
      <c r="C4493">
        <v>-0.10027152555634432</v>
      </c>
      <c r="D4493" s="69">
        <f t="shared" si="6097"/>
        <v>6485</v>
      </c>
      <c r="E4493" s="5">
        <f>IF(①再生産関数フィット!$B$2="HS",$W$2*(T4493+SQRT($W$3^2+(($W$4^2))/4)-SQRT((T4493-$W$3)^2+(($W$4^2))/4)),IF(①再生産関数フィット!$B$2="BH",$W$2*T4493/(1+$W$3*T4493),$W$2*T4493*EXP(-$W$3*T4493)))</f>
        <v>1486.1767038516546</v>
      </c>
      <c r="F4493" s="5">
        <f t="shared" ca="1" si="6091"/>
        <v>115492.40979125026</v>
      </c>
      <c r="G4493" s="76">
        <f t="shared" si="6092"/>
        <v>1344.3832074973984</v>
      </c>
      <c r="H4493" s="77">
        <f t="shared" ref="H4493:Q4493" si="6171">IF(H$2&lt;&gt;"",G4492*EXP(-G$4-G$6*$S$6),"")</f>
        <v>695.67604792015618</v>
      </c>
      <c r="I4493" s="77">
        <f t="shared" si="6171"/>
        <v>178.32234828429779</v>
      </c>
      <c r="J4493" s="77" t="str">
        <f t="shared" si="6171"/>
        <v/>
      </c>
      <c r="K4493" s="77" t="str">
        <f t="shared" si="6171"/>
        <v/>
      </c>
      <c r="L4493" s="77" t="str">
        <f t="shared" si="6171"/>
        <v/>
      </c>
      <c r="M4493" s="77" t="str">
        <f t="shared" si="6171"/>
        <v/>
      </c>
      <c r="N4493" s="77" t="str">
        <f t="shared" si="6171"/>
        <v/>
      </c>
      <c r="O4493" s="77" t="str">
        <f t="shared" si="6171"/>
        <v/>
      </c>
      <c r="P4493" s="77" t="str">
        <f t="shared" si="6171"/>
        <v/>
      </c>
      <c r="Q4493" s="77" t="str">
        <f t="shared" si="6171"/>
        <v/>
      </c>
      <c r="R4493" s="98">
        <f t="shared" si="6114"/>
        <v>128.00986709077631</v>
      </c>
      <c r="S4493" s="74">
        <f t="shared" si="6090"/>
        <v>213000.82269179501</v>
      </c>
      <c r="T4493" s="72">
        <f t="shared" si="6140"/>
        <v>124441.69199589129</v>
      </c>
      <c r="U4493" s="7">
        <f t="shared" si="6099"/>
        <v>12.269051307086897</v>
      </c>
      <c r="V4493" s="7">
        <f t="shared" si="6100"/>
        <v>11.731592547800295</v>
      </c>
      <c r="W4493" s="69">
        <f t="shared" si="6094"/>
        <v>6485</v>
      </c>
      <c r="X4493" s="64">
        <f t="shared" si="6101"/>
        <v>10214.140328687432</v>
      </c>
      <c r="Y4493" s="7">
        <f t="shared" si="6102"/>
        <v>24597.896682595212</v>
      </c>
      <c r="Z4493" s="7">
        <f t="shared" si="6103"/>
        <v>15623.211288333694</v>
      </c>
      <c r="AA4493" s="7" t="str">
        <f t="shared" si="6104"/>
        <v/>
      </c>
      <c r="AB4493" s="7" t="str">
        <f t="shared" si="6105"/>
        <v/>
      </c>
      <c r="AC4493" s="7" t="str">
        <f t="shared" si="6106"/>
        <v/>
      </c>
      <c r="AD4493" s="7" t="str">
        <f t="shared" si="6107"/>
        <v/>
      </c>
      <c r="AE4493" s="7" t="str">
        <f t="shared" si="6108"/>
        <v/>
      </c>
      <c r="AF4493" s="7" t="str">
        <f t="shared" si="6109"/>
        <v/>
      </c>
      <c r="AG4493" s="7" t="str">
        <f t="shared" si="6110"/>
        <v/>
      </c>
      <c r="AH4493" s="7" t="str">
        <f t="shared" si="6111"/>
        <v/>
      </c>
      <c r="AI4493" s="7">
        <f t="shared" si="6112"/>
        <v>18529.501636666631</v>
      </c>
      <c r="AJ4493" s="69">
        <f t="shared" si="6141"/>
        <v>68964.749936282969</v>
      </c>
      <c r="AK4493" s="11">
        <f t="shared" si="6095"/>
        <v>11.141350782551955</v>
      </c>
    </row>
    <row r="4494" spans="1:37">
      <c r="A4494" s="8">
        <v>4491</v>
      </c>
      <c r="B4494" s="8">
        <f t="shared" ca="1" si="6096"/>
        <v>-7.7645125264583795E-2</v>
      </c>
      <c r="C4494">
        <v>-0.27303823039706021</v>
      </c>
      <c r="D4494" s="69">
        <f t="shared" si="6097"/>
        <v>6486</v>
      </c>
      <c r="E4494" s="5">
        <f>IF(①再生産関数フィット!$B$2="HS",$W$2*(T4494+SQRT($W$3^2+(($W$4^2))/4)-SQRT((T4494-$W$3)^2+(($W$4^2))/4)),IF(①再生産関数フィット!$B$2="BH",$W$2*T4494/(1+$W$3*T4494),$W$2*T4494*EXP(-$W$3*T4494)))</f>
        <v>1486.1767038516548</v>
      </c>
      <c r="F4494" s="5">
        <f t="shared" ca="1" si="6091"/>
        <v>132953.41019857352</v>
      </c>
      <c r="G4494" s="76">
        <f t="shared" si="6092"/>
        <v>1131.0751281658029</v>
      </c>
      <c r="H4494" s="77">
        <f t="shared" ref="H4494:Q4494" si="6172">IF(H$2&lt;&gt;"",G4493*EXP(-G$4-G$6*$S$6),"")</f>
        <v>616.54012159040849</v>
      </c>
      <c r="I4494" s="77">
        <f t="shared" si="6172"/>
        <v>230.38024030814324</v>
      </c>
      <c r="J4494" s="77" t="str">
        <f t="shared" si="6172"/>
        <v/>
      </c>
      <c r="K4494" s="77" t="str">
        <f t="shared" si="6172"/>
        <v/>
      </c>
      <c r="L4494" s="77" t="str">
        <f t="shared" si="6172"/>
        <v/>
      </c>
      <c r="M4494" s="77" t="str">
        <f t="shared" si="6172"/>
        <v/>
      </c>
      <c r="N4494" s="77" t="str">
        <f t="shared" si="6172"/>
        <v/>
      </c>
      <c r="O4494" s="77" t="str">
        <f t="shared" si="6172"/>
        <v/>
      </c>
      <c r="P4494" s="77" t="str">
        <f t="shared" si="6172"/>
        <v/>
      </c>
      <c r="Q4494" s="77" t="str">
        <f t="shared" si="6172"/>
        <v/>
      </c>
      <c r="R4494" s="98">
        <f t="shared" si="6114"/>
        <v>94.922511358678861</v>
      </c>
      <c r="S4494" s="74">
        <f t="shared" si="6090"/>
        <v>195955.02687284388</v>
      </c>
      <c r="T4494" s="72">
        <f t="shared" si="6140"/>
        <v>119885.01566669132</v>
      </c>
      <c r="U4494" s="7">
        <f t="shared" si="6099"/>
        <v>12.185640457153502</v>
      </c>
      <c r="V4494" s="7">
        <f t="shared" si="6100"/>
        <v>11.694288359616859</v>
      </c>
      <c r="W4494" s="69">
        <f t="shared" si="6094"/>
        <v>6486</v>
      </c>
      <c r="X4494" s="64">
        <f t="shared" si="6101"/>
        <v>8593.5022223907035</v>
      </c>
      <c r="Y4494" s="7">
        <f t="shared" si="6102"/>
        <v>21799.787784696215</v>
      </c>
      <c r="Z4494" s="7">
        <f t="shared" si="6103"/>
        <v>20184.117165465501</v>
      </c>
      <c r="AA4494" s="7" t="str">
        <f t="shared" si="6104"/>
        <v/>
      </c>
      <c r="AB4494" s="7" t="str">
        <f t="shared" si="6105"/>
        <v/>
      </c>
      <c r="AC4494" s="7" t="str">
        <f t="shared" si="6106"/>
        <v/>
      </c>
      <c r="AD4494" s="7" t="str">
        <f t="shared" si="6107"/>
        <v/>
      </c>
      <c r="AE4494" s="7" t="str">
        <f t="shared" si="6108"/>
        <v/>
      </c>
      <c r="AF4494" s="7" t="str">
        <f t="shared" si="6109"/>
        <v/>
      </c>
      <c r="AG4494" s="7" t="str">
        <f t="shared" si="6110"/>
        <v/>
      </c>
      <c r="AH4494" s="7" t="str">
        <f t="shared" si="6111"/>
        <v/>
      </c>
      <c r="AI4494" s="7">
        <f t="shared" si="6112"/>
        <v>13740.087928767805</v>
      </c>
      <c r="AJ4494" s="69">
        <f t="shared" si="6141"/>
        <v>64317.495101320223</v>
      </c>
      <c r="AK4494" s="11">
        <f t="shared" si="6095"/>
        <v>11.071586958774228</v>
      </c>
    </row>
    <row r="4495" spans="1:37">
      <c r="A4495" s="8">
        <v>4492</v>
      </c>
      <c r="B4495" s="8">
        <f t="shared" ca="1" si="6096"/>
        <v>9.1552536316647656E-2</v>
      </c>
      <c r="C4495">
        <v>-0.33478453520531798</v>
      </c>
      <c r="D4495" s="69">
        <f t="shared" si="6097"/>
        <v>6487</v>
      </c>
      <c r="E4495" s="5">
        <f>IF(①再生産関数フィット!$B$2="HS",$W$2*(T4495+SQRT($W$3^2+(($W$4^2))/4)-SQRT((T4495-$W$3)^2+(($W$4^2))/4)),IF(①再生産関数フィット!$B$2="BH",$W$2*T4495/(1+$W$3*T4495),$W$2*T4495*EXP(-$W$3*T4495)))</f>
        <v>1486.1767038516543</v>
      </c>
      <c r="F4495" s="5">
        <f t="shared" ca="1" si="6091"/>
        <v>136377.29679535574</v>
      </c>
      <c r="G4495" s="76">
        <f t="shared" si="6092"/>
        <v>1063.3478886682735</v>
      </c>
      <c r="H4495" s="77">
        <f t="shared" ref="H4495:Q4495" si="6173">IF(H$2&lt;&gt;"",G4494*EXP(-G$4-G$6*$S$6),"")</f>
        <v>518.71608716786238</v>
      </c>
      <c r="I4495" s="77">
        <f t="shared" si="6173"/>
        <v>204.17356871241907</v>
      </c>
      <c r="J4495" s="77" t="str">
        <f t="shared" si="6173"/>
        <v/>
      </c>
      <c r="K4495" s="77" t="str">
        <f t="shared" si="6173"/>
        <v/>
      </c>
      <c r="L4495" s="77" t="str">
        <f t="shared" si="6173"/>
        <v/>
      </c>
      <c r="M4495" s="77" t="str">
        <f t="shared" si="6173"/>
        <v/>
      </c>
      <c r="N4495" s="77" t="str">
        <f t="shared" si="6173"/>
        <v/>
      </c>
      <c r="O4495" s="77" t="str">
        <f t="shared" si="6173"/>
        <v/>
      </c>
      <c r="P4495" s="77" t="str">
        <f t="shared" si="6173"/>
        <v/>
      </c>
      <c r="Q4495" s="77" t="str">
        <f t="shared" si="6173"/>
        <v/>
      </c>
      <c r="R4495" s="98">
        <f t="shared" si="6114"/>
        <v>100.80087104875865</v>
      </c>
      <c r="S4495" s="74">
        <f t="shared" si="6090"/>
        <v>179669.77606590185</v>
      </c>
      <c r="T4495" s="72">
        <f t="shared" si="6140"/>
        <v>111200.05616077781</v>
      </c>
      <c r="U4495" s="7">
        <f t="shared" si="6099"/>
        <v>12.098875867562519</v>
      </c>
      <c r="V4495" s="7">
        <f t="shared" si="6100"/>
        <v>11.619086165841457</v>
      </c>
      <c r="W4495" s="69">
        <f t="shared" si="6094"/>
        <v>6487</v>
      </c>
      <c r="X4495" s="64">
        <f t="shared" si="6101"/>
        <v>8078.9350034277832</v>
      </c>
      <c r="Y4495" s="7">
        <f t="shared" si="6102"/>
        <v>18340.899845411292</v>
      </c>
      <c r="Z4495" s="7">
        <f t="shared" si="6103"/>
        <v>17888.093299453947</v>
      </c>
      <c r="AA4495" s="7" t="str">
        <f t="shared" si="6104"/>
        <v/>
      </c>
      <c r="AB4495" s="7" t="str">
        <f t="shared" si="6105"/>
        <v/>
      </c>
      <c r="AC4495" s="7" t="str">
        <f t="shared" si="6106"/>
        <v/>
      </c>
      <c r="AD4495" s="7" t="str">
        <f t="shared" si="6107"/>
        <v/>
      </c>
      <c r="AE4495" s="7" t="str">
        <f t="shared" si="6108"/>
        <v/>
      </c>
      <c r="AF4495" s="7" t="str">
        <f t="shared" si="6109"/>
        <v/>
      </c>
      <c r="AG4495" s="7" t="str">
        <f t="shared" si="6110"/>
        <v/>
      </c>
      <c r="AH4495" s="7" t="str">
        <f t="shared" si="6111"/>
        <v/>
      </c>
      <c r="AI4495" s="7">
        <f t="shared" si="6112"/>
        <v>14590.983863383593</v>
      </c>
      <c r="AJ4495" s="69">
        <f t="shared" si="6141"/>
        <v>58898.912011676613</v>
      </c>
      <c r="AK4495" s="11">
        <f t="shared" si="6095"/>
        <v>10.983577897680899</v>
      </c>
    </row>
    <row r="4496" spans="1:37">
      <c r="A4496" s="8">
        <v>4493</v>
      </c>
      <c r="B4496" s="8">
        <f t="shared" ca="1" si="6096"/>
        <v>0.32354253327134092</v>
      </c>
      <c r="C4496">
        <v>0.5453237948525409</v>
      </c>
      <c r="D4496" s="69">
        <f t="shared" si="6097"/>
        <v>6488</v>
      </c>
      <c r="E4496" s="5">
        <f>IF(①再生産関数フィット!$B$2="HS",$W$2*(T4496+SQRT($W$3^2+(($W$4^2))/4)-SQRT((T4496-$W$3)^2+(($W$4^2))/4)),IF(①再生産関数フィット!$B$2="BH",$W$2*T4496/(1+$W$3*T4496),$W$2*T4496*EXP(-$W$3*T4496)))</f>
        <v>1486.1767038516548</v>
      </c>
      <c r="F4496" s="5">
        <f t="shared" ca="1" si="6091"/>
        <v>124441.69199589129</v>
      </c>
      <c r="G4496" s="76">
        <f t="shared" si="6092"/>
        <v>2563.9028453096066</v>
      </c>
      <c r="H4496" s="77">
        <f t="shared" ref="H4496:Q4496" si="6174">IF(H$2&lt;&gt;"",G4495*EXP(-G$4-G$6*$S$6),"")</f>
        <v>487.65607374169031</v>
      </c>
      <c r="I4496" s="77">
        <f t="shared" si="6174"/>
        <v>171.77813893507417</v>
      </c>
      <c r="J4496" s="77" t="str">
        <f t="shared" si="6174"/>
        <v/>
      </c>
      <c r="K4496" s="77" t="str">
        <f t="shared" si="6174"/>
        <v/>
      </c>
      <c r="L4496" s="77" t="str">
        <f t="shared" si="6174"/>
        <v/>
      </c>
      <c r="M4496" s="77" t="str">
        <f t="shared" si="6174"/>
        <v/>
      </c>
      <c r="N4496" s="77" t="str">
        <f t="shared" si="6174"/>
        <v/>
      </c>
      <c r="O4496" s="77" t="str">
        <f t="shared" si="6174"/>
        <v/>
      </c>
      <c r="P4496" s="77" t="str">
        <f t="shared" si="6174"/>
        <v/>
      </c>
      <c r="Q4496" s="77" t="str">
        <f t="shared" si="6174"/>
        <v/>
      </c>
      <c r="R4496" s="98">
        <f t="shared" si="6114"/>
        <v>94.501780320074872</v>
      </c>
      <c r="S4496" s="74">
        <f t="shared" si="6090"/>
        <v>226741.36966324883</v>
      </c>
      <c r="T4496" s="72">
        <f t="shared" si="6140"/>
        <v>99802.452163780021</v>
      </c>
      <c r="U4496" s="7">
        <f t="shared" si="6099"/>
        <v>12.331565306230988</v>
      </c>
      <c r="V4496" s="7">
        <f t="shared" si="6100"/>
        <v>11.510948032777058</v>
      </c>
      <c r="W4496" s="69">
        <f t="shared" si="6094"/>
        <v>6488</v>
      </c>
      <c r="X4496" s="64">
        <f t="shared" si="6101"/>
        <v>19479.612141141675</v>
      </c>
      <c r="Y4496" s="7">
        <f t="shared" si="6102"/>
        <v>17242.671721126804</v>
      </c>
      <c r="Z4496" s="7">
        <f t="shared" si="6103"/>
        <v>15049.858781697752</v>
      </c>
      <c r="AA4496" s="7" t="str">
        <f t="shared" si="6104"/>
        <v/>
      </c>
      <c r="AB4496" s="7" t="str">
        <f t="shared" si="6105"/>
        <v/>
      </c>
      <c r="AC4496" s="7" t="str">
        <f t="shared" si="6106"/>
        <v/>
      </c>
      <c r="AD4496" s="7" t="str">
        <f t="shared" si="6107"/>
        <v/>
      </c>
      <c r="AE4496" s="7" t="str">
        <f t="shared" si="6108"/>
        <v/>
      </c>
      <c r="AF4496" s="7" t="str">
        <f t="shared" si="6109"/>
        <v/>
      </c>
      <c r="AG4496" s="7" t="str">
        <f t="shared" si="6110"/>
        <v/>
      </c>
      <c r="AH4496" s="7" t="str">
        <f t="shared" si="6111"/>
        <v/>
      </c>
      <c r="AI4496" s="7">
        <f t="shared" si="6112"/>
        <v>13679.186869766781</v>
      </c>
      <c r="AJ4496" s="69">
        <f t="shared" si="6141"/>
        <v>65451.329513733013</v>
      </c>
      <c r="AK4496" s="11">
        <f t="shared" si="6095"/>
        <v>11.089062084557751</v>
      </c>
    </row>
    <row r="4497" spans="1:37">
      <c r="A4497" s="8">
        <v>4494</v>
      </c>
      <c r="B4497" s="8">
        <f t="shared" ca="1" si="6096"/>
        <v>-0.37591923198944405</v>
      </c>
      <c r="C4497">
        <v>-5.3645207227455249E-2</v>
      </c>
      <c r="D4497" s="69">
        <f t="shared" si="6097"/>
        <v>6489</v>
      </c>
      <c r="E4497" s="5">
        <f>IF(①再生産関数フィット!$B$2="HS",$W$2*(T4497+SQRT($W$3^2+(($W$4^2))/4)-SQRT((T4497-$W$3)^2+(($W$4^2))/4)),IF(①再生産関数フィット!$B$2="BH",$W$2*T4497/(1+$W$3*T4497),$W$2*T4497*EXP(-$W$3*T4497)))</f>
        <v>1486.1767038516543</v>
      </c>
      <c r="F4497" s="5">
        <f t="shared" ca="1" si="6091"/>
        <v>119885.01566669132</v>
      </c>
      <c r="G4497" s="76">
        <f t="shared" si="6092"/>
        <v>1408.5511803003458</v>
      </c>
      <c r="H4497" s="77">
        <f t="shared" ref="H4497:Q4497" si="6175">IF(H$2&lt;&gt;"",G4496*EXP(-G$4-G$6*$S$6),"")</f>
        <v>1175.817254468524</v>
      </c>
      <c r="I4497" s="77">
        <f t="shared" si="6175"/>
        <v>161.49229773285279</v>
      </c>
      <c r="J4497" s="77" t="str">
        <f t="shared" si="6175"/>
        <v/>
      </c>
      <c r="K4497" s="77" t="str">
        <f t="shared" si="6175"/>
        <v/>
      </c>
      <c r="L4497" s="77" t="str">
        <f t="shared" si="6175"/>
        <v/>
      </c>
      <c r="M4497" s="77" t="str">
        <f t="shared" si="6175"/>
        <v/>
      </c>
      <c r="N4497" s="77" t="str">
        <f t="shared" si="6175"/>
        <v/>
      </c>
      <c r="O4497" s="77" t="str">
        <f t="shared" si="6175"/>
        <v/>
      </c>
      <c r="P4497" s="77" t="str">
        <f t="shared" si="6175"/>
        <v/>
      </c>
      <c r="Q4497" s="77" t="str">
        <f t="shared" si="6175"/>
        <v/>
      </c>
      <c r="R4497" s="98">
        <f t="shared" si="6114"/>
        <v>82.511591636344917</v>
      </c>
      <c r="S4497" s="74">
        <f t="shared" si="6090"/>
        <v>242421.40595923344</v>
      </c>
      <c r="T4497" s="72">
        <f t="shared" si="6140"/>
        <v>127288.49602379341</v>
      </c>
      <c r="U4497" s="7">
        <f t="shared" si="6099"/>
        <v>12.398432837691017</v>
      </c>
      <c r="V4497" s="7">
        <f t="shared" si="6100"/>
        <v>11.754211411442281</v>
      </c>
      <c r="W4497" s="69">
        <f t="shared" si="6094"/>
        <v>6489</v>
      </c>
      <c r="X4497" s="64">
        <f t="shared" si="6101"/>
        <v>10701.66551879806</v>
      </c>
      <c r="Y4497" s="7">
        <f t="shared" si="6102"/>
        <v>41574.85575290212</v>
      </c>
      <c r="Z4497" s="7">
        <f t="shared" si="6103"/>
        <v>14148.69371783064</v>
      </c>
      <c r="AA4497" s="7" t="str">
        <f t="shared" si="6104"/>
        <v/>
      </c>
      <c r="AB4497" s="7" t="str">
        <f t="shared" si="6105"/>
        <v/>
      </c>
      <c r="AC4497" s="7" t="str">
        <f t="shared" si="6106"/>
        <v/>
      </c>
      <c r="AD4497" s="7" t="str">
        <f t="shared" si="6107"/>
        <v/>
      </c>
      <c r="AE4497" s="7" t="str">
        <f t="shared" si="6108"/>
        <v/>
      </c>
      <c r="AF4497" s="7" t="str">
        <f t="shared" si="6109"/>
        <v/>
      </c>
      <c r="AG4497" s="7" t="str">
        <f t="shared" si="6110"/>
        <v/>
      </c>
      <c r="AH4497" s="7" t="str">
        <f t="shared" si="6111"/>
        <v/>
      </c>
      <c r="AI4497" s="7">
        <f t="shared" si="6112"/>
        <v>11943.600185018755</v>
      </c>
      <c r="AJ4497" s="69">
        <f t="shared" si="6141"/>
        <v>78368.815174549585</v>
      </c>
      <c r="AK4497" s="11">
        <f t="shared" si="6095"/>
        <v>11.269181361578022</v>
      </c>
    </row>
    <row r="4498" spans="1:37">
      <c r="A4498" s="8">
        <v>4495</v>
      </c>
      <c r="B4498" s="8">
        <f t="shared" ca="1" si="6096"/>
        <v>8.1695439004209294E-2</v>
      </c>
      <c r="C4498">
        <v>0.21678170315196454</v>
      </c>
      <c r="D4498" s="69">
        <f t="shared" si="6097"/>
        <v>6490</v>
      </c>
      <c r="E4498" s="5">
        <f>IF(①再生産関数フィット!$B$2="HS",$W$2*(T4498+SQRT($W$3^2+(($W$4^2))/4)-SQRT((T4498-$W$3)^2+(($W$4^2))/4)),IF(①再生産関数フィット!$B$2="BH",$W$2*T4498/(1+$W$3*T4498),$W$2*T4498*EXP(-$W$3*T4498)))</f>
        <v>1486.1767038516548</v>
      </c>
      <c r="F4498" s="5">
        <f t="shared" ca="1" si="6091"/>
        <v>111200.05616077781</v>
      </c>
      <c r="G4498" s="76">
        <f t="shared" si="6092"/>
        <v>1845.9398559264725</v>
      </c>
      <c r="H4498" s="77">
        <f t="shared" ref="H4498:Q4498" si="6176">IF(H$2&lt;&gt;"",G4497*EXP(-G$4-G$6*$S$6),"")</f>
        <v>645.96783947137271</v>
      </c>
      <c r="I4498" s="77">
        <f t="shared" si="6176"/>
        <v>389.38391288988242</v>
      </c>
      <c r="J4498" s="77" t="str">
        <f t="shared" si="6176"/>
        <v/>
      </c>
      <c r="K4498" s="77" t="str">
        <f t="shared" si="6176"/>
        <v/>
      </c>
      <c r="L4498" s="77" t="str">
        <f t="shared" si="6176"/>
        <v/>
      </c>
      <c r="M4498" s="77" t="str">
        <f t="shared" si="6176"/>
        <v/>
      </c>
      <c r="N4498" s="77" t="str">
        <f t="shared" si="6176"/>
        <v/>
      </c>
      <c r="O4498" s="77" t="str">
        <f t="shared" si="6176"/>
        <v/>
      </c>
      <c r="P4498" s="77" t="str">
        <f t="shared" si="6176"/>
        <v/>
      </c>
      <c r="Q4498" s="77" t="str">
        <f t="shared" si="6176"/>
        <v/>
      </c>
      <c r="R4498" s="98">
        <f t="shared" si="6114"/>
        <v>75.608965684038566</v>
      </c>
      <c r="S4498" s="74">
        <f t="shared" si="6090"/>
        <v>256724.08510880379</v>
      </c>
      <c r="T4498" s="72">
        <f t="shared" si="6140"/>
        <v>150588.09889817625</v>
      </c>
      <c r="U4498" s="7">
        <f t="shared" si="6099"/>
        <v>12.455757188358923</v>
      </c>
      <c r="V4498" s="7">
        <f t="shared" si="6100"/>
        <v>11.922303566644821</v>
      </c>
      <c r="W4498" s="69">
        <f t="shared" si="6094"/>
        <v>6490</v>
      </c>
      <c r="X4498" s="64">
        <f t="shared" si="6101"/>
        <v>14024.787442747453</v>
      </c>
      <c r="Y4498" s="7">
        <f t="shared" si="6102"/>
        <v>22840.300773758612</v>
      </c>
      <c r="Z4498" s="7">
        <f t="shared" si="6103"/>
        <v>34114.776986101591</v>
      </c>
      <c r="AA4498" s="7" t="str">
        <f t="shared" si="6104"/>
        <v/>
      </c>
      <c r="AB4498" s="7" t="str">
        <f t="shared" si="6105"/>
        <v/>
      </c>
      <c r="AC4498" s="7" t="str">
        <f t="shared" si="6106"/>
        <v/>
      </c>
      <c r="AD4498" s="7" t="str">
        <f t="shared" si="6107"/>
        <v/>
      </c>
      <c r="AE4498" s="7" t="str">
        <f t="shared" si="6108"/>
        <v/>
      </c>
      <c r="AF4498" s="7" t="str">
        <f t="shared" si="6109"/>
        <v/>
      </c>
      <c r="AG4498" s="7" t="str">
        <f t="shared" si="6110"/>
        <v/>
      </c>
      <c r="AH4498" s="7" t="str">
        <f t="shared" si="6111"/>
        <v/>
      </c>
      <c r="AI4498" s="7">
        <f t="shared" si="6112"/>
        <v>10944.441121836084</v>
      </c>
      <c r="AJ4498" s="69">
        <f t="shared" si="6141"/>
        <v>81924.306324443722</v>
      </c>
      <c r="AK4498" s="11">
        <f t="shared" si="6095"/>
        <v>11.313551006328773</v>
      </c>
    </row>
    <row r="4499" spans="1:37">
      <c r="A4499" s="8">
        <v>4496</v>
      </c>
      <c r="B4499" s="8">
        <f t="shared" ca="1" si="6096"/>
        <v>5.6065399639624022E-2</v>
      </c>
      <c r="C4499">
        <v>0.31840320192028293</v>
      </c>
      <c r="D4499" s="69">
        <f t="shared" si="6097"/>
        <v>6491</v>
      </c>
      <c r="E4499" s="5">
        <f>IF(①再生産関数フィット!$B$2="HS",$W$2*(T4499+SQRT($W$3^2+(($W$4^2))/4)-SQRT((T4499-$W$3)^2+(($W$4^2))/4)),IF(①再生産関数フィット!$B$2="BH",$W$2*T4499/(1+$W$3*T4499),$W$2*T4499*EXP(-$W$3*T4499)))</f>
        <v>1486.1767038516548</v>
      </c>
      <c r="F4499" s="5">
        <f t="shared" ca="1" si="6091"/>
        <v>99802.452163780021</v>
      </c>
      <c r="G4499" s="76">
        <f t="shared" si="6092"/>
        <v>2043.389714343409</v>
      </c>
      <c r="H4499" s="77">
        <f t="shared" ref="H4499:Q4499" si="6177">IF(H$2&lt;&gt;"",G4498*EXP(-G$4-G$6*$S$6),"")</f>
        <v>846.55623253438387</v>
      </c>
      <c r="I4499" s="77">
        <f t="shared" si="6177"/>
        <v>213.91885854581994</v>
      </c>
      <c r="J4499" s="77" t="str">
        <f t="shared" si="6177"/>
        <v/>
      </c>
      <c r="K4499" s="77" t="str">
        <f t="shared" si="6177"/>
        <v/>
      </c>
      <c r="L4499" s="77" t="str">
        <f t="shared" si="6177"/>
        <v/>
      </c>
      <c r="M4499" s="77" t="str">
        <f t="shared" si="6177"/>
        <v/>
      </c>
      <c r="N4499" s="77" t="str">
        <f t="shared" si="6177"/>
        <v/>
      </c>
      <c r="O4499" s="77" t="str">
        <f t="shared" si="6177"/>
        <v/>
      </c>
      <c r="P4499" s="77" t="str">
        <f t="shared" si="6177"/>
        <v/>
      </c>
      <c r="Q4499" s="77" t="str">
        <f t="shared" si="6177"/>
        <v/>
      </c>
      <c r="R4499" s="98">
        <f t="shared" si="6114"/>
        <v>144.08635325571205</v>
      </c>
      <c r="S4499" s="74">
        <f t="shared" ref="S4499:S4562" si="6178">SUMPRODUCT(G4499:R4499,G$3:R$3)</f>
        <v>270345.36352988391</v>
      </c>
      <c r="T4499" s="72">
        <f t="shared" si="6140"/>
        <v>146281.96332942837</v>
      </c>
      <c r="U4499" s="7">
        <f t="shared" si="6099"/>
        <v>12.507455544782875</v>
      </c>
      <c r="V4499" s="7">
        <f t="shared" si="6100"/>
        <v>11.893291293894798</v>
      </c>
      <c r="W4499" s="69">
        <f t="shared" si="6094"/>
        <v>6491</v>
      </c>
      <c r="X4499" s="64">
        <f t="shared" si="6101"/>
        <v>15524.940487283271</v>
      </c>
      <c r="Y4499" s="7">
        <f t="shared" si="6102"/>
        <v>29932.757935454709</v>
      </c>
      <c r="Z4499" s="7">
        <f t="shared" si="6103"/>
        <v>18741.899474608934</v>
      </c>
      <c r="AA4499" s="7" t="str">
        <f t="shared" si="6104"/>
        <v/>
      </c>
      <c r="AB4499" s="7" t="str">
        <f t="shared" si="6105"/>
        <v/>
      </c>
      <c r="AC4499" s="7" t="str">
        <f t="shared" si="6106"/>
        <v/>
      </c>
      <c r="AD4499" s="7" t="str">
        <f t="shared" si="6107"/>
        <v/>
      </c>
      <c r="AE4499" s="7" t="str">
        <f t="shared" si="6108"/>
        <v/>
      </c>
      <c r="AF4499" s="7" t="str">
        <f t="shared" si="6109"/>
        <v/>
      </c>
      <c r="AG4499" s="7" t="str">
        <f t="shared" si="6110"/>
        <v/>
      </c>
      <c r="AH4499" s="7" t="str">
        <f t="shared" si="6111"/>
        <v/>
      </c>
      <c r="AI4499" s="7">
        <f t="shared" si="6112"/>
        <v>20856.582224085585</v>
      </c>
      <c r="AJ4499" s="69">
        <f t="shared" si="6141"/>
        <v>85056.180121432495</v>
      </c>
      <c r="AK4499" s="11">
        <f t="shared" si="6095"/>
        <v>11.351067259751174</v>
      </c>
    </row>
    <row r="4500" spans="1:37">
      <c r="A4500" s="8">
        <v>4497</v>
      </c>
      <c r="B4500" s="8">
        <f t="shared" ca="1" si="6096"/>
        <v>-0.28030347525209387</v>
      </c>
      <c r="C4500">
        <v>-3.0438707887860624E-2</v>
      </c>
      <c r="D4500" s="69">
        <f t="shared" si="6097"/>
        <v>6492</v>
      </c>
      <c r="E4500" s="5">
        <f>IF(①再生産関数フィット!$B$2="HS",$W$2*(T4500+SQRT($W$3^2+(($W$4^2))/4)-SQRT((T4500-$W$3)^2+(($W$4^2))/4)),IF(①再生産関数フィット!$B$2="BH",$W$2*T4500/(1+$W$3*T4500),$W$2*T4500*EXP(-$W$3*T4500)))</f>
        <v>1486.1767038516548</v>
      </c>
      <c r="F4500" s="5">
        <f t="shared" ref="F4500:F4563" ca="1" si="6179">INDIRECT("T"&amp;A4500-$G$16)</f>
        <v>127288.49602379341</v>
      </c>
      <c r="G4500" s="76">
        <f t="shared" ref="G4500:G4563" si="6180">IF($W$6="対数",EXP(LN(E4500)+C4500),IF(E4500+C4500&lt;0,0.01,E4500+C4500))</f>
        <v>1441.6209550815852</v>
      </c>
      <c r="H4500" s="77">
        <f t="shared" ref="H4500:Q4500" si="6181">IF(H$2&lt;&gt;"",G4499*EXP(-G$4-G$6*$S$6),"")</f>
        <v>937.10761627488819</v>
      </c>
      <c r="I4500" s="77">
        <f t="shared" si="6181"/>
        <v>280.34575700673196</v>
      </c>
      <c r="J4500" s="77" t="str">
        <f t="shared" si="6181"/>
        <v/>
      </c>
      <c r="K4500" s="77" t="str">
        <f t="shared" si="6181"/>
        <v/>
      </c>
      <c r="L4500" s="77" t="str">
        <f t="shared" si="6181"/>
        <v/>
      </c>
      <c r="M4500" s="77" t="str">
        <f t="shared" si="6181"/>
        <v/>
      </c>
      <c r="N4500" s="77" t="str">
        <f t="shared" si="6181"/>
        <v/>
      </c>
      <c r="O4500" s="77" t="str">
        <f t="shared" si="6181"/>
        <v/>
      </c>
      <c r="P4500" s="77" t="str">
        <f t="shared" si="6181"/>
        <v/>
      </c>
      <c r="Q4500" s="77" t="str">
        <f t="shared" si="6181"/>
        <v/>
      </c>
      <c r="R4500" s="98">
        <f t="shared" si="6114"/>
        <v>110.93431274307393</v>
      </c>
      <c r="S4500" s="74">
        <f t="shared" si="6178"/>
        <v>258010.16278466868</v>
      </c>
      <c r="T4500" s="72">
        <f t="shared" si="6140"/>
        <v>153489.94376766085</v>
      </c>
      <c r="U4500" s="7">
        <f t="shared" si="6099"/>
        <v>12.460754253766215</v>
      </c>
      <c r="V4500" s="7">
        <f t="shared" si="6100"/>
        <v>11.941390330949062</v>
      </c>
      <c r="W4500" s="69">
        <f t="shared" ref="W4500:W4563" si="6182">D4500</f>
        <v>6492</v>
      </c>
      <c r="X4500" s="64">
        <f t="shared" si="6101"/>
        <v>10952.917779589427</v>
      </c>
      <c r="Y4500" s="7">
        <f t="shared" si="6102"/>
        <v>33134.497579034607</v>
      </c>
      <c r="Z4500" s="7">
        <f t="shared" si="6103"/>
        <v>24561.705460053669</v>
      </c>
      <c r="AA4500" s="7" t="str">
        <f t="shared" si="6104"/>
        <v/>
      </c>
      <c r="AB4500" s="7" t="str">
        <f t="shared" si="6105"/>
        <v/>
      </c>
      <c r="AC4500" s="7" t="str">
        <f t="shared" si="6106"/>
        <v/>
      </c>
      <c r="AD4500" s="7" t="str">
        <f t="shared" si="6107"/>
        <v/>
      </c>
      <c r="AE4500" s="7" t="str">
        <f t="shared" si="6108"/>
        <v/>
      </c>
      <c r="AF4500" s="7" t="str">
        <f t="shared" si="6109"/>
        <v/>
      </c>
      <c r="AG4500" s="7" t="str">
        <f t="shared" si="6110"/>
        <v/>
      </c>
      <c r="AH4500" s="7" t="str">
        <f t="shared" si="6111"/>
        <v/>
      </c>
      <c r="AI4500" s="7">
        <f t="shared" si="6112"/>
        <v>16057.805357126166</v>
      </c>
      <c r="AJ4500" s="69">
        <f t="shared" si="6141"/>
        <v>84706.926175803877</v>
      </c>
      <c r="AK4500" s="11">
        <f t="shared" ref="AK4500:AK4563" si="6183">LN(AJ4500)</f>
        <v>11.346952650328836</v>
      </c>
    </row>
    <row r="4501" spans="1:37">
      <c r="A4501" s="8">
        <v>4498</v>
      </c>
      <c r="B4501" s="8">
        <f t="shared" ref="B4501:B4564" ca="1" si="6184">IF($W$6="対数",NORMINV(RAND(),-0.5*($W$5)^2,$W$5),NORMINV(RAND(),0,$W$5))</f>
        <v>0.17858580413813926</v>
      </c>
      <c r="C4501">
        <v>-0.45678359121086809</v>
      </c>
      <c r="D4501" s="69">
        <f t="shared" ref="D4501:D4564" si="6185">D4500+1</f>
        <v>6493</v>
      </c>
      <c r="E4501" s="5">
        <f>IF(①再生産関数フィット!$B$2="HS",$W$2*(T4501+SQRT($W$3^2+(($W$4^2))/4)-SQRT((T4501-$W$3)^2+(($W$4^2))/4)),IF(①再生産関数フィット!$B$2="BH",$W$2*T4501/(1+$W$3*T4501),$W$2*T4501*EXP(-$W$3*T4501)))</f>
        <v>1486.1767038516543</v>
      </c>
      <c r="F4501" s="5">
        <f t="shared" ca="1" si="6179"/>
        <v>150588.09889817625</v>
      </c>
      <c r="G4501" s="76">
        <f t="shared" si="6180"/>
        <v>941.22153731292337</v>
      </c>
      <c r="H4501" s="77">
        <f t="shared" ref="H4501:Q4501" si="6186">IF(H$2&lt;&gt;"",G4500*EXP(-G$4-G$6*$S$6),"")</f>
        <v>661.1337853496666</v>
      </c>
      <c r="I4501" s="77">
        <f t="shared" si="6186"/>
        <v>310.332774108644</v>
      </c>
      <c r="J4501" s="77" t="str">
        <f t="shared" si="6186"/>
        <v/>
      </c>
      <c r="K4501" s="77" t="str">
        <f t="shared" si="6186"/>
        <v/>
      </c>
      <c r="L4501" s="77" t="str">
        <f t="shared" si="6186"/>
        <v/>
      </c>
      <c r="M4501" s="77" t="str">
        <f t="shared" si="6186"/>
        <v/>
      </c>
      <c r="N4501" s="77" t="str">
        <f t="shared" si="6186"/>
        <v/>
      </c>
      <c r="O4501" s="77" t="str">
        <f t="shared" si="6186"/>
        <v/>
      </c>
      <c r="P4501" s="77" t="str">
        <f t="shared" si="6186"/>
        <v/>
      </c>
      <c r="Q4501" s="77" t="str">
        <f t="shared" si="6186"/>
        <v/>
      </c>
      <c r="R4501" s="98">
        <f t="shared" si="6114"/>
        <v>121.24512212917176</v>
      </c>
      <c r="S4501" s="74">
        <f t="shared" si="6178"/>
        <v>221211.92448155698</v>
      </c>
      <c r="T4501" s="72">
        <f t="shared" si="6140"/>
        <v>150506.37372155674</v>
      </c>
      <c r="U4501" s="7">
        <f t="shared" ref="U4501:U4564" si="6187">LN(S4501)</f>
        <v>12.306876455321795</v>
      </c>
      <c r="V4501" s="7">
        <f t="shared" ref="V4501:V4564" si="6188">LN(T4501)</f>
        <v>11.921760712583666</v>
      </c>
      <c r="W4501" s="69">
        <f t="shared" si="6182"/>
        <v>6493</v>
      </c>
      <c r="X4501" s="64">
        <f t="shared" ref="X4501:X4564" si="6189">IF(G4501&lt;&gt;"",IF($J$1="Baranov",G$10/(G$4+G$10)*(1-EXP(-G$4-G$10))*G4501*G$3,G4501*G$3*(1-EXP(-G$10))*EXP(-G$4/2)),"")</f>
        <v>7151.0628880833592</v>
      </c>
      <c r="Y4501" s="7">
        <f t="shared" ref="Y4501:Y4564" si="6190">IF(H4501&lt;&gt;"",IF($J$1="Baranov",H$10/(H$4+H$10)*(1-EXP(-H$4-H$10))*H4501*H$3,H4501*H$3*(1-EXP(-H$10))*EXP(-H$4/2)),"")</f>
        <v>23376.542277147153</v>
      </c>
      <c r="Z4501" s="7">
        <f t="shared" ref="Z4501:Z4564" si="6191">IF(I4501&lt;&gt;"",IF($J$1="Baranov",I$10/(I$4+I$10)*(1-EXP(-I$4-I$10))*I4501*I$3,I4501*I$3*(1-EXP(-I$10))*EXP(-I$4/2)),"")</f>
        <v>27188.9336711982</v>
      </c>
      <c r="AA4501" s="7" t="str">
        <f t="shared" ref="AA4501:AA4564" si="6192">IF(J4501&lt;&gt;"",IF($J$1="Baranov",J$10/(J$4+J$10)*(1-EXP(-J$4-J$10))*J4501*J$3,J4501*J$3*(1-EXP(-J$10))*EXP(-J$4/2)),"")</f>
        <v/>
      </c>
      <c r="AB4501" s="7" t="str">
        <f t="shared" ref="AB4501:AB4564" si="6193">IF(K4501&lt;&gt;"",IF($J$1="Baranov",K$10/(K$4+K$10)*(1-EXP(-K$4-K$10))*K4501*K$3,K4501*K$3*(1-EXP(-K$10))*EXP(-K$4/2)),"")</f>
        <v/>
      </c>
      <c r="AC4501" s="7" t="str">
        <f t="shared" ref="AC4501:AC4564" si="6194">IF(L4501&lt;&gt;"",IF($J$1="Baranov",L$10/(L$4+L$10)*(1-EXP(-L$4-L$10))*L4501*L$3,L4501*L$3*(1-EXP(-L$10))*EXP(-L$4/2)),"")</f>
        <v/>
      </c>
      <c r="AD4501" s="7" t="str">
        <f t="shared" ref="AD4501:AD4564" si="6195">IF(M4501&lt;&gt;"",IF($J$1="Baranov",M$10/(M$4+M$10)*(1-EXP(-M$4-M$10))*M4501*M$3,M4501*M$3*(1-EXP(-M$10))*EXP(-M$4/2)),"")</f>
        <v/>
      </c>
      <c r="AE4501" s="7" t="str">
        <f t="shared" ref="AE4501:AE4564" si="6196">IF(N4501&lt;&gt;"",IF($J$1="Baranov",N$10/(N$4+N$10)*(1-EXP(-N$4-N$10))*N4501*N$3,N4501*N$3*(1-EXP(-N$10))*EXP(-N$4/2)),"")</f>
        <v/>
      </c>
      <c r="AF4501" s="7" t="str">
        <f t="shared" ref="AF4501:AF4564" si="6197">IF(O4501&lt;&gt;"",IF($J$1="Baranov",O$10/(O$4+O$10)*(1-EXP(-O$4-O$10))*O4501*O$3,O4501*O$3*(1-EXP(-O$10))*EXP(-O$4/2)),"")</f>
        <v/>
      </c>
      <c r="AG4501" s="7" t="str">
        <f t="shared" ref="AG4501:AG4564" si="6198">IF(P4501&lt;&gt;"",IF($J$1="Baranov",P$10/(P$4+P$10)*(1-EXP(-P$4-P$10))*P4501*P$3,P4501*P$3*(1-EXP(-P$10))*EXP(-P$4/2)),"")</f>
        <v/>
      </c>
      <c r="AH4501" s="7" t="str">
        <f t="shared" ref="AH4501:AH4564" si="6199">IF(Q4501&lt;&gt;"",IF($J$1="Baranov",Q$10/(Q$4+Q$10)*(1-EXP(-Q$4-Q$10))*Q4501*Q$3,Q4501*Q$3*(1-EXP(-Q$10))*EXP(-Q$4/2)),"")</f>
        <v/>
      </c>
      <c r="AI4501" s="7">
        <f t="shared" ref="AI4501:AI4564" si="6200">IF(R4501&lt;&gt;"",IF($J$1="Baranov",R$10/(R$4+R$10)*(1-EXP(-R$4-R$10))*R4501*R$3,R4501*R$3*(1-EXP(-R$10))*EXP(-R$4/2)),"")</f>
        <v>17550.300925921456</v>
      </c>
      <c r="AJ4501" s="69">
        <f t="shared" si="6141"/>
        <v>75266.839762350166</v>
      </c>
      <c r="AK4501" s="11">
        <f t="shared" si="6183"/>
        <v>11.228794941792447</v>
      </c>
    </row>
    <row r="4502" spans="1:37">
      <c r="A4502" s="8">
        <v>4499</v>
      </c>
      <c r="B4502" s="8">
        <f t="shared" ca="1" si="6184"/>
        <v>0.46336563847073636</v>
      </c>
      <c r="C4502">
        <v>0.1291629770811204</v>
      </c>
      <c r="D4502" s="69">
        <f t="shared" si="6185"/>
        <v>6494</v>
      </c>
      <c r="E4502" s="5">
        <f>IF(①再生産関数フィット!$B$2="HS",$W$2*(T4502+SQRT($W$3^2+(($W$4^2))/4)-SQRT((T4502-$W$3)^2+(($W$4^2))/4)),IF(①再生産関数フィット!$B$2="BH",$W$2*T4502/(1+$W$3*T4502),$W$2*T4502*EXP(-$W$3*T4502)))</f>
        <v>1486.1767038516546</v>
      </c>
      <c r="F4502" s="5">
        <f t="shared" ca="1" si="6179"/>
        <v>146281.96332942837</v>
      </c>
      <c r="G4502" s="76">
        <f t="shared" si="6180"/>
        <v>1691.0841442372925</v>
      </c>
      <c r="H4502" s="77">
        <f t="shared" ref="H4502:Q4502" si="6201">IF(H$2&lt;&gt;"",G4501*EXP(-G$4-G$6*$S$6),"")</f>
        <v>431.64838553634189</v>
      </c>
      <c r="I4502" s="77">
        <f t="shared" si="6201"/>
        <v>218.94121667700378</v>
      </c>
      <c r="J4502" s="77" t="str">
        <f t="shared" si="6201"/>
        <v/>
      </c>
      <c r="K4502" s="77" t="str">
        <f t="shared" si="6201"/>
        <v/>
      </c>
      <c r="L4502" s="77" t="str">
        <f t="shared" si="6201"/>
        <v/>
      </c>
      <c r="M4502" s="77" t="str">
        <f t="shared" si="6201"/>
        <v/>
      </c>
      <c r="N4502" s="77" t="str">
        <f t="shared" si="6201"/>
        <v/>
      </c>
      <c r="O4502" s="77" t="str">
        <f t="shared" si="6201"/>
        <v/>
      </c>
      <c r="P4502" s="77" t="str">
        <f t="shared" si="6201"/>
        <v/>
      </c>
      <c r="Q4502" s="77" t="str">
        <f t="shared" si="6201"/>
        <v/>
      </c>
      <c r="R4502" s="98">
        <f t="shared" ref="R4502:R4565" si="6202">INDEX(G4501:Q4501,MATCH(MAX(G4501:Q4501)+1,G4501:Q4501,1))*EXP(-INDEX(G$4:Q$4,MATCH(MAX(G$4:Q$4)+1,G$4:Q$4,1))-INDEX(G$6:Q$6,MATCH(MAX(G$6:Q$6)+1,G$6:Q$6,1))*$S$6)+R4501*EXP(-R$4-R$6*$S$6)</f>
        <v>133.73212382389929</v>
      </c>
      <c r="S4502" s="74">
        <f t="shared" si="6178"/>
        <v>211982.8912119185</v>
      </c>
      <c r="T4502" s="72">
        <f t="shared" si="6140"/>
        <v>122757.10616560969</v>
      </c>
      <c r="U4502" s="7">
        <f t="shared" si="6187"/>
        <v>12.264260848567009</v>
      </c>
      <c r="V4502" s="7">
        <f t="shared" si="6188"/>
        <v>11.717962935350656</v>
      </c>
      <c r="W4502" s="69">
        <f t="shared" si="6182"/>
        <v>6494</v>
      </c>
      <c r="X4502" s="64">
        <f t="shared" si="6189"/>
        <v>12848.249413210135</v>
      </c>
      <c r="Y4502" s="7">
        <f t="shared" si="6190"/>
        <v>15262.337150136535</v>
      </c>
      <c r="Z4502" s="7">
        <f t="shared" si="6191"/>
        <v>19181.919264635868</v>
      </c>
      <c r="AA4502" s="7" t="str">
        <f t="shared" si="6192"/>
        <v/>
      </c>
      <c r="AB4502" s="7" t="str">
        <f t="shared" si="6193"/>
        <v/>
      </c>
      <c r="AC4502" s="7" t="str">
        <f t="shared" si="6194"/>
        <v/>
      </c>
      <c r="AD4502" s="7" t="str">
        <f t="shared" si="6195"/>
        <v/>
      </c>
      <c r="AE4502" s="7" t="str">
        <f t="shared" si="6196"/>
        <v/>
      </c>
      <c r="AF4502" s="7" t="str">
        <f t="shared" si="6197"/>
        <v/>
      </c>
      <c r="AG4502" s="7" t="str">
        <f t="shared" si="6198"/>
        <v/>
      </c>
      <c r="AH4502" s="7" t="str">
        <f t="shared" si="6199"/>
        <v/>
      </c>
      <c r="AI4502" s="7">
        <f t="shared" si="6200"/>
        <v>19357.801578784678</v>
      </c>
      <c r="AJ4502" s="69">
        <f t="shared" si="6141"/>
        <v>66650.307406767213</v>
      </c>
      <c r="AK4502" s="11">
        <f t="shared" si="6183"/>
        <v>11.10721493785079</v>
      </c>
    </row>
    <row r="4503" spans="1:37">
      <c r="A4503" s="8">
        <v>4500</v>
      </c>
      <c r="B4503" s="8">
        <f t="shared" ca="1" si="6184"/>
        <v>-0.4277548728454601</v>
      </c>
      <c r="C4503">
        <v>-0.35775116917055255</v>
      </c>
      <c r="D4503" s="69">
        <f t="shared" si="6185"/>
        <v>6495</v>
      </c>
      <c r="E4503" s="5">
        <f>IF(①再生産関数フィット!$B$2="HS",$W$2*(T4503+SQRT($W$3^2+(($W$4^2))/4)-SQRT((T4503-$W$3)^2+(($W$4^2))/4)),IF(①再生産関数フィット!$B$2="BH",$W$2*T4503/(1+$W$3*T4503),$W$2*T4503*EXP(-$W$3*T4503)))</f>
        <v>1486.1767038516546</v>
      </c>
      <c r="F4503" s="5">
        <f t="shared" ca="1" si="6179"/>
        <v>153489.94376766085</v>
      </c>
      <c r="G4503" s="76">
        <f t="shared" si="6180"/>
        <v>1039.2046723557908</v>
      </c>
      <c r="H4503" s="77">
        <f t="shared" ref="H4503:Q4503" si="6203">IF(H$2&lt;&gt;"",G4502*EXP(-G$4-G$6*$S$6),"")</f>
        <v>775.5387140311999</v>
      </c>
      <c r="I4503" s="77">
        <f t="shared" si="6203"/>
        <v>142.94477880298928</v>
      </c>
      <c r="J4503" s="77" t="str">
        <f t="shared" si="6203"/>
        <v/>
      </c>
      <c r="K4503" s="77" t="str">
        <f t="shared" si="6203"/>
        <v/>
      </c>
      <c r="L4503" s="77" t="str">
        <f t="shared" si="6203"/>
        <v/>
      </c>
      <c r="M4503" s="77" t="str">
        <f t="shared" si="6203"/>
        <v/>
      </c>
      <c r="N4503" s="77" t="str">
        <f t="shared" si="6203"/>
        <v/>
      </c>
      <c r="O4503" s="77" t="str">
        <f t="shared" si="6203"/>
        <v/>
      </c>
      <c r="P4503" s="77" t="str">
        <f t="shared" si="6203"/>
        <v/>
      </c>
      <c r="Q4503" s="77" t="str">
        <f t="shared" si="6203"/>
        <v/>
      </c>
      <c r="R4503" s="98">
        <f t="shared" si="6202"/>
        <v>109.28213713536883</v>
      </c>
      <c r="S4503" s="74">
        <f t="shared" si="6178"/>
        <v>193526.56953347928</v>
      </c>
      <c r="T4503" s="72">
        <f t="shared" si="6140"/>
        <v>113181.44693768768</v>
      </c>
      <c r="U4503" s="7">
        <f t="shared" si="6187"/>
        <v>12.173170092276322</v>
      </c>
      <c r="V4503" s="7">
        <f t="shared" si="6188"/>
        <v>11.636747535008572</v>
      </c>
      <c r="W4503" s="69">
        <f t="shared" si="6182"/>
        <v>6495</v>
      </c>
      <c r="X4503" s="64">
        <f t="shared" si="6189"/>
        <v>7895.5035249428574</v>
      </c>
      <c r="Y4503" s="7">
        <f t="shared" si="6190"/>
        <v>27421.701836832053</v>
      </c>
      <c r="Z4503" s="7">
        <f t="shared" si="6191"/>
        <v>12523.704983083573</v>
      </c>
      <c r="AA4503" s="7" t="str">
        <f t="shared" si="6192"/>
        <v/>
      </c>
      <c r="AB4503" s="7" t="str">
        <f t="shared" si="6193"/>
        <v/>
      </c>
      <c r="AC4503" s="7" t="str">
        <f t="shared" si="6194"/>
        <v/>
      </c>
      <c r="AD4503" s="7" t="str">
        <f t="shared" si="6195"/>
        <v/>
      </c>
      <c r="AE4503" s="7" t="str">
        <f t="shared" si="6196"/>
        <v/>
      </c>
      <c r="AF4503" s="7" t="str">
        <f t="shared" si="6197"/>
        <v/>
      </c>
      <c r="AG4503" s="7" t="str">
        <f t="shared" si="6198"/>
        <v/>
      </c>
      <c r="AH4503" s="7" t="str">
        <f t="shared" si="6199"/>
        <v/>
      </c>
      <c r="AI4503" s="7">
        <f t="shared" si="6200"/>
        <v>15818.651990883523</v>
      </c>
      <c r="AJ4503" s="69">
        <f t="shared" si="6141"/>
        <v>63659.562335742012</v>
      </c>
      <c r="AK4503" s="11">
        <f t="shared" si="6183"/>
        <v>11.061304825784836</v>
      </c>
    </row>
    <row r="4504" spans="1:37">
      <c r="A4504" s="8">
        <v>4501</v>
      </c>
      <c r="B4504" s="8">
        <f t="shared" ca="1" si="6184"/>
        <v>0.41085151460476288</v>
      </c>
      <c r="C4504">
        <v>-0.13668915461586312</v>
      </c>
      <c r="D4504" s="69">
        <f t="shared" si="6185"/>
        <v>6496</v>
      </c>
      <c r="E4504" s="5">
        <f>IF(①再生産関数フィット!$B$2="HS",$W$2*(T4504+SQRT($W$3^2+(($W$4^2))/4)-SQRT((T4504-$W$3)^2+(($W$4^2))/4)),IF(①再生産関数フィット!$B$2="BH",$W$2*T4504/(1+$W$3*T4504),$W$2*T4504*EXP(-$W$3*T4504)))</f>
        <v>1486.1767038516548</v>
      </c>
      <c r="F4504" s="5">
        <f t="shared" ca="1" si="6179"/>
        <v>150506.37372155674</v>
      </c>
      <c r="G4504" s="76">
        <f t="shared" si="6180"/>
        <v>1296.3047242486302</v>
      </c>
      <c r="H4504" s="77">
        <f t="shared" ref="H4504:Q4504" si="6204">IF(H$2&lt;&gt;"",G4503*EXP(-G$4-G$6*$S$6),"")</f>
        <v>476.58388730119549</v>
      </c>
      <c r="I4504" s="77">
        <f t="shared" si="6204"/>
        <v>256.82757921727716</v>
      </c>
      <c r="J4504" s="77" t="str">
        <f t="shared" si="6204"/>
        <v/>
      </c>
      <c r="K4504" s="77" t="str">
        <f t="shared" si="6204"/>
        <v/>
      </c>
      <c r="L4504" s="77" t="str">
        <f t="shared" si="6204"/>
        <v/>
      </c>
      <c r="M4504" s="77" t="str">
        <f t="shared" si="6204"/>
        <v/>
      </c>
      <c r="N4504" s="77" t="str">
        <f t="shared" si="6204"/>
        <v/>
      </c>
      <c r="O4504" s="77" t="str">
        <f t="shared" si="6204"/>
        <v/>
      </c>
      <c r="P4504" s="77" t="str">
        <f t="shared" si="6204"/>
        <v/>
      </c>
      <c r="Q4504" s="77" t="str">
        <f t="shared" si="6204"/>
        <v/>
      </c>
      <c r="R4504" s="98">
        <f t="shared" si="6202"/>
        <v>78.157017419172391</v>
      </c>
      <c r="S4504" s="74">
        <f t="shared" si="6178"/>
        <v>188280.58753932398</v>
      </c>
      <c r="T4504" s="72">
        <f t="shared" si="6140"/>
        <v>112599.20420431902</v>
      </c>
      <c r="U4504" s="7">
        <f t="shared" si="6187"/>
        <v>12.145688616071736</v>
      </c>
      <c r="V4504" s="7">
        <f t="shared" si="6188"/>
        <v>11.63158992720555</v>
      </c>
      <c r="W4504" s="69">
        <f t="shared" si="6182"/>
        <v>6496</v>
      </c>
      <c r="X4504" s="64">
        <f t="shared" si="6189"/>
        <v>9848.8572963238221</v>
      </c>
      <c r="Y4504" s="7">
        <f t="shared" si="6190"/>
        <v>16851.178440701282</v>
      </c>
      <c r="Z4504" s="7">
        <f t="shared" si="6191"/>
        <v>22501.226421635783</v>
      </c>
      <c r="AA4504" s="7" t="str">
        <f t="shared" si="6192"/>
        <v/>
      </c>
      <c r="AB4504" s="7" t="str">
        <f t="shared" si="6193"/>
        <v/>
      </c>
      <c r="AC4504" s="7" t="str">
        <f t="shared" si="6194"/>
        <v/>
      </c>
      <c r="AD4504" s="7" t="str">
        <f t="shared" si="6195"/>
        <v/>
      </c>
      <c r="AE4504" s="7" t="str">
        <f t="shared" si="6196"/>
        <v/>
      </c>
      <c r="AF4504" s="7" t="str">
        <f t="shared" si="6197"/>
        <v/>
      </c>
      <c r="AG4504" s="7" t="str">
        <f t="shared" si="6198"/>
        <v/>
      </c>
      <c r="AH4504" s="7" t="str">
        <f t="shared" si="6199"/>
        <v/>
      </c>
      <c r="AI4504" s="7">
        <f t="shared" si="6200"/>
        <v>11313.273071040376</v>
      </c>
      <c r="AJ4504" s="69">
        <f t="shared" si="6141"/>
        <v>60514.535229701265</v>
      </c>
      <c r="AK4504" s="11">
        <f t="shared" si="6183"/>
        <v>11.010638866893707</v>
      </c>
    </row>
    <row r="4505" spans="1:37">
      <c r="A4505" s="8">
        <v>4502</v>
      </c>
      <c r="B4505" s="8">
        <f t="shared" ca="1" si="6184"/>
        <v>-0.15530068128179014</v>
      </c>
      <c r="C4505">
        <v>-0.30540481525493601</v>
      </c>
      <c r="D4505" s="69">
        <f t="shared" si="6185"/>
        <v>6497</v>
      </c>
      <c r="E4505" s="5">
        <f>IF(①再生産関数フィット!$B$2="HS",$W$2*(T4505+SQRT($W$3^2+(($W$4^2))/4)-SQRT((T4505-$W$3)^2+(($W$4^2))/4)),IF(①再生産関数フィット!$B$2="BH",$W$2*T4505/(1+$W$3*T4505),$W$2*T4505*EXP(-$W$3*T4505)))</f>
        <v>1486.1767038516546</v>
      </c>
      <c r="F4505" s="5">
        <f t="shared" ca="1" si="6179"/>
        <v>122757.10616560969</v>
      </c>
      <c r="G4505" s="76">
        <f t="shared" si="6180"/>
        <v>1095.052203310345</v>
      </c>
      <c r="H4505" s="77">
        <f t="shared" ref="H4505:Q4505" si="6205">IF(H$2&lt;&gt;"",G4504*EXP(-G$4-G$6*$S$6),"")</f>
        <v>594.49111521873726</v>
      </c>
      <c r="I4505" s="77">
        <f t="shared" si="6205"/>
        <v>157.82562992026408</v>
      </c>
      <c r="J4505" s="77" t="str">
        <f t="shared" si="6205"/>
        <v/>
      </c>
      <c r="K4505" s="77" t="str">
        <f t="shared" si="6205"/>
        <v/>
      </c>
      <c r="L4505" s="77" t="str">
        <f t="shared" si="6205"/>
        <v/>
      </c>
      <c r="M4505" s="77" t="str">
        <f t="shared" si="6205"/>
        <v/>
      </c>
      <c r="N4505" s="77" t="str">
        <f t="shared" si="6205"/>
        <v/>
      </c>
      <c r="O4505" s="77" t="str">
        <f t="shared" si="6205"/>
        <v/>
      </c>
      <c r="P4505" s="77" t="str">
        <f t="shared" si="6205"/>
        <v/>
      </c>
      <c r="Q4505" s="77" t="str">
        <f t="shared" si="6205"/>
        <v/>
      </c>
      <c r="R4505" s="98">
        <f t="shared" si="6202"/>
        <v>103.80096373563839</v>
      </c>
      <c r="S4505" s="74">
        <f t="shared" si="6178"/>
        <v>178995.46075549087</v>
      </c>
      <c r="T4505" s="72">
        <f t="shared" si="6140"/>
        <v>105468.81686214019</v>
      </c>
      <c r="U4505" s="7">
        <f t="shared" si="6187"/>
        <v>12.095115725593477</v>
      </c>
      <c r="V4505" s="7">
        <f t="shared" si="6188"/>
        <v>11.566170613440983</v>
      </c>
      <c r="W4505" s="69">
        <f t="shared" si="6182"/>
        <v>6497</v>
      </c>
      <c r="X4505" s="64">
        <f t="shared" si="6189"/>
        <v>8319.8129889404117</v>
      </c>
      <c r="Y4505" s="7">
        <f t="shared" si="6190"/>
        <v>21020.173217965435</v>
      </c>
      <c r="Z4505" s="7">
        <f t="shared" si="6191"/>
        <v>13827.448924279151</v>
      </c>
      <c r="AA4505" s="7" t="str">
        <f t="shared" si="6192"/>
        <v/>
      </c>
      <c r="AB4505" s="7" t="str">
        <f t="shared" si="6193"/>
        <v/>
      </c>
      <c r="AC4505" s="7" t="str">
        <f t="shared" si="6194"/>
        <v/>
      </c>
      <c r="AD4505" s="7" t="str">
        <f t="shared" si="6195"/>
        <v/>
      </c>
      <c r="AE4505" s="7" t="str">
        <f t="shared" si="6196"/>
        <v/>
      </c>
      <c r="AF4505" s="7" t="str">
        <f t="shared" si="6197"/>
        <v/>
      </c>
      <c r="AG4505" s="7" t="str">
        <f t="shared" si="6198"/>
        <v/>
      </c>
      <c r="AH4505" s="7" t="str">
        <f t="shared" si="6199"/>
        <v/>
      </c>
      <c r="AI4505" s="7">
        <f t="shared" si="6200"/>
        <v>15025.248999463054</v>
      </c>
      <c r="AJ4505" s="69">
        <f t="shared" si="6141"/>
        <v>58192.684130648049</v>
      </c>
      <c r="AK4505" s="11">
        <f t="shared" si="6183"/>
        <v>10.9715149235958</v>
      </c>
    </row>
    <row r="4506" spans="1:37">
      <c r="A4506" s="8">
        <v>4503</v>
      </c>
      <c r="B4506" s="8">
        <f t="shared" ca="1" si="6184"/>
        <v>0.21979824226586558</v>
      </c>
      <c r="C4506">
        <v>-0.35402617868551345</v>
      </c>
      <c r="D4506" s="69">
        <f t="shared" si="6185"/>
        <v>6498</v>
      </c>
      <c r="E4506" s="5">
        <f>IF(①再生産関数フィット!$B$2="HS",$W$2*(T4506+SQRT($W$3^2+(($W$4^2))/4)-SQRT((T4506-$W$3)^2+(($W$4^2))/4)),IF(①再生産関数フィット!$B$2="BH",$W$2*T4506/(1+$W$3*T4506),$W$2*T4506*EXP(-$W$3*T4506)))</f>
        <v>1486.1767038516548</v>
      </c>
      <c r="F4506" s="5">
        <f t="shared" ca="1" si="6179"/>
        <v>113181.44693768768</v>
      </c>
      <c r="G4506" s="76">
        <f t="shared" si="6180"/>
        <v>1043.0829186031087</v>
      </c>
      <c r="H4506" s="77">
        <f t="shared" ref="H4506:Q4506" si="6206">IF(H$2&lt;&gt;"",G4505*EXP(-G$4-G$6*$S$6),"")</f>
        <v>502.19581352373541</v>
      </c>
      <c r="I4506" s="77">
        <f t="shared" si="6206"/>
        <v>196.87181468243932</v>
      </c>
      <c r="J4506" s="77" t="str">
        <f t="shared" si="6206"/>
        <v/>
      </c>
      <c r="K4506" s="77" t="str">
        <f t="shared" si="6206"/>
        <v/>
      </c>
      <c r="L4506" s="77" t="str">
        <f t="shared" si="6206"/>
        <v/>
      </c>
      <c r="M4506" s="77" t="str">
        <f t="shared" si="6206"/>
        <v/>
      </c>
      <c r="N4506" s="77" t="str">
        <f t="shared" si="6206"/>
        <v/>
      </c>
      <c r="O4506" s="77" t="str">
        <f t="shared" si="6206"/>
        <v/>
      </c>
      <c r="P4506" s="77" t="str">
        <f t="shared" si="6206"/>
        <v/>
      </c>
      <c r="Q4506" s="77" t="str">
        <f t="shared" si="6206"/>
        <v/>
      </c>
      <c r="R4506" s="98">
        <f t="shared" si="6202"/>
        <v>81.069675540418515</v>
      </c>
      <c r="S4506" s="74">
        <f t="shared" si="6178"/>
        <v>168029.89217881797</v>
      </c>
      <c r="T4506" s="72">
        <f t="shared" si="6140"/>
        <v>101196.78475850684</v>
      </c>
      <c r="U4506" s="7">
        <f t="shared" si="6187"/>
        <v>12.031897172193617</v>
      </c>
      <c r="V4506" s="7">
        <f t="shared" si="6188"/>
        <v>11.524822264169789</v>
      </c>
      <c r="W4506" s="69">
        <f t="shared" si="6182"/>
        <v>6498</v>
      </c>
      <c r="X4506" s="64">
        <f t="shared" si="6189"/>
        <v>7924.9690457693578</v>
      </c>
      <c r="Y4506" s="7">
        <f t="shared" si="6190"/>
        <v>17756.771664656284</v>
      </c>
      <c r="Z4506" s="7">
        <f t="shared" si="6191"/>
        <v>17248.370645039686</v>
      </c>
      <c r="AA4506" s="7" t="str">
        <f t="shared" si="6192"/>
        <v/>
      </c>
      <c r="AB4506" s="7" t="str">
        <f t="shared" si="6193"/>
        <v/>
      </c>
      <c r="AC4506" s="7" t="str">
        <f t="shared" si="6194"/>
        <v/>
      </c>
      <c r="AD4506" s="7" t="str">
        <f t="shared" si="6195"/>
        <v/>
      </c>
      <c r="AE4506" s="7" t="str">
        <f t="shared" si="6196"/>
        <v/>
      </c>
      <c r="AF4506" s="7" t="str">
        <f t="shared" si="6197"/>
        <v/>
      </c>
      <c r="AG4506" s="7" t="str">
        <f t="shared" si="6198"/>
        <v/>
      </c>
      <c r="AH4506" s="7" t="str">
        <f t="shared" si="6199"/>
        <v/>
      </c>
      <c r="AI4506" s="7">
        <f t="shared" si="6200"/>
        <v>11734.882003626864</v>
      </c>
      <c r="AJ4506" s="69">
        <f t="shared" si="6141"/>
        <v>54664.993359092194</v>
      </c>
      <c r="AK4506" s="11">
        <f t="shared" si="6183"/>
        <v>10.908978808384854</v>
      </c>
    </row>
    <row r="4507" spans="1:37">
      <c r="A4507" s="8">
        <v>4504</v>
      </c>
      <c r="B4507" s="8">
        <f t="shared" ca="1" si="6184"/>
        <v>0.20355651715963535</v>
      </c>
      <c r="C4507">
        <v>7.9310016273595046E-2</v>
      </c>
      <c r="D4507" s="69">
        <f t="shared" si="6185"/>
        <v>6499</v>
      </c>
      <c r="E4507" s="5">
        <f>IF(①再生産関数フィット!$B$2="HS",$W$2*(T4507+SQRT($W$3^2+(($W$4^2))/4)-SQRT((T4507-$W$3)^2+(($W$4^2))/4)),IF(①再生産関数フィット!$B$2="BH",$W$2*T4507/(1+$W$3*T4507),$W$2*T4507*EXP(-$W$3*T4507)))</f>
        <v>1486.1767038516543</v>
      </c>
      <c r="F4507" s="5">
        <f t="shared" ca="1" si="6179"/>
        <v>112599.20420431902</v>
      </c>
      <c r="G4507" s="76">
        <f t="shared" si="6180"/>
        <v>1608.8455432634319</v>
      </c>
      <c r="H4507" s="77">
        <f t="shared" ref="H4507:Q4507" si="6207">IF(H$2&lt;&gt;"",G4506*EXP(-G$4-G$6*$S$6),"")</f>
        <v>478.36246828877717</v>
      </c>
      <c r="I4507" s="77">
        <f t="shared" si="6207"/>
        <v>166.30728130892939</v>
      </c>
      <c r="J4507" s="77" t="str">
        <f t="shared" si="6207"/>
        <v/>
      </c>
      <c r="K4507" s="77" t="str">
        <f t="shared" si="6207"/>
        <v/>
      </c>
      <c r="L4507" s="77" t="str">
        <f t="shared" si="6207"/>
        <v/>
      </c>
      <c r="M4507" s="77" t="str">
        <f t="shared" si="6207"/>
        <v/>
      </c>
      <c r="N4507" s="77" t="str">
        <f t="shared" si="6207"/>
        <v/>
      </c>
      <c r="O4507" s="77" t="str">
        <f t="shared" si="6207"/>
        <v/>
      </c>
      <c r="P4507" s="77" t="str">
        <f t="shared" si="6207"/>
        <v/>
      </c>
      <c r="Q4507" s="77" t="str">
        <f t="shared" si="6207"/>
        <v/>
      </c>
      <c r="R4507" s="98">
        <f t="shared" si="6202"/>
        <v>86.125137803165899</v>
      </c>
      <c r="S4507" s="74">
        <f t="shared" si="6178"/>
        <v>183168.2956256718</v>
      </c>
      <c r="T4507" s="72">
        <f t="shared" si="6140"/>
        <v>94896.350480695663</v>
      </c>
      <c r="U4507" s="7">
        <f t="shared" si="6187"/>
        <v>12.118160657433927</v>
      </c>
      <c r="V4507" s="7">
        <f t="shared" si="6188"/>
        <v>11.460540527385374</v>
      </c>
      <c r="W4507" s="69">
        <f t="shared" si="6182"/>
        <v>6499</v>
      </c>
      <c r="X4507" s="64">
        <f t="shared" si="6189"/>
        <v>12223.43008632668</v>
      </c>
      <c r="Y4507" s="7">
        <f t="shared" si="6190"/>
        <v>16914.065975071568</v>
      </c>
      <c r="Z4507" s="7">
        <f t="shared" si="6191"/>
        <v>14570.544969132969</v>
      </c>
      <c r="AA4507" s="7" t="str">
        <f t="shared" si="6192"/>
        <v/>
      </c>
      <c r="AB4507" s="7" t="str">
        <f t="shared" si="6193"/>
        <v/>
      </c>
      <c r="AC4507" s="7" t="str">
        <f t="shared" si="6194"/>
        <v/>
      </c>
      <c r="AD4507" s="7" t="str">
        <f t="shared" si="6195"/>
        <v/>
      </c>
      <c r="AE4507" s="7" t="str">
        <f t="shared" si="6196"/>
        <v/>
      </c>
      <c r="AF4507" s="7" t="str">
        <f t="shared" si="6197"/>
        <v/>
      </c>
      <c r="AG4507" s="7" t="str">
        <f t="shared" si="6198"/>
        <v/>
      </c>
      <c r="AH4507" s="7" t="str">
        <f t="shared" si="6199"/>
        <v/>
      </c>
      <c r="AI4507" s="7">
        <f t="shared" si="6200"/>
        <v>12466.663063951344</v>
      </c>
      <c r="AJ4507" s="69">
        <f t="shared" si="6141"/>
        <v>56174.704094482564</v>
      </c>
      <c r="AK4507" s="11">
        <f t="shared" si="6183"/>
        <v>10.936221829473702</v>
      </c>
    </row>
    <row r="4508" spans="1:37">
      <c r="A4508" s="8">
        <v>4505</v>
      </c>
      <c r="B4508" s="8">
        <f t="shared" ca="1" si="6184"/>
        <v>0.11345743152125815</v>
      </c>
      <c r="C4508">
        <v>-0.23441422661042863</v>
      </c>
      <c r="D4508" s="69">
        <f t="shared" si="6185"/>
        <v>6500</v>
      </c>
      <c r="E4508" s="5">
        <f>IF(①再生産関数フィット!$B$2="HS",$W$2*(T4508+SQRT($W$3^2+(($W$4^2))/4)-SQRT((T4508-$W$3)^2+(($W$4^2))/4)),IF(①再生産関数フィット!$B$2="BH",$W$2*T4508/(1+$W$3*T4508),$W$2*T4508*EXP(-$W$3*T4508)))</f>
        <v>1486.1767038516548</v>
      </c>
      <c r="F4508" s="5">
        <f t="shared" ca="1" si="6179"/>
        <v>105468.81686214019</v>
      </c>
      <c r="G4508" s="76">
        <f t="shared" si="6180"/>
        <v>1175.6164226236251</v>
      </c>
      <c r="H4508" s="77">
        <f t="shared" ref="H4508:Q4508" si="6208">IF(H$2&lt;&gt;"",G4507*EXP(-G$4-G$6*$S$6),"")</f>
        <v>737.82372565505477</v>
      </c>
      <c r="I4508" s="77">
        <f t="shared" si="6208"/>
        <v>158.41462520988426</v>
      </c>
      <c r="J4508" s="77" t="str">
        <f t="shared" si="6208"/>
        <v/>
      </c>
      <c r="K4508" s="77" t="str">
        <f t="shared" si="6208"/>
        <v/>
      </c>
      <c r="L4508" s="77" t="str">
        <f t="shared" si="6208"/>
        <v/>
      </c>
      <c r="M4508" s="77" t="str">
        <f t="shared" si="6208"/>
        <v/>
      </c>
      <c r="N4508" s="77" t="str">
        <f t="shared" si="6208"/>
        <v/>
      </c>
      <c r="O4508" s="77" t="str">
        <f t="shared" si="6208"/>
        <v/>
      </c>
      <c r="P4508" s="77" t="str">
        <f t="shared" si="6208"/>
        <v/>
      </c>
      <c r="Q4508" s="77" t="str">
        <f t="shared" si="6208"/>
        <v/>
      </c>
      <c r="R4508" s="98">
        <f t="shared" si="6202"/>
        <v>78.220696250076372</v>
      </c>
      <c r="S4508" s="74">
        <f t="shared" si="6178"/>
        <v>186966.25784375289</v>
      </c>
      <c r="T4508" s="72">
        <f t="shared" si="6140"/>
        <v>103050.41465605513</v>
      </c>
      <c r="U4508" s="7">
        <f t="shared" si="6187"/>
        <v>12.138683440217369</v>
      </c>
      <c r="V4508" s="7">
        <f t="shared" si="6188"/>
        <v>11.542973610144136</v>
      </c>
      <c r="W4508" s="69">
        <f t="shared" si="6182"/>
        <v>6500</v>
      </c>
      <c r="X4508" s="64">
        <f t="shared" si="6189"/>
        <v>8931.9109658772322</v>
      </c>
      <c r="Y4508" s="7">
        <f t="shared" si="6190"/>
        <v>26088.165357841226</v>
      </c>
      <c r="Z4508" s="7">
        <f t="shared" si="6191"/>
        <v>13879.052090938321</v>
      </c>
      <c r="AA4508" s="7" t="str">
        <f t="shared" si="6192"/>
        <v/>
      </c>
      <c r="AB4508" s="7" t="str">
        <f t="shared" si="6193"/>
        <v/>
      </c>
      <c r="AC4508" s="7" t="str">
        <f t="shared" si="6194"/>
        <v/>
      </c>
      <c r="AD4508" s="7" t="str">
        <f t="shared" si="6195"/>
        <v/>
      </c>
      <c r="AE4508" s="7" t="str">
        <f t="shared" si="6196"/>
        <v/>
      </c>
      <c r="AF4508" s="7" t="str">
        <f t="shared" si="6197"/>
        <v/>
      </c>
      <c r="AG4508" s="7" t="str">
        <f t="shared" si="6198"/>
        <v/>
      </c>
      <c r="AH4508" s="7" t="str">
        <f t="shared" si="6199"/>
        <v/>
      </c>
      <c r="AI4508" s="7">
        <f t="shared" si="6200"/>
        <v>11322.490618314443</v>
      </c>
      <c r="AJ4508" s="69">
        <f t="shared" si="6141"/>
        <v>60221.619032971219</v>
      </c>
      <c r="AK4508" s="11">
        <f t="shared" si="6183"/>
        <v>11.005786686977729</v>
      </c>
    </row>
    <row r="4509" spans="1:37">
      <c r="A4509" s="8">
        <v>4506</v>
      </c>
      <c r="B4509" s="8">
        <f t="shared" ca="1" si="6184"/>
        <v>0.25812528064452556</v>
      </c>
      <c r="C4509">
        <v>0.3512414810157467</v>
      </c>
      <c r="D4509" s="69">
        <f t="shared" si="6185"/>
        <v>6501</v>
      </c>
      <c r="E4509" s="5">
        <f>IF(①再生産関数フィット!$B$2="HS",$W$2*(T4509+SQRT($W$3^2+(($W$4^2))/4)-SQRT((T4509-$W$3)^2+(($W$4^2))/4)),IF(①再生産関数フィット!$B$2="BH",$W$2*T4509/(1+$W$3*T4509),$W$2*T4509*EXP(-$W$3*T4509)))</f>
        <v>1486.1767038516543</v>
      </c>
      <c r="F4509" s="5">
        <f t="shared" ca="1" si="6179"/>
        <v>101196.78475850684</v>
      </c>
      <c r="G4509" s="76">
        <f t="shared" si="6180"/>
        <v>2111.6050228508684</v>
      </c>
      <c r="H4509" s="77">
        <f t="shared" ref="H4509:Q4509" si="6209">IF(H$2&lt;&gt;"",G4508*EXP(-G$4-G$6*$S$6),"")</f>
        <v>539.14292301918204</v>
      </c>
      <c r="I4509" s="77">
        <f t="shared" si="6209"/>
        <v>244.33787497736293</v>
      </c>
      <c r="J4509" s="77" t="str">
        <f t="shared" si="6209"/>
        <v/>
      </c>
      <c r="K4509" s="77" t="str">
        <f t="shared" si="6209"/>
        <v/>
      </c>
      <c r="L4509" s="77" t="str">
        <f t="shared" si="6209"/>
        <v/>
      </c>
      <c r="M4509" s="77" t="str">
        <f t="shared" si="6209"/>
        <v/>
      </c>
      <c r="N4509" s="77" t="str">
        <f t="shared" si="6209"/>
        <v/>
      </c>
      <c r="O4509" s="77" t="str">
        <f t="shared" si="6209"/>
        <v/>
      </c>
      <c r="P4509" s="77" t="str">
        <f t="shared" si="6209"/>
        <v/>
      </c>
      <c r="Q4509" s="77" t="str">
        <f t="shared" si="6209"/>
        <v/>
      </c>
      <c r="R4509" s="98">
        <f t="shared" si="6202"/>
        <v>73.325683234605833</v>
      </c>
      <c r="S4509" s="74">
        <f t="shared" si="6178"/>
        <v>222439.96408989662</v>
      </c>
      <c r="T4509" s="72">
        <f t="shared" si="6140"/>
        <v>111018.61702490278</v>
      </c>
      <c r="U4509" s="7">
        <f t="shared" si="6187"/>
        <v>12.31241251986423</v>
      </c>
      <c r="V4509" s="7">
        <f t="shared" si="6188"/>
        <v>11.617453187175956</v>
      </c>
      <c r="W4509" s="69">
        <f t="shared" si="6182"/>
        <v>6501</v>
      </c>
      <c r="X4509" s="64">
        <f t="shared" si="6189"/>
        <v>16043.215879131503</v>
      </c>
      <c r="Y4509" s="7">
        <f t="shared" si="6190"/>
        <v>19063.157280211981</v>
      </c>
      <c r="Z4509" s="7">
        <f t="shared" si="6191"/>
        <v>21406.9760926872</v>
      </c>
      <c r="AA4509" s="7" t="str">
        <f t="shared" si="6192"/>
        <v/>
      </c>
      <c r="AB4509" s="7" t="str">
        <f t="shared" si="6193"/>
        <v/>
      </c>
      <c r="AC4509" s="7" t="str">
        <f t="shared" si="6194"/>
        <v/>
      </c>
      <c r="AD4509" s="7" t="str">
        <f t="shared" si="6195"/>
        <v/>
      </c>
      <c r="AE4509" s="7" t="str">
        <f t="shared" si="6196"/>
        <v/>
      </c>
      <c r="AF4509" s="7" t="str">
        <f t="shared" si="6197"/>
        <v/>
      </c>
      <c r="AG4509" s="7" t="str">
        <f t="shared" si="6198"/>
        <v/>
      </c>
      <c r="AH4509" s="7" t="str">
        <f t="shared" si="6199"/>
        <v/>
      </c>
      <c r="AI4509" s="7">
        <f t="shared" si="6200"/>
        <v>10613.934678502823</v>
      </c>
      <c r="AJ4509" s="69">
        <f t="shared" si="6141"/>
        <v>67127.283930533507</v>
      </c>
      <c r="AK4509" s="11">
        <f t="shared" si="6183"/>
        <v>11.114345856268208</v>
      </c>
    </row>
    <row r="4510" spans="1:37">
      <c r="A4510" s="8">
        <v>4507</v>
      </c>
      <c r="B4510" s="8">
        <f t="shared" ca="1" si="6184"/>
        <v>-0.42648910948202723</v>
      </c>
      <c r="C4510">
        <v>-0.31223200855212069</v>
      </c>
      <c r="D4510" s="69">
        <f t="shared" si="6185"/>
        <v>6502</v>
      </c>
      <c r="E4510" s="5">
        <f>IF(①再生産関数フィット!$B$2="HS",$W$2*(T4510+SQRT($W$3^2+(($W$4^2))/4)-SQRT((T4510-$W$3)^2+(($W$4^2))/4)),IF(①再生産関数フィット!$B$2="BH",$W$2*T4510/(1+$W$3*T4510),$W$2*T4510*EXP(-$W$3*T4510)))</f>
        <v>1486.1767038516543</v>
      </c>
      <c r="F4510" s="5">
        <f t="shared" ca="1" si="6179"/>
        <v>94896.350480695663</v>
      </c>
      <c r="G4510" s="76">
        <f t="shared" si="6180"/>
        <v>1087.6015327717937</v>
      </c>
      <c r="H4510" s="77">
        <f t="shared" ref="H4510:Q4510" si="6210">IF(H$2&lt;&gt;"",G4509*EXP(-G$4-G$6*$S$6),"")</f>
        <v>968.39146032096733</v>
      </c>
      <c r="I4510" s="77">
        <f t="shared" si="6210"/>
        <v>178.54269460179756</v>
      </c>
      <c r="J4510" s="77" t="str">
        <f t="shared" si="6210"/>
        <v/>
      </c>
      <c r="K4510" s="77" t="str">
        <f t="shared" si="6210"/>
        <v/>
      </c>
      <c r="L4510" s="77" t="str">
        <f t="shared" si="6210"/>
        <v/>
      </c>
      <c r="M4510" s="77" t="str">
        <f t="shared" si="6210"/>
        <v/>
      </c>
      <c r="N4510" s="77" t="str">
        <f t="shared" si="6210"/>
        <v/>
      </c>
      <c r="O4510" s="77" t="str">
        <f t="shared" si="6210"/>
        <v/>
      </c>
      <c r="P4510" s="77" t="str">
        <f t="shared" si="6210"/>
        <v/>
      </c>
      <c r="Q4510" s="77" t="str">
        <f t="shared" si="6210"/>
        <v/>
      </c>
      <c r="R4510" s="98">
        <f t="shared" si="6202"/>
        <v>98.433730437701456</v>
      </c>
      <c r="S4510" s="74">
        <f t="shared" si="6178"/>
        <v>218812.8446677085</v>
      </c>
      <c r="T4510" s="72">
        <f t="shared" si="6140"/>
        <v>126889.21034078836</v>
      </c>
      <c r="U4510" s="7">
        <f t="shared" si="6187"/>
        <v>12.295972052869542</v>
      </c>
      <c r="V4510" s="7">
        <f t="shared" si="6188"/>
        <v>11.751069625192374</v>
      </c>
      <c r="W4510" s="69">
        <f t="shared" si="6182"/>
        <v>6502</v>
      </c>
      <c r="X4510" s="64">
        <f t="shared" si="6189"/>
        <v>8263.2054725721828</v>
      </c>
      <c r="Y4510" s="7">
        <f t="shared" si="6190"/>
        <v>34240.639965250833</v>
      </c>
      <c r="Z4510" s="7">
        <f t="shared" si="6191"/>
        <v>15642.516311557238</v>
      </c>
      <c r="AA4510" s="7" t="str">
        <f t="shared" si="6192"/>
        <v/>
      </c>
      <c r="AB4510" s="7" t="str">
        <f t="shared" si="6193"/>
        <v/>
      </c>
      <c r="AC4510" s="7" t="str">
        <f t="shared" si="6194"/>
        <v/>
      </c>
      <c r="AD4510" s="7" t="str">
        <f t="shared" si="6195"/>
        <v/>
      </c>
      <c r="AE4510" s="7" t="str">
        <f t="shared" si="6196"/>
        <v/>
      </c>
      <c r="AF4510" s="7" t="str">
        <f t="shared" si="6197"/>
        <v/>
      </c>
      <c r="AG4510" s="7" t="str">
        <f t="shared" si="6198"/>
        <v/>
      </c>
      <c r="AH4510" s="7" t="str">
        <f t="shared" si="6199"/>
        <v/>
      </c>
      <c r="AI4510" s="7">
        <f t="shared" si="6200"/>
        <v>14248.338903087679</v>
      </c>
      <c r="AJ4510" s="69">
        <f t="shared" si="6141"/>
        <v>72394.700652467931</v>
      </c>
      <c r="AK4510" s="11">
        <f t="shared" si="6183"/>
        <v>11.189888380286991</v>
      </c>
    </row>
    <row r="4511" spans="1:37">
      <c r="A4511" s="8">
        <v>4508</v>
      </c>
      <c r="B4511" s="8">
        <f t="shared" ca="1" si="6184"/>
        <v>-0.2349543816567731</v>
      </c>
      <c r="C4511">
        <v>-0.23812197876666411</v>
      </c>
      <c r="D4511" s="69">
        <f t="shared" si="6185"/>
        <v>6503</v>
      </c>
      <c r="E4511" s="5">
        <f>IF(①再生産関数フィット!$B$2="HS",$W$2*(T4511+SQRT($W$3^2+(($W$4^2))/4)-SQRT((T4511-$W$3)^2+(($W$4^2))/4)),IF(①再生産関数フィット!$B$2="BH",$W$2*T4511/(1+$W$3*T4511),$W$2*T4511*EXP(-$W$3*T4511)))</f>
        <v>1486.1767038516548</v>
      </c>
      <c r="F4511" s="5">
        <f t="shared" ca="1" si="6179"/>
        <v>103050.41465605513</v>
      </c>
      <c r="G4511" s="76">
        <f t="shared" si="6180"/>
        <v>1171.2655991696422</v>
      </c>
      <c r="H4511" s="77">
        <f t="shared" ref="H4511:Q4511" si="6211">IF(H$2&lt;&gt;"",G4510*EXP(-G$4-G$6*$S$6),"")</f>
        <v>498.77890285856898</v>
      </c>
      <c r="I4511" s="77">
        <f t="shared" si="6211"/>
        <v>320.69273911052278</v>
      </c>
      <c r="J4511" s="77" t="str">
        <f t="shared" si="6211"/>
        <v/>
      </c>
      <c r="K4511" s="77" t="str">
        <f t="shared" si="6211"/>
        <v/>
      </c>
      <c r="L4511" s="77" t="str">
        <f t="shared" si="6211"/>
        <v/>
      </c>
      <c r="M4511" s="77" t="str">
        <f t="shared" si="6211"/>
        <v/>
      </c>
      <c r="N4511" s="77" t="str">
        <f t="shared" si="6211"/>
        <v/>
      </c>
      <c r="O4511" s="77" t="str">
        <f t="shared" si="6211"/>
        <v/>
      </c>
      <c r="P4511" s="77" t="str">
        <f t="shared" si="6211"/>
        <v/>
      </c>
      <c r="Q4511" s="77" t="str">
        <f t="shared" si="6211"/>
        <v/>
      </c>
      <c r="R4511" s="98">
        <f t="shared" si="6202"/>
        <v>85.826095109542962</v>
      </c>
      <c r="S4511" s="74">
        <f t="shared" si="6178"/>
        <v>203101.76038968915</v>
      </c>
      <c r="T4511" s="72">
        <f t="shared" si="6140"/>
        <v>131312.19127997503</v>
      </c>
      <c r="U4511" s="7">
        <f t="shared" si="6187"/>
        <v>12.221462415131549</v>
      </c>
      <c r="V4511" s="7">
        <f t="shared" si="6188"/>
        <v>11.785332906551561</v>
      </c>
      <c r="W4511" s="69">
        <f t="shared" si="6182"/>
        <v>6503</v>
      </c>
      <c r="X4511" s="64">
        <f t="shared" si="6189"/>
        <v>8898.8549733176023</v>
      </c>
      <c r="Y4511" s="7">
        <f t="shared" si="6190"/>
        <v>17635.955638624197</v>
      </c>
      <c r="Z4511" s="7">
        <f t="shared" si="6191"/>
        <v>28096.592883413425</v>
      </c>
      <c r="AA4511" s="7" t="str">
        <f t="shared" si="6192"/>
        <v/>
      </c>
      <c r="AB4511" s="7" t="str">
        <f t="shared" si="6193"/>
        <v/>
      </c>
      <c r="AC4511" s="7" t="str">
        <f t="shared" si="6194"/>
        <v/>
      </c>
      <c r="AD4511" s="7" t="str">
        <f t="shared" si="6195"/>
        <v/>
      </c>
      <c r="AE4511" s="7" t="str">
        <f t="shared" si="6196"/>
        <v/>
      </c>
      <c r="AF4511" s="7" t="str">
        <f t="shared" si="6197"/>
        <v/>
      </c>
      <c r="AG4511" s="7" t="str">
        <f t="shared" si="6198"/>
        <v/>
      </c>
      <c r="AH4511" s="7" t="str">
        <f t="shared" si="6199"/>
        <v/>
      </c>
      <c r="AI4511" s="7">
        <f t="shared" si="6200"/>
        <v>12423.376462638105</v>
      </c>
      <c r="AJ4511" s="69">
        <f t="shared" si="6141"/>
        <v>67054.779957993334</v>
      </c>
      <c r="AK4511" s="11">
        <f t="shared" si="6183"/>
        <v>11.113265175624383</v>
      </c>
    </row>
    <row r="4512" spans="1:37">
      <c r="A4512" s="8">
        <v>4509</v>
      </c>
      <c r="B4512" s="8">
        <f t="shared" ca="1" si="6184"/>
        <v>0.1092260961495008</v>
      </c>
      <c r="C4512">
        <v>-3.6322156184276637E-2</v>
      </c>
      <c r="D4512" s="69">
        <f t="shared" si="6185"/>
        <v>6504</v>
      </c>
      <c r="E4512" s="5">
        <f>IF(①再生産関数フィット!$B$2="HS",$W$2*(T4512+SQRT($W$3^2+(($W$4^2))/4)-SQRT((T4512-$W$3)^2+(($W$4^2))/4)),IF(①再生産関数フィット!$B$2="BH",$W$2*T4512/(1+$W$3*T4512),$W$2*T4512*EXP(-$W$3*T4512)))</f>
        <v>1486.1767038516543</v>
      </c>
      <c r="F4512" s="5">
        <f t="shared" ca="1" si="6179"/>
        <v>111018.61702490278</v>
      </c>
      <c r="G4512" s="76">
        <f t="shared" si="6180"/>
        <v>1433.1641546975454</v>
      </c>
      <c r="H4512" s="77">
        <f t="shared" ref="H4512:Q4512" si="6212">IF(H$2&lt;&gt;"",G4511*EXP(-G$4-G$6*$S$6),"")</f>
        <v>537.14761602161059</v>
      </c>
      <c r="I4512" s="77">
        <f t="shared" si="6212"/>
        <v>165.1757363858205</v>
      </c>
      <c r="J4512" s="77" t="str">
        <f t="shared" si="6212"/>
        <v/>
      </c>
      <c r="K4512" s="77" t="str">
        <f t="shared" si="6212"/>
        <v/>
      </c>
      <c r="L4512" s="77" t="str">
        <f t="shared" si="6212"/>
        <v/>
      </c>
      <c r="M4512" s="77" t="str">
        <f t="shared" si="6212"/>
        <v/>
      </c>
      <c r="N4512" s="77" t="str">
        <f t="shared" si="6212"/>
        <v/>
      </c>
      <c r="O4512" s="77" t="str">
        <f t="shared" si="6212"/>
        <v/>
      </c>
      <c r="P4512" s="77" t="str">
        <f t="shared" si="6212"/>
        <v/>
      </c>
      <c r="Q4512" s="77" t="str">
        <f t="shared" si="6212"/>
        <v/>
      </c>
      <c r="R4512" s="98">
        <f t="shared" si="6202"/>
        <v>125.96712563033591</v>
      </c>
      <c r="S4512" s="74">
        <f t="shared" si="6178"/>
        <v>196899.25489832924</v>
      </c>
      <c r="T4512" s="72">
        <f t="shared" si="6140"/>
        <v>112715.30790934688</v>
      </c>
      <c r="U4512" s="7">
        <f t="shared" si="6187"/>
        <v>12.190447480457179</v>
      </c>
      <c r="V4512" s="7">
        <f t="shared" si="6188"/>
        <v>11.632620519635793</v>
      </c>
      <c r="W4512" s="69">
        <f t="shared" si="6182"/>
        <v>6504</v>
      </c>
      <c r="X4512" s="64">
        <f t="shared" si="6189"/>
        <v>10888.66605034098</v>
      </c>
      <c r="Y4512" s="7">
        <f t="shared" si="6190"/>
        <v>18992.606690576107</v>
      </c>
      <c r="Z4512" s="7">
        <f t="shared" si="6191"/>
        <v>14471.407841419808</v>
      </c>
      <c r="AA4512" s="7" t="str">
        <f t="shared" si="6192"/>
        <v/>
      </c>
      <c r="AB4512" s="7" t="str">
        <f t="shared" si="6193"/>
        <v/>
      </c>
      <c r="AC4512" s="7" t="str">
        <f t="shared" si="6194"/>
        <v/>
      </c>
      <c r="AD4512" s="7" t="str">
        <f t="shared" si="6195"/>
        <v/>
      </c>
      <c r="AE4512" s="7" t="str">
        <f t="shared" si="6196"/>
        <v/>
      </c>
      <c r="AF4512" s="7" t="str">
        <f t="shared" si="6197"/>
        <v/>
      </c>
      <c r="AG4512" s="7" t="str">
        <f t="shared" si="6198"/>
        <v/>
      </c>
      <c r="AH4512" s="7" t="str">
        <f t="shared" si="6199"/>
        <v/>
      </c>
      <c r="AI4512" s="7">
        <f t="shared" si="6200"/>
        <v>18233.813639368145</v>
      </c>
      <c r="AJ4512" s="69">
        <f t="shared" si="6141"/>
        <v>62586.494221705041</v>
      </c>
      <c r="AK4512" s="11">
        <f t="shared" si="6183"/>
        <v>11.044304786554294</v>
      </c>
    </row>
    <row r="4513" spans="1:37">
      <c r="A4513" s="8">
        <v>4510</v>
      </c>
      <c r="B4513" s="8">
        <f t="shared" ca="1" si="6184"/>
        <v>-8.9264317318926395E-2</v>
      </c>
      <c r="C4513">
        <v>-0.30260128493018784</v>
      </c>
      <c r="D4513" s="69">
        <f t="shared" si="6185"/>
        <v>6505</v>
      </c>
      <c r="E4513" s="5">
        <f>IF(①再生産関数フィット!$B$2="HS",$W$2*(T4513+SQRT($W$3^2+(($W$4^2))/4)-SQRT((T4513-$W$3)^2+(($W$4^2))/4)),IF(①再生産関数フィット!$B$2="BH",$W$2*T4513/(1+$W$3*T4513),$W$2*T4513*EXP(-$W$3*T4513)))</f>
        <v>1486.1767038516546</v>
      </c>
      <c r="F4513" s="5">
        <f t="shared" ca="1" si="6179"/>
        <v>126889.21034078836</v>
      </c>
      <c r="G4513" s="76">
        <f t="shared" si="6180"/>
        <v>1098.1265228298846</v>
      </c>
      <c r="H4513" s="77">
        <f t="shared" ref="H4513:Q4513" si="6213">IF(H$2&lt;&gt;"",G4512*EXP(-G$4-G$6*$S$6),"")</f>
        <v>657.25545905998649</v>
      </c>
      <c r="I4513" s="77">
        <f t="shared" si="6213"/>
        <v>177.88192827677699</v>
      </c>
      <c r="J4513" s="77" t="str">
        <f t="shared" si="6213"/>
        <v/>
      </c>
      <c r="K4513" s="77" t="str">
        <f t="shared" si="6213"/>
        <v/>
      </c>
      <c r="L4513" s="77" t="str">
        <f t="shared" si="6213"/>
        <v/>
      </c>
      <c r="M4513" s="77" t="str">
        <f t="shared" si="6213"/>
        <v/>
      </c>
      <c r="N4513" s="77" t="str">
        <f t="shared" si="6213"/>
        <v/>
      </c>
      <c r="O4513" s="77" t="str">
        <f t="shared" si="6213"/>
        <v/>
      </c>
      <c r="P4513" s="77" t="str">
        <f t="shared" si="6213"/>
        <v/>
      </c>
      <c r="Q4513" s="77" t="str">
        <f t="shared" si="6213"/>
        <v/>
      </c>
      <c r="R4513" s="98">
        <f t="shared" si="6202"/>
        <v>90.215818773383859</v>
      </c>
      <c r="S4513" s="74">
        <f t="shared" si="6178"/>
        <v>184845.46145673859</v>
      </c>
      <c r="T4513" s="72">
        <f t="shared" si="6140"/>
        <v>108057.6275905439</v>
      </c>
      <c r="U4513" s="7">
        <f t="shared" si="6187"/>
        <v>12.127275411489588</v>
      </c>
      <c r="V4513" s="7">
        <f t="shared" si="6188"/>
        <v>11.590419952599804</v>
      </c>
      <c r="W4513" s="69">
        <f t="shared" si="6182"/>
        <v>6505</v>
      </c>
      <c r="X4513" s="64">
        <f t="shared" si="6189"/>
        <v>8343.1705634866248</v>
      </c>
      <c r="Y4513" s="7">
        <f t="shared" si="6190"/>
        <v>23239.411396099636</v>
      </c>
      <c r="Z4513" s="7">
        <f t="shared" si="6191"/>
        <v>15584.625127376814</v>
      </c>
      <c r="AA4513" s="7" t="str">
        <f t="shared" si="6192"/>
        <v/>
      </c>
      <c r="AB4513" s="7" t="str">
        <f t="shared" si="6193"/>
        <v/>
      </c>
      <c r="AC4513" s="7" t="str">
        <f t="shared" si="6194"/>
        <v/>
      </c>
      <c r="AD4513" s="7" t="str">
        <f t="shared" si="6195"/>
        <v/>
      </c>
      <c r="AE4513" s="7" t="str">
        <f t="shared" si="6196"/>
        <v/>
      </c>
      <c r="AF4513" s="7" t="str">
        <f t="shared" si="6197"/>
        <v/>
      </c>
      <c r="AG4513" s="7" t="str">
        <f t="shared" si="6198"/>
        <v/>
      </c>
      <c r="AH4513" s="7" t="str">
        <f t="shared" si="6199"/>
        <v/>
      </c>
      <c r="AI4513" s="7">
        <f t="shared" si="6200"/>
        <v>13058.791479169397</v>
      </c>
      <c r="AJ4513" s="69">
        <f t="shared" si="6141"/>
        <v>60225.998566132475</v>
      </c>
      <c r="AK4513" s="11">
        <f t="shared" si="6183"/>
        <v>11.005859407937271</v>
      </c>
    </row>
    <row r="4514" spans="1:37">
      <c r="A4514" s="8">
        <v>4511</v>
      </c>
      <c r="B4514" s="8">
        <f t="shared" ca="1" si="6184"/>
        <v>-0.27240268021715697</v>
      </c>
      <c r="C4514">
        <v>-0.18293711902927051</v>
      </c>
      <c r="D4514" s="69">
        <f t="shared" si="6185"/>
        <v>6506</v>
      </c>
      <c r="E4514" s="5">
        <f>IF(①再生産関数フィット!$B$2="HS",$W$2*(T4514+SQRT($W$3^2+(($W$4^2))/4)-SQRT((T4514-$W$3)^2+(($W$4^2))/4)),IF(①再生産関数フィット!$B$2="BH",$W$2*T4514/(1+$W$3*T4514),$W$2*T4514*EXP(-$W$3*T4514)))</f>
        <v>1486.1767038516546</v>
      </c>
      <c r="F4514" s="5">
        <f t="shared" ca="1" si="6179"/>
        <v>131312.19127997503</v>
      </c>
      <c r="G4514" s="76">
        <f t="shared" si="6180"/>
        <v>1237.7184592572505</v>
      </c>
      <c r="H4514" s="77">
        <f t="shared" ref="H4514:Q4514" si="6214">IF(H$2&lt;&gt;"",G4513*EXP(-G$4-G$6*$S$6),"")</f>
        <v>503.60571013640816</v>
      </c>
      <c r="I4514" s="77">
        <f t="shared" si="6214"/>
        <v>217.65686924937401</v>
      </c>
      <c r="J4514" s="77" t="str">
        <f t="shared" si="6214"/>
        <v/>
      </c>
      <c r="K4514" s="77" t="str">
        <f t="shared" si="6214"/>
        <v/>
      </c>
      <c r="L4514" s="77" t="str">
        <f t="shared" si="6214"/>
        <v/>
      </c>
      <c r="M4514" s="77" t="str">
        <f t="shared" si="6214"/>
        <v/>
      </c>
      <c r="N4514" s="77" t="str">
        <f t="shared" si="6214"/>
        <v/>
      </c>
      <c r="O4514" s="77" t="str">
        <f t="shared" si="6214"/>
        <v/>
      </c>
      <c r="P4514" s="77" t="str">
        <f t="shared" si="6214"/>
        <v/>
      </c>
      <c r="Q4514" s="77" t="str">
        <f t="shared" si="6214"/>
        <v/>
      </c>
      <c r="R4514" s="98">
        <f t="shared" si="6202"/>
        <v>83.074878064802519</v>
      </c>
      <c r="S4514" s="74">
        <f t="shared" si="6178"/>
        <v>181498.8429759118</v>
      </c>
      <c r="T4514" s="72">
        <f t="shared" si="6140"/>
        <v>106809.8190988014</v>
      </c>
      <c r="U4514" s="7">
        <f t="shared" si="6187"/>
        <v>12.109004557878359</v>
      </c>
      <c r="V4514" s="7">
        <f t="shared" si="6188"/>
        <v>11.578805140409443</v>
      </c>
      <c r="W4514" s="69">
        <f t="shared" si="6182"/>
        <v>6506</v>
      </c>
      <c r="X4514" s="64">
        <f t="shared" si="6189"/>
        <v>9403.7399156406991</v>
      </c>
      <c r="Y4514" s="7">
        <f t="shared" si="6190"/>
        <v>17806.623159925308</v>
      </c>
      <c r="Z4514" s="7">
        <f t="shared" si="6191"/>
        <v>19069.3947750105</v>
      </c>
      <c r="AA4514" s="7" t="str">
        <f t="shared" si="6192"/>
        <v/>
      </c>
      <c r="AB4514" s="7" t="str">
        <f t="shared" si="6193"/>
        <v/>
      </c>
      <c r="AC4514" s="7" t="str">
        <f t="shared" si="6194"/>
        <v/>
      </c>
      <c r="AD4514" s="7" t="str">
        <f t="shared" si="6195"/>
        <v/>
      </c>
      <c r="AE4514" s="7" t="str">
        <f t="shared" si="6196"/>
        <v/>
      </c>
      <c r="AF4514" s="7" t="str">
        <f t="shared" si="6197"/>
        <v/>
      </c>
      <c r="AG4514" s="7" t="str">
        <f t="shared" si="6198"/>
        <v/>
      </c>
      <c r="AH4514" s="7" t="str">
        <f t="shared" si="6199"/>
        <v/>
      </c>
      <c r="AI4514" s="7">
        <f t="shared" si="6200"/>
        <v>12025.136218413865</v>
      </c>
      <c r="AJ4514" s="69">
        <f t="shared" si="6141"/>
        <v>58304.894068990368</v>
      </c>
      <c r="AK4514" s="11">
        <f t="shared" si="6183"/>
        <v>10.973441315110151</v>
      </c>
    </row>
    <row r="4515" spans="1:37">
      <c r="A4515" s="8">
        <v>4512</v>
      </c>
      <c r="B4515" s="8">
        <f t="shared" ca="1" si="6184"/>
        <v>-9.782283094215205E-2</v>
      </c>
      <c r="C4515">
        <v>0.2194199828870374</v>
      </c>
      <c r="D4515" s="69">
        <f t="shared" si="6185"/>
        <v>6507</v>
      </c>
      <c r="E4515" s="5">
        <f>IF(①再生産関数フィット!$B$2="HS",$W$2*(T4515+SQRT($W$3^2+(($W$4^2))/4)-SQRT((T4515-$W$3)^2+(($W$4^2))/4)),IF(①再生産関数フィット!$B$2="BH",$W$2*T4515/(1+$W$3*T4515),$W$2*T4515*EXP(-$W$3*T4515)))</f>
        <v>1486.1767038516548</v>
      </c>
      <c r="F4515" s="5">
        <f t="shared" ca="1" si="6179"/>
        <v>112715.30790934688</v>
      </c>
      <c r="G4515" s="76">
        <f t="shared" si="6180"/>
        <v>1850.8163916446074</v>
      </c>
      <c r="H4515" s="77">
        <f t="shared" ref="H4515:Q4515" si="6215">IF(H$2&lt;&gt;"",G4514*EXP(-G$4-G$6*$S$6),"")</f>
        <v>567.62319337928432</v>
      </c>
      <c r="I4515" s="77">
        <f t="shared" si="6215"/>
        <v>166.77418299601243</v>
      </c>
      <c r="J4515" s="77" t="str">
        <f t="shared" si="6215"/>
        <v/>
      </c>
      <c r="K4515" s="77" t="str">
        <f t="shared" si="6215"/>
        <v/>
      </c>
      <c r="L4515" s="77" t="str">
        <f t="shared" si="6215"/>
        <v/>
      </c>
      <c r="M4515" s="77" t="str">
        <f t="shared" si="6215"/>
        <v/>
      </c>
      <c r="N4515" s="77" t="str">
        <f t="shared" si="6215"/>
        <v/>
      </c>
      <c r="O4515" s="77" t="str">
        <f t="shared" si="6215"/>
        <v/>
      </c>
      <c r="P4515" s="77" t="str">
        <f t="shared" si="6215"/>
        <v/>
      </c>
      <c r="Q4515" s="77" t="str">
        <f t="shared" si="6215"/>
        <v/>
      </c>
      <c r="R4515" s="98">
        <f t="shared" si="6202"/>
        <v>93.187106244745394</v>
      </c>
      <c r="S4515" s="74">
        <f t="shared" si="6178"/>
        <v>204564.13746579885</v>
      </c>
      <c r="T4515" s="72">
        <f t="shared" si="6140"/>
        <v>102150.32213105031</v>
      </c>
      <c r="U4515" s="7">
        <f t="shared" si="6187"/>
        <v>12.228636835932788</v>
      </c>
      <c r="V4515" s="7">
        <f t="shared" si="6188"/>
        <v>11.534200753750833</v>
      </c>
      <c r="W4515" s="69">
        <f t="shared" si="6182"/>
        <v>6507</v>
      </c>
      <c r="X4515" s="64">
        <f t="shared" si="6189"/>
        <v>14061.837608105889</v>
      </c>
      <c r="Y4515" s="7">
        <f t="shared" si="6190"/>
        <v>20070.170170629302</v>
      </c>
      <c r="Z4515" s="7">
        <f t="shared" si="6191"/>
        <v>14611.451248005813</v>
      </c>
      <c r="AA4515" s="7" t="str">
        <f t="shared" si="6192"/>
        <v/>
      </c>
      <c r="AB4515" s="7" t="str">
        <f t="shared" si="6193"/>
        <v/>
      </c>
      <c r="AC4515" s="7" t="str">
        <f t="shared" si="6194"/>
        <v/>
      </c>
      <c r="AD4515" s="7" t="str">
        <f t="shared" si="6195"/>
        <v/>
      </c>
      <c r="AE4515" s="7" t="str">
        <f t="shared" si="6196"/>
        <v/>
      </c>
      <c r="AF4515" s="7" t="str">
        <f t="shared" si="6197"/>
        <v/>
      </c>
      <c r="AG4515" s="7" t="str">
        <f t="shared" si="6198"/>
        <v/>
      </c>
      <c r="AH4515" s="7" t="str">
        <f t="shared" si="6199"/>
        <v/>
      </c>
      <c r="AI4515" s="7">
        <f t="shared" si="6200"/>
        <v>13488.887043791441</v>
      </c>
      <c r="AJ4515" s="69">
        <f t="shared" si="6141"/>
        <v>62232.34607053244</v>
      </c>
      <c r="AK4515" s="11">
        <f t="shared" si="6183"/>
        <v>11.038630176845123</v>
      </c>
    </row>
    <row r="4516" spans="1:37">
      <c r="A4516" s="8">
        <v>4513</v>
      </c>
      <c r="B4516" s="8">
        <f t="shared" ca="1" si="6184"/>
        <v>-0.15046438516945915</v>
      </c>
      <c r="C4516">
        <v>-0.15656456179835671</v>
      </c>
      <c r="D4516" s="69">
        <f t="shared" si="6185"/>
        <v>6508</v>
      </c>
      <c r="E4516" s="5">
        <f>IF(①再生産関数フィット!$B$2="HS",$W$2*(T4516+SQRT($W$3^2+(($W$4^2))/4)-SQRT((T4516-$W$3)^2+(($W$4^2))/4)),IF(①再生産関数フィット!$B$2="BH",$W$2*T4516/(1+$W$3*T4516),$W$2*T4516*EXP(-$W$3*T4516)))</f>
        <v>1486.1767038516546</v>
      </c>
      <c r="F4516" s="5">
        <f t="shared" ca="1" si="6179"/>
        <v>108057.6275905439</v>
      </c>
      <c r="G4516" s="76">
        <f t="shared" si="6180"/>
        <v>1270.7944929130331</v>
      </c>
      <c r="H4516" s="77">
        <f t="shared" ref="H4516:Q4516" si="6216">IF(H$2&lt;&gt;"",G4515*EXP(-G$4-G$6*$S$6),"")</f>
        <v>848.79263351576446</v>
      </c>
      <c r="I4516" s="77">
        <f t="shared" si="6216"/>
        <v>187.97422749590447</v>
      </c>
      <c r="J4516" s="77" t="str">
        <f t="shared" si="6216"/>
        <v/>
      </c>
      <c r="K4516" s="77" t="str">
        <f t="shared" si="6216"/>
        <v/>
      </c>
      <c r="L4516" s="77" t="str">
        <f t="shared" si="6216"/>
        <v/>
      </c>
      <c r="M4516" s="77" t="str">
        <f t="shared" si="6216"/>
        <v/>
      </c>
      <c r="N4516" s="77" t="str">
        <f t="shared" si="6216"/>
        <v/>
      </c>
      <c r="O4516" s="77" t="str">
        <f t="shared" si="6216"/>
        <v/>
      </c>
      <c r="P4516" s="77" t="str">
        <f t="shared" si="6216"/>
        <v/>
      </c>
      <c r="Q4516" s="77" t="str">
        <f t="shared" si="6216"/>
        <v/>
      </c>
      <c r="R4516" s="98">
        <f t="shared" si="6202"/>
        <v>80.553651206938994</v>
      </c>
      <c r="S4516" s="74">
        <f t="shared" si="6178"/>
        <v>209555.50285079266</v>
      </c>
      <c r="T4516" s="72">
        <f t="shared" si="6140"/>
        <v>116284.09145848306</v>
      </c>
      <c r="U4516" s="7">
        <f t="shared" si="6187"/>
        <v>12.252743913331937</v>
      </c>
      <c r="V4516" s="7">
        <f t="shared" si="6188"/>
        <v>11.663791540315254</v>
      </c>
      <c r="W4516" s="69">
        <f t="shared" si="6182"/>
        <v>6508</v>
      </c>
      <c r="X4516" s="64">
        <f t="shared" si="6189"/>
        <v>9655.0397291108893</v>
      </c>
      <c r="Y4516" s="7">
        <f t="shared" si="6190"/>
        <v>30011.833189583864</v>
      </c>
      <c r="Z4516" s="7">
        <f t="shared" si="6191"/>
        <v>16468.833554433499</v>
      </c>
      <c r="AA4516" s="7" t="str">
        <f t="shared" si="6192"/>
        <v/>
      </c>
      <c r="AB4516" s="7" t="str">
        <f t="shared" si="6193"/>
        <v/>
      </c>
      <c r="AC4516" s="7" t="str">
        <f t="shared" si="6194"/>
        <v/>
      </c>
      <c r="AD4516" s="7" t="str">
        <f t="shared" si="6195"/>
        <v/>
      </c>
      <c r="AE4516" s="7" t="str">
        <f t="shared" si="6196"/>
        <v/>
      </c>
      <c r="AF4516" s="7" t="str">
        <f t="shared" si="6197"/>
        <v/>
      </c>
      <c r="AG4516" s="7" t="str">
        <f t="shared" si="6198"/>
        <v/>
      </c>
      <c r="AH4516" s="7" t="str">
        <f t="shared" si="6199"/>
        <v/>
      </c>
      <c r="AI4516" s="7">
        <f t="shared" si="6200"/>
        <v>11660.187185570472</v>
      </c>
      <c r="AJ4516" s="69">
        <f t="shared" si="6141"/>
        <v>67795.893658698726</v>
      </c>
      <c r="AK4516" s="11">
        <f t="shared" si="6183"/>
        <v>11.124256906588403</v>
      </c>
    </row>
    <row r="4517" spans="1:37">
      <c r="A4517" s="8">
        <v>4514</v>
      </c>
      <c r="B4517" s="8">
        <f t="shared" ca="1" si="6184"/>
        <v>-9.3896590962956272E-2</v>
      </c>
      <c r="C4517">
        <v>-7.3733951257069885E-2</v>
      </c>
      <c r="D4517" s="69">
        <f t="shared" si="6185"/>
        <v>6509</v>
      </c>
      <c r="E4517" s="5">
        <f>IF(①再生産関数フィット!$B$2="HS",$W$2*(T4517+SQRT($W$3^2+(($W$4^2))/4)-SQRT((T4517-$W$3)^2+(($W$4^2))/4)),IF(①再生産関数フィット!$B$2="BH",$W$2*T4517/(1+$W$3*T4517),$W$2*T4517*EXP(-$W$3*T4517)))</f>
        <v>1486.1767038516543</v>
      </c>
      <c r="F4517" s="5">
        <f t="shared" ca="1" si="6179"/>
        <v>106809.8190988014</v>
      </c>
      <c r="G4517" s="76">
        <f t="shared" si="6180"/>
        <v>1380.5374783198281</v>
      </c>
      <c r="H4517" s="77">
        <f t="shared" ref="H4517:Q4517" si="6217">IF(H$2&lt;&gt;"",G4516*EXP(-G$4-G$6*$S$6),"")</f>
        <v>582.79200960529636</v>
      </c>
      <c r="I4517" s="77">
        <f t="shared" si="6217"/>
        <v>281.08636407097714</v>
      </c>
      <c r="J4517" s="77" t="str">
        <f t="shared" si="6217"/>
        <v/>
      </c>
      <c r="K4517" s="77" t="str">
        <f t="shared" si="6217"/>
        <v/>
      </c>
      <c r="L4517" s="77" t="str">
        <f t="shared" si="6217"/>
        <v/>
      </c>
      <c r="M4517" s="77" t="str">
        <f t="shared" si="6217"/>
        <v/>
      </c>
      <c r="N4517" s="77" t="str">
        <f t="shared" si="6217"/>
        <v/>
      </c>
      <c r="O4517" s="77" t="str">
        <f t="shared" si="6217"/>
        <v/>
      </c>
      <c r="P4517" s="77" t="str">
        <f t="shared" si="6217"/>
        <v/>
      </c>
      <c r="Q4517" s="77" t="str">
        <f t="shared" si="6217"/>
        <v/>
      </c>
      <c r="R4517" s="98">
        <f t="shared" si="6202"/>
        <v>83.2081620442152</v>
      </c>
      <c r="S4517" s="74">
        <f t="shared" si="6178"/>
        <v>209769.66540644926</v>
      </c>
      <c r="T4517" s="72">
        <f t="shared" si="6140"/>
        <v>125408.56579339132</v>
      </c>
      <c r="U4517" s="7">
        <f t="shared" si="6187"/>
        <v>12.253765376341981</v>
      </c>
      <c r="V4517" s="7">
        <f t="shared" si="6188"/>
        <v>11.73933221261038</v>
      </c>
      <c r="W4517" s="69">
        <f t="shared" si="6182"/>
        <v>6509</v>
      </c>
      <c r="X4517" s="64">
        <f t="shared" si="6189"/>
        <v>10488.827481578237</v>
      </c>
      <c r="Y4517" s="7">
        <f t="shared" si="6190"/>
        <v>20606.513164527434</v>
      </c>
      <c r="Z4517" s="7">
        <f t="shared" si="6191"/>
        <v>24626.591666172309</v>
      </c>
      <c r="AA4517" s="7" t="str">
        <f t="shared" si="6192"/>
        <v/>
      </c>
      <c r="AB4517" s="7" t="str">
        <f t="shared" si="6193"/>
        <v/>
      </c>
      <c r="AC4517" s="7" t="str">
        <f t="shared" si="6194"/>
        <v/>
      </c>
      <c r="AD4517" s="7" t="str">
        <f t="shared" si="6195"/>
        <v/>
      </c>
      <c r="AE4517" s="7" t="str">
        <f t="shared" si="6196"/>
        <v/>
      </c>
      <c r="AF4517" s="7" t="str">
        <f t="shared" si="6197"/>
        <v/>
      </c>
      <c r="AG4517" s="7" t="str">
        <f t="shared" si="6198"/>
        <v/>
      </c>
      <c r="AH4517" s="7" t="str">
        <f t="shared" si="6199"/>
        <v/>
      </c>
      <c r="AI4517" s="7">
        <f t="shared" si="6200"/>
        <v>12044.429150832249</v>
      </c>
      <c r="AJ4517" s="69">
        <f t="shared" si="6141"/>
        <v>67766.361463110225</v>
      </c>
      <c r="AK4517" s="11">
        <f t="shared" si="6183"/>
        <v>11.123821207196576</v>
      </c>
    </row>
    <row r="4518" spans="1:37">
      <c r="A4518" s="8">
        <v>4515</v>
      </c>
      <c r="B4518" s="8">
        <f t="shared" ca="1" si="6184"/>
        <v>-8.9809638884948445E-2</v>
      </c>
      <c r="C4518">
        <v>-3.423745294743237E-2</v>
      </c>
      <c r="D4518" s="69">
        <f t="shared" si="6185"/>
        <v>6510</v>
      </c>
      <c r="E4518" s="5">
        <f>IF(①再生産関数フィット!$B$2="HS",$W$2*(T4518+SQRT($W$3^2+(($W$4^2))/4)-SQRT((T4518-$W$3)^2+(($W$4^2))/4)),IF(①再生産関数フィット!$B$2="BH",$W$2*T4518/(1+$W$3*T4518),$W$2*T4518*EXP(-$W$3*T4518)))</f>
        <v>1486.1767038516546</v>
      </c>
      <c r="F4518" s="5">
        <f t="shared" ca="1" si="6179"/>
        <v>102150.32213105031</v>
      </c>
      <c r="G4518" s="76">
        <f t="shared" si="6180"/>
        <v>1436.1549930718129</v>
      </c>
      <c r="H4518" s="77">
        <f t="shared" ref="H4518:Q4518" si="6218">IF(H$2&lt;&gt;"",G4517*EXP(-G$4-G$6*$S$6),"")</f>
        <v>633.12063107949064</v>
      </c>
      <c r="I4518" s="77">
        <f t="shared" si="6218"/>
        <v>192.99753617209996</v>
      </c>
      <c r="J4518" s="77" t="str">
        <f t="shared" si="6218"/>
        <v/>
      </c>
      <c r="K4518" s="77" t="str">
        <f t="shared" si="6218"/>
        <v/>
      </c>
      <c r="L4518" s="77" t="str">
        <f t="shared" si="6218"/>
        <v/>
      </c>
      <c r="M4518" s="77" t="str">
        <f t="shared" si="6218"/>
        <v/>
      </c>
      <c r="N4518" s="77" t="str">
        <f t="shared" si="6218"/>
        <v/>
      </c>
      <c r="O4518" s="77" t="str">
        <f t="shared" si="6218"/>
        <v/>
      </c>
      <c r="P4518" s="77" t="str">
        <f t="shared" si="6218"/>
        <v/>
      </c>
      <c r="Q4518" s="77" t="str">
        <f t="shared" si="6218"/>
        <v/>
      </c>
      <c r="R4518" s="98">
        <f t="shared" si="6202"/>
        <v>112.88316917871117</v>
      </c>
      <c r="S4518" s="74">
        <f t="shared" si="6178"/>
        <v>208043.30043831482</v>
      </c>
      <c r="T4518" s="72">
        <f t="shared" si="6140"/>
        <v>118941.06916146776</v>
      </c>
      <c r="U4518" s="7">
        <f t="shared" si="6187"/>
        <v>12.245501512202214</v>
      </c>
      <c r="V4518" s="7">
        <f t="shared" si="6188"/>
        <v>11.686383432302643</v>
      </c>
      <c r="W4518" s="69">
        <f t="shared" si="6182"/>
        <v>6510</v>
      </c>
      <c r="X4518" s="64">
        <f t="shared" si="6189"/>
        <v>10911.389365155404</v>
      </c>
      <c r="Y4518" s="7">
        <f t="shared" si="6190"/>
        <v>22386.045800300686</v>
      </c>
      <c r="Z4518" s="7">
        <f t="shared" si="6191"/>
        <v>16908.936623789683</v>
      </c>
      <c r="AA4518" s="7" t="str">
        <f t="shared" si="6192"/>
        <v/>
      </c>
      <c r="AB4518" s="7" t="str">
        <f t="shared" si="6193"/>
        <v/>
      </c>
      <c r="AC4518" s="7" t="str">
        <f t="shared" si="6194"/>
        <v/>
      </c>
      <c r="AD4518" s="7" t="str">
        <f t="shared" si="6195"/>
        <v/>
      </c>
      <c r="AE4518" s="7" t="str">
        <f t="shared" si="6196"/>
        <v/>
      </c>
      <c r="AF4518" s="7" t="str">
        <f t="shared" si="6197"/>
        <v/>
      </c>
      <c r="AG4518" s="7" t="str">
        <f t="shared" si="6198"/>
        <v/>
      </c>
      <c r="AH4518" s="7" t="str">
        <f t="shared" si="6199"/>
        <v/>
      </c>
      <c r="AI4518" s="7">
        <f t="shared" si="6200"/>
        <v>16339.903443269486</v>
      </c>
      <c r="AJ4518" s="69">
        <f t="shared" si="6141"/>
        <v>66546.275232515254</v>
      </c>
      <c r="AK4518" s="11">
        <f t="shared" si="6183"/>
        <v>11.105652852798086</v>
      </c>
    </row>
    <row r="4519" spans="1:37">
      <c r="A4519" s="8">
        <v>4516</v>
      </c>
      <c r="B4519" s="8">
        <f t="shared" ca="1" si="6184"/>
        <v>7.7101240892967993E-2</v>
      </c>
      <c r="C4519">
        <v>-0.14770419093103371</v>
      </c>
      <c r="D4519" s="69">
        <f t="shared" si="6185"/>
        <v>6511</v>
      </c>
      <c r="E4519" s="5">
        <f>IF(①再生産関数フィット!$B$2="HS",$W$2*(T4519+SQRT($W$3^2+(($W$4^2))/4)-SQRT((T4519-$W$3)^2+(($W$4^2))/4)),IF(①再生産関数フィット!$B$2="BH",$W$2*T4519/(1+$W$3*T4519),$W$2*T4519*EXP(-$W$3*T4519)))</f>
        <v>1486.1767038516548</v>
      </c>
      <c r="F4519" s="5">
        <f t="shared" ca="1" si="6179"/>
        <v>116284.09145848306</v>
      </c>
      <c r="G4519" s="76">
        <f t="shared" si="6180"/>
        <v>1282.1042336749017</v>
      </c>
      <c r="H4519" s="77">
        <f t="shared" ref="H4519:Q4519" si="6219">IF(H$2&lt;&gt;"",G4518*EXP(-G$4-G$6*$S$6),"")</f>
        <v>658.6270708479384</v>
      </c>
      <c r="I4519" s="77">
        <f t="shared" si="6219"/>
        <v>209.66437405485715</v>
      </c>
      <c r="J4519" s="77" t="str">
        <f t="shared" si="6219"/>
        <v/>
      </c>
      <c r="K4519" s="77" t="str">
        <f t="shared" si="6219"/>
        <v/>
      </c>
      <c r="L4519" s="77" t="str">
        <f t="shared" si="6219"/>
        <v/>
      </c>
      <c r="M4519" s="77" t="str">
        <f t="shared" si="6219"/>
        <v/>
      </c>
      <c r="N4519" s="77" t="str">
        <f t="shared" si="6219"/>
        <v/>
      </c>
      <c r="O4519" s="77" t="str">
        <f t="shared" si="6219"/>
        <v/>
      </c>
      <c r="P4519" s="77" t="str">
        <f t="shared" si="6219"/>
        <v/>
      </c>
      <c r="Q4519" s="77" t="str">
        <f t="shared" si="6219"/>
        <v/>
      </c>
      <c r="R4519" s="98">
        <f t="shared" si="6202"/>
        <v>94.782602908781797</v>
      </c>
      <c r="S4519" s="74">
        <f t="shared" si="6178"/>
        <v>201387.07156974415</v>
      </c>
      <c r="T4519" s="72">
        <f t="shared" si="6140"/>
        <v>117171.54868035114</v>
      </c>
      <c r="U4519" s="7">
        <f t="shared" si="6187"/>
        <v>12.212984064404486</v>
      </c>
      <c r="V4519" s="7">
        <f t="shared" si="6188"/>
        <v>11.671394367954312</v>
      </c>
      <c r="W4519" s="69">
        <f t="shared" si="6182"/>
        <v>6511</v>
      </c>
      <c r="X4519" s="64">
        <f t="shared" si="6189"/>
        <v>9740.9670737686993</v>
      </c>
      <c r="Y4519" s="7">
        <f t="shared" si="6190"/>
        <v>23287.909206466316</v>
      </c>
      <c r="Z4519" s="7">
        <f t="shared" si="6191"/>
        <v>18369.154775109579</v>
      </c>
      <c r="AA4519" s="7" t="str">
        <f t="shared" si="6192"/>
        <v/>
      </c>
      <c r="AB4519" s="7" t="str">
        <f t="shared" si="6193"/>
        <v/>
      </c>
      <c r="AC4519" s="7" t="str">
        <f t="shared" si="6194"/>
        <v/>
      </c>
      <c r="AD4519" s="7" t="str">
        <f t="shared" si="6195"/>
        <v/>
      </c>
      <c r="AE4519" s="7" t="str">
        <f t="shared" si="6196"/>
        <v/>
      </c>
      <c r="AF4519" s="7" t="str">
        <f t="shared" si="6197"/>
        <v/>
      </c>
      <c r="AG4519" s="7" t="str">
        <f t="shared" si="6198"/>
        <v/>
      </c>
      <c r="AH4519" s="7" t="str">
        <f t="shared" si="6199"/>
        <v/>
      </c>
      <c r="AI4519" s="7">
        <f t="shared" si="6200"/>
        <v>13719.83610044966</v>
      </c>
      <c r="AJ4519" s="69">
        <f t="shared" si="6141"/>
        <v>65117.867155794258</v>
      </c>
      <c r="AK4519" s="11">
        <f t="shared" si="6183"/>
        <v>11.083954247618459</v>
      </c>
    </row>
    <row r="4520" spans="1:37">
      <c r="A4520" s="8">
        <v>4517</v>
      </c>
      <c r="B4520" s="8">
        <f t="shared" ca="1" si="6184"/>
        <v>-0.23834350547197267</v>
      </c>
      <c r="C4520">
        <v>0.26920527444046582</v>
      </c>
      <c r="D4520" s="69">
        <f t="shared" si="6185"/>
        <v>6512</v>
      </c>
      <c r="E4520" s="5">
        <f>IF(①再生産関数フィット!$B$2="HS",$W$2*(T4520+SQRT($W$3^2+(($W$4^2))/4)-SQRT((T4520-$W$3)^2+(($W$4^2))/4)),IF(①再生産関数フィット!$B$2="BH",$W$2*T4520/(1+$W$3*T4520),$W$2*T4520*EXP(-$W$3*T4520)))</f>
        <v>1486.1767038516546</v>
      </c>
      <c r="F4520" s="5">
        <f t="shared" ca="1" si="6179"/>
        <v>125408.56579339132</v>
      </c>
      <c r="G4520" s="76">
        <f t="shared" si="6180"/>
        <v>1945.2920617563193</v>
      </c>
      <c r="H4520" s="77">
        <f t="shared" ref="H4520:Q4520" si="6220">IF(H$2&lt;&gt;"",G4519*EXP(-G$4-G$6*$S$6),"")</f>
        <v>587.97870704810259</v>
      </c>
      <c r="I4520" s="77">
        <f t="shared" si="6220"/>
        <v>218.11109252508194</v>
      </c>
      <c r="J4520" s="77" t="str">
        <f t="shared" si="6220"/>
        <v/>
      </c>
      <c r="K4520" s="77" t="str">
        <f t="shared" si="6220"/>
        <v/>
      </c>
      <c r="L4520" s="77" t="str">
        <f t="shared" si="6220"/>
        <v/>
      </c>
      <c r="M4520" s="77" t="str">
        <f t="shared" si="6220"/>
        <v/>
      </c>
      <c r="N4520" s="77" t="str">
        <f t="shared" si="6220"/>
        <v/>
      </c>
      <c r="O4520" s="77" t="str">
        <f t="shared" si="6220"/>
        <v/>
      </c>
      <c r="P4520" s="77" t="str">
        <f t="shared" si="6220"/>
        <v/>
      </c>
      <c r="Q4520" s="77" t="str">
        <f t="shared" si="6220"/>
        <v/>
      </c>
      <c r="R4520" s="98">
        <f t="shared" si="6202"/>
        <v>94.338336546035777</v>
      </c>
      <c r="S4520" s="74">
        <f t="shared" si="6178"/>
        <v>222623.67234332545</v>
      </c>
      <c r="T4520" s="72">
        <f t="shared" si="6140"/>
        <v>115413.05452066757</v>
      </c>
      <c r="U4520" s="7">
        <f t="shared" si="6187"/>
        <v>12.313238056928252</v>
      </c>
      <c r="V4520" s="7">
        <f t="shared" si="6188"/>
        <v>11.656272750753994</v>
      </c>
      <c r="W4520" s="69">
        <f t="shared" si="6182"/>
        <v>6512</v>
      </c>
      <c r="X4520" s="64">
        <f t="shared" si="6189"/>
        <v>14779.629787289796</v>
      </c>
      <c r="Y4520" s="7">
        <f t="shared" si="6190"/>
        <v>20789.905776941581</v>
      </c>
      <c r="Z4520" s="7">
        <f t="shared" si="6191"/>
        <v>19109.190270509192</v>
      </c>
      <c r="AA4520" s="7" t="str">
        <f t="shared" si="6192"/>
        <v/>
      </c>
      <c r="AB4520" s="7" t="str">
        <f t="shared" si="6193"/>
        <v/>
      </c>
      <c r="AC4520" s="7" t="str">
        <f t="shared" si="6194"/>
        <v/>
      </c>
      <c r="AD4520" s="7" t="str">
        <f t="shared" si="6195"/>
        <v/>
      </c>
      <c r="AE4520" s="7" t="str">
        <f t="shared" si="6196"/>
        <v/>
      </c>
      <c r="AF4520" s="7" t="str">
        <f t="shared" si="6197"/>
        <v/>
      </c>
      <c r="AG4520" s="7" t="str">
        <f t="shared" si="6198"/>
        <v/>
      </c>
      <c r="AH4520" s="7" t="str">
        <f t="shared" si="6199"/>
        <v/>
      </c>
      <c r="AI4520" s="7">
        <f t="shared" si="6200"/>
        <v>13655.528289788625</v>
      </c>
      <c r="AJ4520" s="69">
        <f t="shared" si="6141"/>
        <v>68334.254124529194</v>
      </c>
      <c r="AK4520" s="11">
        <f t="shared" si="6183"/>
        <v>11.132166444354759</v>
      </c>
    </row>
    <row r="4521" spans="1:37">
      <c r="A4521" s="8">
        <v>4518</v>
      </c>
      <c r="B4521" s="8">
        <f t="shared" ca="1" si="6184"/>
        <v>-0.18627140985908691</v>
      </c>
      <c r="C4521">
        <v>0.53079681065867912</v>
      </c>
      <c r="D4521" s="69">
        <f t="shared" si="6185"/>
        <v>6513</v>
      </c>
      <c r="E4521" s="5">
        <f>IF(①再生産関数フィット!$B$2="HS",$W$2*(T4521+SQRT($W$3^2+(($W$4^2))/4)-SQRT((T4521-$W$3)^2+(($W$4^2))/4)),IF(①再生産関数フィット!$B$2="BH",$W$2*T4521/(1+$W$3*T4521),$W$2*T4521*EXP(-$W$3*T4521)))</f>
        <v>1486.1767038516543</v>
      </c>
      <c r="F4521" s="5">
        <f t="shared" ca="1" si="6179"/>
        <v>118941.06916146776</v>
      </c>
      <c r="G4521" s="76">
        <f t="shared" si="6180"/>
        <v>2526.9262983291424</v>
      </c>
      <c r="H4521" s="77">
        <f t="shared" ref="H4521:Q4521" si="6221">IF(H$2&lt;&gt;"",G4520*EXP(-G$4-G$6*$S$6),"")</f>
        <v>892.11959625464033</v>
      </c>
      <c r="I4521" s="77">
        <f t="shared" si="6221"/>
        <v>194.71516409223855</v>
      </c>
      <c r="J4521" s="77" t="str">
        <f t="shared" si="6221"/>
        <v/>
      </c>
      <c r="K4521" s="77" t="str">
        <f t="shared" si="6221"/>
        <v/>
      </c>
      <c r="L4521" s="77" t="str">
        <f t="shared" si="6221"/>
        <v/>
      </c>
      <c r="M4521" s="77" t="str">
        <f t="shared" si="6221"/>
        <v/>
      </c>
      <c r="N4521" s="77" t="str">
        <f t="shared" si="6221"/>
        <v/>
      </c>
      <c r="O4521" s="77" t="str">
        <f t="shared" si="6221"/>
        <v/>
      </c>
      <c r="P4521" s="77" t="str">
        <f t="shared" si="6221"/>
        <v/>
      </c>
      <c r="Q4521" s="77" t="str">
        <f t="shared" si="6221"/>
        <v/>
      </c>
      <c r="R4521" s="98">
        <f t="shared" si="6202"/>
        <v>96.818039342358944</v>
      </c>
      <c r="S4521" s="74">
        <f t="shared" si="6178"/>
        <v>271864.35424994101</v>
      </c>
      <c r="T4521" s="72">
        <f t="shared" si="6140"/>
        <v>126181.32250404329</v>
      </c>
      <c r="U4521" s="7">
        <f t="shared" si="6187"/>
        <v>12.513058523276612</v>
      </c>
      <c r="V4521" s="7">
        <f t="shared" si="6188"/>
        <v>11.745475218960722</v>
      </c>
      <c r="W4521" s="69">
        <f t="shared" si="6182"/>
        <v>6513</v>
      </c>
      <c r="X4521" s="64">
        <f t="shared" si="6189"/>
        <v>19198.677629595797</v>
      </c>
      <c r="Y4521" s="7">
        <f t="shared" si="6190"/>
        <v>31543.799334182015</v>
      </c>
      <c r="Z4521" s="7">
        <f t="shared" si="6191"/>
        <v>17059.421765833034</v>
      </c>
      <c r="AA4521" s="7" t="str">
        <f t="shared" si="6192"/>
        <v/>
      </c>
      <c r="AB4521" s="7" t="str">
        <f t="shared" si="6193"/>
        <v/>
      </c>
      <c r="AC4521" s="7" t="str">
        <f t="shared" si="6194"/>
        <v/>
      </c>
      <c r="AD4521" s="7" t="str">
        <f t="shared" si="6195"/>
        <v/>
      </c>
      <c r="AE4521" s="7" t="str">
        <f t="shared" si="6196"/>
        <v/>
      </c>
      <c r="AF4521" s="7" t="str">
        <f t="shared" si="6197"/>
        <v/>
      </c>
      <c r="AG4521" s="7" t="str">
        <f t="shared" si="6198"/>
        <v/>
      </c>
      <c r="AH4521" s="7" t="str">
        <f t="shared" si="6199"/>
        <v/>
      </c>
      <c r="AI4521" s="7">
        <f t="shared" si="6200"/>
        <v>14014.466690922451</v>
      </c>
      <c r="AJ4521" s="69">
        <f t="shared" si="6141"/>
        <v>81816.365420533286</v>
      </c>
      <c r="AK4521" s="11">
        <f t="shared" si="6183"/>
        <v>11.312232568845941</v>
      </c>
    </row>
    <row r="4522" spans="1:37">
      <c r="A4522" s="8">
        <v>4519</v>
      </c>
      <c r="B4522" s="8">
        <f t="shared" ca="1" si="6184"/>
        <v>-8.0749561006057388E-2</v>
      </c>
      <c r="C4522">
        <v>-0.56042827110418791</v>
      </c>
      <c r="D4522" s="69">
        <f t="shared" si="6185"/>
        <v>6514</v>
      </c>
      <c r="E4522" s="5">
        <f>IF(①再生産関数フィット!$B$2="HS",$W$2*(T4522+SQRT($W$3^2+(($W$4^2))/4)-SQRT((T4522-$W$3)^2+(($W$4^2))/4)),IF(①再生産関数フィット!$B$2="BH",$W$2*T4522/(1+$W$3*T4522),$W$2*T4522*EXP(-$W$3*T4522)))</f>
        <v>1486.1767038516548</v>
      </c>
      <c r="F4522" s="5">
        <f t="shared" ca="1" si="6179"/>
        <v>117171.54868035114</v>
      </c>
      <c r="G4522" s="76">
        <f t="shared" si="6180"/>
        <v>848.55411468299258</v>
      </c>
      <c r="H4522" s="77">
        <f t="shared" ref="H4522:Q4522" si="6222">IF(H$2&lt;&gt;"",G4521*EXP(-G$4-G$6*$S$6),"")</f>
        <v>1158.8596454741607</v>
      </c>
      <c r="I4522" s="77">
        <f t="shared" si="6222"/>
        <v>295.43453103381302</v>
      </c>
      <c r="J4522" s="77" t="str">
        <f t="shared" si="6222"/>
        <v/>
      </c>
      <c r="K4522" s="77" t="str">
        <f t="shared" si="6222"/>
        <v/>
      </c>
      <c r="L4522" s="77" t="str">
        <f t="shared" si="6222"/>
        <v/>
      </c>
      <c r="M4522" s="77" t="str">
        <f t="shared" si="6222"/>
        <v/>
      </c>
      <c r="N4522" s="77" t="str">
        <f t="shared" si="6222"/>
        <v/>
      </c>
      <c r="O4522" s="77" t="str">
        <f t="shared" si="6222"/>
        <v/>
      </c>
      <c r="P4522" s="77" t="str">
        <f t="shared" si="6222"/>
        <v/>
      </c>
      <c r="Q4522" s="77" t="str">
        <f t="shared" si="6222"/>
        <v/>
      </c>
      <c r="R4522" s="98">
        <f t="shared" si="6202"/>
        <v>90.336773037630508</v>
      </c>
      <c r="S4522" s="74">
        <f t="shared" si="6178"/>
        <v>252106.04502681238</v>
      </c>
      <c r="T4522" s="72">
        <f t="shared" si="6140"/>
        <v>160220.89816578463</v>
      </c>
      <c r="U4522" s="7">
        <f t="shared" si="6187"/>
        <v>12.437605091574811</v>
      </c>
      <c r="V4522" s="7">
        <f t="shared" si="6188"/>
        <v>11.984308755581536</v>
      </c>
      <c r="W4522" s="69">
        <f t="shared" si="6182"/>
        <v>6514</v>
      </c>
      <c r="X4522" s="64">
        <f t="shared" si="6189"/>
        <v>6447.0091232331833</v>
      </c>
      <c r="Y4522" s="7">
        <f t="shared" si="6190"/>
        <v>40975.264153803306</v>
      </c>
      <c r="Z4522" s="7">
        <f t="shared" si="6191"/>
        <v>25883.665982529394</v>
      </c>
      <c r="AA4522" s="7" t="str">
        <f t="shared" si="6192"/>
        <v/>
      </c>
      <c r="AB4522" s="7" t="str">
        <f t="shared" si="6193"/>
        <v/>
      </c>
      <c r="AC4522" s="7" t="str">
        <f t="shared" si="6194"/>
        <v/>
      </c>
      <c r="AD4522" s="7" t="str">
        <f t="shared" si="6195"/>
        <v/>
      </c>
      <c r="AE4522" s="7" t="str">
        <f t="shared" si="6196"/>
        <v/>
      </c>
      <c r="AF4522" s="7" t="str">
        <f t="shared" si="6197"/>
        <v/>
      </c>
      <c r="AG4522" s="7" t="str">
        <f t="shared" si="6198"/>
        <v/>
      </c>
      <c r="AH4522" s="7" t="str">
        <f t="shared" si="6199"/>
        <v/>
      </c>
      <c r="AI4522" s="7">
        <f t="shared" si="6200"/>
        <v>13076.299678250101</v>
      </c>
      <c r="AJ4522" s="69">
        <f t="shared" si="6141"/>
        <v>86382.238937815986</v>
      </c>
      <c r="AK4522" s="11">
        <f t="shared" si="6183"/>
        <v>11.366537365810828</v>
      </c>
    </row>
    <row r="4523" spans="1:37">
      <c r="A4523" s="8">
        <v>4520</v>
      </c>
      <c r="B4523" s="8">
        <f t="shared" ca="1" si="6184"/>
        <v>3.9631578256291905E-2</v>
      </c>
      <c r="C4523">
        <v>8.6404365739111796E-2</v>
      </c>
      <c r="D4523" s="69">
        <f t="shared" si="6185"/>
        <v>6515</v>
      </c>
      <c r="E4523" s="5">
        <f>IF(①再生産関数フィット!$B$2="HS",$W$2*(T4523+SQRT($W$3^2+(($W$4^2))/4)-SQRT((T4523-$W$3)^2+(($W$4^2))/4)),IF(①再生産関数フィット!$B$2="BH",$W$2*T4523/(1+$W$3*T4523),$W$2*T4523*EXP(-$W$3*T4523)))</f>
        <v>1486.1767038516548</v>
      </c>
      <c r="F4523" s="5">
        <f t="shared" ca="1" si="6179"/>
        <v>115413.05452066757</v>
      </c>
      <c r="G4523" s="76">
        <f t="shared" si="6180"/>
        <v>1620.2998381277202</v>
      </c>
      <c r="H4523" s="77">
        <f t="shared" ref="H4523:Q4523" si="6223">IF(H$2&lt;&gt;"",G4522*EXP(-G$4-G$6*$S$6),"")</f>
        <v>389.15069313948277</v>
      </c>
      <c r="I4523" s="77">
        <f t="shared" si="6223"/>
        <v>383.76822718839435</v>
      </c>
      <c r="J4523" s="77" t="str">
        <f t="shared" si="6223"/>
        <v/>
      </c>
      <c r="K4523" s="77" t="str">
        <f t="shared" si="6223"/>
        <v/>
      </c>
      <c r="L4523" s="77" t="str">
        <f t="shared" si="6223"/>
        <v/>
      </c>
      <c r="M4523" s="77" t="str">
        <f t="shared" si="6223"/>
        <v/>
      </c>
      <c r="N4523" s="77" t="str">
        <f t="shared" si="6223"/>
        <v/>
      </c>
      <c r="O4523" s="77" t="str">
        <f t="shared" si="6223"/>
        <v/>
      </c>
      <c r="P4523" s="77" t="str">
        <f t="shared" si="6223"/>
        <v/>
      </c>
      <c r="Q4523" s="77" t="str">
        <f t="shared" si="6223"/>
        <v/>
      </c>
      <c r="R4523" s="98">
        <f t="shared" si="6202"/>
        <v>119.53813263726865</v>
      </c>
      <c r="S4523" s="74">
        <f t="shared" si="6178"/>
        <v>237418.24549454986</v>
      </c>
      <c r="T4523" s="72">
        <f t="shared" si="6140"/>
        <v>153148.71731246691</v>
      </c>
      <c r="U4523" s="7">
        <f t="shared" si="6187"/>
        <v>12.377578613699628</v>
      </c>
      <c r="V4523" s="7">
        <f t="shared" si="6188"/>
        <v>11.939164736858345</v>
      </c>
      <c r="W4523" s="69">
        <f t="shared" si="6182"/>
        <v>6515</v>
      </c>
      <c r="X4523" s="64">
        <f t="shared" si="6189"/>
        <v>12310.455701090044</v>
      </c>
      <c r="Y4523" s="7">
        <f t="shared" si="6190"/>
        <v>13759.69256441029</v>
      </c>
      <c r="Z4523" s="7">
        <f t="shared" si="6191"/>
        <v>33622.774468821211</v>
      </c>
      <c r="AA4523" s="7" t="str">
        <f t="shared" si="6192"/>
        <v/>
      </c>
      <c r="AB4523" s="7" t="str">
        <f t="shared" si="6193"/>
        <v/>
      </c>
      <c r="AC4523" s="7" t="str">
        <f t="shared" si="6194"/>
        <v/>
      </c>
      <c r="AD4523" s="7" t="str">
        <f t="shared" si="6195"/>
        <v/>
      </c>
      <c r="AE4523" s="7" t="str">
        <f t="shared" si="6196"/>
        <v/>
      </c>
      <c r="AF4523" s="7" t="str">
        <f t="shared" si="6197"/>
        <v/>
      </c>
      <c r="AG4523" s="7" t="str">
        <f t="shared" si="6198"/>
        <v/>
      </c>
      <c r="AH4523" s="7" t="str">
        <f t="shared" si="6199"/>
        <v/>
      </c>
      <c r="AI4523" s="7">
        <f t="shared" si="6200"/>
        <v>17303.213218521822</v>
      </c>
      <c r="AJ4523" s="69">
        <f t="shared" si="6141"/>
        <v>76996.135952843368</v>
      </c>
      <c r="AK4523" s="11">
        <f t="shared" si="6183"/>
        <v>11.251510517146034</v>
      </c>
    </row>
    <row r="4524" spans="1:37">
      <c r="A4524" s="8">
        <v>4521</v>
      </c>
      <c r="B4524" s="8">
        <f t="shared" ca="1" si="6184"/>
        <v>0.11938156524121948</v>
      </c>
      <c r="C4524">
        <v>-0.17210791941338174</v>
      </c>
      <c r="D4524" s="69">
        <f t="shared" si="6185"/>
        <v>6516</v>
      </c>
      <c r="E4524" s="5">
        <f>IF(①再生産関数フィット!$B$2="HS",$W$2*(T4524+SQRT($W$3^2+(($W$4^2))/4)-SQRT((T4524-$W$3)^2+(($W$4^2))/4)),IF(①再生産関数フィット!$B$2="BH",$W$2*T4524/(1+$W$3*T4524),$W$2*T4524*EXP(-$W$3*T4524)))</f>
        <v>1486.1767038516543</v>
      </c>
      <c r="F4524" s="5">
        <f t="shared" ca="1" si="6179"/>
        <v>126181.32250404329</v>
      </c>
      <c r="G4524" s="76">
        <f t="shared" si="6180"/>
        <v>1251.194796796462</v>
      </c>
      <c r="H4524" s="77">
        <f t="shared" ref="H4524:Q4524" si="6224">IF(H$2&lt;&gt;"",G4523*EXP(-G$4-G$6*$S$6),"")</f>
        <v>743.0767162525101</v>
      </c>
      <c r="I4524" s="77">
        <f t="shared" si="6224"/>
        <v>128.8712331976738</v>
      </c>
      <c r="J4524" s="77" t="str">
        <f t="shared" si="6224"/>
        <v/>
      </c>
      <c r="K4524" s="77" t="str">
        <f t="shared" si="6224"/>
        <v/>
      </c>
      <c r="L4524" s="77" t="str">
        <f t="shared" si="6224"/>
        <v/>
      </c>
      <c r="M4524" s="77" t="str">
        <f t="shared" si="6224"/>
        <v/>
      </c>
      <c r="N4524" s="77" t="str">
        <f t="shared" si="6224"/>
        <v/>
      </c>
      <c r="O4524" s="77" t="str">
        <f t="shared" si="6224"/>
        <v/>
      </c>
      <c r="P4524" s="77" t="str">
        <f t="shared" si="6224"/>
        <v/>
      </c>
      <c r="Q4524" s="77" t="str">
        <f t="shared" si="6224"/>
        <v/>
      </c>
      <c r="R4524" s="98">
        <f t="shared" si="6202"/>
        <v>155.95847011699641</v>
      </c>
      <c r="S4524" s="74">
        <f t="shared" si="6178"/>
        <v>213260.0657770331</v>
      </c>
      <c r="T4524" s="72">
        <f t="shared" si="6140"/>
        <v>126058.4380925491</v>
      </c>
      <c r="U4524" s="7">
        <f t="shared" si="6187"/>
        <v>12.270267666007991</v>
      </c>
      <c r="V4524" s="7">
        <f t="shared" si="6188"/>
        <v>11.744500872799552</v>
      </c>
      <c r="W4524" s="69">
        <f t="shared" si="6182"/>
        <v>6516</v>
      </c>
      <c r="X4524" s="64">
        <f t="shared" si="6189"/>
        <v>9506.1282837597137</v>
      </c>
      <c r="Y4524" s="7">
        <f t="shared" si="6190"/>
        <v>26273.90198105422</v>
      </c>
      <c r="Z4524" s="7">
        <f t="shared" si="6191"/>
        <v>11290.690845016592</v>
      </c>
      <c r="AA4524" s="7" t="str">
        <f t="shared" si="6192"/>
        <v/>
      </c>
      <c r="AB4524" s="7" t="str">
        <f t="shared" si="6193"/>
        <v/>
      </c>
      <c r="AC4524" s="7" t="str">
        <f t="shared" si="6194"/>
        <v/>
      </c>
      <c r="AD4524" s="7" t="str">
        <f t="shared" si="6195"/>
        <v/>
      </c>
      <c r="AE4524" s="7" t="str">
        <f t="shared" si="6196"/>
        <v/>
      </c>
      <c r="AF4524" s="7" t="str">
        <f t="shared" si="6197"/>
        <v/>
      </c>
      <c r="AG4524" s="7" t="str">
        <f t="shared" si="6198"/>
        <v/>
      </c>
      <c r="AH4524" s="7" t="str">
        <f t="shared" si="6199"/>
        <v/>
      </c>
      <c r="AI4524" s="7">
        <f t="shared" si="6200"/>
        <v>22575.077944855817</v>
      </c>
      <c r="AJ4524" s="69">
        <f t="shared" si="6141"/>
        <v>69645.799054686344</v>
      </c>
      <c r="AK4524" s="11">
        <f t="shared" si="6183"/>
        <v>11.151177662309044</v>
      </c>
    </row>
    <row r="4525" spans="1:37">
      <c r="A4525" s="8">
        <v>4522</v>
      </c>
      <c r="B4525" s="8">
        <f t="shared" ca="1" si="6184"/>
        <v>0.34721599449157231</v>
      </c>
      <c r="C4525">
        <v>6.6809727379026448E-2</v>
      </c>
      <c r="D4525" s="69">
        <f t="shared" si="6185"/>
        <v>6517</v>
      </c>
      <c r="E4525" s="5">
        <f>IF(①再生産関数フィット!$B$2="HS",$W$2*(T4525+SQRT($W$3^2+(($W$4^2))/4)-SQRT((T4525-$W$3)^2+(($W$4^2))/4)),IF(①再生産関数フィット!$B$2="BH",$W$2*T4525/(1+$W$3*T4525),$W$2*T4525*EXP(-$W$3*T4525)))</f>
        <v>1486.1767038516546</v>
      </c>
      <c r="F4525" s="5">
        <f t="shared" ca="1" si="6179"/>
        <v>160220.89816578463</v>
      </c>
      <c r="G4525" s="76">
        <f t="shared" si="6180"/>
        <v>1588.8596839374841</v>
      </c>
      <c r="H4525" s="77">
        <f t="shared" ref="H4525:Q4525" si="6225">IF(H$2&lt;&gt;"",G4524*EXP(-G$4-G$6*$S$6),"")</f>
        <v>573.80350174574005</v>
      </c>
      <c r="I4525" s="77">
        <f t="shared" si="6225"/>
        <v>246.07745655386859</v>
      </c>
      <c r="J4525" s="77" t="str">
        <f t="shared" si="6225"/>
        <v/>
      </c>
      <c r="K4525" s="77" t="str">
        <f t="shared" si="6225"/>
        <v/>
      </c>
      <c r="L4525" s="77" t="str">
        <f t="shared" si="6225"/>
        <v/>
      </c>
      <c r="M4525" s="77" t="str">
        <f t="shared" si="6225"/>
        <v/>
      </c>
      <c r="N4525" s="77" t="str">
        <f t="shared" si="6225"/>
        <v/>
      </c>
      <c r="O4525" s="77" t="str">
        <f t="shared" si="6225"/>
        <v/>
      </c>
      <c r="P4525" s="77" t="str">
        <f t="shared" si="6225"/>
        <v/>
      </c>
      <c r="Q4525" s="77" t="str">
        <f t="shared" si="6225"/>
        <v/>
      </c>
      <c r="R4525" s="98">
        <f t="shared" si="6202"/>
        <v>88.259573728058712</v>
      </c>
      <c r="S4525" s="74">
        <f t="shared" si="6178"/>
        <v>211071.19055612548</v>
      </c>
      <c r="T4525" s="72">
        <f t="shared" si="6140"/>
        <v>118826.6281113391</v>
      </c>
      <c r="U4525" s="7">
        <f t="shared" si="6187"/>
        <v>12.259950751553568</v>
      </c>
      <c r="V4525" s="7">
        <f t="shared" si="6188"/>
        <v>11.685420803145877</v>
      </c>
      <c r="W4525" s="69">
        <f t="shared" si="6182"/>
        <v>6517</v>
      </c>
      <c r="X4525" s="64">
        <f t="shared" si="6189"/>
        <v>12071.584711729472</v>
      </c>
      <c r="Y4525" s="7">
        <f t="shared" si="6190"/>
        <v>20288.695139426422</v>
      </c>
      <c r="Z4525" s="7">
        <f t="shared" si="6191"/>
        <v>21559.38464262235</v>
      </c>
      <c r="AA4525" s="7" t="str">
        <f t="shared" si="6192"/>
        <v/>
      </c>
      <c r="AB4525" s="7" t="str">
        <f t="shared" si="6193"/>
        <v/>
      </c>
      <c r="AC4525" s="7" t="str">
        <f t="shared" si="6194"/>
        <v/>
      </c>
      <c r="AD4525" s="7" t="str">
        <f t="shared" si="6195"/>
        <v/>
      </c>
      <c r="AE4525" s="7" t="str">
        <f t="shared" si="6196"/>
        <v/>
      </c>
      <c r="AF4525" s="7" t="str">
        <f t="shared" si="6197"/>
        <v/>
      </c>
      <c r="AG4525" s="7" t="str">
        <f t="shared" si="6198"/>
        <v/>
      </c>
      <c r="AH4525" s="7" t="str">
        <f t="shared" si="6199"/>
        <v/>
      </c>
      <c r="AI4525" s="7">
        <f t="shared" si="6200"/>
        <v>12775.623887538601</v>
      </c>
      <c r="AJ4525" s="69">
        <f t="shared" si="6141"/>
        <v>66695.288381316845</v>
      </c>
      <c r="AK4525" s="11">
        <f t="shared" si="6183"/>
        <v>11.107889590447899</v>
      </c>
    </row>
    <row r="4526" spans="1:37">
      <c r="A4526" s="8">
        <v>4523</v>
      </c>
      <c r="B4526" s="8">
        <f t="shared" ca="1" si="6184"/>
        <v>5.5836214104149282E-2</v>
      </c>
      <c r="C4526">
        <v>0.22313355717590738</v>
      </c>
      <c r="D4526" s="69">
        <f t="shared" si="6185"/>
        <v>6518</v>
      </c>
      <c r="E4526" s="5">
        <f>IF(①再生産関数フィット!$B$2="HS",$W$2*(T4526+SQRT($W$3^2+(($W$4^2))/4)-SQRT((T4526-$W$3)^2+(($W$4^2))/4)),IF(①再生産関数フィット!$B$2="BH",$W$2*T4526/(1+$W$3*T4526),$W$2*T4526*EXP(-$W$3*T4526)))</f>
        <v>1486.1767038516543</v>
      </c>
      <c r="F4526" s="5">
        <f t="shared" ca="1" si="6179"/>
        <v>153148.71731246691</v>
      </c>
      <c r="G4526" s="76">
        <f t="shared" si="6180"/>
        <v>1857.7023135879444</v>
      </c>
      <c r="H4526" s="77">
        <f t="shared" ref="H4526:Q4526" si="6226">IF(H$2&lt;&gt;"",G4525*EXP(-G$4-G$6*$S$6),"")</f>
        <v>728.65812162921566</v>
      </c>
      <c r="I4526" s="77">
        <f t="shared" si="6226"/>
        <v>190.02089983843985</v>
      </c>
      <c r="J4526" s="77" t="str">
        <f t="shared" si="6226"/>
        <v/>
      </c>
      <c r="K4526" s="77" t="str">
        <f t="shared" si="6226"/>
        <v/>
      </c>
      <c r="L4526" s="77" t="str">
        <f t="shared" si="6226"/>
        <v/>
      </c>
      <c r="M4526" s="77" t="str">
        <f t="shared" si="6226"/>
        <v/>
      </c>
      <c r="N4526" s="77" t="str">
        <f t="shared" si="6226"/>
        <v/>
      </c>
      <c r="O4526" s="77" t="str">
        <f t="shared" si="6226"/>
        <v/>
      </c>
      <c r="P4526" s="77" t="str">
        <f t="shared" si="6226"/>
        <v/>
      </c>
      <c r="Q4526" s="77" t="str">
        <f t="shared" si="6226"/>
        <v/>
      </c>
      <c r="R4526" s="98">
        <f t="shared" si="6202"/>
        <v>103.60030372811234</v>
      </c>
      <c r="S4526" s="74">
        <f t="shared" si="6178"/>
        <v>230246.82708596322</v>
      </c>
      <c r="T4526" s="72">
        <f t="shared" si="6140"/>
        <v>119505.82846098463</v>
      </c>
      <c r="U4526" s="7">
        <f t="shared" si="6187"/>
        <v>12.346907173722769</v>
      </c>
      <c r="V4526" s="7">
        <f t="shared" si="6188"/>
        <v>11.691120422896391</v>
      </c>
      <c r="W4526" s="69">
        <f t="shared" si="6182"/>
        <v>6518</v>
      </c>
      <c r="X4526" s="64">
        <f t="shared" si="6189"/>
        <v>14114.154367664765</v>
      </c>
      <c r="Y4526" s="7">
        <f t="shared" si="6190"/>
        <v>25764.08551991206</v>
      </c>
      <c r="Z4526" s="7">
        <f t="shared" si="6191"/>
        <v>16648.146998615161</v>
      </c>
      <c r="AA4526" s="7" t="str">
        <f t="shared" si="6192"/>
        <v/>
      </c>
      <c r="AB4526" s="7" t="str">
        <f t="shared" si="6193"/>
        <v/>
      </c>
      <c r="AC4526" s="7" t="str">
        <f t="shared" si="6194"/>
        <v/>
      </c>
      <c r="AD4526" s="7" t="str">
        <f t="shared" si="6195"/>
        <v/>
      </c>
      <c r="AE4526" s="7" t="str">
        <f t="shared" si="6196"/>
        <v/>
      </c>
      <c r="AF4526" s="7" t="str">
        <f t="shared" si="6197"/>
        <v/>
      </c>
      <c r="AG4526" s="7" t="str">
        <f t="shared" si="6198"/>
        <v/>
      </c>
      <c r="AH4526" s="7" t="str">
        <f t="shared" si="6199"/>
        <v/>
      </c>
      <c r="AI4526" s="7">
        <f t="shared" si="6200"/>
        <v>14996.203348355308</v>
      </c>
      <c r="AJ4526" s="69">
        <f t="shared" si="6141"/>
        <v>71522.5902345473</v>
      </c>
      <c r="AK4526" s="11">
        <f t="shared" si="6183"/>
        <v>11.177768626117576</v>
      </c>
    </row>
    <row r="4527" spans="1:37">
      <c r="A4527" s="8">
        <v>4524</v>
      </c>
      <c r="B4527" s="8">
        <f t="shared" ca="1" si="6184"/>
        <v>-5.6110655447596733E-2</v>
      </c>
      <c r="C4527">
        <v>0.11088911884520153</v>
      </c>
      <c r="D4527" s="69">
        <f t="shared" si="6185"/>
        <v>6519</v>
      </c>
      <c r="E4527" s="5">
        <f>IF(①再生産関数フィット!$B$2="HS",$W$2*(T4527+SQRT($W$3^2+(($W$4^2))/4)-SQRT((T4527-$W$3)^2+(($W$4^2))/4)),IF(①再生産関数フィット!$B$2="BH",$W$2*T4527/(1+$W$3*T4527),$W$2*T4527*EXP(-$W$3*T4527)))</f>
        <v>1486.1767038516543</v>
      </c>
      <c r="F4527" s="5">
        <f t="shared" ca="1" si="6179"/>
        <v>126058.4380925491</v>
      </c>
      <c r="G4527" s="76">
        <f t="shared" si="6180"/>
        <v>1660.4621554005339</v>
      </c>
      <c r="H4527" s="77">
        <f t="shared" ref="H4527:Q4527" si="6227">IF(H$2&lt;&gt;"",G4526*EXP(-G$4-G$6*$S$6),"")</f>
        <v>851.9505479619811</v>
      </c>
      <c r="I4527" s="77">
        <f t="shared" si="6227"/>
        <v>241.30259143647487</v>
      </c>
      <c r="J4527" s="77" t="str">
        <f t="shared" si="6227"/>
        <v/>
      </c>
      <c r="K4527" s="77" t="str">
        <f t="shared" si="6227"/>
        <v/>
      </c>
      <c r="L4527" s="77" t="str">
        <f t="shared" si="6227"/>
        <v/>
      </c>
      <c r="M4527" s="77" t="str">
        <f t="shared" si="6227"/>
        <v/>
      </c>
      <c r="N4527" s="77" t="str">
        <f t="shared" si="6227"/>
        <v/>
      </c>
      <c r="O4527" s="77" t="str">
        <f t="shared" si="6227"/>
        <v/>
      </c>
      <c r="P4527" s="77" t="str">
        <f t="shared" si="6227"/>
        <v/>
      </c>
      <c r="Q4527" s="77" t="str">
        <f t="shared" si="6227"/>
        <v/>
      </c>
      <c r="R4527" s="98">
        <f t="shared" si="6202"/>
        <v>90.983777192905904</v>
      </c>
      <c r="S4527" s="74">
        <f t="shared" si="6178"/>
        <v>241686.97237591291</v>
      </c>
      <c r="T4527" s="72">
        <f t="shared" ref="T4527:T4590" si="6228">SUMPRODUCT(H4527:R4527,H$3:R$3,H$5:R$5)</f>
        <v>132670.95876179251</v>
      </c>
      <c r="U4527" s="7">
        <f t="shared" si="6187"/>
        <v>12.395398665263382</v>
      </c>
      <c r="V4527" s="7">
        <f t="shared" si="6188"/>
        <v>11.795627347550958</v>
      </c>
      <c r="W4527" s="69">
        <f t="shared" si="6182"/>
        <v>6519</v>
      </c>
      <c r="X4527" s="64">
        <f t="shared" si="6189"/>
        <v>12615.594550089376</v>
      </c>
      <c r="Y4527" s="7">
        <f t="shared" si="6190"/>
        <v>30123.491559183829</v>
      </c>
      <c r="Z4527" s="7">
        <f t="shared" si="6191"/>
        <v>21141.048257306225</v>
      </c>
      <c r="AA4527" s="7" t="str">
        <f t="shared" si="6192"/>
        <v/>
      </c>
      <c r="AB4527" s="7" t="str">
        <f t="shared" si="6193"/>
        <v/>
      </c>
      <c r="AC4527" s="7" t="str">
        <f t="shared" si="6194"/>
        <v/>
      </c>
      <c r="AD4527" s="7" t="str">
        <f t="shared" si="6195"/>
        <v/>
      </c>
      <c r="AE4527" s="7" t="str">
        <f t="shared" si="6196"/>
        <v/>
      </c>
      <c r="AF4527" s="7" t="str">
        <f t="shared" si="6197"/>
        <v/>
      </c>
      <c r="AG4527" s="7" t="str">
        <f t="shared" si="6198"/>
        <v/>
      </c>
      <c r="AH4527" s="7" t="str">
        <f t="shared" si="6199"/>
        <v/>
      </c>
      <c r="AI4527" s="7">
        <f t="shared" si="6200"/>
        <v>13169.953900589104</v>
      </c>
      <c r="AJ4527" s="69">
        <f t="shared" ref="AJ4527:AJ4590" si="6229">SUM(X4527:AI4527)</f>
        <v>77050.088267168539</v>
      </c>
      <c r="AK4527" s="11">
        <f t="shared" si="6183"/>
        <v>11.252210986330585</v>
      </c>
    </row>
    <row r="4528" spans="1:37">
      <c r="A4528" s="8">
        <v>4525</v>
      </c>
      <c r="B4528" s="8">
        <f t="shared" ca="1" si="6184"/>
        <v>-8.1826834513016644E-2</v>
      </c>
      <c r="C4528">
        <v>-7.4063465008218837E-2</v>
      </c>
      <c r="D4528" s="69">
        <f t="shared" si="6185"/>
        <v>6520</v>
      </c>
      <c r="E4528" s="5">
        <f>IF(①再生産関数フィット!$B$2="HS",$W$2*(T4528+SQRT($W$3^2+(($W$4^2))/4)-SQRT((T4528-$W$3)^2+(($W$4^2))/4)),IF(①再生産関数フィット!$B$2="BH",$W$2*T4528/(1+$W$3*T4528),$W$2*T4528*EXP(-$W$3*T4528)))</f>
        <v>1486.1767038516548</v>
      </c>
      <c r="F4528" s="5">
        <f t="shared" ca="1" si="6179"/>
        <v>118826.6281113391</v>
      </c>
      <c r="G4528" s="76">
        <f t="shared" si="6180"/>
        <v>1380.0826471774185</v>
      </c>
      <c r="H4528" s="77">
        <f t="shared" ref="H4528:Q4528" si="6230">IF(H$2&lt;&gt;"",G4527*EXP(-G$4-G$6*$S$6),"")</f>
        <v>761.49533367992319</v>
      </c>
      <c r="I4528" s="77">
        <f t="shared" si="6230"/>
        <v>282.13213974654769</v>
      </c>
      <c r="J4528" s="77" t="str">
        <f t="shared" si="6230"/>
        <v/>
      </c>
      <c r="K4528" s="77" t="str">
        <f t="shared" si="6230"/>
        <v/>
      </c>
      <c r="L4528" s="77" t="str">
        <f t="shared" si="6230"/>
        <v/>
      </c>
      <c r="M4528" s="77" t="str">
        <f t="shared" si="6230"/>
        <v/>
      </c>
      <c r="N4528" s="77" t="str">
        <f t="shared" si="6230"/>
        <v/>
      </c>
      <c r="O4528" s="77" t="str">
        <f t="shared" si="6230"/>
        <v/>
      </c>
      <c r="P4528" s="77" t="str">
        <f t="shared" si="6230"/>
        <v/>
      </c>
      <c r="Q4528" s="77" t="str">
        <f t="shared" si="6230"/>
        <v/>
      </c>
      <c r="R4528" s="98">
        <f t="shared" si="6202"/>
        <v>102.96486956795285</v>
      </c>
      <c r="S4528" s="74">
        <f t="shared" si="6178"/>
        <v>235369.8818326171</v>
      </c>
      <c r="T4528" s="72">
        <f t="shared" si="6228"/>
        <v>142091.80926152421</v>
      </c>
      <c r="U4528" s="7">
        <f t="shared" si="6187"/>
        <v>12.368913520986409</v>
      </c>
      <c r="V4528" s="7">
        <f t="shared" si="6188"/>
        <v>11.864228671759051</v>
      </c>
      <c r="W4528" s="69">
        <f t="shared" si="6182"/>
        <v>6520</v>
      </c>
      <c r="X4528" s="64">
        <f t="shared" si="6189"/>
        <v>10485.371838061923</v>
      </c>
      <c r="Y4528" s="7">
        <f t="shared" si="6190"/>
        <v>26925.152300610647</v>
      </c>
      <c r="Z4528" s="7">
        <f t="shared" si="6191"/>
        <v>24718.214362356135</v>
      </c>
      <c r="AA4528" s="7" t="str">
        <f t="shared" si="6192"/>
        <v/>
      </c>
      <c r="AB4528" s="7" t="str">
        <f t="shared" si="6193"/>
        <v/>
      </c>
      <c r="AC4528" s="7" t="str">
        <f t="shared" si="6194"/>
        <v/>
      </c>
      <c r="AD4528" s="7" t="str">
        <f t="shared" si="6195"/>
        <v/>
      </c>
      <c r="AE4528" s="7" t="str">
        <f t="shared" si="6196"/>
        <v/>
      </c>
      <c r="AF4528" s="7" t="str">
        <f t="shared" si="6197"/>
        <v/>
      </c>
      <c r="AG4528" s="7" t="str">
        <f t="shared" si="6198"/>
        <v/>
      </c>
      <c r="AH4528" s="7" t="str">
        <f t="shared" si="6199"/>
        <v/>
      </c>
      <c r="AI4528" s="7">
        <f t="shared" si="6200"/>
        <v>14904.22388944126</v>
      </c>
      <c r="AJ4528" s="69">
        <f t="shared" si="6229"/>
        <v>77032.962390469969</v>
      </c>
      <c r="AK4528" s="11">
        <f t="shared" si="6183"/>
        <v>11.251988692227554</v>
      </c>
    </row>
    <row r="4529" spans="1:37">
      <c r="A4529" s="8">
        <v>4526</v>
      </c>
      <c r="B4529" s="8">
        <f t="shared" ca="1" si="6184"/>
        <v>0.26857484904656564</v>
      </c>
      <c r="C4529">
        <v>-1.4708497083987301E-2</v>
      </c>
      <c r="D4529" s="69">
        <f t="shared" si="6185"/>
        <v>6521</v>
      </c>
      <c r="E4529" s="5">
        <f>IF(①再生産関数フィット!$B$2="HS",$W$2*(T4529+SQRT($W$3^2+(($W$4^2))/4)-SQRT((T4529-$W$3)^2+(($W$4^2))/4)),IF(①再生産関数フィット!$B$2="BH",$W$2*T4529/(1+$W$3*T4529),$W$2*T4529*EXP(-$W$3*T4529)))</f>
        <v>1486.1767038516543</v>
      </c>
      <c r="F4529" s="5">
        <f t="shared" ca="1" si="6179"/>
        <v>119505.82846098463</v>
      </c>
      <c r="G4529" s="76">
        <f t="shared" si="6180"/>
        <v>1464.4772524985649</v>
      </c>
      <c r="H4529" s="77">
        <f t="shared" ref="H4529:Q4529" si="6231">IF(H$2&lt;&gt;"",G4528*EXP(-G$4-G$6*$S$6),"")</f>
        <v>632.91204349354007</v>
      </c>
      <c r="I4529" s="77">
        <f t="shared" si="6231"/>
        <v>252.17697014465156</v>
      </c>
      <c r="J4529" s="77" t="str">
        <f t="shared" si="6231"/>
        <v/>
      </c>
      <c r="K4529" s="77" t="str">
        <f t="shared" si="6231"/>
        <v/>
      </c>
      <c r="L4529" s="77" t="str">
        <f t="shared" si="6231"/>
        <v/>
      </c>
      <c r="M4529" s="77" t="str">
        <f t="shared" si="6231"/>
        <v/>
      </c>
      <c r="N4529" s="77" t="str">
        <f t="shared" si="6231"/>
        <v/>
      </c>
      <c r="O4529" s="77" t="str">
        <f t="shared" si="6231"/>
        <v/>
      </c>
      <c r="P4529" s="77" t="str">
        <f t="shared" si="6231"/>
        <v/>
      </c>
      <c r="Q4529" s="77" t="str">
        <f t="shared" si="6231"/>
        <v/>
      </c>
      <c r="R4529" s="98">
        <f t="shared" si="6202"/>
        <v>119.32919035659259</v>
      </c>
      <c r="S4529" s="74">
        <f t="shared" si="6178"/>
        <v>225216.08991807164</v>
      </c>
      <c r="T4529" s="72">
        <f t="shared" si="6228"/>
        <v>134991.39764345204</v>
      </c>
      <c r="U4529" s="7">
        <f t="shared" si="6187"/>
        <v>12.324815619933769</v>
      </c>
      <c r="V4529" s="7">
        <f t="shared" si="6188"/>
        <v>11.812966334230673</v>
      </c>
      <c r="W4529" s="69">
        <f t="shared" si="6182"/>
        <v>6521</v>
      </c>
      <c r="X4529" s="64">
        <f t="shared" si="6189"/>
        <v>11126.571710930797</v>
      </c>
      <c r="Y4529" s="7">
        <f t="shared" si="6190"/>
        <v>22378.670505572882</v>
      </c>
      <c r="Z4529" s="7">
        <f t="shared" si="6191"/>
        <v>22093.77638040352</v>
      </c>
      <c r="AA4529" s="7" t="str">
        <f t="shared" si="6192"/>
        <v/>
      </c>
      <c r="AB4529" s="7" t="str">
        <f t="shared" si="6193"/>
        <v/>
      </c>
      <c r="AC4529" s="7" t="str">
        <f t="shared" si="6194"/>
        <v/>
      </c>
      <c r="AD4529" s="7" t="str">
        <f t="shared" si="6195"/>
        <v/>
      </c>
      <c r="AE4529" s="7" t="str">
        <f t="shared" si="6196"/>
        <v/>
      </c>
      <c r="AF4529" s="7" t="str">
        <f t="shared" si="6197"/>
        <v/>
      </c>
      <c r="AG4529" s="7" t="str">
        <f t="shared" si="6198"/>
        <v/>
      </c>
      <c r="AH4529" s="7" t="str">
        <f t="shared" si="6199"/>
        <v/>
      </c>
      <c r="AI4529" s="7">
        <f t="shared" si="6200"/>
        <v>17272.968703628216</v>
      </c>
      <c r="AJ4529" s="69">
        <f t="shared" si="6229"/>
        <v>72871.987300535417</v>
      </c>
      <c r="AK4529" s="11">
        <f t="shared" si="6183"/>
        <v>11.196459582153791</v>
      </c>
    </row>
    <row r="4530" spans="1:37">
      <c r="A4530" s="8">
        <v>4527</v>
      </c>
      <c r="B4530" s="8">
        <f t="shared" ca="1" si="6184"/>
        <v>-0.36416171640888212</v>
      </c>
      <c r="C4530">
        <v>-0.1970655079295407</v>
      </c>
      <c r="D4530" s="69">
        <f t="shared" si="6185"/>
        <v>6522</v>
      </c>
      <c r="E4530" s="5">
        <f>IF(①再生産関数フィット!$B$2="HS",$W$2*(T4530+SQRT($W$3^2+(($W$4^2))/4)-SQRT((T4530-$W$3)^2+(($W$4^2))/4)),IF(①再生産関数フィット!$B$2="BH",$W$2*T4530/(1+$W$3*T4530),$W$2*T4530*EXP(-$W$3*T4530)))</f>
        <v>1486.1767038516548</v>
      </c>
      <c r="F4530" s="5">
        <f t="shared" ca="1" si="6179"/>
        <v>132670.95876179251</v>
      </c>
      <c r="G4530" s="76">
        <f t="shared" si="6180"/>
        <v>1220.3544431390794</v>
      </c>
      <c r="H4530" s="77">
        <f t="shared" ref="H4530:Q4530" si="6232">IF(H$2&lt;&gt;"",G4529*EXP(-G$4-G$6*$S$6),"")</f>
        <v>671.61578505777322</v>
      </c>
      <c r="I4530" s="77">
        <f t="shared" si="6232"/>
        <v>209.59529814183662</v>
      </c>
      <c r="J4530" s="77" t="str">
        <f t="shared" si="6232"/>
        <v/>
      </c>
      <c r="K4530" s="77" t="str">
        <f t="shared" si="6232"/>
        <v/>
      </c>
      <c r="L4530" s="77" t="str">
        <f t="shared" si="6232"/>
        <v/>
      </c>
      <c r="M4530" s="77" t="str">
        <f t="shared" si="6232"/>
        <v/>
      </c>
      <c r="N4530" s="77" t="str">
        <f t="shared" si="6232"/>
        <v/>
      </c>
      <c r="O4530" s="77" t="str">
        <f t="shared" si="6232"/>
        <v/>
      </c>
      <c r="P4530" s="77" t="str">
        <f t="shared" si="6232"/>
        <v/>
      </c>
      <c r="Q4530" s="77" t="str">
        <f t="shared" si="6232"/>
        <v/>
      </c>
      <c r="R4530" s="98">
        <f t="shared" si="6202"/>
        <v>115.11782297144558</v>
      </c>
      <c r="S4530" s="74">
        <f t="shared" si="6178"/>
        <v>207927.44753311225</v>
      </c>
      <c r="T4530" s="72">
        <f t="shared" si="6228"/>
        <v>125532.4805546604</v>
      </c>
      <c r="U4530" s="7">
        <f t="shared" si="6187"/>
        <v>12.244944487898158</v>
      </c>
      <c r="V4530" s="7">
        <f t="shared" si="6188"/>
        <v>11.740319813269133</v>
      </c>
      <c r="W4530" s="69">
        <f t="shared" si="6182"/>
        <v>6522</v>
      </c>
      <c r="X4530" s="64">
        <f t="shared" si="6189"/>
        <v>9271.8143632301271</v>
      </c>
      <c r="Y4530" s="7">
        <f t="shared" si="6190"/>
        <v>23747.167579854988</v>
      </c>
      <c r="Z4530" s="7">
        <f t="shared" si="6191"/>
        <v>18363.102883159761</v>
      </c>
      <c r="AA4530" s="7" t="str">
        <f t="shared" si="6192"/>
        <v/>
      </c>
      <c r="AB4530" s="7" t="str">
        <f t="shared" si="6193"/>
        <v/>
      </c>
      <c r="AC4530" s="7" t="str">
        <f t="shared" si="6194"/>
        <v/>
      </c>
      <c r="AD4530" s="7" t="str">
        <f t="shared" si="6195"/>
        <v/>
      </c>
      <c r="AE4530" s="7" t="str">
        <f t="shared" si="6196"/>
        <v/>
      </c>
      <c r="AF4530" s="7" t="str">
        <f t="shared" si="6197"/>
        <v/>
      </c>
      <c r="AG4530" s="7" t="str">
        <f t="shared" si="6198"/>
        <v/>
      </c>
      <c r="AH4530" s="7" t="str">
        <f t="shared" si="6199"/>
        <v/>
      </c>
      <c r="AI4530" s="7">
        <f t="shared" si="6200"/>
        <v>16663.370860671712</v>
      </c>
      <c r="AJ4530" s="69">
        <f t="shared" si="6229"/>
        <v>68045.455686916583</v>
      </c>
      <c r="AK4530" s="11">
        <f t="shared" si="6183"/>
        <v>11.127931226818443</v>
      </c>
    </row>
    <row r="4531" spans="1:37">
      <c r="A4531" s="8">
        <v>4528</v>
      </c>
      <c r="B4531" s="8">
        <f t="shared" ca="1" si="6184"/>
        <v>-0.25092959944037785</v>
      </c>
      <c r="C4531">
        <v>3.5163877359867077E-2</v>
      </c>
      <c r="D4531" s="69">
        <f t="shared" si="6185"/>
        <v>6523</v>
      </c>
      <c r="E4531" s="5">
        <f>IF(①再生産関数フィット!$B$2="HS",$W$2*(T4531+SQRT($W$3^2+(($W$4^2))/4)-SQRT((T4531-$W$3)^2+(($W$4^2))/4)),IF(①再生産関数フィット!$B$2="BH",$W$2*T4531/(1+$W$3*T4531),$W$2*T4531*EXP(-$W$3*T4531)))</f>
        <v>1486.1767038516543</v>
      </c>
      <c r="F4531" s="5">
        <f t="shared" ca="1" si="6179"/>
        <v>142091.80926152421</v>
      </c>
      <c r="G4531" s="76">
        <f t="shared" si="6180"/>
        <v>1539.3661318558752</v>
      </c>
      <c r="H4531" s="77">
        <f t="shared" ref="H4531:Q4531" si="6233">IF(H$2&lt;&gt;"",G4530*EXP(-G$4-G$6*$S$6),"")</f>
        <v>559.65997831598122</v>
      </c>
      <c r="I4531" s="77">
        <f t="shared" si="6233"/>
        <v>222.41243811531993</v>
      </c>
      <c r="J4531" s="77" t="str">
        <f t="shared" si="6233"/>
        <v/>
      </c>
      <c r="K4531" s="77" t="str">
        <f t="shared" si="6233"/>
        <v/>
      </c>
      <c r="L4531" s="77" t="str">
        <f t="shared" si="6233"/>
        <v/>
      </c>
      <c r="M4531" s="77" t="str">
        <f t="shared" si="6233"/>
        <v/>
      </c>
      <c r="N4531" s="77" t="str">
        <f t="shared" si="6233"/>
        <v/>
      </c>
      <c r="O4531" s="77" t="str">
        <f t="shared" si="6233"/>
        <v/>
      </c>
      <c r="P4531" s="77" t="str">
        <f t="shared" si="6233"/>
        <v/>
      </c>
      <c r="Q4531" s="77" t="str">
        <f t="shared" si="6233"/>
        <v/>
      </c>
      <c r="R4531" s="98">
        <f t="shared" si="6202"/>
        <v>100.61816348453044</v>
      </c>
      <c r="S4531" s="74">
        <f t="shared" si="6178"/>
        <v>206930.40599647828</v>
      </c>
      <c r="T4531" s="72">
        <f t="shared" si="6228"/>
        <v>117372.76180644421</v>
      </c>
      <c r="U4531" s="7">
        <f t="shared" si="6187"/>
        <v>12.240137812803072</v>
      </c>
      <c r="V4531" s="7">
        <f t="shared" si="6188"/>
        <v>11.673110147587064</v>
      </c>
      <c r="W4531" s="69">
        <f t="shared" si="6182"/>
        <v>6523</v>
      </c>
      <c r="X4531" s="64">
        <f t="shared" si="6189"/>
        <v>11695.550495066043</v>
      </c>
      <c r="Y4531" s="7">
        <f t="shared" si="6190"/>
        <v>19788.604717895909</v>
      </c>
      <c r="Z4531" s="7">
        <f t="shared" si="6191"/>
        <v>19486.040573496975</v>
      </c>
      <c r="AA4531" s="7" t="str">
        <f t="shared" si="6192"/>
        <v/>
      </c>
      <c r="AB4531" s="7" t="str">
        <f t="shared" si="6193"/>
        <v/>
      </c>
      <c r="AC4531" s="7" t="str">
        <f t="shared" si="6194"/>
        <v/>
      </c>
      <c r="AD4531" s="7" t="str">
        <f t="shared" si="6195"/>
        <v/>
      </c>
      <c r="AE4531" s="7" t="str">
        <f t="shared" si="6196"/>
        <v/>
      </c>
      <c r="AF4531" s="7" t="str">
        <f t="shared" si="6197"/>
        <v/>
      </c>
      <c r="AG4531" s="7" t="str">
        <f t="shared" si="6198"/>
        <v/>
      </c>
      <c r="AH4531" s="7" t="str">
        <f t="shared" si="6199"/>
        <v/>
      </c>
      <c r="AI4531" s="7">
        <f t="shared" si="6200"/>
        <v>14564.536838733555</v>
      </c>
      <c r="AJ4531" s="69">
        <f t="shared" si="6229"/>
        <v>65534.732625192482</v>
      </c>
      <c r="AK4531" s="11">
        <f t="shared" si="6183"/>
        <v>11.09033555016728</v>
      </c>
    </row>
    <row r="4532" spans="1:37">
      <c r="A4532" s="8">
        <v>4529</v>
      </c>
      <c r="B4532" s="8">
        <f t="shared" ca="1" si="6184"/>
        <v>2.7365851029158214E-3</v>
      </c>
      <c r="C4532">
        <v>-0.1948621383266273</v>
      </c>
      <c r="D4532" s="69">
        <f t="shared" si="6185"/>
        <v>6524</v>
      </c>
      <c r="E4532" s="5">
        <f>IF(①再生産関数フィット!$B$2="HS",$W$2*(T4532+SQRT($W$3^2+(($W$4^2))/4)-SQRT((T4532-$W$3)^2+(($W$4^2))/4)),IF(①再生産関数フィット!$B$2="BH",$W$2*T4532/(1+$W$3*T4532),$W$2*T4532*EXP(-$W$3*T4532)))</f>
        <v>1486.1767038516546</v>
      </c>
      <c r="F4532" s="5">
        <f t="shared" ca="1" si="6179"/>
        <v>134991.39764345204</v>
      </c>
      <c r="G4532" s="76">
        <f t="shared" si="6180"/>
        <v>1223.0462995120824</v>
      </c>
      <c r="H4532" s="77">
        <f t="shared" ref="H4532:Q4532" si="6234">IF(H$2&lt;&gt;"",G4531*EXP(-G$4-G$6*$S$6),"")</f>
        <v>705.96015839361382</v>
      </c>
      <c r="I4532" s="77">
        <f t="shared" si="6234"/>
        <v>185.33712736087188</v>
      </c>
      <c r="J4532" s="77" t="str">
        <f t="shared" si="6234"/>
        <v/>
      </c>
      <c r="K4532" s="77" t="str">
        <f t="shared" si="6234"/>
        <v/>
      </c>
      <c r="L4532" s="77" t="str">
        <f t="shared" si="6234"/>
        <v/>
      </c>
      <c r="M4532" s="77" t="str">
        <f t="shared" si="6234"/>
        <v/>
      </c>
      <c r="N4532" s="77" t="str">
        <f t="shared" si="6234"/>
        <v/>
      </c>
      <c r="O4532" s="77" t="str">
        <f t="shared" si="6234"/>
        <v/>
      </c>
      <c r="P4532" s="77" t="str">
        <f t="shared" si="6234"/>
        <v/>
      </c>
      <c r="Q4532" s="77" t="str">
        <f t="shared" si="6234"/>
        <v/>
      </c>
      <c r="R4532" s="98">
        <f t="shared" si="6202"/>
        <v>100.09680474519777</v>
      </c>
      <c r="S4532" s="74">
        <f t="shared" si="6178"/>
        <v>200182.19291602037</v>
      </c>
      <c r="T4532" s="72">
        <f t="shared" si="6228"/>
        <v>115962.33301585638</v>
      </c>
      <c r="U4532" s="7">
        <f t="shared" si="6187"/>
        <v>12.20698319543386</v>
      </c>
      <c r="V4532" s="7">
        <f t="shared" si="6188"/>
        <v>11.661020701976499</v>
      </c>
      <c r="W4532" s="69">
        <f t="shared" si="6182"/>
        <v>6524</v>
      </c>
      <c r="X4532" s="64">
        <f t="shared" si="6189"/>
        <v>9292.2661202776635</v>
      </c>
      <c r="Y4532" s="7">
        <f t="shared" si="6190"/>
        <v>24961.524965694502</v>
      </c>
      <c r="Z4532" s="7">
        <f t="shared" si="6191"/>
        <v>16237.791438879804</v>
      </c>
      <c r="AA4532" s="7" t="str">
        <f t="shared" si="6192"/>
        <v/>
      </c>
      <c r="AB4532" s="7" t="str">
        <f t="shared" si="6193"/>
        <v/>
      </c>
      <c r="AC4532" s="7" t="str">
        <f t="shared" si="6194"/>
        <v/>
      </c>
      <c r="AD4532" s="7" t="str">
        <f t="shared" si="6195"/>
        <v/>
      </c>
      <c r="AE4532" s="7" t="str">
        <f t="shared" si="6196"/>
        <v/>
      </c>
      <c r="AF4532" s="7" t="str">
        <f t="shared" si="6197"/>
        <v/>
      </c>
      <c r="AG4532" s="7" t="str">
        <f t="shared" si="6198"/>
        <v/>
      </c>
      <c r="AH4532" s="7" t="str">
        <f t="shared" si="6199"/>
        <v/>
      </c>
      <c r="AI4532" s="7">
        <f t="shared" si="6200"/>
        <v>14489.069862372236</v>
      </c>
      <c r="AJ4532" s="69">
        <f t="shared" si="6229"/>
        <v>64980.652387224203</v>
      </c>
      <c r="AK4532" s="11">
        <f t="shared" si="6183"/>
        <v>11.081844848988393</v>
      </c>
    </row>
    <row r="4533" spans="1:37">
      <c r="A4533" s="8">
        <v>4530</v>
      </c>
      <c r="B4533" s="8">
        <f t="shared" ca="1" si="6184"/>
        <v>-0.30211988170202164</v>
      </c>
      <c r="C4533">
        <v>-0.30159357491221533</v>
      </c>
      <c r="D4533" s="69">
        <f t="shared" si="6185"/>
        <v>6525</v>
      </c>
      <c r="E4533" s="5">
        <f>IF(①再生産関数フィット!$B$2="HS",$W$2*(T4533+SQRT($W$3^2+(($W$4^2))/4)-SQRT((T4533-$W$3)^2+(($W$4^2))/4)),IF(①再生産関数フィット!$B$2="BH",$W$2*T4533/(1+$W$3*T4533),$W$2*T4533*EXP(-$W$3*T4533)))</f>
        <v>1486.1767038516543</v>
      </c>
      <c r="F4533" s="5">
        <f t="shared" ca="1" si="6179"/>
        <v>125532.4805546604</v>
      </c>
      <c r="G4533" s="76">
        <f t="shared" si="6180"/>
        <v>1099.2336736777515</v>
      </c>
      <c r="H4533" s="77">
        <f t="shared" ref="H4533:Q4533" si="6235">IF(H$2&lt;&gt;"",G4532*EXP(-G$4-G$6*$S$6),"")</f>
        <v>560.8944756276552</v>
      </c>
      <c r="I4533" s="77">
        <f t="shared" si="6235"/>
        <v>233.78592870192071</v>
      </c>
      <c r="J4533" s="77" t="str">
        <f t="shared" si="6235"/>
        <v/>
      </c>
      <c r="K4533" s="77" t="str">
        <f t="shared" si="6235"/>
        <v/>
      </c>
      <c r="L4533" s="77" t="str">
        <f t="shared" si="6235"/>
        <v/>
      </c>
      <c r="M4533" s="77" t="str">
        <f t="shared" si="6235"/>
        <v/>
      </c>
      <c r="N4533" s="77" t="str">
        <f t="shared" si="6235"/>
        <v/>
      </c>
      <c r="O4533" s="77" t="str">
        <f t="shared" si="6235"/>
        <v/>
      </c>
      <c r="P4533" s="77" t="str">
        <f t="shared" si="6235"/>
        <v/>
      </c>
      <c r="Q4533" s="77" t="str">
        <f t="shared" si="6235"/>
        <v/>
      </c>
      <c r="R4533" s="98">
        <f t="shared" si="6202"/>
        <v>88.446804817171</v>
      </c>
      <c r="S4533" s="74">
        <f t="shared" si="6178"/>
        <v>187439.34394184232</v>
      </c>
      <c r="T4533" s="72">
        <f t="shared" si="6228"/>
        <v>115425.27321334952</v>
      </c>
      <c r="U4533" s="7">
        <f t="shared" si="6187"/>
        <v>12.141210573078681</v>
      </c>
      <c r="V4533" s="7">
        <f t="shared" si="6188"/>
        <v>11.65637861439296</v>
      </c>
      <c r="W4533" s="69">
        <f t="shared" si="6182"/>
        <v>6525</v>
      </c>
      <c r="X4533" s="64">
        <f t="shared" si="6189"/>
        <v>8351.5822976276595</v>
      </c>
      <c r="Y4533" s="7">
        <f t="shared" si="6190"/>
        <v>19832.254398545807</v>
      </c>
      <c r="Z4533" s="7">
        <f t="shared" si="6191"/>
        <v>20482.496980839976</v>
      </c>
      <c r="AA4533" s="7" t="str">
        <f t="shared" si="6192"/>
        <v/>
      </c>
      <c r="AB4533" s="7" t="str">
        <f t="shared" si="6193"/>
        <v/>
      </c>
      <c r="AC4533" s="7" t="str">
        <f t="shared" si="6194"/>
        <v/>
      </c>
      <c r="AD4533" s="7" t="str">
        <f t="shared" si="6195"/>
        <v/>
      </c>
      <c r="AE4533" s="7" t="str">
        <f t="shared" si="6196"/>
        <v/>
      </c>
      <c r="AF4533" s="7" t="str">
        <f t="shared" si="6197"/>
        <v/>
      </c>
      <c r="AG4533" s="7" t="str">
        <f t="shared" si="6198"/>
        <v/>
      </c>
      <c r="AH4533" s="7" t="str">
        <f t="shared" si="6199"/>
        <v/>
      </c>
      <c r="AI4533" s="7">
        <f t="shared" si="6200"/>
        <v>12802.725695008496</v>
      </c>
      <c r="AJ4533" s="69">
        <f t="shared" si="6229"/>
        <v>61469.059372021933</v>
      </c>
      <c r="AK4533" s="11">
        <f t="shared" si="6183"/>
        <v>11.026289227555603</v>
      </c>
    </row>
    <row r="4534" spans="1:37">
      <c r="A4534" s="8">
        <v>4531</v>
      </c>
      <c r="B4534" s="8">
        <f t="shared" ca="1" si="6184"/>
        <v>0.34424912909775512</v>
      </c>
      <c r="C4534">
        <v>-0.47147873768952281</v>
      </c>
      <c r="D4534" s="69">
        <f t="shared" si="6185"/>
        <v>6526</v>
      </c>
      <c r="E4534" s="5">
        <f>IF(①再生産関数フィット!$B$2="HS",$W$2*(T4534+SQRT($W$3^2+(($W$4^2))/4)-SQRT((T4534-$W$3)^2+(($W$4^2))/4)),IF(①再生産関数フィット!$B$2="BH",$W$2*T4534/(1+$W$3*T4534),$W$2*T4534*EXP(-$W$3*T4534)))</f>
        <v>1486.1767038516546</v>
      </c>
      <c r="F4534" s="5">
        <f t="shared" ca="1" si="6179"/>
        <v>117372.76180644421</v>
      </c>
      <c r="G4534" s="76">
        <f t="shared" si="6180"/>
        <v>927.49128010713582</v>
      </c>
      <c r="H4534" s="77">
        <f t="shared" ref="H4534:Q4534" si="6236">IF(H$2&lt;&gt;"",G4533*EXP(-G$4-G$6*$S$6),"")</f>
        <v>504.11345444216568</v>
      </c>
      <c r="I4534" s="77">
        <f t="shared" si="6236"/>
        <v>185.74594377502538</v>
      </c>
      <c r="J4534" s="77" t="str">
        <f t="shared" si="6236"/>
        <v/>
      </c>
      <c r="K4534" s="77" t="str">
        <f t="shared" si="6236"/>
        <v/>
      </c>
      <c r="L4534" s="77" t="str">
        <f t="shared" si="6236"/>
        <v/>
      </c>
      <c r="M4534" s="77" t="str">
        <f t="shared" si="6236"/>
        <v/>
      </c>
      <c r="N4534" s="77" t="str">
        <f t="shared" si="6236"/>
        <v/>
      </c>
      <c r="O4534" s="77" t="str">
        <f t="shared" si="6236"/>
        <v/>
      </c>
      <c r="P4534" s="77" t="str">
        <f t="shared" si="6236"/>
        <v/>
      </c>
      <c r="Q4534" s="77" t="str">
        <f t="shared" si="6236"/>
        <v/>
      </c>
      <c r="R4534" s="98">
        <f t="shared" si="6202"/>
        <v>99.849571061774014</v>
      </c>
      <c r="S4534" s="74">
        <f t="shared" si="6178"/>
        <v>168175.40072023196</v>
      </c>
      <c r="T4534" s="72">
        <f t="shared" si="6228"/>
        <v>105870.07679383825</v>
      </c>
      <c r="U4534" s="7">
        <f t="shared" si="6187"/>
        <v>12.032762765648405</v>
      </c>
      <c r="V4534" s="7">
        <f t="shared" si="6188"/>
        <v>11.569967930696926</v>
      </c>
      <c r="W4534" s="69">
        <f t="shared" si="6182"/>
        <v>6526</v>
      </c>
      <c r="X4534" s="64">
        <f t="shared" si="6189"/>
        <v>7046.745329617308</v>
      </c>
      <c r="Y4534" s="7">
        <f t="shared" si="6190"/>
        <v>17824.57611663776</v>
      </c>
      <c r="Z4534" s="7">
        <f t="shared" si="6191"/>
        <v>16273.608739840176</v>
      </c>
      <c r="AA4534" s="7" t="str">
        <f t="shared" si="6192"/>
        <v/>
      </c>
      <c r="AB4534" s="7" t="str">
        <f t="shared" si="6193"/>
        <v/>
      </c>
      <c r="AC4534" s="7" t="str">
        <f t="shared" si="6194"/>
        <v/>
      </c>
      <c r="AD4534" s="7" t="str">
        <f t="shared" si="6195"/>
        <v/>
      </c>
      <c r="AE4534" s="7" t="str">
        <f t="shared" si="6196"/>
        <v/>
      </c>
      <c r="AF4534" s="7" t="str">
        <f t="shared" si="6197"/>
        <v/>
      </c>
      <c r="AG4534" s="7" t="str">
        <f t="shared" si="6198"/>
        <v/>
      </c>
      <c r="AH4534" s="7" t="str">
        <f t="shared" si="6199"/>
        <v/>
      </c>
      <c r="AI4534" s="7">
        <f t="shared" si="6200"/>
        <v>14453.282644982257</v>
      </c>
      <c r="AJ4534" s="69">
        <f t="shared" si="6229"/>
        <v>55598.212831077501</v>
      </c>
      <c r="AK4534" s="11">
        <f t="shared" si="6183"/>
        <v>10.925906336396121</v>
      </c>
    </row>
    <row r="4535" spans="1:37">
      <c r="A4535" s="8">
        <v>4532</v>
      </c>
      <c r="B4535" s="8">
        <f t="shared" ca="1" si="6184"/>
        <v>-1.0819927499765021E-2</v>
      </c>
      <c r="C4535">
        <v>-6.8422986232859716E-3</v>
      </c>
      <c r="D4535" s="69">
        <f t="shared" si="6185"/>
        <v>6527</v>
      </c>
      <c r="E4535" s="5">
        <f>IF(①再生産関数フィット!$B$2="HS",$W$2*(T4535+SQRT($W$3^2+(($W$4^2))/4)-SQRT((T4535-$W$3)^2+(($W$4^2))/4)),IF(①再生産関数フィット!$B$2="BH",$W$2*T4535/(1+$W$3*T4535),$W$2*T4535*EXP(-$W$3*T4535)))</f>
        <v>1486.1767038516548</v>
      </c>
      <c r="F4535" s="5">
        <f t="shared" ca="1" si="6179"/>
        <v>115962.33301585638</v>
      </c>
      <c r="G4535" s="76">
        <f t="shared" si="6180"/>
        <v>1476.0425490312909</v>
      </c>
      <c r="H4535" s="77">
        <f t="shared" ref="H4535:Q4535" si="6237">IF(H$2&lt;&gt;"",G4534*EXP(-G$4-G$6*$S$6),"")</f>
        <v>425.35162848082786</v>
      </c>
      <c r="I4535" s="77">
        <f t="shared" si="6237"/>
        <v>166.94232771728784</v>
      </c>
      <c r="J4535" s="77" t="str">
        <f t="shared" si="6237"/>
        <v/>
      </c>
      <c r="K4535" s="77" t="str">
        <f t="shared" si="6237"/>
        <v/>
      </c>
      <c r="L4535" s="77" t="str">
        <f t="shared" si="6237"/>
        <v/>
      </c>
      <c r="M4535" s="77" t="str">
        <f t="shared" si="6237"/>
        <v/>
      </c>
      <c r="N4535" s="77" t="str">
        <f t="shared" si="6237"/>
        <v/>
      </c>
      <c r="O4535" s="77" t="str">
        <f t="shared" si="6237"/>
        <v/>
      </c>
      <c r="P4535" s="77" t="str">
        <f t="shared" si="6237"/>
        <v/>
      </c>
      <c r="Q4535" s="77" t="str">
        <f t="shared" si="6237"/>
        <v/>
      </c>
      <c r="R4535" s="98">
        <f t="shared" si="6202"/>
        <v>88.496874113912384</v>
      </c>
      <c r="S4535" s="74">
        <f t="shared" si="6178"/>
        <v>173602.41234759733</v>
      </c>
      <c r="T4535" s="72">
        <f t="shared" si="6228"/>
        <v>93293.128962304298</v>
      </c>
      <c r="U4535" s="7">
        <f t="shared" si="6187"/>
        <v>12.064522977123344</v>
      </c>
      <c r="V4535" s="7">
        <f t="shared" si="6188"/>
        <v>11.443501739560887</v>
      </c>
      <c r="W4535" s="69">
        <f t="shared" si="6182"/>
        <v>6527</v>
      </c>
      <c r="X4535" s="64">
        <f t="shared" si="6189"/>
        <v>11214.440676467824</v>
      </c>
      <c r="Y4535" s="7">
        <f t="shared" si="6190"/>
        <v>15039.694757962767</v>
      </c>
      <c r="Z4535" s="7">
        <f t="shared" si="6191"/>
        <v>14626.182775112646</v>
      </c>
      <c r="AA4535" s="7" t="str">
        <f t="shared" si="6192"/>
        <v/>
      </c>
      <c r="AB4535" s="7" t="str">
        <f t="shared" si="6193"/>
        <v/>
      </c>
      <c r="AC4535" s="7" t="str">
        <f t="shared" si="6194"/>
        <v/>
      </c>
      <c r="AD4535" s="7" t="str">
        <f t="shared" si="6195"/>
        <v/>
      </c>
      <c r="AE4535" s="7" t="str">
        <f t="shared" si="6196"/>
        <v/>
      </c>
      <c r="AF4535" s="7" t="str">
        <f t="shared" si="6197"/>
        <v/>
      </c>
      <c r="AG4535" s="7" t="str">
        <f t="shared" si="6198"/>
        <v/>
      </c>
      <c r="AH4535" s="7" t="str">
        <f t="shared" si="6199"/>
        <v/>
      </c>
      <c r="AI4535" s="7">
        <f t="shared" si="6200"/>
        <v>12809.97325441154</v>
      </c>
      <c r="AJ4535" s="69">
        <f t="shared" si="6229"/>
        <v>53690.291463954774</v>
      </c>
      <c r="AK4535" s="11">
        <f t="shared" si="6183"/>
        <v>10.890987472046968</v>
      </c>
    </row>
    <row r="4536" spans="1:37">
      <c r="A4536" s="8">
        <v>4533</v>
      </c>
      <c r="B4536" s="8">
        <f t="shared" ca="1" si="6184"/>
        <v>-0.37964881908514314</v>
      </c>
      <c r="C4536">
        <v>-0.22499314243029755</v>
      </c>
      <c r="D4536" s="69">
        <f t="shared" si="6185"/>
        <v>6528</v>
      </c>
      <c r="E4536" s="5">
        <f>IF(①再生産関数フィット!$B$2="HS",$W$2*(T4536+SQRT($W$3^2+(($W$4^2))/4)-SQRT((T4536-$W$3)^2+(($W$4^2))/4)),IF(①再生産関数フィット!$B$2="BH",$W$2*T4536/(1+$W$3*T4536),$W$2*T4536*EXP(-$W$3*T4536)))</f>
        <v>1486.1767038516548</v>
      </c>
      <c r="F4536" s="5">
        <f t="shared" ca="1" si="6179"/>
        <v>115425.27321334952</v>
      </c>
      <c r="G4536" s="76">
        <f t="shared" si="6180"/>
        <v>1186.7443401220255</v>
      </c>
      <c r="H4536" s="77">
        <f t="shared" ref="H4536:Q4536" si="6238">IF(H$2&lt;&gt;"",G4535*EXP(-G$4-G$6*$S$6),"")</f>
        <v>676.91968151434207</v>
      </c>
      <c r="I4536" s="77">
        <f t="shared" si="6238"/>
        <v>140.85954328575639</v>
      </c>
      <c r="J4536" s="77" t="str">
        <f t="shared" si="6238"/>
        <v/>
      </c>
      <c r="K4536" s="77" t="str">
        <f t="shared" si="6238"/>
        <v/>
      </c>
      <c r="L4536" s="77" t="str">
        <f t="shared" si="6238"/>
        <v/>
      </c>
      <c r="M4536" s="77" t="str">
        <f t="shared" si="6238"/>
        <v/>
      </c>
      <c r="N4536" s="77" t="str">
        <f t="shared" si="6238"/>
        <v/>
      </c>
      <c r="O4536" s="77" t="str">
        <f t="shared" si="6238"/>
        <v/>
      </c>
      <c r="P4536" s="77" t="str">
        <f t="shared" si="6238"/>
        <v/>
      </c>
      <c r="Q4536" s="77" t="str">
        <f t="shared" si="6238"/>
        <v/>
      </c>
      <c r="R4536" s="98">
        <f t="shared" si="6202"/>
        <v>79.152401609428992</v>
      </c>
      <c r="S4536" s="74">
        <f t="shared" si="6178"/>
        <v>177637.34932362221</v>
      </c>
      <c r="T4536" s="72">
        <f t="shared" si="6228"/>
        <v>96321.59164302409</v>
      </c>
      <c r="U4536" s="7">
        <f t="shared" si="6187"/>
        <v>12.08749938767583</v>
      </c>
      <c r="V4536" s="7">
        <f t="shared" si="6188"/>
        <v>11.475447784939178</v>
      </c>
      <c r="W4536" s="69">
        <f t="shared" si="6182"/>
        <v>6528</v>
      </c>
      <c r="X4536" s="64">
        <f t="shared" si="6189"/>
        <v>9016.4568827414441</v>
      </c>
      <c r="Y4536" s="7">
        <f t="shared" si="6190"/>
        <v>23934.704145824035</v>
      </c>
      <c r="Z4536" s="7">
        <f t="shared" si="6191"/>
        <v>12341.012934750248</v>
      </c>
      <c r="AA4536" s="7" t="str">
        <f t="shared" si="6192"/>
        <v/>
      </c>
      <c r="AB4536" s="7" t="str">
        <f t="shared" si="6193"/>
        <v/>
      </c>
      <c r="AC4536" s="7" t="str">
        <f t="shared" si="6194"/>
        <v/>
      </c>
      <c r="AD4536" s="7" t="str">
        <f t="shared" si="6195"/>
        <v/>
      </c>
      <c r="AE4536" s="7" t="str">
        <f t="shared" si="6196"/>
        <v/>
      </c>
      <c r="AF4536" s="7" t="str">
        <f t="shared" si="6197"/>
        <v/>
      </c>
      <c r="AG4536" s="7" t="str">
        <f t="shared" si="6198"/>
        <v/>
      </c>
      <c r="AH4536" s="7" t="str">
        <f t="shared" si="6199"/>
        <v/>
      </c>
      <c r="AI4536" s="7">
        <f t="shared" si="6200"/>
        <v>11457.3555031344</v>
      </c>
      <c r="AJ4536" s="69">
        <f t="shared" si="6229"/>
        <v>56749.529466450127</v>
      </c>
      <c r="AK4536" s="11">
        <f t="shared" si="6183"/>
        <v>10.94640264396919</v>
      </c>
    </row>
    <row r="4537" spans="1:37">
      <c r="A4537" s="8">
        <v>4534</v>
      </c>
      <c r="B4537" s="8">
        <f t="shared" ca="1" si="6184"/>
        <v>-0.27951066145127379</v>
      </c>
      <c r="C4537">
        <v>0.12327920088746677</v>
      </c>
      <c r="D4537" s="69">
        <f t="shared" si="6185"/>
        <v>6529</v>
      </c>
      <c r="E4537" s="5">
        <f>IF(①再生産関数フィット!$B$2="HS",$W$2*(T4537+SQRT($W$3^2+(($W$4^2))/4)-SQRT((T4537-$W$3)^2+(($W$4^2))/4)),IF(①再生産関数フィット!$B$2="BH",$W$2*T4537/(1+$W$3*T4537),$W$2*T4537*EXP(-$W$3*T4537)))</f>
        <v>1486.1767038516546</v>
      </c>
      <c r="F4537" s="5">
        <f t="shared" ca="1" si="6179"/>
        <v>105870.07679383825</v>
      </c>
      <c r="G4537" s="76">
        <f t="shared" si="6180"/>
        <v>1681.163397953731</v>
      </c>
      <c r="H4537" s="77">
        <f t="shared" ref="H4537:Q4537" si="6239">IF(H$2&lt;&gt;"",G4536*EXP(-G$4-G$6*$S$6),"")</f>
        <v>544.24623550423109</v>
      </c>
      <c r="I4537" s="77">
        <f t="shared" si="6239"/>
        <v>224.16887768785796</v>
      </c>
      <c r="J4537" s="77" t="str">
        <f t="shared" si="6239"/>
        <v/>
      </c>
      <c r="K4537" s="77" t="str">
        <f t="shared" si="6239"/>
        <v/>
      </c>
      <c r="L4537" s="77" t="str">
        <f t="shared" si="6239"/>
        <v/>
      </c>
      <c r="M4537" s="77" t="str">
        <f t="shared" si="6239"/>
        <v/>
      </c>
      <c r="N4537" s="77" t="str">
        <f t="shared" si="6239"/>
        <v/>
      </c>
      <c r="O4537" s="77" t="str">
        <f t="shared" si="6239"/>
        <v/>
      </c>
      <c r="P4537" s="77" t="str">
        <f t="shared" si="6239"/>
        <v/>
      </c>
      <c r="Q4537" s="77" t="str">
        <f t="shared" si="6239"/>
        <v/>
      </c>
      <c r="R4537" s="98">
        <f t="shared" si="6202"/>
        <v>68.174632931726492</v>
      </c>
      <c r="S4537" s="74">
        <f t="shared" si="6178"/>
        <v>199136.36185083573</v>
      </c>
      <c r="T4537" s="72">
        <f t="shared" si="6228"/>
        <v>104677.51415747496</v>
      </c>
      <c r="U4537" s="7">
        <f t="shared" si="6187"/>
        <v>12.201745104471362</v>
      </c>
      <c r="V4537" s="7">
        <f t="shared" si="6188"/>
        <v>11.558639609299401</v>
      </c>
      <c r="W4537" s="69">
        <f t="shared" si="6182"/>
        <v>6529</v>
      </c>
      <c r="X4537" s="64">
        <f t="shared" si="6189"/>
        <v>12772.875149279664</v>
      </c>
      <c r="Y4537" s="7">
        <f t="shared" si="6190"/>
        <v>19243.601545357418</v>
      </c>
      <c r="Z4537" s="7">
        <f t="shared" si="6191"/>
        <v>19639.926089367385</v>
      </c>
      <c r="AA4537" s="7" t="str">
        <f t="shared" si="6192"/>
        <v/>
      </c>
      <c r="AB4537" s="7" t="str">
        <f t="shared" si="6193"/>
        <v/>
      </c>
      <c r="AC4537" s="7" t="str">
        <f t="shared" si="6194"/>
        <v/>
      </c>
      <c r="AD4537" s="7" t="str">
        <f t="shared" si="6195"/>
        <v/>
      </c>
      <c r="AE4537" s="7" t="str">
        <f t="shared" si="6196"/>
        <v/>
      </c>
      <c r="AF4537" s="7" t="str">
        <f t="shared" si="6197"/>
        <v/>
      </c>
      <c r="AG4537" s="7" t="str">
        <f t="shared" si="6198"/>
        <v/>
      </c>
      <c r="AH4537" s="7" t="str">
        <f t="shared" si="6199"/>
        <v/>
      </c>
      <c r="AI4537" s="7">
        <f t="shared" si="6200"/>
        <v>9868.3171945781614</v>
      </c>
      <c r="AJ4537" s="69">
        <f t="shared" si="6229"/>
        <v>61524.719978582623</v>
      </c>
      <c r="AK4537" s="11">
        <f t="shared" si="6183"/>
        <v>11.02719432390526</v>
      </c>
    </row>
    <row r="4538" spans="1:37">
      <c r="A4538" s="8">
        <v>4535</v>
      </c>
      <c r="B4538" s="8">
        <f t="shared" ca="1" si="6184"/>
        <v>-0.27474715032348307</v>
      </c>
      <c r="C4538">
        <v>-4.3239938525819609E-2</v>
      </c>
      <c r="D4538" s="69">
        <f t="shared" si="6185"/>
        <v>6530</v>
      </c>
      <c r="E4538" s="5">
        <f>IF(①再生産関数フィット!$B$2="HS",$W$2*(T4538+SQRT($W$3^2+(($W$4^2))/4)-SQRT((T4538-$W$3)^2+(($W$4^2))/4)),IF(①再生産関数フィット!$B$2="BH",$W$2*T4538/(1+$W$3*T4538),$W$2*T4538*EXP(-$W$3*T4538)))</f>
        <v>1486.1767038516543</v>
      </c>
      <c r="F4538" s="5">
        <f t="shared" ca="1" si="6179"/>
        <v>93293.128962304298</v>
      </c>
      <c r="G4538" s="76">
        <f t="shared" si="6180"/>
        <v>1423.2840506219861</v>
      </c>
      <c r="H4538" s="77">
        <f t="shared" ref="H4538:Q4538" si="6240">IF(H$2&lt;&gt;"",G4537*EXP(-G$4-G$6*$S$6),"")</f>
        <v>770.98901563730169</v>
      </c>
      <c r="I4538" s="77">
        <f t="shared" si="6240"/>
        <v>180.23270874011396</v>
      </c>
      <c r="J4538" s="77" t="str">
        <f t="shared" si="6240"/>
        <v/>
      </c>
      <c r="K4538" s="77" t="str">
        <f t="shared" si="6240"/>
        <v/>
      </c>
      <c r="L4538" s="77" t="str">
        <f t="shared" si="6240"/>
        <v/>
      </c>
      <c r="M4538" s="77" t="str">
        <f t="shared" si="6240"/>
        <v/>
      </c>
      <c r="N4538" s="77" t="str">
        <f t="shared" si="6240"/>
        <v/>
      </c>
      <c r="O4538" s="77" t="str">
        <f t="shared" si="6240"/>
        <v/>
      </c>
      <c r="P4538" s="77" t="str">
        <f t="shared" si="6240"/>
        <v/>
      </c>
      <c r="Q4538" s="77" t="str">
        <f t="shared" si="6240"/>
        <v/>
      </c>
      <c r="R4538" s="98">
        <f t="shared" si="6202"/>
        <v>90.587861199797089</v>
      </c>
      <c r="S4538" s="74">
        <f t="shared" si="6178"/>
        <v>209907.17385475873</v>
      </c>
      <c r="T4538" s="72">
        <f t="shared" si="6228"/>
        <v>114426.36104801419</v>
      </c>
      <c r="U4538" s="7">
        <f t="shared" si="6187"/>
        <v>12.254420682712819</v>
      </c>
      <c r="V4538" s="7">
        <f t="shared" si="6188"/>
        <v>11.647686760124593</v>
      </c>
      <c r="W4538" s="69">
        <f t="shared" si="6182"/>
        <v>6530</v>
      </c>
      <c r="X4538" s="64">
        <f t="shared" si="6189"/>
        <v>10813.600571296758</v>
      </c>
      <c r="Y4538" s="7">
        <f t="shared" si="6190"/>
        <v>27260.832404335906</v>
      </c>
      <c r="Z4538" s="7">
        <f t="shared" si="6191"/>
        <v>15790.582149727412</v>
      </c>
      <c r="AA4538" s="7" t="str">
        <f t="shared" si="6192"/>
        <v/>
      </c>
      <c r="AB4538" s="7" t="str">
        <f t="shared" si="6193"/>
        <v/>
      </c>
      <c r="AC4538" s="7" t="str">
        <f t="shared" si="6194"/>
        <v/>
      </c>
      <c r="AD4538" s="7" t="str">
        <f t="shared" si="6195"/>
        <v/>
      </c>
      <c r="AE4538" s="7" t="str">
        <f t="shared" si="6196"/>
        <v/>
      </c>
      <c r="AF4538" s="7" t="str">
        <f t="shared" si="6197"/>
        <v/>
      </c>
      <c r="AG4538" s="7" t="str">
        <f t="shared" si="6198"/>
        <v/>
      </c>
      <c r="AH4538" s="7" t="str">
        <f t="shared" si="6199"/>
        <v/>
      </c>
      <c r="AI4538" s="7">
        <f t="shared" si="6200"/>
        <v>13112.64483364749</v>
      </c>
      <c r="AJ4538" s="69">
        <f t="shared" si="6229"/>
        <v>66977.659959007564</v>
      </c>
      <c r="AK4538" s="11">
        <f t="shared" si="6183"/>
        <v>11.112114409324162</v>
      </c>
    </row>
    <row r="4539" spans="1:37">
      <c r="A4539" s="8">
        <v>4536</v>
      </c>
      <c r="B4539" s="8">
        <f t="shared" ca="1" si="6184"/>
        <v>0.2440189790263228</v>
      </c>
      <c r="C4539">
        <v>0.42421564698069741</v>
      </c>
      <c r="D4539" s="69">
        <f t="shared" si="6185"/>
        <v>6531</v>
      </c>
      <c r="E4539" s="5">
        <f>IF(①再生産関数フィット!$B$2="HS",$W$2*(T4539+SQRT($W$3^2+(($W$4^2))/4)-SQRT((T4539-$W$3)^2+(($W$4^2))/4)),IF(①再生産関数フィット!$B$2="BH",$W$2*T4539/(1+$W$3*T4539),$W$2*T4539*EXP(-$W$3*T4539)))</f>
        <v>1486.1767038516548</v>
      </c>
      <c r="F4539" s="5">
        <f t="shared" ca="1" si="6179"/>
        <v>96321.59164302409</v>
      </c>
      <c r="G4539" s="76">
        <f t="shared" si="6180"/>
        <v>2271.4593232653915</v>
      </c>
      <c r="H4539" s="77">
        <f t="shared" ref="H4539:Q4539" si="6241">IF(H$2&lt;&gt;"",G4538*EXP(-G$4-G$6*$S$6),"")</f>
        <v>652.72439936353976</v>
      </c>
      <c r="I4539" s="77">
        <f t="shared" si="6241"/>
        <v>255.32090004893507</v>
      </c>
      <c r="J4539" s="77" t="str">
        <f t="shared" si="6241"/>
        <v/>
      </c>
      <c r="K4539" s="77" t="str">
        <f t="shared" si="6241"/>
        <v/>
      </c>
      <c r="L4539" s="77" t="str">
        <f t="shared" si="6241"/>
        <v/>
      </c>
      <c r="M4539" s="77" t="str">
        <f t="shared" si="6241"/>
        <v/>
      </c>
      <c r="N4539" s="77" t="str">
        <f t="shared" si="6241"/>
        <v/>
      </c>
      <c r="O4539" s="77" t="str">
        <f t="shared" si="6241"/>
        <v/>
      </c>
      <c r="P4539" s="77" t="str">
        <f t="shared" si="6241"/>
        <v/>
      </c>
      <c r="Q4539" s="77" t="str">
        <f t="shared" si="6241"/>
        <v/>
      </c>
      <c r="R4539" s="98">
        <f t="shared" si="6202"/>
        <v>83.91859339641897</v>
      </c>
      <c r="S4539" s="74">
        <f t="shared" si="6178"/>
        <v>246743.68536886392</v>
      </c>
      <c r="T4539" s="72">
        <f t="shared" si="6228"/>
        <v>123249.09247007125</v>
      </c>
      <c r="U4539" s="7">
        <f t="shared" si="6187"/>
        <v>12.416105365757989</v>
      </c>
      <c r="V4539" s="7">
        <f t="shared" si="6188"/>
        <v>11.721962728551834</v>
      </c>
      <c r="W4539" s="69">
        <f t="shared" si="6182"/>
        <v>6531</v>
      </c>
      <c r="X4539" s="64">
        <f t="shared" si="6189"/>
        <v>17257.731388900138</v>
      </c>
      <c r="Y4539" s="7">
        <f t="shared" si="6190"/>
        <v>23079.200995570427</v>
      </c>
      <c r="Z4539" s="7">
        <f t="shared" si="6191"/>
        <v>22369.222961513049</v>
      </c>
      <c r="AA4539" s="7" t="str">
        <f t="shared" si="6192"/>
        <v/>
      </c>
      <c r="AB4539" s="7" t="str">
        <f t="shared" si="6193"/>
        <v/>
      </c>
      <c r="AC4539" s="7" t="str">
        <f t="shared" si="6194"/>
        <v/>
      </c>
      <c r="AD4539" s="7" t="str">
        <f t="shared" si="6195"/>
        <v/>
      </c>
      <c r="AE4539" s="7" t="str">
        <f t="shared" si="6196"/>
        <v/>
      </c>
      <c r="AF4539" s="7" t="str">
        <f t="shared" si="6197"/>
        <v/>
      </c>
      <c r="AG4539" s="7" t="str">
        <f t="shared" si="6198"/>
        <v/>
      </c>
      <c r="AH4539" s="7" t="str">
        <f t="shared" si="6199"/>
        <v/>
      </c>
      <c r="AI4539" s="7">
        <f t="shared" si="6200"/>
        <v>12147.264496283113</v>
      </c>
      <c r="AJ4539" s="69">
        <f t="shared" si="6229"/>
        <v>74853.419842266725</v>
      </c>
      <c r="AK4539" s="11">
        <f t="shared" si="6183"/>
        <v>11.223287078079492</v>
      </c>
    </row>
    <row r="4540" spans="1:37">
      <c r="A4540" s="8">
        <v>4537</v>
      </c>
      <c r="B4540" s="8">
        <f t="shared" ca="1" si="6184"/>
        <v>0.39181622562819413</v>
      </c>
      <c r="C4540">
        <v>6.63471910632977E-2</v>
      </c>
      <c r="D4540" s="69">
        <f t="shared" si="6185"/>
        <v>6532</v>
      </c>
      <c r="E4540" s="5">
        <f>IF(①再生産関数フィット!$B$2="HS",$W$2*(T4540+SQRT($W$3^2+(($W$4^2))/4)-SQRT((T4540-$W$3)^2+(($W$4^2))/4)),IF(①再生産関数フィット!$B$2="BH",$W$2*T4540/(1+$W$3*T4540),$W$2*T4540*EXP(-$W$3*T4540)))</f>
        <v>1486.1767038516543</v>
      </c>
      <c r="F4540" s="5">
        <f t="shared" ca="1" si="6179"/>
        <v>104677.51415747496</v>
      </c>
      <c r="G4540" s="76">
        <f t="shared" si="6180"/>
        <v>1588.1249485670608</v>
      </c>
      <c r="H4540" s="77">
        <f t="shared" ref="H4540:Q4540" si="6242">IF(H$2&lt;&gt;"",G4539*EXP(-G$4-G$6*$S$6),"")</f>
        <v>1041.7013538577851</v>
      </c>
      <c r="I4540" s="77">
        <f t="shared" si="6242"/>
        <v>216.1563624763742</v>
      </c>
      <c r="J4540" s="77" t="str">
        <f t="shared" si="6242"/>
        <v/>
      </c>
      <c r="K4540" s="77" t="str">
        <f t="shared" si="6242"/>
        <v/>
      </c>
      <c r="L4540" s="77" t="str">
        <f t="shared" si="6242"/>
        <v/>
      </c>
      <c r="M4540" s="77" t="str">
        <f t="shared" si="6242"/>
        <v/>
      </c>
      <c r="N4540" s="77" t="str">
        <f t="shared" si="6242"/>
        <v/>
      </c>
      <c r="O4540" s="77" t="str">
        <f t="shared" si="6242"/>
        <v/>
      </c>
      <c r="P4540" s="77" t="str">
        <f t="shared" si="6242"/>
        <v/>
      </c>
      <c r="Q4540" s="77" t="str">
        <f t="shared" si="6242"/>
        <v/>
      </c>
      <c r="R4540" s="98">
        <f t="shared" si="6202"/>
        <v>105.11941955060622</v>
      </c>
      <c r="S4540" s="74">
        <f t="shared" si="6178"/>
        <v>257356.4761272574</v>
      </c>
      <c r="T4540" s="72">
        <f t="shared" si="6228"/>
        <v>141746.41049168567</v>
      </c>
      <c r="U4540" s="7">
        <f t="shared" si="6187"/>
        <v>12.458217469432071</v>
      </c>
      <c r="V4540" s="7">
        <f t="shared" si="6188"/>
        <v>11.861794898459394</v>
      </c>
      <c r="W4540" s="69">
        <f t="shared" si="6182"/>
        <v>6532</v>
      </c>
      <c r="X4540" s="64">
        <f t="shared" si="6189"/>
        <v>12066.002456509308</v>
      </c>
      <c r="Y4540" s="7">
        <f t="shared" si="6190"/>
        <v>36832.750463264798</v>
      </c>
      <c r="Z4540" s="7">
        <f t="shared" si="6191"/>
        <v>18937.932091955332</v>
      </c>
      <c r="AA4540" s="7" t="str">
        <f t="shared" si="6192"/>
        <v/>
      </c>
      <c r="AB4540" s="7" t="str">
        <f t="shared" si="6193"/>
        <v/>
      </c>
      <c r="AC4540" s="7" t="str">
        <f t="shared" si="6194"/>
        <v/>
      </c>
      <c r="AD4540" s="7" t="str">
        <f t="shared" si="6195"/>
        <v/>
      </c>
      <c r="AE4540" s="7" t="str">
        <f t="shared" si="6196"/>
        <v/>
      </c>
      <c r="AF4540" s="7" t="str">
        <f t="shared" si="6197"/>
        <v/>
      </c>
      <c r="AG4540" s="7" t="str">
        <f t="shared" si="6198"/>
        <v/>
      </c>
      <c r="AH4540" s="7" t="str">
        <f t="shared" si="6199"/>
        <v/>
      </c>
      <c r="AI4540" s="7">
        <f t="shared" si="6200"/>
        <v>15216.096234418736</v>
      </c>
      <c r="AJ4540" s="69">
        <f t="shared" si="6229"/>
        <v>83052.781246148166</v>
      </c>
      <c r="AK4540" s="11">
        <f t="shared" si="6183"/>
        <v>11.327231603296454</v>
      </c>
    </row>
    <row r="4541" spans="1:37">
      <c r="A4541" s="8">
        <v>4538</v>
      </c>
      <c r="B4541" s="8">
        <f t="shared" ca="1" si="6184"/>
        <v>-0.26054822124420296</v>
      </c>
      <c r="C4541">
        <v>-0.17763743495633699</v>
      </c>
      <c r="D4541" s="69">
        <f t="shared" si="6185"/>
        <v>6533</v>
      </c>
      <c r="E4541" s="5">
        <f>IF(①再生産関数フィット!$B$2="HS",$W$2*(T4541+SQRT($W$3^2+(($W$4^2))/4)-SQRT((T4541-$W$3)^2+(($W$4^2))/4)),IF(①再生産関数フィット!$B$2="BH",$W$2*T4541/(1+$W$3*T4541),$W$2*T4541*EXP(-$W$3*T4541)))</f>
        <v>1486.1767038516543</v>
      </c>
      <c r="F4541" s="5">
        <f t="shared" ca="1" si="6179"/>
        <v>114426.36104801419</v>
      </c>
      <c r="G4541" s="76">
        <f t="shared" si="6180"/>
        <v>1244.2953884924586</v>
      </c>
      <c r="H4541" s="77">
        <f t="shared" ref="H4541:Q4541" si="6243">IF(H$2&lt;&gt;"",G4540*EXP(-G$4-G$6*$S$6),"")</f>
        <v>728.32116871869778</v>
      </c>
      <c r="I4541" s="77">
        <f t="shared" si="6243"/>
        <v>344.970060344263</v>
      </c>
      <c r="J4541" s="77" t="str">
        <f t="shared" si="6243"/>
        <v/>
      </c>
      <c r="K4541" s="77" t="str">
        <f t="shared" si="6243"/>
        <v/>
      </c>
      <c r="L4541" s="77" t="str">
        <f t="shared" si="6243"/>
        <v/>
      </c>
      <c r="M4541" s="77" t="str">
        <f t="shared" si="6243"/>
        <v/>
      </c>
      <c r="N4541" s="77" t="str">
        <f t="shared" si="6243"/>
        <v/>
      </c>
      <c r="O4541" s="77" t="str">
        <f t="shared" si="6243"/>
        <v/>
      </c>
      <c r="P4541" s="77" t="str">
        <f t="shared" si="6243"/>
        <v/>
      </c>
      <c r="Q4541" s="77" t="str">
        <f t="shared" si="6243"/>
        <v/>
      </c>
      <c r="R4541" s="98">
        <f t="shared" si="6202"/>
        <v>99.553042540382876</v>
      </c>
      <c r="S4541" s="74">
        <f t="shared" si="6178"/>
        <v>239777.20245609409</v>
      </c>
      <c r="T4541" s="72">
        <f t="shared" si="6228"/>
        <v>153589.32848046086</v>
      </c>
      <c r="U4541" s="7">
        <f t="shared" si="6187"/>
        <v>12.387465448065775</v>
      </c>
      <c r="V4541" s="7">
        <f t="shared" si="6188"/>
        <v>11.94203762124347</v>
      </c>
      <c r="W4541" s="69">
        <f t="shared" si="6182"/>
        <v>6533</v>
      </c>
      <c r="X4541" s="64">
        <f t="shared" si="6189"/>
        <v>9453.7090596806011</v>
      </c>
      <c r="Y4541" s="7">
        <f t="shared" si="6190"/>
        <v>25752.171450274906</v>
      </c>
      <c r="Z4541" s="7">
        <f t="shared" si="6191"/>
        <v>30223.58214078219</v>
      </c>
      <c r="AA4541" s="7" t="str">
        <f t="shared" si="6192"/>
        <v/>
      </c>
      <c r="AB4541" s="7" t="str">
        <f t="shared" si="6193"/>
        <v/>
      </c>
      <c r="AC4541" s="7" t="str">
        <f t="shared" si="6194"/>
        <v/>
      </c>
      <c r="AD4541" s="7" t="str">
        <f t="shared" si="6195"/>
        <v/>
      </c>
      <c r="AE4541" s="7" t="str">
        <f t="shared" si="6196"/>
        <v/>
      </c>
      <c r="AF4541" s="7" t="str">
        <f t="shared" si="6197"/>
        <v/>
      </c>
      <c r="AG4541" s="7" t="str">
        <f t="shared" si="6198"/>
        <v/>
      </c>
      <c r="AH4541" s="7" t="str">
        <f t="shared" si="6199"/>
        <v/>
      </c>
      <c r="AI4541" s="7">
        <f t="shared" si="6200"/>
        <v>14410.359971540694</v>
      </c>
      <c r="AJ4541" s="69">
        <f t="shared" si="6229"/>
        <v>79839.822622278385</v>
      </c>
      <c r="AK4541" s="11">
        <f t="shared" si="6183"/>
        <v>11.287777689318029</v>
      </c>
    </row>
    <row r="4542" spans="1:37">
      <c r="A4542" s="8">
        <v>4539</v>
      </c>
      <c r="B4542" s="8">
        <f t="shared" ca="1" si="6184"/>
        <v>-0.14966326916814104</v>
      </c>
      <c r="C4542">
        <v>0.51070447586989842</v>
      </c>
      <c r="D4542" s="69">
        <f t="shared" si="6185"/>
        <v>6534</v>
      </c>
      <c r="E4542" s="5">
        <f>IF(①再生産関数フィット!$B$2="HS",$W$2*(T4542+SQRT($W$3^2+(($W$4^2))/4)-SQRT((T4542-$W$3)^2+(($W$4^2))/4)),IF(①再生産関数フィット!$B$2="BH",$W$2*T4542/(1+$W$3*T4542),$W$2*T4542*EXP(-$W$3*T4542)))</f>
        <v>1486.1767038516543</v>
      </c>
      <c r="F4542" s="5">
        <f t="shared" ca="1" si="6179"/>
        <v>123249.09247007125</v>
      </c>
      <c r="G4542" s="76">
        <f t="shared" si="6180"/>
        <v>2476.6611126274838</v>
      </c>
      <c r="H4542" s="77">
        <f t="shared" ref="H4542:Q4542" si="6244">IF(H$2&lt;&gt;"",G4541*EXP(-G$4-G$6*$S$6),"")</f>
        <v>570.63940239450631</v>
      </c>
      <c r="I4542" s="77">
        <f t="shared" si="6244"/>
        <v>241.19100603299617</v>
      </c>
      <c r="J4542" s="77" t="str">
        <f t="shared" si="6244"/>
        <v/>
      </c>
      <c r="K4542" s="77" t="str">
        <f t="shared" si="6244"/>
        <v/>
      </c>
      <c r="L4542" s="77" t="str">
        <f t="shared" si="6244"/>
        <v/>
      </c>
      <c r="M4542" s="77" t="str">
        <f t="shared" si="6244"/>
        <v/>
      </c>
      <c r="N4542" s="77" t="str">
        <f t="shared" si="6244"/>
        <v/>
      </c>
      <c r="O4542" s="77" t="str">
        <f t="shared" si="6244"/>
        <v/>
      </c>
      <c r="P4542" s="77" t="str">
        <f t="shared" si="6244"/>
        <v/>
      </c>
      <c r="Q4542" s="77" t="str">
        <f t="shared" si="6244"/>
        <v/>
      </c>
      <c r="R4542" s="98">
        <f t="shared" si="6202"/>
        <v>137.74342744558871</v>
      </c>
      <c r="S4542" s="74">
        <f t="shared" si="6178"/>
        <v>263946.8185614628</v>
      </c>
      <c r="T4542" s="72">
        <f t="shared" si="6228"/>
        <v>136348.40393663815</v>
      </c>
      <c r="U4542" s="7">
        <f t="shared" si="6187"/>
        <v>12.483502916992771</v>
      </c>
      <c r="V4542" s="7">
        <f t="shared" si="6188"/>
        <v>11.822968682570005</v>
      </c>
      <c r="W4542" s="69">
        <f t="shared" si="6182"/>
        <v>6534</v>
      </c>
      <c r="X4542" s="64">
        <f t="shared" si="6189"/>
        <v>18816.780818075807</v>
      </c>
      <c r="Y4542" s="7">
        <f t="shared" si="6190"/>
        <v>20176.818082328078</v>
      </c>
      <c r="Z4542" s="7">
        <f t="shared" si="6191"/>
        <v>21131.272015842296</v>
      </c>
      <c r="AA4542" s="7" t="str">
        <f t="shared" si="6192"/>
        <v/>
      </c>
      <c r="AB4542" s="7" t="str">
        <f t="shared" si="6193"/>
        <v/>
      </c>
      <c r="AC4542" s="7" t="str">
        <f t="shared" si="6194"/>
        <v/>
      </c>
      <c r="AD4542" s="7" t="str">
        <f t="shared" si="6195"/>
        <v/>
      </c>
      <c r="AE4542" s="7" t="str">
        <f t="shared" si="6196"/>
        <v/>
      </c>
      <c r="AF4542" s="7" t="str">
        <f t="shared" si="6197"/>
        <v/>
      </c>
      <c r="AG4542" s="7" t="str">
        <f t="shared" si="6198"/>
        <v/>
      </c>
      <c r="AH4542" s="7" t="str">
        <f t="shared" si="6199"/>
        <v/>
      </c>
      <c r="AI4542" s="7">
        <f t="shared" si="6200"/>
        <v>19938.440077304116</v>
      </c>
      <c r="AJ4542" s="69">
        <f t="shared" si="6229"/>
        <v>80063.310993550302</v>
      </c>
      <c r="AK4542" s="11">
        <f t="shared" si="6183"/>
        <v>11.290572988093489</v>
      </c>
    </row>
    <row r="4543" spans="1:37">
      <c r="A4543" s="8">
        <v>4540</v>
      </c>
      <c r="B4543" s="8">
        <f t="shared" ca="1" si="6184"/>
        <v>-3.1464984346804968E-2</v>
      </c>
      <c r="C4543">
        <v>0.45010572099080559</v>
      </c>
      <c r="D4543" s="69">
        <f t="shared" si="6185"/>
        <v>6535</v>
      </c>
      <c r="E4543" s="5">
        <f>IF(①再生産関数フィット!$B$2="HS",$W$2*(T4543+SQRT($W$3^2+(($W$4^2))/4)-SQRT((T4543-$W$3)^2+(($W$4^2))/4)),IF(①再生産関数フィット!$B$2="BH",$W$2*T4543/(1+$W$3*T4543),$W$2*T4543*EXP(-$W$3*T4543)))</f>
        <v>1486.1767038516548</v>
      </c>
      <c r="F4543" s="5">
        <f t="shared" ca="1" si="6179"/>
        <v>141746.41049168567</v>
      </c>
      <c r="G4543" s="76">
        <f t="shared" si="6180"/>
        <v>2331.0354607942331</v>
      </c>
      <c r="H4543" s="77">
        <f t="shared" ref="H4543:Q4543" si="6245">IF(H$2&lt;&gt;"",G4542*EXP(-G$4-G$6*$S$6),"")</f>
        <v>1135.8078076265617</v>
      </c>
      <c r="I4543" s="77">
        <f t="shared" si="6245"/>
        <v>188.97307596829887</v>
      </c>
      <c r="J4543" s="77" t="str">
        <f t="shared" si="6245"/>
        <v/>
      </c>
      <c r="K4543" s="77" t="str">
        <f t="shared" si="6245"/>
        <v/>
      </c>
      <c r="L4543" s="77" t="str">
        <f t="shared" si="6245"/>
        <v/>
      </c>
      <c r="M4543" s="77" t="str">
        <f t="shared" si="6245"/>
        <v/>
      </c>
      <c r="N4543" s="77" t="str">
        <f t="shared" si="6245"/>
        <v/>
      </c>
      <c r="O4543" s="77" t="str">
        <f t="shared" si="6245"/>
        <v/>
      </c>
      <c r="P4543" s="77" t="str">
        <f t="shared" si="6245"/>
        <v/>
      </c>
      <c r="Q4543" s="77" t="str">
        <f t="shared" si="6245"/>
        <v/>
      </c>
      <c r="R4543" s="98">
        <f t="shared" si="6202"/>
        <v>117.41960610321203</v>
      </c>
      <c r="S4543" s="74">
        <f t="shared" si="6178"/>
        <v>294905.45698635478</v>
      </c>
      <c r="T4543" s="72">
        <f t="shared" si="6228"/>
        <v>144873.64817325739</v>
      </c>
      <c r="U4543" s="7">
        <f t="shared" si="6187"/>
        <v>12.594410099163714</v>
      </c>
      <c r="V4543" s="7">
        <f t="shared" si="6188"/>
        <v>11.883617249611513</v>
      </c>
      <c r="W4543" s="69">
        <f t="shared" si="6182"/>
        <v>6535</v>
      </c>
      <c r="X4543" s="64">
        <f t="shared" si="6189"/>
        <v>17710.36946528131</v>
      </c>
      <c r="Y4543" s="7">
        <f t="shared" si="6190"/>
        <v>40160.191207976859</v>
      </c>
      <c r="Z4543" s="7">
        <f t="shared" si="6191"/>
        <v>16556.344855621432</v>
      </c>
      <c r="AA4543" s="7" t="str">
        <f t="shared" si="6192"/>
        <v/>
      </c>
      <c r="AB4543" s="7" t="str">
        <f t="shared" si="6193"/>
        <v/>
      </c>
      <c r="AC4543" s="7" t="str">
        <f t="shared" si="6194"/>
        <v/>
      </c>
      <c r="AD4543" s="7" t="str">
        <f t="shared" si="6195"/>
        <v/>
      </c>
      <c r="AE4543" s="7" t="str">
        <f t="shared" si="6196"/>
        <v/>
      </c>
      <c r="AF4543" s="7" t="str">
        <f t="shared" si="6197"/>
        <v/>
      </c>
      <c r="AG4543" s="7" t="str">
        <f t="shared" si="6198"/>
        <v/>
      </c>
      <c r="AH4543" s="7" t="str">
        <f t="shared" si="6199"/>
        <v/>
      </c>
      <c r="AI4543" s="7">
        <f t="shared" si="6200"/>
        <v>16996.555288377374</v>
      </c>
      <c r="AJ4543" s="69">
        <f t="shared" si="6229"/>
        <v>91423.460817256971</v>
      </c>
      <c r="AK4543" s="11">
        <f t="shared" si="6183"/>
        <v>11.423257407406977</v>
      </c>
    </row>
    <row r="4544" spans="1:37">
      <c r="A4544" s="8">
        <v>4541</v>
      </c>
      <c r="B4544" s="8">
        <f t="shared" ca="1" si="6184"/>
        <v>-0.13865985261748665</v>
      </c>
      <c r="C4544">
        <v>-0.39366610207101876</v>
      </c>
      <c r="D4544" s="69">
        <f t="shared" si="6185"/>
        <v>6536</v>
      </c>
      <c r="E4544" s="5">
        <f>IF(①再生産関数フィット!$B$2="HS",$W$2*(T4544+SQRT($W$3^2+(($W$4^2))/4)-SQRT((T4544-$W$3)^2+(($W$4^2))/4)),IF(①再生産関数フィット!$B$2="BH",$W$2*T4544/(1+$W$3*T4544),$W$2*T4544*EXP(-$W$3*T4544)))</f>
        <v>1486.1767038516543</v>
      </c>
      <c r="F4544" s="5">
        <f t="shared" ca="1" si="6179"/>
        <v>153589.32848046086</v>
      </c>
      <c r="G4544" s="76">
        <f t="shared" si="6180"/>
        <v>1002.5439800115497</v>
      </c>
      <c r="H4544" s="77">
        <f t="shared" ref="H4544:Q4544" si="6246">IF(H$2&lt;&gt;"",G4543*EXP(-G$4-G$6*$S$6),"")</f>
        <v>1069.0232356479441</v>
      </c>
      <c r="I4544" s="77">
        <f t="shared" si="6246"/>
        <v>376.13437525580099</v>
      </c>
      <c r="J4544" s="77" t="str">
        <f t="shared" si="6246"/>
        <v/>
      </c>
      <c r="K4544" s="77" t="str">
        <f t="shared" si="6246"/>
        <v/>
      </c>
      <c r="L4544" s="77" t="str">
        <f t="shared" si="6246"/>
        <v/>
      </c>
      <c r="M4544" s="77" t="str">
        <f t="shared" si="6246"/>
        <v/>
      </c>
      <c r="N4544" s="77" t="str">
        <f t="shared" si="6246"/>
        <v/>
      </c>
      <c r="O4544" s="77" t="str">
        <f t="shared" si="6246"/>
        <v/>
      </c>
      <c r="P4544" s="77" t="str">
        <f t="shared" si="6246"/>
        <v/>
      </c>
      <c r="Q4544" s="77" t="str">
        <f t="shared" si="6246"/>
        <v/>
      </c>
      <c r="R4544" s="98">
        <f t="shared" si="6202"/>
        <v>94.941248045162581</v>
      </c>
      <c r="S4544" s="74">
        <f t="shared" si="6178"/>
        <v>269592.66333125241</v>
      </c>
      <c r="T4544" s="72">
        <f t="shared" si="6228"/>
        <v>176039.74234839319</v>
      </c>
      <c r="U4544" s="7">
        <f t="shared" si="6187"/>
        <v>12.504667444486994</v>
      </c>
      <c r="V4544" s="7">
        <f t="shared" si="6188"/>
        <v>12.078465057327008</v>
      </c>
      <c r="W4544" s="69">
        <f t="shared" si="6182"/>
        <v>6536</v>
      </c>
      <c r="X4544" s="64">
        <f t="shared" si="6189"/>
        <v>7616.9687633788708</v>
      </c>
      <c r="Y4544" s="7">
        <f t="shared" si="6190"/>
        <v>37798.804745940841</v>
      </c>
      <c r="Z4544" s="7">
        <f t="shared" si="6191"/>
        <v>32953.955990182643</v>
      </c>
      <c r="AA4544" s="7" t="str">
        <f t="shared" si="6192"/>
        <v/>
      </c>
      <c r="AB4544" s="7" t="str">
        <f t="shared" si="6193"/>
        <v/>
      </c>
      <c r="AC4544" s="7" t="str">
        <f t="shared" si="6194"/>
        <v/>
      </c>
      <c r="AD4544" s="7" t="str">
        <f t="shared" si="6195"/>
        <v/>
      </c>
      <c r="AE4544" s="7" t="str">
        <f t="shared" si="6196"/>
        <v/>
      </c>
      <c r="AF4544" s="7" t="str">
        <f t="shared" si="6197"/>
        <v/>
      </c>
      <c r="AG4544" s="7" t="str">
        <f t="shared" si="6198"/>
        <v/>
      </c>
      <c r="AH4544" s="7" t="str">
        <f t="shared" si="6199"/>
        <v/>
      </c>
      <c r="AI4544" s="7">
        <f t="shared" si="6200"/>
        <v>13742.800074876197</v>
      </c>
      <c r="AJ4544" s="69">
        <f t="shared" si="6229"/>
        <v>92112.529574378554</v>
      </c>
      <c r="AK4544" s="11">
        <f t="shared" si="6183"/>
        <v>11.430766256143229</v>
      </c>
    </row>
    <row r="4545" spans="1:37">
      <c r="A4545" s="8">
        <v>4542</v>
      </c>
      <c r="B4545" s="8">
        <f t="shared" ca="1" si="6184"/>
        <v>-0.49697214052582234</v>
      </c>
      <c r="C4545">
        <v>-0.64419534711971771</v>
      </c>
      <c r="D4545" s="69">
        <f t="shared" si="6185"/>
        <v>6537</v>
      </c>
      <c r="E4545" s="5">
        <f>IF(①再生産関数フィット!$B$2="HS",$W$2*(T4545+SQRT($W$3^2+(($W$4^2))/4)-SQRT((T4545-$W$3)^2+(($W$4^2))/4)),IF(①再生産関数フィット!$B$2="BH",$W$2*T4545/(1+$W$3*T4545),$W$2*T4545*EXP(-$W$3*T4545)))</f>
        <v>1486.1767038516548</v>
      </c>
      <c r="F4545" s="5">
        <f t="shared" ca="1" si="6179"/>
        <v>136348.40393663815</v>
      </c>
      <c r="G4545" s="76">
        <f t="shared" si="6180"/>
        <v>780.36892099884471</v>
      </c>
      <c r="H4545" s="77">
        <f t="shared" ref="H4545:Q4545" si="6247">IF(H$2&lt;&gt;"",G4544*EXP(-G$4-G$6*$S$6),"")</f>
        <v>459.77113064858708</v>
      </c>
      <c r="I4545" s="77">
        <f t="shared" si="6247"/>
        <v>354.01798101266286</v>
      </c>
      <c r="J4545" s="77" t="str">
        <f t="shared" si="6247"/>
        <v/>
      </c>
      <c r="K4545" s="77" t="str">
        <f t="shared" si="6247"/>
        <v/>
      </c>
      <c r="L4545" s="77" t="str">
        <f t="shared" si="6247"/>
        <v/>
      </c>
      <c r="M4545" s="77" t="str">
        <f t="shared" si="6247"/>
        <v/>
      </c>
      <c r="N4545" s="77" t="str">
        <f t="shared" si="6247"/>
        <v/>
      </c>
      <c r="O4545" s="77" t="str">
        <f t="shared" si="6247"/>
        <v/>
      </c>
      <c r="P4545" s="77" t="str">
        <f t="shared" si="6247"/>
        <v/>
      </c>
      <c r="Q4545" s="77" t="str">
        <f t="shared" si="6247"/>
        <v/>
      </c>
      <c r="R4545" s="98">
        <f t="shared" si="6202"/>
        <v>145.97120041335654</v>
      </c>
      <c r="S4545" s="74">
        <f t="shared" si="6178"/>
        <v>214085.06169480042</v>
      </c>
      <c r="T4545" s="72">
        <f t="shared" si="6228"/>
        <v>159881.74832241729</v>
      </c>
      <c r="U4545" s="7">
        <f t="shared" si="6187"/>
        <v>12.274128699583072</v>
      </c>
      <c r="V4545" s="7">
        <f t="shared" si="6188"/>
        <v>11.982189747981991</v>
      </c>
      <c r="W4545" s="69">
        <f t="shared" si="6182"/>
        <v>6537</v>
      </c>
      <c r="X4545" s="64">
        <f t="shared" si="6189"/>
        <v>5928.9625329867285</v>
      </c>
      <c r="Y4545" s="7">
        <f t="shared" si="6190"/>
        <v>16256.708568802022</v>
      </c>
      <c r="Z4545" s="7">
        <f t="shared" si="6191"/>
        <v>31016.29027682091</v>
      </c>
      <c r="AA4545" s="7" t="str">
        <f t="shared" si="6192"/>
        <v/>
      </c>
      <c r="AB4545" s="7" t="str">
        <f t="shared" si="6193"/>
        <v/>
      </c>
      <c r="AC4545" s="7" t="str">
        <f t="shared" si="6194"/>
        <v/>
      </c>
      <c r="AD4545" s="7" t="str">
        <f t="shared" si="6195"/>
        <v/>
      </c>
      <c r="AE4545" s="7" t="str">
        <f t="shared" si="6196"/>
        <v/>
      </c>
      <c r="AF4545" s="7" t="str">
        <f t="shared" si="6197"/>
        <v/>
      </c>
      <c r="AG4545" s="7" t="str">
        <f t="shared" si="6198"/>
        <v/>
      </c>
      <c r="AH4545" s="7" t="str">
        <f t="shared" si="6199"/>
        <v/>
      </c>
      <c r="AI4545" s="7">
        <f t="shared" si="6200"/>
        <v>21129.414930549323</v>
      </c>
      <c r="AJ4545" s="69">
        <f t="shared" si="6229"/>
        <v>74331.376309158979</v>
      </c>
      <c r="AK4545" s="11">
        <f t="shared" si="6183"/>
        <v>11.21628843374809</v>
      </c>
    </row>
    <row r="4546" spans="1:37">
      <c r="A4546" s="8">
        <v>4543</v>
      </c>
      <c r="B4546" s="8">
        <f t="shared" ca="1" si="6184"/>
        <v>-0.1835297715823416</v>
      </c>
      <c r="C4546">
        <v>-0.1543415348166044</v>
      </c>
      <c r="D4546" s="69">
        <f t="shared" si="6185"/>
        <v>6538</v>
      </c>
      <c r="E4546" s="5">
        <f>IF(①再生産関数フィット!$B$2="HS",$W$2*(T4546+SQRT($W$3^2+(($W$4^2))/4)-SQRT((T4546-$W$3)^2+(($W$4^2))/4)),IF(①再生産関数フィット!$B$2="BH",$W$2*T4546/(1+$W$3*T4546),$W$2*T4546*EXP(-$W$3*T4546)))</f>
        <v>1486.1767038516548</v>
      </c>
      <c r="F4546" s="5">
        <f t="shared" ca="1" si="6179"/>
        <v>144873.64817325739</v>
      </c>
      <c r="G4546" s="76">
        <f t="shared" si="6180"/>
        <v>1273.6226457243536</v>
      </c>
      <c r="H4546" s="77">
        <f t="shared" ref="H4546:Q4546" si="6248">IF(H$2&lt;&gt;"",G4545*EXP(-G$4-G$6*$S$6),"")</f>
        <v>357.88065988538807</v>
      </c>
      <c r="I4546" s="77">
        <f t="shared" si="6248"/>
        <v>152.25791355364453</v>
      </c>
      <c r="J4546" s="77" t="str">
        <f t="shared" si="6248"/>
        <v/>
      </c>
      <c r="K4546" s="77" t="str">
        <f t="shared" si="6248"/>
        <v/>
      </c>
      <c r="L4546" s="77" t="str">
        <f t="shared" si="6248"/>
        <v/>
      </c>
      <c r="M4546" s="77" t="str">
        <f t="shared" si="6248"/>
        <v/>
      </c>
      <c r="N4546" s="77" t="str">
        <f t="shared" si="6248"/>
        <v/>
      </c>
      <c r="O4546" s="77" t="str">
        <f t="shared" si="6248"/>
        <v/>
      </c>
      <c r="P4546" s="77" t="str">
        <f t="shared" si="6248"/>
        <v/>
      </c>
      <c r="Q4546" s="77" t="str">
        <f t="shared" si="6248"/>
        <v/>
      </c>
      <c r="R4546" s="98">
        <f t="shared" si="6202"/>
        <v>154.9305831089865</v>
      </c>
      <c r="S4546" s="74">
        <f t="shared" si="6178"/>
        <v>180625.91351626607</v>
      </c>
      <c r="T4546" s="72">
        <f t="shared" si="6228"/>
        <v>111786.97469302252</v>
      </c>
      <c r="U4546" s="7">
        <f t="shared" si="6187"/>
        <v>12.104183395365546</v>
      </c>
      <c r="V4546" s="7">
        <f t="shared" si="6188"/>
        <v>11.624350327486715</v>
      </c>
      <c r="W4546" s="69">
        <f t="shared" si="6182"/>
        <v>6538</v>
      </c>
      <c r="X4546" s="64">
        <f t="shared" si="6189"/>
        <v>9676.5270175006135</v>
      </c>
      <c r="Y4546" s="7">
        <f t="shared" si="6190"/>
        <v>12654.038503809636</v>
      </c>
      <c r="Z4546" s="7">
        <f t="shared" si="6191"/>
        <v>13339.649105433502</v>
      </c>
      <c r="AA4546" s="7" t="str">
        <f t="shared" si="6192"/>
        <v/>
      </c>
      <c r="AB4546" s="7" t="str">
        <f t="shared" si="6193"/>
        <v/>
      </c>
      <c r="AC4546" s="7" t="str">
        <f t="shared" si="6194"/>
        <v/>
      </c>
      <c r="AD4546" s="7" t="str">
        <f t="shared" si="6195"/>
        <v/>
      </c>
      <c r="AE4546" s="7" t="str">
        <f t="shared" si="6196"/>
        <v/>
      </c>
      <c r="AF4546" s="7" t="str">
        <f t="shared" si="6197"/>
        <v/>
      </c>
      <c r="AG4546" s="7" t="str">
        <f t="shared" si="6198"/>
        <v/>
      </c>
      <c r="AH4546" s="7" t="str">
        <f t="shared" si="6199"/>
        <v/>
      </c>
      <c r="AI4546" s="7">
        <f t="shared" si="6200"/>
        <v>22426.290711261383</v>
      </c>
      <c r="AJ4546" s="69">
        <f t="shared" si="6229"/>
        <v>58096.505338005132</v>
      </c>
      <c r="AK4546" s="11">
        <f t="shared" si="6183"/>
        <v>10.969860791943283</v>
      </c>
    </row>
    <row r="4547" spans="1:37">
      <c r="A4547" s="8">
        <v>4544</v>
      </c>
      <c r="B4547" s="8">
        <f t="shared" ca="1" si="6184"/>
        <v>-8.3936230728854269E-2</v>
      </c>
      <c r="C4547">
        <v>-0.4918812522571025</v>
      </c>
      <c r="D4547" s="69">
        <f t="shared" si="6185"/>
        <v>6539</v>
      </c>
      <c r="E4547" s="5">
        <f>IF(①再生産関数フィット!$B$2="HS",$W$2*(T4547+SQRT($W$3^2+(($W$4^2))/4)-SQRT((T4547-$W$3)^2+(($W$4^2))/4)),IF(①再生産関数フィット!$B$2="BH",$W$2*T4547/(1+$W$3*T4547),$W$2*T4547*EXP(-$W$3*T4547)))</f>
        <v>1486.1767038516543</v>
      </c>
      <c r="F4547" s="5">
        <f t="shared" ca="1" si="6179"/>
        <v>176039.74234839319</v>
      </c>
      <c r="G4547" s="76">
        <f t="shared" si="6180"/>
        <v>908.75985955510077</v>
      </c>
      <c r="H4547" s="77">
        <f t="shared" ref="H4547:Q4547" si="6249">IF(H$2&lt;&gt;"",G4546*EXP(-G$4-G$6*$S$6),"")</f>
        <v>584.08901307011467</v>
      </c>
      <c r="I4547" s="77">
        <f t="shared" si="6249"/>
        <v>118.51584178085047</v>
      </c>
      <c r="J4547" s="77" t="str">
        <f t="shared" si="6249"/>
        <v/>
      </c>
      <c r="K4547" s="77" t="str">
        <f t="shared" si="6249"/>
        <v/>
      </c>
      <c r="L4547" s="77" t="str">
        <f t="shared" si="6249"/>
        <v/>
      </c>
      <c r="M4547" s="77" t="str">
        <f t="shared" si="6249"/>
        <v/>
      </c>
      <c r="N4547" s="77" t="str">
        <f t="shared" si="6249"/>
        <v/>
      </c>
      <c r="O4547" s="77" t="str">
        <f t="shared" si="6249"/>
        <v/>
      </c>
      <c r="P4547" s="77" t="str">
        <f t="shared" si="6249"/>
        <v/>
      </c>
      <c r="Q4547" s="77" t="str">
        <f t="shared" si="6249"/>
        <v/>
      </c>
      <c r="R4547" s="98">
        <f t="shared" si="6202"/>
        <v>95.187845418124169</v>
      </c>
      <c r="S4547" s="74">
        <f t="shared" si="6178"/>
        <v>158189.32055769829</v>
      </c>
      <c r="T4547" s="72">
        <f t="shared" si="6228"/>
        <v>92634.475521988526</v>
      </c>
      <c r="U4547" s="7">
        <f t="shared" si="6187"/>
        <v>11.971547826080666</v>
      </c>
      <c r="V4547" s="7">
        <f t="shared" si="6188"/>
        <v>11.436416657198652</v>
      </c>
      <c r="W4547" s="69">
        <f t="shared" si="6182"/>
        <v>6539</v>
      </c>
      <c r="X4547" s="64">
        <f t="shared" si="6189"/>
        <v>6904.4307298758386</v>
      </c>
      <c r="Y4547" s="7">
        <f t="shared" si="6190"/>
        <v>20652.372954180897</v>
      </c>
      <c r="Z4547" s="7">
        <f t="shared" si="6191"/>
        <v>10383.432334599845</v>
      </c>
      <c r="AA4547" s="7" t="str">
        <f t="shared" si="6192"/>
        <v/>
      </c>
      <c r="AB4547" s="7" t="str">
        <f t="shared" si="6193"/>
        <v/>
      </c>
      <c r="AC4547" s="7" t="str">
        <f t="shared" si="6194"/>
        <v/>
      </c>
      <c r="AD4547" s="7" t="str">
        <f t="shared" si="6195"/>
        <v/>
      </c>
      <c r="AE4547" s="7" t="str">
        <f t="shared" si="6196"/>
        <v/>
      </c>
      <c r="AF4547" s="7" t="str">
        <f t="shared" si="6197"/>
        <v/>
      </c>
      <c r="AG4547" s="7" t="str">
        <f t="shared" si="6198"/>
        <v/>
      </c>
      <c r="AH4547" s="7" t="str">
        <f t="shared" si="6199"/>
        <v/>
      </c>
      <c r="AI4547" s="7">
        <f t="shared" si="6200"/>
        <v>13778.495185962043</v>
      </c>
      <c r="AJ4547" s="69">
        <f t="shared" si="6229"/>
        <v>51718.73120461862</v>
      </c>
      <c r="AK4547" s="11">
        <f t="shared" si="6183"/>
        <v>10.853575300578278</v>
      </c>
    </row>
    <row r="4548" spans="1:37">
      <c r="A4548" s="8">
        <v>4545</v>
      </c>
      <c r="B4548" s="8">
        <f t="shared" ca="1" si="6184"/>
        <v>-0.17068782453364217</v>
      </c>
      <c r="C4548">
        <v>9.0745045524746146E-2</v>
      </c>
      <c r="D4548" s="69">
        <f t="shared" si="6185"/>
        <v>6540</v>
      </c>
      <c r="E4548" s="5">
        <f>IF(①再生産関数フィット!$B$2="HS",$W$2*(T4548+SQRT($W$3^2+(($W$4^2))/4)-SQRT((T4548-$W$3)^2+(($W$4^2))/4)),IF(①再生産関数フィット!$B$2="BH",$W$2*T4548/(1+$W$3*T4548),$W$2*T4548*EXP(-$W$3*T4548)))</f>
        <v>1486.1767038516546</v>
      </c>
      <c r="F4548" s="5">
        <f t="shared" ca="1" si="6179"/>
        <v>159881.74832241729</v>
      </c>
      <c r="G4548" s="76">
        <f t="shared" si="6180"/>
        <v>1627.3483274322627</v>
      </c>
      <c r="H4548" s="77">
        <f t="shared" ref="H4548:Q4548" si="6250">IF(H$2&lt;&gt;"",G4547*EXP(-G$4-G$6*$S$6),"")</f>
        <v>416.76131565907599</v>
      </c>
      <c r="I4548" s="77">
        <f t="shared" si="6250"/>
        <v>193.42705213832974</v>
      </c>
      <c r="J4548" s="77" t="str">
        <f t="shared" si="6250"/>
        <v/>
      </c>
      <c r="K4548" s="77" t="str">
        <f t="shared" si="6250"/>
        <v/>
      </c>
      <c r="L4548" s="77" t="str">
        <f t="shared" si="6250"/>
        <v/>
      </c>
      <c r="M4548" s="77" t="str">
        <f t="shared" si="6250"/>
        <v/>
      </c>
      <c r="N4548" s="77" t="str">
        <f t="shared" si="6250"/>
        <v/>
      </c>
      <c r="O4548" s="77" t="str">
        <f t="shared" si="6250"/>
        <v/>
      </c>
      <c r="P4548" s="77" t="str">
        <f t="shared" si="6250"/>
        <v/>
      </c>
      <c r="Q4548" s="77" t="str">
        <f t="shared" si="6250"/>
        <v/>
      </c>
      <c r="R4548" s="98">
        <f t="shared" si="6202"/>
        <v>66.219906550471194</v>
      </c>
      <c r="S4548" s="74">
        <f t="shared" si="6178"/>
        <v>176421.851144193</v>
      </c>
      <c r="T4548" s="72">
        <f t="shared" si="6228"/>
        <v>90489.852263948691</v>
      </c>
      <c r="U4548" s="7">
        <f t="shared" si="6187"/>
        <v>12.080633287582746</v>
      </c>
      <c r="V4548" s="7">
        <f t="shared" si="6188"/>
        <v>11.41299299372089</v>
      </c>
      <c r="W4548" s="69">
        <f t="shared" si="6182"/>
        <v>6540</v>
      </c>
      <c r="X4548" s="64">
        <f t="shared" si="6189"/>
        <v>12364.007589019282</v>
      </c>
      <c r="Y4548" s="7">
        <f t="shared" si="6190"/>
        <v>14735.956217743718</v>
      </c>
      <c r="Z4548" s="7">
        <f t="shared" si="6191"/>
        <v>16946.567457819652</v>
      </c>
      <c r="AA4548" s="7" t="str">
        <f t="shared" si="6192"/>
        <v/>
      </c>
      <c r="AB4548" s="7" t="str">
        <f t="shared" si="6193"/>
        <v/>
      </c>
      <c r="AC4548" s="7" t="str">
        <f t="shared" si="6194"/>
        <v/>
      </c>
      <c r="AD4548" s="7" t="str">
        <f t="shared" si="6195"/>
        <v/>
      </c>
      <c r="AE4548" s="7" t="str">
        <f t="shared" si="6196"/>
        <v/>
      </c>
      <c r="AF4548" s="7" t="str">
        <f t="shared" si="6197"/>
        <v/>
      </c>
      <c r="AG4548" s="7" t="str">
        <f t="shared" si="6198"/>
        <v/>
      </c>
      <c r="AH4548" s="7" t="str">
        <f t="shared" si="6199"/>
        <v/>
      </c>
      <c r="AI4548" s="7">
        <f t="shared" si="6200"/>
        <v>9585.3694304419751</v>
      </c>
      <c r="AJ4548" s="69">
        <f t="shared" si="6229"/>
        <v>53631.900695024626</v>
      </c>
      <c r="AK4548" s="11">
        <f t="shared" si="6183"/>
        <v>10.889899332240709</v>
      </c>
    </row>
    <row r="4549" spans="1:37">
      <c r="A4549" s="8">
        <v>4546</v>
      </c>
      <c r="B4549" s="8">
        <f t="shared" ca="1" si="6184"/>
        <v>-0.28379698406293463</v>
      </c>
      <c r="C4549">
        <v>-0.12744601104668396</v>
      </c>
      <c r="D4549" s="69">
        <f t="shared" si="6185"/>
        <v>6541</v>
      </c>
      <c r="E4549" s="5">
        <f>IF(①再生産関数フィット!$B$2="HS",$W$2*(T4549+SQRT($W$3^2+(($W$4^2))/4)-SQRT((T4549-$W$3)^2+(($W$4^2))/4)),IF(①再生産関数フィット!$B$2="BH",$W$2*T4549/(1+$W$3*T4549),$W$2*T4549*EXP(-$W$3*T4549)))</f>
        <v>1486.1767038516546</v>
      </c>
      <c r="F4549" s="5">
        <f t="shared" ca="1" si="6179"/>
        <v>111786.97469302252</v>
      </c>
      <c r="G4549" s="76">
        <f t="shared" si="6180"/>
        <v>1308.3422012860945</v>
      </c>
      <c r="H4549" s="77">
        <f t="shared" ref="H4549:Q4549" si="6251">IF(H$2&lt;&gt;"",G4548*EXP(-G$4-G$6*$S$6),"")</f>
        <v>746.30918481401568</v>
      </c>
      <c r="I4549" s="77">
        <f t="shared" si="6251"/>
        <v>138.01477331255694</v>
      </c>
      <c r="J4549" s="77" t="str">
        <f t="shared" si="6251"/>
        <v/>
      </c>
      <c r="K4549" s="77" t="str">
        <f t="shared" si="6251"/>
        <v/>
      </c>
      <c r="L4549" s="77" t="str">
        <f t="shared" si="6251"/>
        <v/>
      </c>
      <c r="M4549" s="77" t="str">
        <f t="shared" si="6251"/>
        <v/>
      </c>
      <c r="N4549" s="77" t="str">
        <f t="shared" si="6251"/>
        <v/>
      </c>
      <c r="O4549" s="77" t="str">
        <f t="shared" si="6251"/>
        <v/>
      </c>
      <c r="P4549" s="77" t="str">
        <f t="shared" si="6251"/>
        <v/>
      </c>
      <c r="Q4549" s="77" t="str">
        <f t="shared" si="6251"/>
        <v/>
      </c>
      <c r="R4549" s="98">
        <f t="shared" si="6202"/>
        <v>80.456250268053168</v>
      </c>
      <c r="S4549" s="74">
        <f t="shared" si="6178"/>
        <v>189281.37949659367</v>
      </c>
      <c r="T4549" s="72">
        <f t="shared" si="6228"/>
        <v>99632.232204449087</v>
      </c>
      <c r="U4549" s="7">
        <f t="shared" si="6187"/>
        <v>12.150989967312206</v>
      </c>
      <c r="V4549" s="7">
        <f t="shared" si="6188"/>
        <v>11.509241007730694</v>
      </c>
      <c r="W4549" s="69">
        <f t="shared" si="6182"/>
        <v>6541</v>
      </c>
      <c r="X4549" s="64">
        <f t="shared" si="6189"/>
        <v>9940.3137195953495</v>
      </c>
      <c r="Y4549" s="7">
        <f t="shared" si="6190"/>
        <v>26388.196454672179</v>
      </c>
      <c r="Z4549" s="7">
        <f t="shared" si="6191"/>
        <v>12091.776410076713</v>
      </c>
      <c r="AA4549" s="7" t="str">
        <f t="shared" si="6192"/>
        <v/>
      </c>
      <c r="AB4549" s="7" t="str">
        <f t="shared" si="6193"/>
        <v/>
      </c>
      <c r="AC4549" s="7" t="str">
        <f t="shared" si="6194"/>
        <v/>
      </c>
      <c r="AD4549" s="7" t="str">
        <f t="shared" si="6195"/>
        <v/>
      </c>
      <c r="AE4549" s="7" t="str">
        <f t="shared" si="6196"/>
        <v/>
      </c>
      <c r="AF4549" s="7" t="str">
        <f t="shared" si="6197"/>
        <v/>
      </c>
      <c r="AG4549" s="7" t="str">
        <f t="shared" si="6198"/>
        <v/>
      </c>
      <c r="AH4549" s="7" t="str">
        <f t="shared" si="6199"/>
        <v/>
      </c>
      <c r="AI4549" s="7">
        <f t="shared" si="6200"/>
        <v>11646.088343836514</v>
      </c>
      <c r="AJ4549" s="69">
        <f t="shared" si="6229"/>
        <v>60066.374928180754</v>
      </c>
      <c r="AK4549" s="11">
        <f t="shared" si="6183"/>
        <v>11.00320547856494</v>
      </c>
    </row>
    <row r="4550" spans="1:37">
      <c r="A4550" s="8">
        <v>4547</v>
      </c>
      <c r="B4550" s="8">
        <f t="shared" ca="1" si="6184"/>
        <v>0.28004518656407468</v>
      </c>
      <c r="C4550">
        <v>-0.14633528189604128</v>
      </c>
      <c r="D4550" s="69">
        <f t="shared" si="6185"/>
        <v>6542</v>
      </c>
      <c r="E4550" s="5">
        <f>IF(①再生産関数フィット!$B$2="HS",$W$2*(T4550+SQRT($W$3^2+(($W$4^2))/4)-SQRT((T4550-$W$3)^2+(($W$4^2))/4)),IF(①再生産関数フィット!$B$2="BH",$W$2*T4550/(1+$W$3*T4550),$W$2*T4550*EXP(-$W$3*T4550)))</f>
        <v>1486.1767038516546</v>
      </c>
      <c r="F4550" s="5">
        <f t="shared" ca="1" si="6179"/>
        <v>92634.475521988526</v>
      </c>
      <c r="G4550" s="76">
        <f t="shared" si="6180"/>
        <v>1283.8605195677342</v>
      </c>
      <c r="H4550" s="77">
        <f t="shared" ref="H4550:Q4550" si="6252">IF(H$2&lt;&gt;"",G4549*EXP(-G$4-G$6*$S$6),"")</f>
        <v>600.01155575602672</v>
      </c>
      <c r="I4550" s="77">
        <f t="shared" si="6252"/>
        <v>247.14792158743498</v>
      </c>
      <c r="J4550" s="77" t="str">
        <f t="shared" si="6252"/>
        <v/>
      </c>
      <c r="K4550" s="77" t="str">
        <f t="shared" si="6252"/>
        <v/>
      </c>
      <c r="L4550" s="77" t="str">
        <f t="shared" si="6252"/>
        <v/>
      </c>
      <c r="M4550" s="77" t="str">
        <f t="shared" si="6252"/>
        <v/>
      </c>
      <c r="N4550" s="77" t="str">
        <f t="shared" si="6252"/>
        <v/>
      </c>
      <c r="O4550" s="77" t="str">
        <f t="shared" si="6252"/>
        <v/>
      </c>
      <c r="P4550" s="77" t="str">
        <f t="shared" si="6252"/>
        <v/>
      </c>
      <c r="Q4550" s="77" t="str">
        <f t="shared" si="6252"/>
        <v/>
      </c>
      <c r="R4550" s="98">
        <f t="shared" si="6202"/>
        <v>67.697150924793249</v>
      </c>
      <c r="S4550" s="74">
        <f t="shared" si="6178"/>
        <v>193924.51567484351</v>
      </c>
      <c r="T4550" s="72">
        <f t="shared" si="6228"/>
        <v>112569.51710433282</v>
      </c>
      <c r="U4550" s="7">
        <f t="shared" si="6187"/>
        <v>12.175224267869005</v>
      </c>
      <c r="V4550" s="7">
        <f t="shared" si="6188"/>
        <v>11.631326239602888</v>
      </c>
      <c r="W4550" s="69">
        <f t="shared" si="6182"/>
        <v>6542</v>
      </c>
      <c r="X4550" s="64">
        <f t="shared" si="6189"/>
        <v>9754.3107026288635</v>
      </c>
      <c r="Y4550" s="7">
        <f t="shared" si="6190"/>
        <v>21215.36640649712</v>
      </c>
      <c r="Z4550" s="7">
        <f t="shared" si="6191"/>
        <v>21653.17042750624</v>
      </c>
      <c r="AA4550" s="7" t="str">
        <f t="shared" si="6192"/>
        <v/>
      </c>
      <c r="AB4550" s="7" t="str">
        <f t="shared" si="6193"/>
        <v/>
      </c>
      <c r="AC4550" s="7" t="str">
        <f t="shared" si="6194"/>
        <v/>
      </c>
      <c r="AD4550" s="7" t="str">
        <f t="shared" si="6195"/>
        <v/>
      </c>
      <c r="AE4550" s="7" t="str">
        <f t="shared" si="6196"/>
        <v/>
      </c>
      <c r="AF4550" s="7" t="str">
        <f t="shared" si="6197"/>
        <v/>
      </c>
      <c r="AG4550" s="7" t="str">
        <f t="shared" si="6198"/>
        <v/>
      </c>
      <c r="AH4550" s="7" t="str">
        <f t="shared" si="6199"/>
        <v/>
      </c>
      <c r="AI4550" s="7">
        <f t="shared" si="6200"/>
        <v>9799.2014003818094</v>
      </c>
      <c r="AJ4550" s="69">
        <f t="shared" si="6229"/>
        <v>62422.048937014035</v>
      </c>
      <c r="AK4550" s="11">
        <f t="shared" si="6183"/>
        <v>11.041673840294276</v>
      </c>
    </row>
    <row r="4551" spans="1:37">
      <c r="A4551" s="8">
        <v>4548</v>
      </c>
      <c r="B4551" s="8">
        <f t="shared" ca="1" si="6184"/>
        <v>5.6857697197056759E-2</v>
      </c>
      <c r="C4551">
        <v>0.45725671320285544</v>
      </c>
      <c r="D4551" s="69">
        <f t="shared" si="6185"/>
        <v>6543</v>
      </c>
      <c r="E4551" s="5">
        <f>IF(①再生産関数フィット!$B$2="HS",$W$2*(T4551+SQRT($W$3^2+(($W$4^2))/4)-SQRT((T4551-$W$3)^2+(($W$4^2))/4)),IF(①再生産関数フィット!$B$2="BH",$W$2*T4551/(1+$W$3*T4551),$W$2*T4551*EXP(-$W$3*T4551)))</f>
        <v>1486.1767038516543</v>
      </c>
      <c r="F4551" s="5">
        <f t="shared" ca="1" si="6179"/>
        <v>90489.852263948691</v>
      </c>
      <c r="G4551" s="76">
        <f t="shared" si="6180"/>
        <v>2347.7644202612432</v>
      </c>
      <c r="H4551" s="77">
        <f t="shared" ref="H4551:Q4551" si="6253">IF(H$2&lt;&gt;"",G4550*EXP(-G$4-G$6*$S$6),"")</f>
        <v>588.78414757419353</v>
      </c>
      <c r="I4551" s="77">
        <f t="shared" si="6253"/>
        <v>198.69996504263904</v>
      </c>
      <c r="J4551" s="77" t="str">
        <f t="shared" si="6253"/>
        <v/>
      </c>
      <c r="K4551" s="77" t="str">
        <f t="shared" si="6253"/>
        <v/>
      </c>
      <c r="L4551" s="77" t="str">
        <f t="shared" si="6253"/>
        <v/>
      </c>
      <c r="M4551" s="77" t="str">
        <f t="shared" si="6253"/>
        <v/>
      </c>
      <c r="N4551" s="77" t="str">
        <f t="shared" si="6253"/>
        <v/>
      </c>
      <c r="O4551" s="77" t="str">
        <f t="shared" si="6253"/>
        <v/>
      </c>
      <c r="P4551" s="77" t="str">
        <f t="shared" si="6253"/>
        <v/>
      </c>
      <c r="Q4551" s="77" t="str">
        <f t="shared" si="6253"/>
        <v/>
      </c>
      <c r="R4551" s="98">
        <f t="shared" si="6202"/>
        <v>97.56037227483138</v>
      </c>
      <c r="S4551" s="74">
        <f t="shared" si="6178"/>
        <v>235562.92499211198</v>
      </c>
      <c r="T4551" s="72">
        <f t="shared" si="6228"/>
        <v>112213.14080295258</v>
      </c>
      <c r="U4551" s="7">
        <f t="shared" si="6187"/>
        <v>12.36973335416647</v>
      </c>
      <c r="V4551" s="7">
        <f t="shared" si="6188"/>
        <v>11.628155384668691</v>
      </c>
      <c r="W4551" s="69">
        <f t="shared" si="6182"/>
        <v>6543</v>
      </c>
      <c r="X4551" s="64">
        <f t="shared" si="6189"/>
        <v>17837.470085547942</v>
      </c>
      <c r="Y4551" s="7">
        <f t="shared" si="6190"/>
        <v>20818.384754914154</v>
      </c>
      <c r="Z4551" s="7">
        <f t="shared" si="6191"/>
        <v>17408.538899995077</v>
      </c>
      <c r="AA4551" s="7" t="str">
        <f t="shared" si="6192"/>
        <v/>
      </c>
      <c r="AB4551" s="7" t="str">
        <f t="shared" si="6193"/>
        <v/>
      </c>
      <c r="AC4551" s="7" t="str">
        <f t="shared" si="6194"/>
        <v/>
      </c>
      <c r="AD4551" s="7" t="str">
        <f t="shared" si="6195"/>
        <v/>
      </c>
      <c r="AE4551" s="7" t="str">
        <f t="shared" si="6196"/>
        <v/>
      </c>
      <c r="AF4551" s="7" t="str">
        <f t="shared" si="6197"/>
        <v/>
      </c>
      <c r="AG4551" s="7" t="str">
        <f t="shared" si="6198"/>
        <v/>
      </c>
      <c r="AH4551" s="7" t="str">
        <f t="shared" si="6199"/>
        <v/>
      </c>
      <c r="AI4551" s="7">
        <f t="shared" si="6200"/>
        <v>14121.919808403196</v>
      </c>
      <c r="AJ4551" s="69">
        <f t="shared" si="6229"/>
        <v>70186.313548860373</v>
      </c>
      <c r="AK4551" s="11">
        <f t="shared" si="6183"/>
        <v>11.158908607314563</v>
      </c>
    </row>
    <row r="4552" spans="1:37">
      <c r="A4552" s="8">
        <v>4549</v>
      </c>
      <c r="B4552" s="8">
        <f t="shared" ca="1" si="6184"/>
        <v>-0.21392147338712197</v>
      </c>
      <c r="C4552">
        <v>-0.38240086125587125</v>
      </c>
      <c r="D4552" s="69">
        <f t="shared" si="6185"/>
        <v>6544</v>
      </c>
      <c r="E4552" s="5">
        <f>IF(①再生産関数フィット!$B$2="HS",$W$2*(T4552+SQRT($W$3^2+(($W$4^2))/4)-SQRT((T4552-$W$3)^2+(($W$4^2))/4)),IF(①再生産関数フィット!$B$2="BH",$W$2*T4552/(1+$W$3*T4552),$W$2*T4552*EXP(-$W$3*T4552)))</f>
        <v>1486.1767038516543</v>
      </c>
      <c r="F4552" s="5">
        <f t="shared" ca="1" si="6179"/>
        <v>99632.232204449087</v>
      </c>
      <c r="G4552" s="76">
        <f t="shared" si="6180"/>
        <v>1013.9017331730639</v>
      </c>
      <c r="H4552" s="77">
        <f t="shared" ref="H4552:Q4552" si="6254">IF(H$2&lt;&gt;"",G4551*EXP(-G$4-G$6*$S$6),"")</f>
        <v>1076.6952109049628</v>
      </c>
      <c r="I4552" s="77">
        <f t="shared" si="6254"/>
        <v>194.98189396242671</v>
      </c>
      <c r="J4552" s="77" t="str">
        <f t="shared" si="6254"/>
        <v/>
      </c>
      <c r="K4552" s="77" t="str">
        <f t="shared" si="6254"/>
        <v/>
      </c>
      <c r="L4552" s="77" t="str">
        <f t="shared" si="6254"/>
        <v/>
      </c>
      <c r="M4552" s="77" t="str">
        <f t="shared" si="6254"/>
        <v/>
      </c>
      <c r="N4552" s="77" t="str">
        <f t="shared" si="6254"/>
        <v/>
      </c>
      <c r="O4552" s="77" t="str">
        <f t="shared" si="6254"/>
        <v/>
      </c>
      <c r="P4552" s="77" t="str">
        <f t="shared" si="6254"/>
        <v/>
      </c>
      <c r="Q4552" s="77" t="str">
        <f t="shared" si="6254"/>
        <v/>
      </c>
      <c r="R4552" s="98">
        <f t="shared" si="6202"/>
        <v>91.80155994925714</v>
      </c>
      <c r="S4552" s="74">
        <f t="shared" si="6178"/>
        <v>227956.01880949468</v>
      </c>
      <c r="T4552" s="72">
        <f t="shared" si="6228"/>
        <v>133565.18893732398</v>
      </c>
      <c r="U4552" s="7">
        <f t="shared" si="6187"/>
        <v>12.336907989370632</v>
      </c>
      <c r="V4552" s="7">
        <f t="shared" si="6188"/>
        <v>11.802344944286169</v>
      </c>
      <c r="W4552" s="69">
        <f t="shared" si="6182"/>
        <v>6544</v>
      </c>
      <c r="X4552" s="64">
        <f t="shared" si="6189"/>
        <v>7703.2608889895846</v>
      </c>
      <c r="Y4552" s="7">
        <f t="shared" si="6190"/>
        <v>38070.072465000259</v>
      </c>
      <c r="Z4552" s="7">
        <f t="shared" si="6191"/>
        <v>17082.790553643161</v>
      </c>
      <c r="AA4552" s="7" t="str">
        <f t="shared" si="6192"/>
        <v/>
      </c>
      <c r="AB4552" s="7" t="str">
        <f t="shared" si="6193"/>
        <v/>
      </c>
      <c r="AC4552" s="7" t="str">
        <f t="shared" si="6194"/>
        <v/>
      </c>
      <c r="AD4552" s="7" t="str">
        <f t="shared" si="6195"/>
        <v/>
      </c>
      <c r="AE4552" s="7" t="str">
        <f t="shared" si="6196"/>
        <v/>
      </c>
      <c r="AF4552" s="7" t="str">
        <f t="shared" si="6197"/>
        <v/>
      </c>
      <c r="AG4552" s="7" t="str">
        <f t="shared" si="6198"/>
        <v/>
      </c>
      <c r="AH4552" s="7" t="str">
        <f t="shared" si="6199"/>
        <v/>
      </c>
      <c r="AI4552" s="7">
        <f t="shared" si="6200"/>
        <v>13288.328423324154</v>
      </c>
      <c r="AJ4552" s="69">
        <f t="shared" si="6229"/>
        <v>76144.452330957167</v>
      </c>
      <c r="AK4552" s="11">
        <f t="shared" si="6183"/>
        <v>11.240387503810744</v>
      </c>
    </row>
    <row r="4553" spans="1:37">
      <c r="A4553" s="8">
        <v>4550</v>
      </c>
      <c r="B4553" s="8">
        <f t="shared" ca="1" si="6184"/>
        <v>0.12608403884805383</v>
      </c>
      <c r="C4553">
        <v>0.14233360575016193</v>
      </c>
      <c r="D4553" s="69">
        <f t="shared" si="6185"/>
        <v>6545</v>
      </c>
      <c r="E4553" s="5">
        <f>IF(①再生産関数フィット!$B$2="HS",$W$2*(T4553+SQRT($W$3^2+(($W$4^2))/4)-SQRT((T4553-$W$3)^2+(($W$4^2))/4)),IF(①再生産関数フィット!$B$2="BH",$W$2*T4553/(1+$W$3*T4553),$W$2*T4553*EXP(-$W$3*T4553)))</f>
        <v>1486.1767038516543</v>
      </c>
      <c r="F4553" s="5">
        <f t="shared" ca="1" si="6179"/>
        <v>112569.51710433282</v>
      </c>
      <c r="G4553" s="76">
        <f t="shared" si="6180"/>
        <v>1713.5041039413843</v>
      </c>
      <c r="H4553" s="77">
        <f t="shared" ref="H4553:Q4553" si="6255">IF(H$2&lt;&gt;"",G4552*EXP(-G$4-G$6*$S$6),"")</f>
        <v>464.97984679153052</v>
      </c>
      <c r="I4553" s="77">
        <f t="shared" si="6255"/>
        <v>356.55863410634669</v>
      </c>
      <c r="J4553" s="77" t="str">
        <f t="shared" si="6255"/>
        <v/>
      </c>
      <c r="K4553" s="77" t="str">
        <f t="shared" si="6255"/>
        <v/>
      </c>
      <c r="L4553" s="77" t="str">
        <f t="shared" si="6255"/>
        <v/>
      </c>
      <c r="M4553" s="77" t="str">
        <f t="shared" si="6255"/>
        <v/>
      </c>
      <c r="N4553" s="77" t="str">
        <f t="shared" si="6255"/>
        <v/>
      </c>
      <c r="O4553" s="77" t="str">
        <f t="shared" si="6255"/>
        <v/>
      </c>
      <c r="P4553" s="77" t="str">
        <f t="shared" si="6255"/>
        <v/>
      </c>
      <c r="Q4553" s="77" t="str">
        <f t="shared" si="6255"/>
        <v/>
      </c>
      <c r="R4553" s="98">
        <f t="shared" si="6202"/>
        <v>88.864978265775974</v>
      </c>
      <c r="S4553" s="74">
        <f t="shared" si="6178"/>
        <v>230815.32642226302</v>
      </c>
      <c r="T4553" s="72">
        <f t="shared" si="6228"/>
        <v>139026.16992503114</v>
      </c>
      <c r="U4553" s="7">
        <f t="shared" si="6187"/>
        <v>12.349373217053712</v>
      </c>
      <c r="V4553" s="7">
        <f t="shared" si="6188"/>
        <v>11.842417467233672</v>
      </c>
      <c r="W4553" s="69">
        <f t="shared" si="6182"/>
        <v>6545</v>
      </c>
      <c r="X4553" s="64">
        <f t="shared" si="6189"/>
        <v>13018.588207464638</v>
      </c>
      <c r="Y4553" s="7">
        <f t="shared" si="6190"/>
        <v>16440.879724207094</v>
      </c>
      <c r="Z4553" s="7">
        <f t="shared" si="6191"/>
        <v>31238.882455955398</v>
      </c>
      <c r="AA4553" s="7" t="str">
        <f t="shared" si="6192"/>
        <v/>
      </c>
      <c r="AB4553" s="7" t="str">
        <f t="shared" si="6193"/>
        <v/>
      </c>
      <c r="AC4553" s="7" t="str">
        <f t="shared" si="6194"/>
        <v/>
      </c>
      <c r="AD4553" s="7" t="str">
        <f t="shared" si="6195"/>
        <v/>
      </c>
      <c r="AE4553" s="7" t="str">
        <f t="shared" si="6196"/>
        <v/>
      </c>
      <c r="AF4553" s="7" t="str">
        <f t="shared" si="6197"/>
        <v/>
      </c>
      <c r="AG4553" s="7" t="str">
        <f t="shared" si="6198"/>
        <v/>
      </c>
      <c r="AH4553" s="7" t="str">
        <f t="shared" si="6199"/>
        <v/>
      </c>
      <c r="AI4553" s="7">
        <f t="shared" si="6200"/>
        <v>12863.256541391156</v>
      </c>
      <c r="AJ4553" s="69">
        <f t="shared" si="6229"/>
        <v>73561.606929018279</v>
      </c>
      <c r="AK4553" s="11">
        <f t="shared" si="6183"/>
        <v>11.205878523626723</v>
      </c>
    </row>
    <row r="4554" spans="1:37">
      <c r="A4554" s="8">
        <v>4551</v>
      </c>
      <c r="B4554" s="8">
        <f t="shared" ca="1" si="6184"/>
        <v>0.10247908406435782</v>
      </c>
      <c r="C4554">
        <v>-0.10443398940489755</v>
      </c>
      <c r="D4554" s="69">
        <f t="shared" si="6185"/>
        <v>6546</v>
      </c>
      <c r="E4554" s="5">
        <f>IF(①再生産関数フィット!$B$2="HS",$W$2*(T4554+SQRT($W$3^2+(($W$4^2))/4)-SQRT((T4554-$W$3)^2+(($W$4^2))/4)),IF(①再生産関数フィット!$B$2="BH",$W$2*T4554/(1+$W$3*T4554),$W$2*T4554*EXP(-$W$3*T4554)))</f>
        <v>1486.1767038516548</v>
      </c>
      <c r="F4554" s="5">
        <f t="shared" ca="1" si="6179"/>
        <v>112213.14080295258</v>
      </c>
      <c r="G4554" s="76">
        <f t="shared" si="6180"/>
        <v>1338.7988913175657</v>
      </c>
      <c r="H4554" s="77">
        <f t="shared" ref="H4554:Q4554" si="6256">IF(H$2&lt;&gt;"",G4553*EXP(-G$4-G$6*$S$6),"")</f>
        <v>785.82060732243212</v>
      </c>
      <c r="I4554" s="77">
        <f t="shared" si="6256"/>
        <v>153.9828331915935</v>
      </c>
      <c r="J4554" s="77" t="str">
        <f t="shared" si="6256"/>
        <v/>
      </c>
      <c r="K4554" s="77" t="str">
        <f t="shared" si="6256"/>
        <v/>
      </c>
      <c r="L4554" s="77" t="str">
        <f t="shared" si="6256"/>
        <v/>
      </c>
      <c r="M4554" s="77" t="str">
        <f t="shared" si="6256"/>
        <v/>
      </c>
      <c r="N4554" s="77" t="str">
        <f t="shared" si="6256"/>
        <v/>
      </c>
      <c r="O4554" s="77" t="str">
        <f t="shared" si="6256"/>
        <v/>
      </c>
      <c r="P4554" s="77" t="str">
        <f t="shared" si="6256"/>
        <v/>
      </c>
      <c r="Q4554" s="77" t="str">
        <f t="shared" si="6256"/>
        <v/>
      </c>
      <c r="R4554" s="98">
        <f t="shared" si="6202"/>
        <v>138.02246640317583</v>
      </c>
      <c r="S4554" s="74">
        <f t="shared" si="6178"/>
        <v>219998.60525221916</v>
      </c>
      <c r="T4554" s="72">
        <f t="shared" si="6228"/>
        <v>127155.61923339494</v>
      </c>
      <c r="U4554" s="7">
        <f t="shared" si="6187"/>
        <v>12.301376485551762</v>
      </c>
      <c r="V4554" s="7">
        <f t="shared" si="6188"/>
        <v>11.75316696360867</v>
      </c>
      <c r="W4554" s="69">
        <f t="shared" si="6182"/>
        <v>6546</v>
      </c>
      <c r="X4554" s="64">
        <f t="shared" si="6189"/>
        <v>10171.712701815517</v>
      </c>
      <c r="Y4554" s="7">
        <f t="shared" si="6190"/>
        <v>27785.251724219044</v>
      </c>
      <c r="Z4554" s="7">
        <f t="shared" si="6191"/>
        <v>13490.773090836099</v>
      </c>
      <c r="AA4554" s="7" t="str">
        <f t="shared" si="6192"/>
        <v/>
      </c>
      <c r="AB4554" s="7" t="str">
        <f t="shared" si="6193"/>
        <v/>
      </c>
      <c r="AC4554" s="7" t="str">
        <f t="shared" si="6194"/>
        <v/>
      </c>
      <c r="AD4554" s="7" t="str">
        <f t="shared" si="6195"/>
        <v/>
      </c>
      <c r="AE4554" s="7" t="str">
        <f t="shared" si="6196"/>
        <v/>
      </c>
      <c r="AF4554" s="7" t="str">
        <f t="shared" si="6197"/>
        <v/>
      </c>
      <c r="AG4554" s="7" t="str">
        <f t="shared" si="6198"/>
        <v/>
      </c>
      <c r="AH4554" s="7" t="str">
        <f t="shared" si="6199"/>
        <v/>
      </c>
      <c r="AI4554" s="7">
        <f t="shared" si="6200"/>
        <v>19978.831126360026</v>
      </c>
      <c r="AJ4554" s="69">
        <f t="shared" si="6229"/>
        <v>71426.568643230683</v>
      </c>
      <c r="AK4554" s="11">
        <f t="shared" si="6183"/>
        <v>11.176425188961145</v>
      </c>
    </row>
    <row r="4555" spans="1:37">
      <c r="A4555" s="8">
        <v>4552</v>
      </c>
      <c r="B4555" s="8">
        <f t="shared" ca="1" si="6184"/>
        <v>-1.4150587170030478E-2</v>
      </c>
      <c r="C4555">
        <v>-0.32596965617658064</v>
      </c>
      <c r="D4555" s="69">
        <f t="shared" si="6185"/>
        <v>6547</v>
      </c>
      <c r="E4555" s="5">
        <f>IF(①再生産関数フィット!$B$2="HS",$W$2*(T4555+SQRT($W$3^2+(($W$4^2))/4)-SQRT((T4555-$W$3)^2+(($W$4^2))/4)),IF(①再生産関数フィット!$B$2="BH",$W$2*T4555/(1+$W$3*T4555),$W$2*T4555*EXP(-$W$3*T4555)))</f>
        <v>1486.1767038516546</v>
      </c>
      <c r="F4555" s="5">
        <f t="shared" ca="1" si="6179"/>
        <v>133565.18893732398</v>
      </c>
      <c r="G4555" s="76">
        <f t="shared" si="6180"/>
        <v>1072.7626055054991</v>
      </c>
      <c r="H4555" s="77">
        <f t="shared" ref="H4555:Q4555" si="6257">IF(H$2&lt;&gt;"",G4554*EXP(-G$4-G$6*$S$6),"")</f>
        <v>613.97912933960333</v>
      </c>
      <c r="I4555" s="77">
        <f t="shared" si="6257"/>
        <v>260.23253336847802</v>
      </c>
      <c r="J4555" s="77" t="str">
        <f t="shared" si="6257"/>
        <v/>
      </c>
      <c r="K4555" s="77" t="str">
        <f t="shared" si="6257"/>
        <v/>
      </c>
      <c r="L4555" s="77" t="str">
        <f t="shared" si="6257"/>
        <v/>
      </c>
      <c r="M4555" s="77" t="str">
        <f t="shared" si="6257"/>
        <v/>
      </c>
      <c r="N4555" s="77" t="str">
        <f t="shared" si="6257"/>
        <v/>
      </c>
      <c r="O4555" s="77" t="str">
        <f t="shared" si="6257"/>
        <v/>
      </c>
      <c r="P4555" s="77" t="str">
        <f t="shared" si="6257"/>
        <v/>
      </c>
      <c r="Q4555" s="77" t="str">
        <f t="shared" si="6257"/>
        <v/>
      </c>
      <c r="R4555" s="98">
        <f t="shared" si="6202"/>
        <v>90.483060469631198</v>
      </c>
      <c r="S4555" s="74">
        <f t="shared" si="6178"/>
        <v>198545.46280739008</v>
      </c>
      <c r="T4555" s="72">
        <f t="shared" si="6228"/>
        <v>124936.00212018997</v>
      </c>
      <c r="U4555" s="7">
        <f t="shared" si="6187"/>
        <v>12.198773384660875</v>
      </c>
      <c r="V4555" s="7">
        <f t="shared" si="6188"/>
        <v>11.73555690213789</v>
      </c>
      <c r="W4555" s="69">
        <f t="shared" si="6182"/>
        <v>6547</v>
      </c>
      <c r="X4555" s="64">
        <f t="shared" si="6189"/>
        <v>8150.4646375335878</v>
      </c>
      <c r="Y4555" s="7">
        <f t="shared" si="6190"/>
        <v>21709.235547087104</v>
      </c>
      <c r="Z4555" s="7">
        <f t="shared" si="6191"/>
        <v>22799.541908410833</v>
      </c>
      <c r="AA4555" s="7" t="str">
        <f t="shared" si="6192"/>
        <v/>
      </c>
      <c r="AB4555" s="7" t="str">
        <f t="shared" si="6193"/>
        <v/>
      </c>
      <c r="AC4555" s="7" t="str">
        <f t="shared" si="6194"/>
        <v/>
      </c>
      <c r="AD4555" s="7" t="str">
        <f t="shared" si="6195"/>
        <v/>
      </c>
      <c r="AE4555" s="7" t="str">
        <f t="shared" si="6196"/>
        <v/>
      </c>
      <c r="AF4555" s="7" t="str">
        <f t="shared" si="6197"/>
        <v/>
      </c>
      <c r="AG4555" s="7" t="str">
        <f t="shared" si="6198"/>
        <v/>
      </c>
      <c r="AH4555" s="7" t="str">
        <f t="shared" si="6199"/>
        <v/>
      </c>
      <c r="AI4555" s="7">
        <f t="shared" si="6200"/>
        <v>13097.474867884182</v>
      </c>
      <c r="AJ4555" s="69">
        <f t="shared" si="6229"/>
        <v>65756.716960915714</v>
      </c>
      <c r="AK4555" s="11">
        <f t="shared" si="6183"/>
        <v>11.093717103923504</v>
      </c>
    </row>
    <row r="4556" spans="1:37">
      <c r="A4556" s="8">
        <v>4553</v>
      </c>
      <c r="B4556" s="8">
        <f t="shared" ca="1" si="6184"/>
        <v>3.3773248771648348E-2</v>
      </c>
      <c r="C4556">
        <v>-9.8699394028180704E-2</v>
      </c>
      <c r="D4556" s="69">
        <f t="shared" si="6185"/>
        <v>6548</v>
      </c>
      <c r="E4556" s="5">
        <f>IF(①再生産関数フィット!$B$2="HS",$W$2*(T4556+SQRT($W$3^2+(($W$4^2))/4)-SQRT((T4556-$W$3)^2+(($W$4^2))/4)),IF(①再生産関数フィット!$B$2="BH",$W$2*T4556/(1+$W$3*T4556),$W$2*T4556*EXP(-$W$3*T4556)))</f>
        <v>1486.1767038516548</v>
      </c>
      <c r="F4556" s="5">
        <f t="shared" ca="1" si="6179"/>
        <v>139026.16992503114</v>
      </c>
      <c r="G4556" s="76">
        <f t="shared" si="6180"/>
        <v>1346.4984169819365</v>
      </c>
      <c r="H4556" s="77">
        <f t="shared" ref="H4556:Q4556" si="6258">IF(H$2&lt;&gt;"",G4555*EXP(-G$4-G$6*$S$6),"")</f>
        <v>491.97370477962005</v>
      </c>
      <c r="I4556" s="77">
        <f t="shared" si="6258"/>
        <v>203.3254699286077</v>
      </c>
      <c r="J4556" s="77" t="str">
        <f t="shared" si="6258"/>
        <v/>
      </c>
      <c r="K4556" s="77" t="str">
        <f t="shared" si="6258"/>
        <v/>
      </c>
      <c r="L4556" s="77" t="str">
        <f t="shared" si="6258"/>
        <v/>
      </c>
      <c r="M4556" s="77" t="str">
        <f t="shared" si="6258"/>
        <v/>
      </c>
      <c r="N4556" s="77" t="str">
        <f t="shared" si="6258"/>
        <v/>
      </c>
      <c r="O4556" s="77" t="str">
        <f t="shared" si="6258"/>
        <v/>
      </c>
      <c r="P4556" s="77" t="str">
        <f t="shared" si="6258"/>
        <v/>
      </c>
      <c r="Q4556" s="77" t="str">
        <f t="shared" si="6258"/>
        <v/>
      </c>
      <c r="R4556" s="98">
        <f t="shared" si="6202"/>
        <v>108.67549434525638</v>
      </c>
      <c r="S4556" s="74">
        <f t="shared" si="6178"/>
        <v>191118.85309201668</v>
      </c>
      <c r="T4556" s="72">
        <f t="shared" si="6228"/>
        <v>112660.23117375819</v>
      </c>
      <c r="U4556" s="7">
        <f t="shared" si="6187"/>
        <v>12.160650780998097</v>
      </c>
      <c r="V4556" s="7">
        <f t="shared" si="6188"/>
        <v>11.632131764406108</v>
      </c>
      <c r="W4556" s="69">
        <f t="shared" si="6182"/>
        <v>6548</v>
      </c>
      <c r="X4556" s="64">
        <f t="shared" si="6189"/>
        <v>10230.210929970724</v>
      </c>
      <c r="Y4556" s="7">
        <f t="shared" si="6190"/>
        <v>17395.335655011084</v>
      </c>
      <c r="Z4556" s="7">
        <f t="shared" si="6191"/>
        <v>17813.789508480204</v>
      </c>
      <c r="AA4556" s="7" t="str">
        <f t="shared" si="6192"/>
        <v/>
      </c>
      <c r="AB4556" s="7" t="str">
        <f t="shared" si="6193"/>
        <v/>
      </c>
      <c r="AC4556" s="7" t="str">
        <f t="shared" si="6194"/>
        <v/>
      </c>
      <c r="AD4556" s="7" t="str">
        <f t="shared" si="6195"/>
        <v/>
      </c>
      <c r="AE4556" s="7" t="str">
        <f t="shared" si="6196"/>
        <v/>
      </c>
      <c r="AF4556" s="7" t="str">
        <f t="shared" si="6197"/>
        <v/>
      </c>
      <c r="AG4556" s="7" t="str">
        <f t="shared" si="6198"/>
        <v/>
      </c>
      <c r="AH4556" s="7" t="str">
        <f t="shared" si="6199"/>
        <v/>
      </c>
      <c r="AI4556" s="7">
        <f t="shared" si="6200"/>
        <v>15730.840099287003</v>
      </c>
      <c r="AJ4556" s="69">
        <f t="shared" si="6229"/>
        <v>61170.176192749015</v>
      </c>
      <c r="AK4556" s="11">
        <f t="shared" si="6183"/>
        <v>11.0214150326109</v>
      </c>
    </row>
    <row r="4557" spans="1:37">
      <c r="A4557" s="8">
        <v>4554</v>
      </c>
      <c r="B4557" s="8">
        <f t="shared" ca="1" si="6184"/>
        <v>0.12821529570474066</v>
      </c>
      <c r="C4557">
        <v>-0.30587144238039521</v>
      </c>
      <c r="D4557" s="69">
        <f t="shared" si="6185"/>
        <v>6549</v>
      </c>
      <c r="E4557" s="5">
        <f>IF(①再生産関数フィット!$B$2="HS",$W$2*(T4557+SQRT($W$3^2+(($W$4^2))/4)-SQRT((T4557-$W$3)^2+(($W$4^2))/4)),IF(①再生産関数フィット!$B$2="BH",$W$2*T4557/(1+$W$3*T4557),$W$2*T4557*EXP(-$W$3*T4557)))</f>
        <v>1486.1767038516548</v>
      </c>
      <c r="F4557" s="5">
        <f t="shared" ca="1" si="6179"/>
        <v>127155.61923339494</v>
      </c>
      <c r="G4557" s="76">
        <f t="shared" si="6180"/>
        <v>1094.5413414487568</v>
      </c>
      <c r="H4557" s="77">
        <f t="shared" ref="H4557:Q4557" si="6259">IF(H$2&lt;&gt;"",G4556*EXP(-G$4-G$6*$S$6),"")</f>
        <v>617.51016607289944</v>
      </c>
      <c r="I4557" s="77">
        <f t="shared" si="6259"/>
        <v>162.92212542212565</v>
      </c>
      <c r="J4557" s="77" t="str">
        <f t="shared" si="6259"/>
        <v/>
      </c>
      <c r="K4557" s="77" t="str">
        <f t="shared" si="6259"/>
        <v/>
      </c>
      <c r="L4557" s="77" t="str">
        <f t="shared" si="6259"/>
        <v/>
      </c>
      <c r="M4557" s="77" t="str">
        <f t="shared" si="6259"/>
        <v/>
      </c>
      <c r="N4557" s="77" t="str">
        <f t="shared" si="6259"/>
        <v/>
      </c>
      <c r="O4557" s="77" t="str">
        <f t="shared" si="6259"/>
        <v/>
      </c>
      <c r="P4557" s="77" t="str">
        <f t="shared" si="6259"/>
        <v/>
      </c>
      <c r="Q4557" s="77" t="str">
        <f t="shared" si="6259"/>
        <v/>
      </c>
      <c r="R4557" s="98">
        <f t="shared" si="6202"/>
        <v>96.679074510471594</v>
      </c>
      <c r="S4557" s="74">
        <f t="shared" si="6178"/>
        <v>179742.80742630831</v>
      </c>
      <c r="T4557" s="72">
        <f t="shared" si="6228"/>
        <v>105085.64546471307</v>
      </c>
      <c r="U4557" s="7">
        <f t="shared" si="6187"/>
        <v>12.099282260464525</v>
      </c>
      <c r="V4557" s="7">
        <f t="shared" si="6188"/>
        <v>11.562530967753284</v>
      </c>
      <c r="W4557" s="69">
        <f t="shared" si="6182"/>
        <v>6549</v>
      </c>
      <c r="X4557" s="64">
        <f t="shared" si="6189"/>
        <v>8315.9316441618266</v>
      </c>
      <c r="Y4557" s="7">
        <f t="shared" si="6190"/>
        <v>21834.086872654138</v>
      </c>
      <c r="Z4557" s="7">
        <f t="shared" si="6191"/>
        <v>14273.964051640991</v>
      </c>
      <c r="AA4557" s="7" t="str">
        <f t="shared" si="6192"/>
        <v/>
      </c>
      <c r="AB4557" s="7" t="str">
        <f t="shared" si="6193"/>
        <v/>
      </c>
      <c r="AC4557" s="7" t="str">
        <f t="shared" si="6194"/>
        <v/>
      </c>
      <c r="AD4557" s="7" t="str">
        <f t="shared" si="6195"/>
        <v/>
      </c>
      <c r="AE4557" s="7" t="str">
        <f t="shared" si="6196"/>
        <v/>
      </c>
      <c r="AF4557" s="7" t="str">
        <f t="shared" si="6197"/>
        <v/>
      </c>
      <c r="AG4557" s="7" t="str">
        <f t="shared" si="6198"/>
        <v/>
      </c>
      <c r="AH4557" s="7" t="str">
        <f t="shared" si="6199"/>
        <v/>
      </c>
      <c r="AI4557" s="7">
        <f t="shared" si="6200"/>
        <v>13994.351451852091</v>
      </c>
      <c r="AJ4557" s="69">
        <f t="shared" si="6229"/>
        <v>58418.334020309048</v>
      </c>
      <c r="AK4557" s="11">
        <f t="shared" si="6183"/>
        <v>10.975385058251797</v>
      </c>
    </row>
    <row r="4558" spans="1:37">
      <c r="A4558" s="8">
        <v>4555</v>
      </c>
      <c r="B4558" s="8">
        <f t="shared" ca="1" si="6184"/>
        <v>-0.54687395133997607</v>
      </c>
      <c r="C4558">
        <v>-0.34249901907268454</v>
      </c>
      <c r="D4558" s="69">
        <f t="shared" si="6185"/>
        <v>6550</v>
      </c>
      <c r="E4558" s="5">
        <f>IF(①再生産関数フィット!$B$2="HS",$W$2*(T4558+SQRT($W$3^2+(($W$4^2))/4)-SQRT((T4558-$W$3)^2+(($W$4^2))/4)),IF(①再生産関数フィット!$B$2="BH",$W$2*T4558/(1+$W$3*T4558),$W$2*T4558*EXP(-$W$3*T4558)))</f>
        <v>1486.1767038516546</v>
      </c>
      <c r="F4558" s="5">
        <f t="shared" ca="1" si="6179"/>
        <v>124936.00212018997</v>
      </c>
      <c r="G4558" s="76">
        <f t="shared" si="6180"/>
        <v>1055.1762689764896</v>
      </c>
      <c r="H4558" s="77">
        <f t="shared" ref="H4558:Q4558" si="6260">IF(H$2&lt;&gt;"",G4557*EXP(-G$4-G$6*$S$6),"")</f>
        <v>501.96153000062759</v>
      </c>
      <c r="I4558" s="77">
        <f t="shared" si="6260"/>
        <v>204.49480886673226</v>
      </c>
      <c r="J4558" s="77" t="str">
        <f t="shared" si="6260"/>
        <v/>
      </c>
      <c r="K4558" s="77" t="str">
        <f t="shared" si="6260"/>
        <v/>
      </c>
      <c r="L4558" s="77" t="str">
        <f t="shared" si="6260"/>
        <v/>
      </c>
      <c r="M4558" s="77" t="str">
        <f t="shared" si="6260"/>
        <v/>
      </c>
      <c r="N4558" s="77" t="str">
        <f t="shared" si="6260"/>
        <v/>
      </c>
      <c r="O4558" s="77" t="str">
        <f t="shared" si="6260"/>
        <v/>
      </c>
      <c r="P4558" s="77" t="str">
        <f t="shared" si="6260"/>
        <v/>
      </c>
      <c r="Q4558" s="77" t="str">
        <f t="shared" si="6260"/>
        <v/>
      </c>
      <c r="R4558" s="98">
        <f t="shared" si="6202"/>
        <v>80.442071099694445</v>
      </c>
      <c r="S4558" s="74">
        <f t="shared" si="6178"/>
        <v>170004.99681635466</v>
      </c>
      <c r="T4558" s="72">
        <f t="shared" si="6228"/>
        <v>102699.86955726369</v>
      </c>
      <c r="U4558" s="7">
        <f t="shared" si="6187"/>
        <v>12.043583108637812</v>
      </c>
      <c r="V4558" s="7">
        <f t="shared" si="6188"/>
        <v>11.539566125782091</v>
      </c>
      <c r="W4558" s="69">
        <f t="shared" si="6182"/>
        <v>6550</v>
      </c>
      <c r="X4558" s="64">
        <f t="shared" si="6189"/>
        <v>8016.8499745617037</v>
      </c>
      <c r="Y4558" s="7">
        <f t="shared" si="6190"/>
        <v>17748.487806223799</v>
      </c>
      <c r="Z4558" s="7">
        <f t="shared" si="6191"/>
        <v>17916.23785258158</v>
      </c>
      <c r="AA4558" s="7" t="str">
        <f t="shared" si="6192"/>
        <v/>
      </c>
      <c r="AB4558" s="7" t="str">
        <f t="shared" si="6193"/>
        <v/>
      </c>
      <c r="AC4558" s="7" t="str">
        <f t="shared" si="6194"/>
        <v/>
      </c>
      <c r="AD4558" s="7" t="str">
        <f t="shared" si="6195"/>
        <v/>
      </c>
      <c r="AE4558" s="7" t="str">
        <f t="shared" si="6196"/>
        <v/>
      </c>
      <c r="AF4558" s="7" t="str">
        <f t="shared" si="6197"/>
        <v/>
      </c>
      <c r="AG4558" s="7" t="str">
        <f t="shared" si="6198"/>
        <v/>
      </c>
      <c r="AH4558" s="7" t="str">
        <f t="shared" si="6199"/>
        <v/>
      </c>
      <c r="AI4558" s="7">
        <f t="shared" si="6200"/>
        <v>11644.035901089088</v>
      </c>
      <c r="AJ4558" s="69">
        <f t="shared" si="6229"/>
        <v>55325.611534456177</v>
      </c>
      <c r="AK4558" s="11">
        <f t="shared" si="6183"/>
        <v>10.920991218350364</v>
      </c>
    </row>
    <row r="4559" spans="1:37">
      <c r="A4559" s="8">
        <v>4556</v>
      </c>
      <c r="B4559" s="8">
        <f t="shared" ca="1" si="6184"/>
        <v>-0.22946302810894972</v>
      </c>
      <c r="C4559">
        <v>-0.26738759104795162</v>
      </c>
      <c r="D4559" s="69">
        <f t="shared" si="6185"/>
        <v>6551</v>
      </c>
      <c r="E4559" s="5">
        <f>IF(①再生産関数フィット!$B$2="HS",$W$2*(T4559+SQRT($W$3^2+(($W$4^2))/4)-SQRT((T4559-$W$3)^2+(($W$4^2))/4)),IF(①再生産関数フィット!$B$2="BH",$W$2*T4559/(1+$W$3*T4559),$W$2*T4559*EXP(-$W$3*T4559)))</f>
        <v>1486.1767038516548</v>
      </c>
      <c r="F4559" s="5">
        <f t="shared" ca="1" si="6179"/>
        <v>112660.23117375819</v>
      </c>
      <c r="G4559" s="76">
        <f t="shared" si="6180"/>
        <v>1137.4845173109081</v>
      </c>
      <c r="H4559" s="77">
        <f t="shared" ref="H4559:Q4559" si="6261">IF(H$2&lt;&gt;"",G4558*EXP(-G$4-G$6*$S$6),"")</f>
        <v>483.90853258655966</v>
      </c>
      <c r="I4559" s="77">
        <f t="shared" si="6261"/>
        <v>166.22969592343972</v>
      </c>
      <c r="J4559" s="77" t="str">
        <f t="shared" si="6261"/>
        <v/>
      </c>
      <c r="K4559" s="77" t="str">
        <f t="shared" si="6261"/>
        <v/>
      </c>
      <c r="L4559" s="77" t="str">
        <f t="shared" si="6261"/>
        <v/>
      </c>
      <c r="M4559" s="77" t="str">
        <f t="shared" si="6261"/>
        <v/>
      </c>
      <c r="N4559" s="77" t="str">
        <f t="shared" si="6261"/>
        <v/>
      </c>
      <c r="O4559" s="77" t="str">
        <f t="shared" si="6261"/>
        <v/>
      </c>
      <c r="P4559" s="77" t="str">
        <f t="shared" si="6261"/>
        <v/>
      </c>
      <c r="Q4559" s="77" t="str">
        <f t="shared" si="6261"/>
        <v/>
      </c>
      <c r="R4559" s="98">
        <f t="shared" si="6202"/>
        <v>88.292784328945999</v>
      </c>
      <c r="S4559" s="74">
        <f t="shared" si="6178"/>
        <v>165674.32205848288</v>
      </c>
      <c r="T4559" s="72">
        <f t="shared" si="6228"/>
        <v>95979.514736718585</v>
      </c>
      <c r="U4559" s="7">
        <f t="shared" si="6187"/>
        <v>12.017779224951573</v>
      </c>
      <c r="V4559" s="7">
        <f t="shared" si="6188"/>
        <v>11.4718900595203</v>
      </c>
      <c r="W4559" s="69">
        <f t="shared" si="6182"/>
        <v>6551</v>
      </c>
      <c r="X4559" s="64">
        <f t="shared" si="6189"/>
        <v>8642.1984570536897</v>
      </c>
      <c r="Y4559" s="7">
        <f t="shared" si="6190"/>
        <v>17110.165175266455</v>
      </c>
      <c r="Z4559" s="7">
        <f t="shared" si="6191"/>
        <v>14563.747543672538</v>
      </c>
      <c r="AA4559" s="7" t="str">
        <f t="shared" si="6192"/>
        <v/>
      </c>
      <c r="AB4559" s="7" t="str">
        <f t="shared" si="6193"/>
        <v/>
      </c>
      <c r="AC4559" s="7" t="str">
        <f t="shared" si="6194"/>
        <v/>
      </c>
      <c r="AD4559" s="7" t="str">
        <f t="shared" si="6195"/>
        <v/>
      </c>
      <c r="AE4559" s="7" t="str">
        <f t="shared" si="6196"/>
        <v/>
      </c>
      <c r="AF4559" s="7" t="str">
        <f t="shared" si="6197"/>
        <v/>
      </c>
      <c r="AG4559" s="7" t="str">
        <f t="shared" si="6198"/>
        <v/>
      </c>
      <c r="AH4559" s="7" t="str">
        <f t="shared" si="6199"/>
        <v/>
      </c>
      <c r="AI4559" s="7">
        <f t="shared" si="6200"/>
        <v>12780.431141053357</v>
      </c>
      <c r="AJ4559" s="69">
        <f t="shared" si="6229"/>
        <v>53096.542317046034</v>
      </c>
      <c r="AK4559" s="11">
        <f t="shared" si="6183"/>
        <v>10.879867088670052</v>
      </c>
    </row>
    <row r="4560" spans="1:37">
      <c r="A4560" s="8">
        <v>4557</v>
      </c>
      <c r="B4560" s="8">
        <f t="shared" ca="1" si="6184"/>
        <v>-0.26574113035055713</v>
      </c>
      <c r="C4560">
        <v>9.8055765904690201E-2</v>
      </c>
      <c r="D4560" s="69">
        <f t="shared" si="6185"/>
        <v>6552</v>
      </c>
      <c r="E4560" s="5">
        <f>IF(①再生産関数フィット!$B$2="HS",$W$2*(T4560+SQRT($W$3^2+(($W$4^2))/4)-SQRT((T4560-$W$3)^2+(($W$4^2))/4)),IF(①再生産関数フィット!$B$2="BH",$W$2*T4560/(1+$W$3*T4560),$W$2*T4560*EXP(-$W$3*T4560)))</f>
        <v>1486.1767038516543</v>
      </c>
      <c r="F4560" s="5">
        <f t="shared" ca="1" si="6179"/>
        <v>105085.64546471307</v>
      </c>
      <c r="G4560" s="76">
        <f t="shared" si="6180"/>
        <v>1639.2890103294003</v>
      </c>
      <c r="H4560" s="77">
        <f t="shared" ref="H4560:Q4560" si="6262">IF(H$2&lt;&gt;"",G4559*EXP(-G$4-G$6*$S$6),"")</f>
        <v>521.65546155219397</v>
      </c>
      <c r="I4560" s="77">
        <f t="shared" si="6262"/>
        <v>160.25126114051241</v>
      </c>
      <c r="J4560" s="77" t="str">
        <f t="shared" si="6262"/>
        <v/>
      </c>
      <c r="K4560" s="77" t="str">
        <f t="shared" si="6262"/>
        <v/>
      </c>
      <c r="L4560" s="77" t="str">
        <f t="shared" si="6262"/>
        <v/>
      </c>
      <c r="M4560" s="77" t="str">
        <f t="shared" si="6262"/>
        <v/>
      </c>
      <c r="N4560" s="77" t="str">
        <f t="shared" si="6262"/>
        <v/>
      </c>
      <c r="O4560" s="77" t="str">
        <f t="shared" si="6262"/>
        <v/>
      </c>
      <c r="P4560" s="77" t="str">
        <f t="shared" si="6262"/>
        <v/>
      </c>
      <c r="Q4560" s="77" t="str">
        <f t="shared" si="6262"/>
        <v/>
      </c>
      <c r="R4560" s="98">
        <f t="shared" si="6202"/>
        <v>78.868339045616636</v>
      </c>
      <c r="S4560" s="74">
        <f t="shared" si="6178"/>
        <v>184564.86546804762</v>
      </c>
      <c r="T4560" s="72">
        <f t="shared" si="6228"/>
        <v>92910.531977261882</v>
      </c>
      <c r="U4560" s="7">
        <f t="shared" si="6187"/>
        <v>12.125756255027499</v>
      </c>
      <c r="V4560" s="7">
        <f t="shared" si="6188"/>
        <v>11.439392287345603</v>
      </c>
      <c r="W4560" s="69">
        <f t="shared" si="6182"/>
        <v>6552</v>
      </c>
      <c r="X4560" s="64">
        <f t="shared" si="6189"/>
        <v>12454.72860520838</v>
      </c>
      <c r="Y4560" s="7">
        <f t="shared" si="6190"/>
        <v>18444.83101802161</v>
      </c>
      <c r="Z4560" s="7">
        <f t="shared" si="6191"/>
        <v>14039.963785294221</v>
      </c>
      <c r="AA4560" s="7" t="str">
        <f t="shared" si="6192"/>
        <v/>
      </c>
      <c r="AB4560" s="7" t="str">
        <f t="shared" si="6193"/>
        <v/>
      </c>
      <c r="AC4560" s="7" t="str">
        <f t="shared" si="6194"/>
        <v/>
      </c>
      <c r="AD4560" s="7" t="str">
        <f t="shared" si="6195"/>
        <v/>
      </c>
      <c r="AE4560" s="7" t="str">
        <f t="shared" si="6196"/>
        <v/>
      </c>
      <c r="AF4560" s="7" t="str">
        <f t="shared" si="6197"/>
        <v/>
      </c>
      <c r="AG4560" s="7" t="str">
        <f t="shared" si="6198"/>
        <v/>
      </c>
      <c r="AH4560" s="7" t="str">
        <f t="shared" si="6199"/>
        <v/>
      </c>
      <c r="AI4560" s="7">
        <f t="shared" si="6200"/>
        <v>11416.237284197854</v>
      </c>
      <c r="AJ4560" s="69">
        <f t="shared" si="6229"/>
        <v>56355.760692722062</v>
      </c>
      <c r="AK4560" s="11">
        <f t="shared" si="6183"/>
        <v>10.939439744814553</v>
      </c>
    </row>
    <row r="4561" spans="1:37">
      <c r="A4561" s="8">
        <v>4558</v>
      </c>
      <c r="B4561" s="8">
        <f t="shared" ca="1" si="6184"/>
        <v>-8.9533711651633721E-2</v>
      </c>
      <c r="C4561">
        <v>-0.14055375588876051</v>
      </c>
      <c r="D4561" s="69">
        <f t="shared" si="6185"/>
        <v>6553</v>
      </c>
      <c r="E4561" s="5">
        <f>IF(①再生産関数フィット!$B$2="HS",$W$2*(T4561+SQRT($W$3^2+(($W$4^2))/4)-SQRT((T4561-$W$3)^2+(($W$4^2))/4)),IF(①再生産関数フィット!$B$2="BH",$W$2*T4561/(1+$W$3*T4561),$W$2*T4561*EXP(-$W$3*T4561)))</f>
        <v>1486.1767038516543</v>
      </c>
      <c r="F4561" s="5">
        <f t="shared" ca="1" si="6179"/>
        <v>102699.86955726369</v>
      </c>
      <c r="G4561" s="76">
        <f t="shared" si="6180"/>
        <v>1291.3046911513882</v>
      </c>
      <c r="H4561" s="77">
        <f t="shared" ref="H4561:Q4561" si="6263">IF(H$2&lt;&gt;"",G4560*EXP(-G$4-G$6*$S$6),"")</f>
        <v>751.78523512780839</v>
      </c>
      <c r="I4561" s="77">
        <f t="shared" si="6263"/>
        <v>172.75154283340075</v>
      </c>
      <c r="J4561" s="77" t="str">
        <f t="shared" si="6263"/>
        <v/>
      </c>
      <c r="K4561" s="77" t="str">
        <f t="shared" si="6263"/>
        <v/>
      </c>
      <c r="L4561" s="77" t="str">
        <f t="shared" si="6263"/>
        <v/>
      </c>
      <c r="M4561" s="77" t="str">
        <f t="shared" si="6263"/>
        <v/>
      </c>
      <c r="N4561" s="77" t="str">
        <f t="shared" si="6263"/>
        <v/>
      </c>
      <c r="O4561" s="77" t="str">
        <f t="shared" si="6263"/>
        <v/>
      </c>
      <c r="P4561" s="77" t="str">
        <f t="shared" si="6263"/>
        <v/>
      </c>
      <c r="Q4561" s="77" t="str">
        <f t="shared" si="6263"/>
        <v/>
      </c>
      <c r="R4561" s="98">
        <f t="shared" si="6202"/>
        <v>74.095481394143562</v>
      </c>
      <c r="S4561" s="74">
        <f t="shared" si="6178"/>
        <v>194719.8489402931</v>
      </c>
      <c r="T4561" s="72">
        <f t="shared" si="6228"/>
        <v>105478.39953784714</v>
      </c>
      <c r="U4561" s="7">
        <f t="shared" si="6187"/>
        <v>12.17931713244195</v>
      </c>
      <c r="V4561" s="7">
        <f t="shared" si="6188"/>
        <v>11.566261467218313</v>
      </c>
      <c r="W4561" s="69">
        <f t="shared" si="6182"/>
        <v>6553</v>
      </c>
      <c r="X4561" s="64">
        <f t="shared" si="6189"/>
        <v>9810.8688422740433</v>
      </c>
      <c r="Y4561" s="7">
        <f t="shared" si="6190"/>
        <v>26581.820082005721</v>
      </c>
      <c r="Z4561" s="7">
        <f t="shared" si="6191"/>
        <v>15135.140828052361</v>
      </c>
      <c r="AA4561" s="7" t="str">
        <f t="shared" si="6192"/>
        <v/>
      </c>
      <c r="AB4561" s="7" t="str">
        <f t="shared" si="6193"/>
        <v/>
      </c>
      <c r="AC4561" s="7" t="str">
        <f t="shared" si="6194"/>
        <v/>
      </c>
      <c r="AD4561" s="7" t="str">
        <f t="shared" si="6195"/>
        <v/>
      </c>
      <c r="AE4561" s="7" t="str">
        <f t="shared" si="6196"/>
        <v/>
      </c>
      <c r="AF4561" s="7" t="str">
        <f t="shared" si="6197"/>
        <v/>
      </c>
      <c r="AG4561" s="7" t="str">
        <f t="shared" si="6198"/>
        <v/>
      </c>
      <c r="AH4561" s="7" t="str">
        <f t="shared" si="6199"/>
        <v/>
      </c>
      <c r="AI4561" s="7">
        <f t="shared" si="6200"/>
        <v>10725.36340334434</v>
      </c>
      <c r="AJ4561" s="69">
        <f t="shared" si="6229"/>
        <v>62253.193155676461</v>
      </c>
      <c r="AK4561" s="11">
        <f t="shared" si="6183"/>
        <v>11.038965108684893</v>
      </c>
    </row>
    <row r="4562" spans="1:37">
      <c r="A4562" s="8">
        <v>4559</v>
      </c>
      <c r="B4562" s="8">
        <f t="shared" ca="1" si="6184"/>
        <v>4.1255051681731866E-2</v>
      </c>
      <c r="C4562">
        <v>-0.15420023964871155</v>
      </c>
      <c r="D4562" s="69">
        <f t="shared" si="6185"/>
        <v>6554</v>
      </c>
      <c r="E4562" s="5">
        <f>IF(①再生産関数フィット!$B$2="HS",$W$2*(T4562+SQRT($W$3^2+(($W$4^2))/4)-SQRT((T4562-$W$3)^2+(($W$4^2))/4)),IF(①再生産関数フィット!$B$2="BH",$W$2*T4562/(1+$W$3*T4562),$W$2*T4562*EXP(-$W$3*T4562)))</f>
        <v>1486.1767038516543</v>
      </c>
      <c r="F4562" s="5">
        <f t="shared" ca="1" si="6179"/>
        <v>95979.514736718585</v>
      </c>
      <c r="G4562" s="76">
        <f t="shared" si="6180"/>
        <v>1273.802615164019</v>
      </c>
      <c r="H4562" s="77">
        <f t="shared" ref="H4562:Q4562" si="6264">IF(H$2&lt;&gt;"",G4561*EXP(-G$4-G$6*$S$6),"")</f>
        <v>592.19807778972302</v>
      </c>
      <c r="I4562" s="77">
        <f t="shared" si="6264"/>
        <v>248.96137167099431</v>
      </c>
      <c r="J4562" s="77" t="str">
        <f t="shared" si="6264"/>
        <v/>
      </c>
      <c r="K4562" s="77" t="str">
        <f t="shared" si="6264"/>
        <v/>
      </c>
      <c r="L4562" s="77" t="str">
        <f t="shared" si="6264"/>
        <v/>
      </c>
      <c r="M4562" s="77" t="str">
        <f t="shared" si="6264"/>
        <v/>
      </c>
      <c r="N4562" s="77" t="str">
        <f t="shared" si="6264"/>
        <v/>
      </c>
      <c r="O4562" s="77" t="str">
        <f t="shared" si="6264"/>
        <v/>
      </c>
      <c r="P4562" s="77" t="str">
        <f t="shared" si="6264"/>
        <v/>
      </c>
      <c r="Q4562" s="77" t="str">
        <f t="shared" si="6264"/>
        <v/>
      </c>
      <c r="R4562" s="98">
        <f t="shared" si="6202"/>
        <v>76.489961829204759</v>
      </c>
      <c r="S4562" s="74">
        <f t="shared" si="6178"/>
        <v>196499.21336495955</v>
      </c>
      <c r="T4562" s="72">
        <f t="shared" si="6228"/>
        <v>115937.20486891264</v>
      </c>
      <c r="U4562" s="7">
        <f t="shared" si="6187"/>
        <v>12.188413707051682</v>
      </c>
      <c r="V4562" s="7">
        <f t="shared" si="6188"/>
        <v>11.660803986175585</v>
      </c>
      <c r="W4562" s="69">
        <f t="shared" si="6182"/>
        <v>6554</v>
      </c>
      <c r="X4562" s="64">
        <f t="shared" si="6189"/>
        <v>9677.8943606073735</v>
      </c>
      <c r="Y4562" s="7">
        <f t="shared" si="6190"/>
        <v>20939.095397424044</v>
      </c>
      <c r="Z4562" s="7">
        <f t="shared" si="6191"/>
        <v>21812.05075904564</v>
      </c>
      <c r="AA4562" s="7" t="str">
        <f t="shared" si="6192"/>
        <v/>
      </c>
      <c r="AB4562" s="7" t="str">
        <f t="shared" si="6193"/>
        <v/>
      </c>
      <c r="AC4562" s="7" t="str">
        <f t="shared" si="6194"/>
        <v/>
      </c>
      <c r="AD4562" s="7" t="str">
        <f t="shared" si="6195"/>
        <v/>
      </c>
      <c r="AE4562" s="7" t="str">
        <f t="shared" si="6196"/>
        <v/>
      </c>
      <c r="AF4562" s="7" t="str">
        <f t="shared" si="6197"/>
        <v/>
      </c>
      <c r="AG4562" s="7" t="str">
        <f t="shared" si="6198"/>
        <v/>
      </c>
      <c r="AH4562" s="7" t="str">
        <f t="shared" si="6199"/>
        <v/>
      </c>
      <c r="AI4562" s="7">
        <f t="shared" si="6200"/>
        <v>11071.965818836024</v>
      </c>
      <c r="AJ4562" s="69">
        <f t="shared" si="6229"/>
        <v>63501.00633591308</v>
      </c>
      <c r="AK4562" s="11">
        <f t="shared" si="6183"/>
        <v>11.058811032564863</v>
      </c>
    </row>
    <row r="4563" spans="1:37">
      <c r="A4563" s="8">
        <v>4560</v>
      </c>
      <c r="B4563" s="8">
        <f t="shared" ca="1" si="6184"/>
        <v>8.1375284784357266E-2</v>
      </c>
      <c r="C4563">
        <v>-0.25356654445861326</v>
      </c>
      <c r="D4563" s="69">
        <f t="shared" si="6185"/>
        <v>6555</v>
      </c>
      <c r="E4563" s="5">
        <f>IF(①再生産関数フィット!$B$2="HS",$W$2*(T4563+SQRT($W$3^2+(($W$4^2))/4)-SQRT((T4563-$W$3)^2+(($W$4^2))/4)),IF(①再生産関数フィット!$B$2="BH",$W$2*T4563/(1+$W$3*T4563),$W$2*T4563*EXP(-$W$3*T4563)))</f>
        <v>1486.1767038516543</v>
      </c>
      <c r="F4563" s="5">
        <f t="shared" ca="1" si="6179"/>
        <v>92910.531977261882</v>
      </c>
      <c r="G4563" s="76">
        <f t="shared" si="6180"/>
        <v>1153.3148879704509</v>
      </c>
      <c r="H4563" s="77">
        <f t="shared" ref="H4563:Q4563" si="6265">IF(H$2&lt;&gt;"",G4562*EXP(-G$4-G$6*$S$6),"")</f>
        <v>584.17154785602622</v>
      </c>
      <c r="I4563" s="77">
        <f t="shared" si="6265"/>
        <v>196.11245187914713</v>
      </c>
      <c r="J4563" s="77" t="str">
        <f t="shared" si="6265"/>
        <v/>
      </c>
      <c r="K4563" s="77" t="str">
        <f t="shared" si="6265"/>
        <v/>
      </c>
      <c r="L4563" s="77" t="str">
        <f t="shared" si="6265"/>
        <v/>
      </c>
      <c r="M4563" s="77" t="str">
        <f t="shared" si="6265"/>
        <v/>
      </c>
      <c r="N4563" s="77" t="str">
        <f t="shared" si="6265"/>
        <v/>
      </c>
      <c r="O4563" s="77" t="str">
        <f t="shared" si="6265"/>
        <v/>
      </c>
      <c r="P4563" s="77" t="str">
        <f t="shared" si="6265"/>
        <v/>
      </c>
      <c r="Q4563" s="77" t="str">
        <f t="shared" si="6265"/>
        <v/>
      </c>
      <c r="R4563" s="98">
        <f t="shared" si="6202"/>
        <v>100.84691178511787</v>
      </c>
      <c r="S4563" s="74">
        <f t="shared" ref="S4563:S4626" si="6266">SUMPRODUCT(G4563:R4563,G$3:R$3)</f>
        <v>187977.4407149693</v>
      </c>
      <c r="T4563" s="72">
        <f t="shared" si="6228"/>
        <v>112636.26780334994</v>
      </c>
      <c r="U4563" s="7">
        <f t="shared" si="6187"/>
        <v>12.144077238414996</v>
      </c>
      <c r="V4563" s="7">
        <f t="shared" si="6188"/>
        <v>11.63191903699483</v>
      </c>
      <c r="W4563" s="69">
        <f t="shared" si="6182"/>
        <v>6555</v>
      </c>
      <c r="X4563" s="64">
        <f t="shared" si="6189"/>
        <v>8762.4719225878962</v>
      </c>
      <c r="Y4563" s="7">
        <f t="shared" si="6190"/>
        <v>20655.291240849874</v>
      </c>
      <c r="Z4563" s="7">
        <f t="shared" si="6191"/>
        <v>17181.841207566034</v>
      </c>
      <c r="AA4563" s="7" t="str">
        <f t="shared" si="6192"/>
        <v/>
      </c>
      <c r="AB4563" s="7" t="str">
        <f t="shared" si="6193"/>
        <v/>
      </c>
      <c r="AC4563" s="7" t="str">
        <f t="shared" si="6194"/>
        <v/>
      </c>
      <c r="AD4563" s="7" t="str">
        <f t="shared" si="6195"/>
        <v/>
      </c>
      <c r="AE4563" s="7" t="str">
        <f t="shared" si="6196"/>
        <v/>
      </c>
      <c r="AF4563" s="7" t="str">
        <f t="shared" si="6197"/>
        <v/>
      </c>
      <c r="AG4563" s="7" t="str">
        <f t="shared" si="6198"/>
        <v/>
      </c>
      <c r="AH4563" s="7" t="str">
        <f t="shared" si="6199"/>
        <v/>
      </c>
      <c r="AI4563" s="7">
        <f t="shared" si="6200"/>
        <v>14597.648286362148</v>
      </c>
      <c r="AJ4563" s="69">
        <f t="shared" si="6229"/>
        <v>61197.252657365956</v>
      </c>
      <c r="AK4563" s="11">
        <f t="shared" si="6183"/>
        <v>11.021857576273266</v>
      </c>
    </row>
    <row r="4564" spans="1:37">
      <c r="A4564" s="8">
        <v>4561</v>
      </c>
      <c r="B4564" s="8">
        <f t="shared" ca="1" si="6184"/>
        <v>-0.35267532272529206</v>
      </c>
      <c r="C4564">
        <v>-7.9044540496491095E-3</v>
      </c>
      <c r="D4564" s="69">
        <f t="shared" si="6185"/>
        <v>6556</v>
      </c>
      <c r="E4564" s="5">
        <f>IF(①再生産関数フィット!$B$2="HS",$W$2*(T4564+SQRT($W$3^2+(($W$4^2))/4)-SQRT((T4564-$W$3)^2+(($W$4^2))/4)),IF(①再生産関数フィット!$B$2="BH",$W$2*T4564/(1+$W$3*T4564),$W$2*T4564*EXP(-$W$3*T4564)))</f>
        <v>1486.1767038516546</v>
      </c>
      <c r="F4564" s="5">
        <f t="shared" ref="F4564:F4627" ca="1" si="6267">INDIRECT("T"&amp;A4564-$G$16)</f>
        <v>105478.39953784714</v>
      </c>
      <c r="G4564" s="76">
        <f t="shared" ref="G4564:G4627" si="6268">IF($W$6="対数",EXP(LN(E4564)+C4564),IF(E4564+C4564&lt;0,0.01,E4564+C4564))</f>
        <v>1474.4755947501069</v>
      </c>
      <c r="H4564" s="77">
        <f t="shared" ref="H4564:Q4564" si="6269">IF(H$2&lt;&gt;"",G4563*EXP(-G$4-G$6*$S$6),"")</f>
        <v>528.91533998330317</v>
      </c>
      <c r="I4564" s="77">
        <f t="shared" si="6269"/>
        <v>193.45438437704766</v>
      </c>
      <c r="J4564" s="77" t="str">
        <f t="shared" si="6269"/>
        <v/>
      </c>
      <c r="K4564" s="77" t="str">
        <f t="shared" si="6269"/>
        <v/>
      </c>
      <c r="L4564" s="77" t="str">
        <f t="shared" si="6269"/>
        <v/>
      </c>
      <c r="M4564" s="77" t="str">
        <f t="shared" si="6269"/>
        <v/>
      </c>
      <c r="N4564" s="77" t="str">
        <f t="shared" si="6269"/>
        <v/>
      </c>
      <c r="O4564" s="77" t="str">
        <f t="shared" si="6269"/>
        <v/>
      </c>
      <c r="P4564" s="77" t="str">
        <f t="shared" si="6269"/>
        <v/>
      </c>
      <c r="Q4564" s="77" t="str">
        <f t="shared" si="6269"/>
        <v/>
      </c>
      <c r="R4564" s="98">
        <f t="shared" si="6202"/>
        <v>92.018165755023873</v>
      </c>
      <c r="S4564" s="74">
        <f t="shared" si="6266"/>
        <v>191331.96918196464</v>
      </c>
      <c r="T4564" s="72">
        <f t="shared" si="6228"/>
        <v>105907.17839279519</v>
      </c>
      <c r="U4564" s="7">
        <f t="shared" si="6187"/>
        <v>12.161765256897191</v>
      </c>
      <c r="V4564" s="7">
        <f t="shared" si="6188"/>
        <v>11.570318313926739</v>
      </c>
      <c r="W4564" s="69">
        <f t="shared" ref="W4564:W4627" si="6270">D4564</f>
        <v>6556</v>
      </c>
      <c r="X4564" s="64">
        <f t="shared" si="6189"/>
        <v>11202.535521131613</v>
      </c>
      <c r="Y4564" s="7">
        <f t="shared" si="6190"/>
        <v>18701.527709118734</v>
      </c>
      <c r="Z4564" s="7">
        <f t="shared" si="6191"/>
        <v>16948.962095085153</v>
      </c>
      <c r="AA4564" s="7" t="str">
        <f t="shared" si="6192"/>
        <v/>
      </c>
      <c r="AB4564" s="7" t="str">
        <f t="shared" si="6193"/>
        <v/>
      </c>
      <c r="AC4564" s="7" t="str">
        <f t="shared" si="6194"/>
        <v/>
      </c>
      <c r="AD4564" s="7" t="str">
        <f t="shared" si="6195"/>
        <v/>
      </c>
      <c r="AE4564" s="7" t="str">
        <f t="shared" si="6196"/>
        <v/>
      </c>
      <c r="AF4564" s="7" t="str">
        <f t="shared" si="6197"/>
        <v/>
      </c>
      <c r="AG4564" s="7" t="str">
        <f t="shared" si="6198"/>
        <v/>
      </c>
      <c r="AH4564" s="7" t="str">
        <f t="shared" si="6199"/>
        <v/>
      </c>
      <c r="AI4564" s="7">
        <f t="shared" si="6200"/>
        <v>13319.682237867373</v>
      </c>
      <c r="AJ4564" s="69">
        <f t="shared" si="6229"/>
        <v>60172.707563202879</v>
      </c>
      <c r="AK4564" s="11">
        <f t="shared" ref="AK4564:AK4627" si="6271">LN(AJ4564)</f>
        <v>11.004974165759462</v>
      </c>
    </row>
    <row r="4565" spans="1:37">
      <c r="A4565" s="8">
        <v>4562</v>
      </c>
      <c r="B4565" s="8">
        <f t="shared" ref="B4565:B4628" ca="1" si="6272">IF($W$6="対数",NORMINV(RAND(),-0.5*($W$5)^2,$W$5),NORMINV(RAND(),0,$W$5))</f>
        <v>-0.36597611569746258</v>
      </c>
      <c r="C4565">
        <v>-6.1902196573711113E-2</v>
      </c>
      <c r="D4565" s="69">
        <f t="shared" ref="D4565:D4628" si="6273">D4564+1</f>
        <v>6557</v>
      </c>
      <c r="E4565" s="5">
        <f>IF(①再生産関数フィット!$B$2="HS",$W$2*(T4565+SQRT($W$3^2+(($W$4^2))/4)-SQRT((T4565-$W$3)^2+(($W$4^2))/4)),IF(①再生産関数フィット!$B$2="BH",$W$2*T4565/(1+$W$3*T4565),$W$2*T4565*EXP(-$W$3*T4565)))</f>
        <v>1486.1767038516543</v>
      </c>
      <c r="F4565" s="5">
        <f t="shared" ca="1" si="6267"/>
        <v>115937.20486891264</v>
      </c>
      <c r="G4565" s="76">
        <f t="shared" si="6268"/>
        <v>1396.9686723391903</v>
      </c>
      <c r="H4565" s="77">
        <f t="shared" ref="H4565:Q4565" si="6274">IF(H$2&lt;&gt;"",G4564*EXP(-G$4-G$6*$S$6),"")</f>
        <v>676.20106930789666</v>
      </c>
      <c r="I4565" s="77">
        <f t="shared" si="6274"/>
        <v>175.15572584727218</v>
      </c>
      <c r="J4565" s="77" t="str">
        <f t="shared" si="6274"/>
        <v/>
      </c>
      <c r="K4565" s="77" t="str">
        <f t="shared" si="6274"/>
        <v/>
      </c>
      <c r="L4565" s="77" t="str">
        <f t="shared" si="6274"/>
        <v/>
      </c>
      <c r="M4565" s="77" t="str">
        <f t="shared" si="6274"/>
        <v/>
      </c>
      <c r="N4565" s="77" t="str">
        <f t="shared" si="6274"/>
        <v/>
      </c>
      <c r="O4565" s="77" t="str">
        <f t="shared" si="6274"/>
        <v/>
      </c>
      <c r="P4565" s="77" t="str">
        <f t="shared" si="6274"/>
        <v/>
      </c>
      <c r="Q4565" s="77" t="str">
        <f t="shared" si="6274"/>
        <v/>
      </c>
      <c r="R4565" s="98">
        <f t="shared" si="6202"/>
        <v>88.458771302665596</v>
      </c>
      <c r="S4565" s="74">
        <f t="shared" si="6266"/>
        <v>197399.00386424281</v>
      </c>
      <c r="T4565" s="72">
        <f t="shared" si="6228"/>
        <v>107710.20350528037</v>
      </c>
      <c r="U4565" s="7">
        <f t="shared" ref="U4565:U4628" si="6275">LN(S4565)</f>
        <v>12.192982359688354</v>
      </c>
      <c r="V4565" s="7">
        <f t="shared" ref="V4565:V4628" si="6276">LN(T4565)</f>
        <v>11.587199598724522</v>
      </c>
      <c r="W4565" s="69">
        <f t="shared" si="6270"/>
        <v>6557</v>
      </c>
      <c r="X4565" s="64">
        <f t="shared" ref="X4565:X4628" si="6277">IF(G4565&lt;&gt;"",IF($J$1="Baranov",G$10/(G$4+G$10)*(1-EXP(-G$4-G$10))*G4565*G$3,G4565*G$3*(1-EXP(-G$10))*EXP(-G$4/2)),"")</f>
        <v>10613.66578701503</v>
      </c>
      <c r="Y4565" s="7">
        <f t="shared" ref="Y4565:Y4628" si="6278">IF(H4565&lt;&gt;"",IF($J$1="Baranov",H$10/(H$4+H$10)*(1-EXP(-H$4-H$10))*H4565*H$3,H4565*H$3*(1-EXP(-H$10))*EXP(-H$4/2)),"")</f>
        <v>23909.295266415524</v>
      </c>
      <c r="Z4565" s="7">
        <f t="shared" ref="Z4565:Z4628" si="6279">IF(I4565&lt;&gt;"",IF($J$1="Baranov",I$10/(I$4+I$10)*(1-EXP(-I$4-I$10))*I4565*I$3,I4565*I$3*(1-EXP(-I$10))*EXP(-I$4/2)),"")</f>
        <v>15345.776564755719</v>
      </c>
      <c r="AA4565" s="7" t="str">
        <f t="shared" ref="AA4565:AA4628" si="6280">IF(J4565&lt;&gt;"",IF($J$1="Baranov",J$10/(J$4+J$10)*(1-EXP(-J$4-J$10))*J4565*J$3,J4565*J$3*(1-EXP(-J$10))*EXP(-J$4/2)),"")</f>
        <v/>
      </c>
      <c r="AB4565" s="7" t="str">
        <f t="shared" ref="AB4565:AB4628" si="6281">IF(K4565&lt;&gt;"",IF($J$1="Baranov",K$10/(K$4+K$10)*(1-EXP(-K$4-K$10))*K4565*K$3,K4565*K$3*(1-EXP(-K$10))*EXP(-K$4/2)),"")</f>
        <v/>
      </c>
      <c r="AC4565" s="7" t="str">
        <f t="shared" ref="AC4565:AC4628" si="6282">IF(L4565&lt;&gt;"",IF($J$1="Baranov",L$10/(L$4+L$10)*(1-EXP(-L$4-L$10))*L4565*L$3,L4565*L$3*(1-EXP(-L$10))*EXP(-L$4/2)),"")</f>
        <v/>
      </c>
      <c r="AD4565" s="7" t="str">
        <f t="shared" ref="AD4565:AD4628" si="6283">IF(M4565&lt;&gt;"",IF($J$1="Baranov",M$10/(M$4+M$10)*(1-EXP(-M$4-M$10))*M4565*M$3,M4565*M$3*(1-EXP(-M$10))*EXP(-M$4/2)),"")</f>
        <v/>
      </c>
      <c r="AE4565" s="7" t="str">
        <f t="shared" ref="AE4565:AE4628" si="6284">IF(N4565&lt;&gt;"",IF($J$1="Baranov",N$10/(N$4+N$10)*(1-EXP(-N$4-N$10))*N4565*N$3,N4565*N$3*(1-EXP(-N$10))*EXP(-N$4/2)),"")</f>
        <v/>
      </c>
      <c r="AF4565" s="7" t="str">
        <f t="shared" ref="AF4565:AF4628" si="6285">IF(O4565&lt;&gt;"",IF($J$1="Baranov",O$10/(O$4+O$10)*(1-EXP(-O$4-O$10))*O4565*O$3,O4565*O$3*(1-EXP(-O$10))*EXP(-O$4/2)),"")</f>
        <v/>
      </c>
      <c r="AG4565" s="7" t="str">
        <f t="shared" ref="AG4565:AG4628" si="6286">IF(P4565&lt;&gt;"",IF($J$1="Baranov",P$10/(P$4+P$10)*(1-EXP(-P$4-P$10))*P4565*P$3,P4565*P$3*(1-EXP(-P$10))*EXP(-P$4/2)),"")</f>
        <v/>
      </c>
      <c r="AH4565" s="7" t="str">
        <f t="shared" ref="AH4565:AH4628" si="6287">IF(Q4565&lt;&gt;"",IF($J$1="Baranov",Q$10/(Q$4+Q$10)*(1-EXP(-Q$4-Q$10))*Q4565*Q$3,Q4565*Q$3*(1-EXP(-Q$10))*EXP(-Q$4/2)),"")</f>
        <v/>
      </c>
      <c r="AI4565" s="7">
        <f t="shared" ref="AI4565:AI4628" si="6288">IF(R4565&lt;&gt;"",IF($J$1="Baranov",R$10/(R$4+R$10)*(1-EXP(-R$4-R$10))*R4565*R$3,R4565*R$3*(1-EXP(-R$10))*EXP(-R$4/2)),"")</f>
        <v>12804.457850643028</v>
      </c>
      <c r="AJ4565" s="69">
        <f t="shared" si="6229"/>
        <v>62673.195468829297</v>
      </c>
      <c r="AK4565" s="11">
        <f t="shared" si="6271"/>
        <v>11.045689130730537</v>
      </c>
    </row>
    <row r="4566" spans="1:37">
      <c r="A4566" s="8">
        <v>4563</v>
      </c>
      <c r="B4566" s="8">
        <f t="shared" ca="1" si="6272"/>
        <v>-0.41004107048619404</v>
      </c>
      <c r="C4566">
        <v>-0.2155519771345677</v>
      </c>
      <c r="D4566" s="69">
        <f t="shared" si="6273"/>
        <v>6558</v>
      </c>
      <c r="E4566" s="5">
        <f>IF(①再生産関数フィット!$B$2="HS",$W$2*(T4566+SQRT($W$3^2+(($W$4^2))/4)-SQRT((T4566-$W$3)^2+(($W$4^2))/4)),IF(①再生産関数フィット!$B$2="BH",$W$2*T4566/(1+$W$3*T4566),$W$2*T4566*EXP(-$W$3*T4566)))</f>
        <v>1486.1767038516546</v>
      </c>
      <c r="F4566" s="5">
        <f t="shared" ca="1" si="6267"/>
        <v>112636.26780334994</v>
      </c>
      <c r="G4566" s="76">
        <f t="shared" si="6268"/>
        <v>1198.0016470297614</v>
      </c>
      <c r="H4566" s="77">
        <f t="shared" ref="H4566:Q4566" si="6289">IF(H$2&lt;&gt;"",G4565*EXP(-G$4-G$6*$S$6),"")</f>
        <v>640.6560497771336</v>
      </c>
      <c r="I4566" s="77">
        <f t="shared" si="6289"/>
        <v>223.93090190400827</v>
      </c>
      <c r="J4566" s="77" t="str">
        <f t="shared" si="6289"/>
        <v/>
      </c>
      <c r="K4566" s="77" t="str">
        <f t="shared" si="6289"/>
        <v/>
      </c>
      <c r="L4566" s="77" t="str">
        <f t="shared" si="6289"/>
        <v/>
      </c>
      <c r="M4566" s="77" t="str">
        <f t="shared" si="6289"/>
        <v/>
      </c>
      <c r="N4566" s="77" t="str">
        <f t="shared" si="6289"/>
        <v/>
      </c>
      <c r="O4566" s="77" t="str">
        <f t="shared" si="6289"/>
        <v/>
      </c>
      <c r="P4566" s="77" t="str">
        <f t="shared" si="6289"/>
        <v/>
      </c>
      <c r="Q4566" s="77" t="str">
        <f t="shared" si="6289"/>
        <v/>
      </c>
      <c r="R4566" s="98">
        <f t="shared" ref="R4566:R4629" si="6290">INDEX(G4565:Q4565,MATCH(MAX(G4565:Q4565)+1,G4565:Q4565,1))*EXP(-INDEX(G$4:Q$4,MATCH(MAX(G$4:Q$4)+1,G$4:Q$4,1))-INDEX(G$6:Q$6,MATCH(MAX(G$6:Q$6)+1,G$6:Q$6,1))*$S$6)+R4565*EXP(-R$4-R$6*$S$6)</f>
        <v>81.685662963620103</v>
      </c>
      <c r="S4566" s="74">
        <f t="shared" si="6266"/>
        <v>194530.33022300134</v>
      </c>
      <c r="T4566" s="72">
        <f t="shared" si="6228"/>
        <v>114577.46185295422</v>
      </c>
      <c r="U4566" s="7">
        <f t="shared" si="6275"/>
        <v>12.178343369333223</v>
      </c>
      <c r="V4566" s="7">
        <f t="shared" si="6276"/>
        <v>11.649006395971311</v>
      </c>
      <c r="W4566" s="69">
        <f t="shared" si="6270"/>
        <v>6558</v>
      </c>
      <c r="X4566" s="64">
        <f t="shared" si="6277"/>
        <v>9101.9858538245953</v>
      </c>
      <c r="Y4566" s="7">
        <f t="shared" si="6278"/>
        <v>22652.485116615899</v>
      </c>
      <c r="Z4566" s="7">
        <f t="shared" si="6279"/>
        <v>19619.076510005278</v>
      </c>
      <c r="AA4566" s="7" t="str">
        <f t="shared" si="6280"/>
        <v/>
      </c>
      <c r="AB4566" s="7" t="str">
        <f t="shared" si="6281"/>
        <v/>
      </c>
      <c r="AC4566" s="7" t="str">
        <f t="shared" si="6282"/>
        <v/>
      </c>
      <c r="AD4566" s="7" t="str">
        <f t="shared" si="6283"/>
        <v/>
      </c>
      <c r="AE4566" s="7" t="str">
        <f t="shared" si="6284"/>
        <v/>
      </c>
      <c r="AF4566" s="7" t="str">
        <f t="shared" si="6285"/>
        <v/>
      </c>
      <c r="AG4566" s="7" t="str">
        <f t="shared" si="6286"/>
        <v/>
      </c>
      <c r="AH4566" s="7" t="str">
        <f t="shared" si="6287"/>
        <v/>
      </c>
      <c r="AI4566" s="7">
        <f t="shared" si="6288"/>
        <v>11824.046536219386</v>
      </c>
      <c r="AJ4566" s="69">
        <f t="shared" si="6229"/>
        <v>63197.594016665164</v>
      </c>
      <c r="AK4566" s="11">
        <f t="shared" si="6271"/>
        <v>11.054021510053728</v>
      </c>
    </row>
    <row r="4567" spans="1:37">
      <c r="A4567" s="8">
        <v>4564</v>
      </c>
      <c r="B4567" s="8">
        <f t="shared" ca="1" si="6272"/>
        <v>-0.35189081367931052</v>
      </c>
      <c r="C4567">
        <v>-0.17164831146089546</v>
      </c>
      <c r="D4567" s="69">
        <f t="shared" si="6273"/>
        <v>6559</v>
      </c>
      <c r="E4567" s="5">
        <f>IF(①再生産関数フィット!$B$2="HS",$W$2*(T4567+SQRT($W$3^2+(($W$4^2))/4)-SQRT((T4567-$W$3)^2+(($W$4^2))/4)),IF(①再生産関数フィット!$B$2="BH",$W$2*T4567/(1+$W$3*T4567),$W$2*T4567*EXP(-$W$3*T4567)))</f>
        <v>1486.1767038516548</v>
      </c>
      <c r="F4567" s="5">
        <f t="shared" ca="1" si="6267"/>
        <v>105907.17839279519</v>
      </c>
      <c r="G4567" s="76">
        <f t="shared" si="6268"/>
        <v>1251.7699880462897</v>
      </c>
      <c r="H4567" s="77">
        <f t="shared" ref="H4567:Q4567" si="6291">IF(H$2&lt;&gt;"",G4566*EXP(-G$4-G$6*$S$6),"")</f>
        <v>549.40888654819651</v>
      </c>
      <c r="I4567" s="77">
        <f t="shared" si="6291"/>
        <v>212.15980504687644</v>
      </c>
      <c r="J4567" s="77" t="str">
        <f t="shared" si="6291"/>
        <v/>
      </c>
      <c r="K4567" s="77" t="str">
        <f t="shared" si="6291"/>
        <v/>
      </c>
      <c r="L4567" s="77" t="str">
        <f t="shared" si="6291"/>
        <v/>
      </c>
      <c r="M4567" s="77" t="str">
        <f t="shared" si="6291"/>
        <v/>
      </c>
      <c r="N4567" s="77" t="str">
        <f t="shared" si="6291"/>
        <v/>
      </c>
      <c r="O4567" s="77" t="str">
        <f t="shared" si="6291"/>
        <v/>
      </c>
      <c r="P4567" s="77" t="str">
        <f t="shared" si="6291"/>
        <v/>
      </c>
      <c r="Q4567" s="77" t="str">
        <f t="shared" si="6291"/>
        <v/>
      </c>
      <c r="R4567" s="98">
        <f t="shared" si="6290"/>
        <v>94.700754259646075</v>
      </c>
      <c r="S4567" s="74">
        <f t="shared" si="6266"/>
        <v>189794.72995611833</v>
      </c>
      <c r="T4567" s="72">
        <f t="shared" si="6228"/>
        <v>112253.48610685693</v>
      </c>
      <c r="U4567" s="7">
        <f t="shared" si="6275"/>
        <v>12.153698398471727</v>
      </c>
      <c r="V4567" s="7">
        <f t="shared" si="6276"/>
        <v>11.628514861753496</v>
      </c>
      <c r="W4567" s="69">
        <f t="shared" si="6270"/>
        <v>6559</v>
      </c>
      <c r="X4567" s="64">
        <f t="shared" si="6277"/>
        <v>9510.4983801048675</v>
      </c>
      <c r="Y4567" s="7">
        <f t="shared" si="6278"/>
        <v>19426.143918876551</v>
      </c>
      <c r="Z4567" s="7">
        <f t="shared" si="6279"/>
        <v>18587.784946924148</v>
      </c>
      <c r="AA4567" s="7" t="str">
        <f t="shared" si="6280"/>
        <v/>
      </c>
      <c r="AB4567" s="7" t="str">
        <f t="shared" si="6281"/>
        <v/>
      </c>
      <c r="AC4567" s="7" t="str">
        <f t="shared" si="6282"/>
        <v/>
      </c>
      <c r="AD4567" s="7" t="str">
        <f t="shared" si="6283"/>
        <v/>
      </c>
      <c r="AE4567" s="7" t="str">
        <f t="shared" si="6284"/>
        <v/>
      </c>
      <c r="AF4567" s="7" t="str">
        <f t="shared" si="6285"/>
        <v/>
      </c>
      <c r="AG4567" s="7" t="str">
        <f t="shared" si="6286"/>
        <v/>
      </c>
      <c r="AH4567" s="7" t="str">
        <f t="shared" si="6287"/>
        <v/>
      </c>
      <c r="AI4567" s="7">
        <f t="shared" si="6288"/>
        <v>13707.988461571606</v>
      </c>
      <c r="AJ4567" s="69">
        <f t="shared" si="6229"/>
        <v>61232.415707477172</v>
      </c>
      <c r="AK4567" s="11">
        <f t="shared" si="6271"/>
        <v>11.02243199669844</v>
      </c>
    </row>
    <row r="4568" spans="1:37">
      <c r="A4568" s="8">
        <v>4565</v>
      </c>
      <c r="B4568" s="8">
        <f t="shared" ca="1" si="6272"/>
        <v>-0.61288281359093943</v>
      </c>
      <c r="C4568">
        <v>1.7202118371596069E-2</v>
      </c>
      <c r="D4568" s="69">
        <f t="shared" si="6273"/>
        <v>6560</v>
      </c>
      <c r="E4568" s="5">
        <f>IF(①再生産関数フィット!$B$2="HS",$W$2*(T4568+SQRT($W$3^2+(($W$4^2))/4)-SQRT((T4568-$W$3)^2+(($W$4^2))/4)),IF(①再生産関数フィット!$B$2="BH",$W$2*T4568/(1+$W$3*T4568),$W$2*T4568*EXP(-$W$3*T4568)))</f>
        <v>1486.1767038516543</v>
      </c>
      <c r="F4568" s="5">
        <f t="shared" ca="1" si="6267"/>
        <v>107710.20350528037</v>
      </c>
      <c r="G4568" s="76">
        <f t="shared" si="6268"/>
        <v>1511.9632471397235</v>
      </c>
      <c r="H4568" s="77">
        <f t="shared" ref="H4568:Q4568" si="6292">IF(H$2&lt;&gt;"",G4567*EXP(-G$4-G$6*$S$6),"")</f>
        <v>574.06728701256634</v>
      </c>
      <c r="I4568" s="77">
        <f t="shared" si="6292"/>
        <v>181.94237344927231</v>
      </c>
      <c r="J4568" s="77" t="str">
        <f t="shared" si="6292"/>
        <v/>
      </c>
      <c r="K4568" s="77" t="str">
        <f t="shared" si="6292"/>
        <v/>
      </c>
      <c r="L4568" s="77" t="str">
        <f t="shared" si="6292"/>
        <v/>
      </c>
      <c r="M4568" s="77" t="str">
        <f t="shared" si="6292"/>
        <v/>
      </c>
      <c r="N4568" s="77" t="str">
        <f t="shared" si="6292"/>
        <v/>
      </c>
      <c r="O4568" s="77" t="str">
        <f t="shared" si="6292"/>
        <v/>
      </c>
      <c r="P4568" s="77" t="str">
        <f t="shared" si="6292"/>
        <v/>
      </c>
      <c r="Q4568" s="77" t="str">
        <f t="shared" si="6292"/>
        <v/>
      </c>
      <c r="R4568" s="98">
        <f t="shared" si="6290"/>
        <v>95.086228167806468</v>
      </c>
      <c r="S4568" s="74">
        <f t="shared" si="6266"/>
        <v>195864.77118394466</v>
      </c>
      <c r="T4568" s="72">
        <f t="shared" si="6228"/>
        <v>106682.8769477274</v>
      </c>
      <c r="U4568" s="7">
        <f t="shared" si="6275"/>
        <v>12.185179757153435</v>
      </c>
      <c r="V4568" s="7">
        <f t="shared" si="6276"/>
        <v>11.577615945946263</v>
      </c>
      <c r="W4568" s="69">
        <f t="shared" si="6270"/>
        <v>6560</v>
      </c>
      <c r="X4568" s="64">
        <f t="shared" si="6277"/>
        <v>11487.353227842919</v>
      </c>
      <c r="Y4568" s="7">
        <f t="shared" si="6278"/>
        <v>20298.022128273002</v>
      </c>
      <c r="Z4568" s="7">
        <f t="shared" si="6279"/>
        <v>15940.369617424978</v>
      </c>
      <c r="AA4568" s="7" t="str">
        <f t="shared" si="6280"/>
        <v/>
      </c>
      <c r="AB4568" s="7" t="str">
        <f t="shared" si="6281"/>
        <v/>
      </c>
      <c r="AC4568" s="7" t="str">
        <f t="shared" si="6282"/>
        <v/>
      </c>
      <c r="AD4568" s="7" t="str">
        <f t="shared" si="6283"/>
        <v/>
      </c>
      <c r="AE4568" s="7" t="str">
        <f t="shared" si="6284"/>
        <v/>
      </c>
      <c r="AF4568" s="7" t="str">
        <f t="shared" si="6285"/>
        <v/>
      </c>
      <c r="AG4568" s="7" t="str">
        <f t="shared" si="6286"/>
        <v/>
      </c>
      <c r="AH4568" s="7" t="str">
        <f t="shared" si="6287"/>
        <v/>
      </c>
      <c r="AI4568" s="7">
        <f t="shared" si="6288"/>
        <v>13763.786030731531</v>
      </c>
      <c r="AJ4568" s="69">
        <f t="shared" si="6229"/>
        <v>61489.53100427243</v>
      </c>
      <c r="AK4568" s="11">
        <f t="shared" si="6271"/>
        <v>11.026622211731446</v>
      </c>
    </row>
    <row r="4569" spans="1:37">
      <c r="A4569" s="8">
        <v>4566</v>
      </c>
      <c r="B4569" s="8">
        <f t="shared" ca="1" si="6272"/>
        <v>-0.14445886508528633</v>
      </c>
      <c r="C4569">
        <v>-0.42760906429318574</v>
      </c>
      <c r="D4569" s="69">
        <f t="shared" si="6273"/>
        <v>6561</v>
      </c>
      <c r="E4569" s="5">
        <f>IF(①再生産関数フィット!$B$2="HS",$W$2*(T4569+SQRT($W$3^2+(($W$4^2))/4)-SQRT((T4569-$W$3)^2+(($W$4^2))/4)),IF(①再生産関数フィット!$B$2="BH",$W$2*T4569/(1+$W$3*T4569),$W$2*T4569*EXP(-$W$3*T4569)))</f>
        <v>1486.1767038516546</v>
      </c>
      <c r="F4569" s="5">
        <f t="shared" ca="1" si="6267"/>
        <v>114577.46185295422</v>
      </c>
      <c r="G4569" s="76">
        <f t="shared" si="6268"/>
        <v>969.08571614447987</v>
      </c>
      <c r="H4569" s="77">
        <f t="shared" ref="H4569:Q4569" si="6293">IF(H$2&lt;&gt;"",G4568*EXP(-G$4-G$6*$S$6),"")</f>
        <v>693.39307351736454</v>
      </c>
      <c r="I4569" s="77">
        <f t="shared" si="6293"/>
        <v>190.10825502817633</v>
      </c>
      <c r="J4569" s="77" t="str">
        <f t="shared" si="6293"/>
        <v/>
      </c>
      <c r="K4569" s="77" t="str">
        <f t="shared" si="6293"/>
        <v/>
      </c>
      <c r="L4569" s="77" t="str">
        <f t="shared" si="6293"/>
        <v/>
      </c>
      <c r="M4569" s="77" t="str">
        <f t="shared" si="6293"/>
        <v/>
      </c>
      <c r="N4569" s="77" t="str">
        <f t="shared" si="6293"/>
        <v/>
      </c>
      <c r="O4569" s="77" t="str">
        <f t="shared" si="6293"/>
        <v/>
      </c>
      <c r="P4569" s="77" t="str">
        <f t="shared" si="6293"/>
        <v/>
      </c>
      <c r="Q4569" s="77" t="str">
        <f t="shared" si="6293"/>
        <v/>
      </c>
      <c r="R4569" s="98">
        <f t="shared" si="6290"/>
        <v>85.842262954547152</v>
      </c>
      <c r="S4569" s="74">
        <f t="shared" si="6266"/>
        <v>184447.69457672414</v>
      </c>
      <c r="T4569" s="72">
        <f t="shared" si="6228"/>
        <v>111014.61225507669</v>
      </c>
      <c r="U4569" s="7">
        <f t="shared" si="6275"/>
        <v>12.125121204040362</v>
      </c>
      <c r="V4569" s="7">
        <f t="shared" si="6276"/>
        <v>11.61741711356806</v>
      </c>
      <c r="W4569" s="69">
        <f t="shared" si="6270"/>
        <v>6561</v>
      </c>
      <c r="X4569" s="64">
        <f t="shared" si="6277"/>
        <v>7362.7649021682901</v>
      </c>
      <c r="Y4569" s="7">
        <f t="shared" si="6278"/>
        <v>24517.174673181828</v>
      </c>
      <c r="Z4569" s="7">
        <f t="shared" si="6279"/>
        <v>16655.800378012169</v>
      </c>
      <c r="AA4569" s="7" t="str">
        <f t="shared" si="6280"/>
        <v/>
      </c>
      <c r="AB4569" s="7" t="str">
        <f t="shared" si="6281"/>
        <v/>
      </c>
      <c r="AC4569" s="7" t="str">
        <f t="shared" si="6282"/>
        <v/>
      </c>
      <c r="AD4569" s="7" t="str">
        <f t="shared" si="6283"/>
        <v/>
      </c>
      <c r="AE4569" s="7" t="str">
        <f t="shared" si="6284"/>
        <v/>
      </c>
      <c r="AF4569" s="7" t="str">
        <f t="shared" si="6285"/>
        <v/>
      </c>
      <c r="AG4569" s="7" t="str">
        <f t="shared" si="6286"/>
        <v/>
      </c>
      <c r="AH4569" s="7" t="str">
        <f t="shared" si="6287"/>
        <v/>
      </c>
      <c r="AI4569" s="7">
        <f t="shared" si="6288"/>
        <v>12425.71676746987</v>
      </c>
      <c r="AJ4569" s="69">
        <f t="shared" si="6229"/>
        <v>60961.456720832153</v>
      </c>
      <c r="AK4569" s="11">
        <f t="shared" si="6271"/>
        <v>11.017997086414125</v>
      </c>
    </row>
    <row r="4570" spans="1:37">
      <c r="A4570" s="8">
        <v>4567</v>
      </c>
      <c r="B4570" s="8">
        <f t="shared" ca="1" si="6272"/>
        <v>-0.13601940802402776</v>
      </c>
      <c r="C4570">
        <v>4.5665759605810652E-2</v>
      </c>
      <c r="D4570" s="69">
        <f t="shared" si="6273"/>
        <v>6562</v>
      </c>
      <c r="E4570" s="5">
        <f>IF(①再生産関数フィット!$B$2="HS",$W$2*(T4570+SQRT($W$3^2+(($W$4^2))/4)-SQRT((T4570-$W$3)^2+(($W$4^2))/4)),IF(①再生産関数フィット!$B$2="BH",$W$2*T4570/(1+$W$3*T4570),$W$2*T4570*EXP(-$W$3*T4570)))</f>
        <v>1486.1767038516548</v>
      </c>
      <c r="F4570" s="5">
        <f t="shared" ca="1" si="6267"/>
        <v>112253.48610685693</v>
      </c>
      <c r="G4570" s="76">
        <f t="shared" si="6268"/>
        <v>1555.617559633188</v>
      </c>
      <c r="H4570" s="77">
        <f t="shared" ref="H4570:Q4570" si="6294">IF(H$2&lt;&gt;"",G4569*EXP(-G$4-G$6*$S$6),"")</f>
        <v>444.42702194671818</v>
      </c>
      <c r="I4570" s="77">
        <f t="shared" si="6294"/>
        <v>229.62420997893338</v>
      </c>
      <c r="J4570" s="77" t="str">
        <f t="shared" si="6294"/>
        <v/>
      </c>
      <c r="K4570" s="77" t="str">
        <f t="shared" si="6294"/>
        <v/>
      </c>
      <c r="L4570" s="77" t="str">
        <f t="shared" si="6294"/>
        <v/>
      </c>
      <c r="M4570" s="77" t="str">
        <f t="shared" si="6294"/>
        <v/>
      </c>
      <c r="N4570" s="77" t="str">
        <f t="shared" si="6294"/>
        <v/>
      </c>
      <c r="O4570" s="77" t="str">
        <f t="shared" si="6294"/>
        <v/>
      </c>
      <c r="P4570" s="77" t="str">
        <f t="shared" si="6294"/>
        <v/>
      </c>
      <c r="Q4570" s="77" t="str">
        <f t="shared" si="6294"/>
        <v/>
      </c>
      <c r="R4570" s="98">
        <f t="shared" si="6290"/>
        <v>85.508199474144348</v>
      </c>
      <c r="S4570" s="74">
        <f t="shared" si="6266"/>
        <v>191974.08867532885</v>
      </c>
      <c r="T4570" s="72">
        <f t="shared" si="6228"/>
        <v>107528.03519266544</v>
      </c>
      <c r="U4570" s="7">
        <f t="shared" si="6275"/>
        <v>12.165115687086702</v>
      </c>
      <c r="V4570" s="7">
        <f t="shared" si="6276"/>
        <v>11.585506885039315</v>
      </c>
      <c r="W4570" s="69">
        <f t="shared" si="6270"/>
        <v>6562</v>
      </c>
      <c r="X4570" s="64">
        <f t="shared" si="6277"/>
        <v>11819.023001218515</v>
      </c>
      <c r="Y4570" s="7">
        <f t="shared" si="6278"/>
        <v>15714.167537436228</v>
      </c>
      <c r="Z4570" s="7">
        <f t="shared" si="6279"/>
        <v>20117.879693341125</v>
      </c>
      <c r="AA4570" s="7" t="str">
        <f t="shared" si="6280"/>
        <v/>
      </c>
      <c r="AB4570" s="7" t="str">
        <f t="shared" si="6281"/>
        <v/>
      </c>
      <c r="AC4570" s="7" t="str">
        <f t="shared" si="6282"/>
        <v/>
      </c>
      <c r="AD4570" s="7" t="str">
        <f t="shared" si="6283"/>
        <v/>
      </c>
      <c r="AE4570" s="7" t="str">
        <f t="shared" si="6284"/>
        <v/>
      </c>
      <c r="AF4570" s="7" t="str">
        <f t="shared" si="6285"/>
        <v/>
      </c>
      <c r="AG4570" s="7" t="str">
        <f t="shared" si="6286"/>
        <v/>
      </c>
      <c r="AH4570" s="7" t="str">
        <f t="shared" si="6287"/>
        <v/>
      </c>
      <c r="AI4570" s="7">
        <f t="shared" si="6288"/>
        <v>12377.360887196324</v>
      </c>
      <c r="AJ4570" s="69">
        <f t="shared" si="6229"/>
        <v>60028.431119192188</v>
      </c>
      <c r="AK4570" s="11">
        <f t="shared" si="6271"/>
        <v>11.002573580958375</v>
      </c>
    </row>
    <row r="4571" spans="1:37">
      <c r="A4571" s="8">
        <v>4568</v>
      </c>
      <c r="B4571" s="8">
        <f t="shared" ca="1" si="6272"/>
        <v>0.191379687327556</v>
      </c>
      <c r="C4571">
        <v>-0.1427797777504099</v>
      </c>
      <c r="D4571" s="69">
        <f t="shared" si="6273"/>
        <v>6563</v>
      </c>
      <c r="E4571" s="5">
        <f>IF(①再生産関数フィット!$B$2="HS",$W$2*(T4571+SQRT($W$3^2+(($W$4^2))/4)-SQRT((T4571-$W$3)^2+(($W$4^2))/4)),IF(①再生産関数フィット!$B$2="BH",$W$2*T4571/(1+$W$3*T4571),$W$2*T4571*EXP(-$W$3*T4571)))</f>
        <v>1486.1767038516548</v>
      </c>
      <c r="F4571" s="5">
        <f t="shared" ca="1" si="6267"/>
        <v>106682.8769477274</v>
      </c>
      <c r="G4571" s="76">
        <f t="shared" si="6268"/>
        <v>1288.433415625519</v>
      </c>
      <c r="H4571" s="77">
        <f t="shared" ref="H4571:Q4571" si="6295">IF(H$2&lt;&gt;"",G4570*EXP(-G$4-G$6*$S$6),"")</f>
        <v>713.41313549267625</v>
      </c>
      <c r="I4571" s="77">
        <f t="shared" si="6295"/>
        <v>147.17655498075811</v>
      </c>
      <c r="J4571" s="77" t="str">
        <f t="shared" si="6295"/>
        <v/>
      </c>
      <c r="K4571" s="77" t="str">
        <f t="shared" si="6295"/>
        <v/>
      </c>
      <c r="L4571" s="77" t="str">
        <f t="shared" si="6295"/>
        <v/>
      </c>
      <c r="M4571" s="77" t="str">
        <f t="shared" si="6295"/>
        <v/>
      </c>
      <c r="N4571" s="77" t="str">
        <f t="shared" si="6295"/>
        <v/>
      </c>
      <c r="O4571" s="77" t="str">
        <f t="shared" si="6295"/>
        <v/>
      </c>
      <c r="P4571" s="77" t="str">
        <f t="shared" si="6295"/>
        <v/>
      </c>
      <c r="Q4571" s="77" t="str">
        <f t="shared" si="6295"/>
        <v/>
      </c>
      <c r="R4571" s="98">
        <f t="shared" si="6290"/>
        <v>97.649408760916131</v>
      </c>
      <c r="S4571" s="74">
        <f t="shared" si="6266"/>
        <v>193836.03314901088</v>
      </c>
      <c r="T4571" s="72">
        <f t="shared" si="6228"/>
        <v>106628.03974935631</v>
      </c>
      <c r="U4571" s="7">
        <f t="shared" si="6275"/>
        <v>12.174767890717504</v>
      </c>
      <c r="V4571" s="7">
        <f t="shared" si="6276"/>
        <v>11.577101793174073</v>
      </c>
      <c r="W4571" s="69">
        <f t="shared" si="6270"/>
        <v>6563</v>
      </c>
      <c r="X4571" s="64">
        <f t="shared" si="6277"/>
        <v>9789.0539230010272</v>
      </c>
      <c r="Y4571" s="7">
        <f t="shared" si="6278"/>
        <v>25225.049290282903</v>
      </c>
      <c r="Z4571" s="7">
        <f t="shared" si="6279"/>
        <v>12894.460157554555</v>
      </c>
      <c r="AA4571" s="7" t="str">
        <f t="shared" si="6280"/>
        <v/>
      </c>
      <c r="AB4571" s="7" t="str">
        <f t="shared" si="6281"/>
        <v/>
      </c>
      <c r="AC4571" s="7" t="str">
        <f t="shared" si="6282"/>
        <v/>
      </c>
      <c r="AD4571" s="7" t="str">
        <f t="shared" si="6283"/>
        <v/>
      </c>
      <c r="AE4571" s="7" t="str">
        <f t="shared" si="6284"/>
        <v/>
      </c>
      <c r="AF4571" s="7" t="str">
        <f t="shared" si="6285"/>
        <v/>
      </c>
      <c r="AG4571" s="7" t="str">
        <f t="shared" si="6286"/>
        <v/>
      </c>
      <c r="AH4571" s="7" t="str">
        <f t="shared" si="6287"/>
        <v/>
      </c>
      <c r="AI4571" s="7">
        <f t="shared" si="6288"/>
        <v>14134.80789079969</v>
      </c>
      <c r="AJ4571" s="69">
        <f t="shared" si="6229"/>
        <v>62043.371261638174</v>
      </c>
      <c r="AK4571" s="11">
        <f t="shared" si="6271"/>
        <v>11.035588955943668</v>
      </c>
    </row>
    <row r="4572" spans="1:37">
      <c r="A4572" s="8">
        <v>4569</v>
      </c>
      <c r="B4572" s="8">
        <f t="shared" ca="1" si="6272"/>
        <v>-4.8375720104001305E-2</v>
      </c>
      <c r="C4572">
        <v>0.22783423637677791</v>
      </c>
      <c r="D4572" s="69">
        <f t="shared" si="6273"/>
        <v>6564</v>
      </c>
      <c r="E4572" s="5">
        <f>IF(①再生産関数フィット!$B$2="HS",$W$2*(T4572+SQRT($W$3^2+(($W$4^2))/4)-SQRT((T4572-$W$3)^2+(($W$4^2))/4)),IF(①再生産関数フィット!$B$2="BH",$W$2*T4572/(1+$W$3*T4572),$W$2*T4572*EXP(-$W$3*T4572)))</f>
        <v>1486.1767038516546</v>
      </c>
      <c r="F4572" s="5">
        <f t="shared" ca="1" si="6267"/>
        <v>111014.61225507669</v>
      </c>
      <c r="G4572" s="76">
        <f t="shared" si="6268"/>
        <v>1866.4553326646965</v>
      </c>
      <c r="H4572" s="77">
        <f t="shared" ref="H4572:Q4572" si="6296">IF(H$2&lt;&gt;"",G4571*EXP(-G$4-G$6*$S$6),"")</f>
        <v>590.88129805611254</v>
      </c>
      <c r="I4572" s="77">
        <f t="shared" si="6296"/>
        <v>236.25405831516011</v>
      </c>
      <c r="J4572" s="77" t="str">
        <f t="shared" si="6296"/>
        <v/>
      </c>
      <c r="K4572" s="77" t="str">
        <f t="shared" si="6296"/>
        <v/>
      </c>
      <c r="L4572" s="77" t="str">
        <f t="shared" si="6296"/>
        <v/>
      </c>
      <c r="M4572" s="77" t="str">
        <f t="shared" si="6296"/>
        <v/>
      </c>
      <c r="N4572" s="77" t="str">
        <f t="shared" si="6296"/>
        <v/>
      </c>
      <c r="O4572" s="77" t="str">
        <f t="shared" si="6296"/>
        <v/>
      </c>
      <c r="P4572" s="77" t="str">
        <f t="shared" si="6296"/>
        <v/>
      </c>
      <c r="Q4572" s="77" t="str">
        <f t="shared" si="6296"/>
        <v/>
      </c>
      <c r="R4572" s="98">
        <f t="shared" si="6290"/>
        <v>75.86370011953872</v>
      </c>
      <c r="S4572" s="74">
        <f t="shared" si="6266"/>
        <v>216912.98257011065</v>
      </c>
      <c r="T4572" s="72">
        <f t="shared" si="6228"/>
        <v>112710.70436071717</v>
      </c>
      <c r="U4572" s="7">
        <f t="shared" si="6275"/>
        <v>12.287251550118745</v>
      </c>
      <c r="V4572" s="7">
        <f t="shared" si="6276"/>
        <v>11.632579676535356</v>
      </c>
      <c r="W4572" s="69">
        <f t="shared" si="6270"/>
        <v>6564</v>
      </c>
      <c r="X4572" s="64">
        <f t="shared" si="6277"/>
        <v>14180.656660055083</v>
      </c>
      <c r="Y4572" s="7">
        <f t="shared" si="6278"/>
        <v>20892.536353256975</v>
      </c>
      <c r="Z4572" s="7">
        <f t="shared" si="6279"/>
        <v>20698.735219095764</v>
      </c>
      <c r="AA4572" s="7" t="str">
        <f t="shared" si="6280"/>
        <v/>
      </c>
      <c r="AB4572" s="7" t="str">
        <f t="shared" si="6281"/>
        <v/>
      </c>
      <c r="AC4572" s="7" t="str">
        <f t="shared" si="6282"/>
        <v/>
      </c>
      <c r="AD4572" s="7" t="str">
        <f t="shared" si="6283"/>
        <v/>
      </c>
      <c r="AE4572" s="7" t="str">
        <f t="shared" si="6284"/>
        <v/>
      </c>
      <c r="AF4572" s="7" t="str">
        <f t="shared" si="6285"/>
        <v/>
      </c>
      <c r="AG4572" s="7" t="str">
        <f t="shared" si="6286"/>
        <v/>
      </c>
      <c r="AH4572" s="7" t="str">
        <f t="shared" si="6287"/>
        <v/>
      </c>
      <c r="AI4572" s="7">
        <f t="shared" si="6288"/>
        <v>10981.314077388552</v>
      </c>
      <c r="AJ4572" s="69">
        <f t="shared" si="6229"/>
        <v>66753.242309796377</v>
      </c>
      <c r="AK4572" s="11">
        <f t="shared" si="6271"/>
        <v>11.108758149012354</v>
      </c>
    </row>
    <row r="4573" spans="1:37">
      <c r="A4573" s="8">
        <v>4570</v>
      </c>
      <c r="B4573" s="8">
        <f t="shared" ca="1" si="6272"/>
        <v>-0.1335246215913235</v>
      </c>
      <c r="C4573">
        <v>-0.60400958724758458</v>
      </c>
      <c r="D4573" s="69">
        <f t="shared" si="6273"/>
        <v>6565</v>
      </c>
      <c r="E4573" s="5">
        <f>IF(①再生産関数フィット!$B$2="HS",$W$2*(T4573+SQRT($W$3^2+(($W$4^2))/4)-SQRT((T4573-$W$3)^2+(($W$4^2))/4)),IF(①再生産関数フィット!$B$2="BH",$W$2*T4573/(1+$W$3*T4573),$W$2*T4573*EXP(-$W$3*T4573)))</f>
        <v>1486.1767038516548</v>
      </c>
      <c r="F4573" s="5">
        <f t="shared" ca="1" si="6267"/>
        <v>107528.03519266544</v>
      </c>
      <c r="G4573" s="76">
        <f t="shared" si="6268"/>
        <v>812.36727204586555</v>
      </c>
      <c r="H4573" s="77">
        <f t="shared" ref="H4573:Q4573" si="6297">IF(H$2&lt;&gt;"",G4572*EXP(-G$4-G$6*$S$6),"")</f>
        <v>855.96472146234032</v>
      </c>
      <c r="I4573" s="77">
        <f t="shared" si="6297"/>
        <v>195.67638679918784</v>
      </c>
      <c r="J4573" s="77" t="str">
        <f t="shared" si="6297"/>
        <v/>
      </c>
      <c r="K4573" s="77" t="str">
        <f t="shared" si="6297"/>
        <v/>
      </c>
      <c r="L4573" s="77" t="str">
        <f t="shared" si="6297"/>
        <v/>
      </c>
      <c r="M4573" s="77" t="str">
        <f t="shared" si="6297"/>
        <v/>
      </c>
      <c r="N4573" s="77" t="str">
        <f t="shared" si="6297"/>
        <v/>
      </c>
      <c r="O4573" s="77" t="str">
        <f t="shared" si="6297"/>
        <v/>
      </c>
      <c r="P4573" s="77" t="str">
        <f t="shared" si="6297"/>
        <v/>
      </c>
      <c r="Q4573" s="77" t="str">
        <f t="shared" si="6297"/>
        <v/>
      </c>
      <c r="R4573" s="98">
        <f t="shared" si="6290"/>
        <v>96.715265268420083</v>
      </c>
      <c r="S4573" s="74">
        <f t="shared" si="6266"/>
        <v>199848.53279388149</v>
      </c>
      <c r="T4573" s="72">
        <f t="shared" si="6228"/>
        <v>124555.60583892986</v>
      </c>
      <c r="U4573" s="7">
        <f t="shared" si="6275"/>
        <v>12.205315022575775</v>
      </c>
      <c r="V4573" s="7">
        <f t="shared" si="6276"/>
        <v>11.732507528420376</v>
      </c>
      <c r="W4573" s="69">
        <f t="shared" si="6270"/>
        <v>6565</v>
      </c>
      <c r="X4573" s="64">
        <f t="shared" si="6277"/>
        <v>6172.0745014032973</v>
      </c>
      <c r="Y4573" s="7">
        <f t="shared" si="6278"/>
        <v>30265.425761637758</v>
      </c>
      <c r="Z4573" s="7">
        <f t="shared" si="6279"/>
        <v>17143.636591345934</v>
      </c>
      <c r="AA4573" s="7" t="str">
        <f t="shared" si="6280"/>
        <v/>
      </c>
      <c r="AB4573" s="7" t="str">
        <f t="shared" si="6281"/>
        <v/>
      </c>
      <c r="AC4573" s="7" t="str">
        <f t="shared" si="6282"/>
        <v/>
      </c>
      <c r="AD4573" s="7" t="str">
        <f t="shared" si="6283"/>
        <v/>
      </c>
      <c r="AE4573" s="7" t="str">
        <f t="shared" si="6284"/>
        <v/>
      </c>
      <c r="AF4573" s="7" t="str">
        <f t="shared" si="6285"/>
        <v/>
      </c>
      <c r="AG4573" s="7" t="str">
        <f t="shared" si="6286"/>
        <v/>
      </c>
      <c r="AH4573" s="7" t="str">
        <f t="shared" si="6287"/>
        <v/>
      </c>
      <c r="AI4573" s="7">
        <f t="shared" si="6288"/>
        <v>13999.590084809683</v>
      </c>
      <c r="AJ4573" s="69">
        <f t="shared" si="6229"/>
        <v>67580.726939196669</v>
      </c>
      <c r="AK4573" s="11">
        <f t="shared" si="6271"/>
        <v>11.121078116931303</v>
      </c>
    </row>
    <row r="4574" spans="1:37">
      <c r="A4574" s="8">
        <v>4571</v>
      </c>
      <c r="B4574" s="8">
        <f t="shared" ca="1" si="6272"/>
        <v>0.38825842032838076</v>
      </c>
      <c r="C4574">
        <v>0.105257071476036</v>
      </c>
      <c r="D4574" s="69">
        <f t="shared" si="6273"/>
        <v>6566</v>
      </c>
      <c r="E4574" s="5">
        <f>IF(①再生産関数フィット!$B$2="HS",$W$2*(T4574+SQRT($W$3^2+(($W$4^2))/4)-SQRT((T4574-$W$3)^2+(($W$4^2))/4)),IF(①再生産関数フィット!$B$2="BH",$W$2*T4574/(1+$W$3*T4574),$W$2*T4574*EXP(-$W$3*T4574)))</f>
        <v>1486.1767038516548</v>
      </c>
      <c r="F4574" s="5">
        <f t="shared" ca="1" si="6267"/>
        <v>106628.03974935631</v>
      </c>
      <c r="G4574" s="76">
        <f t="shared" si="6268"/>
        <v>1651.13663941091</v>
      </c>
      <c r="H4574" s="77">
        <f t="shared" ref="H4574:Q4574" si="6298">IF(H$2&lt;&gt;"",G4573*EXP(-G$4-G$6*$S$6),"")</f>
        <v>372.55524607123272</v>
      </c>
      <c r="I4574" s="77">
        <f t="shared" si="6298"/>
        <v>283.4614743677642</v>
      </c>
      <c r="J4574" s="77" t="str">
        <f t="shared" si="6298"/>
        <v/>
      </c>
      <c r="K4574" s="77" t="str">
        <f t="shared" si="6298"/>
        <v/>
      </c>
      <c r="L4574" s="77" t="str">
        <f t="shared" si="6298"/>
        <v/>
      </c>
      <c r="M4574" s="77" t="str">
        <f t="shared" si="6298"/>
        <v/>
      </c>
      <c r="N4574" s="77" t="str">
        <f t="shared" si="6298"/>
        <v/>
      </c>
      <c r="O4574" s="77" t="str">
        <f t="shared" si="6298"/>
        <v/>
      </c>
      <c r="P4574" s="77" t="str">
        <f t="shared" si="6298"/>
        <v/>
      </c>
      <c r="Q4574" s="77" t="str">
        <f t="shared" si="6298"/>
        <v/>
      </c>
      <c r="R4574" s="98">
        <f t="shared" si="6290"/>
        <v>90.602778687796956</v>
      </c>
      <c r="S4574" s="74">
        <f t="shared" si="6266"/>
        <v>202926.18518950828</v>
      </c>
      <c r="T4574" s="72">
        <f t="shared" si="6228"/>
        <v>118252.95730951024</v>
      </c>
      <c r="U4574" s="7">
        <f t="shared" si="6275"/>
        <v>12.220597572142113</v>
      </c>
      <c r="V4574" s="7">
        <f t="shared" si="6276"/>
        <v>11.680581315001378</v>
      </c>
      <c r="W4574" s="69">
        <f t="shared" si="6270"/>
        <v>6566</v>
      </c>
      <c r="X4574" s="64">
        <f t="shared" si="6277"/>
        <v>12544.742631957528</v>
      </c>
      <c r="Y4574" s="7">
        <f t="shared" si="6278"/>
        <v>13172.906381952644</v>
      </c>
      <c r="Z4574" s="7">
        <f t="shared" si="6279"/>
        <v>24834.680278490505</v>
      </c>
      <c r="AA4574" s="7" t="str">
        <f t="shared" si="6280"/>
        <v/>
      </c>
      <c r="AB4574" s="7" t="str">
        <f t="shared" si="6281"/>
        <v/>
      </c>
      <c r="AC4574" s="7" t="str">
        <f t="shared" si="6282"/>
        <v/>
      </c>
      <c r="AD4574" s="7" t="str">
        <f t="shared" si="6283"/>
        <v/>
      </c>
      <c r="AE4574" s="7" t="str">
        <f t="shared" si="6284"/>
        <v/>
      </c>
      <c r="AF4574" s="7" t="str">
        <f t="shared" si="6285"/>
        <v/>
      </c>
      <c r="AG4574" s="7" t="str">
        <f t="shared" si="6286"/>
        <v/>
      </c>
      <c r="AH4574" s="7" t="str">
        <f t="shared" si="6287"/>
        <v/>
      </c>
      <c r="AI4574" s="7">
        <f t="shared" si="6288"/>
        <v>13114.804148586178</v>
      </c>
      <c r="AJ4574" s="69">
        <f t="shared" si="6229"/>
        <v>63667.133440986858</v>
      </c>
      <c r="AK4574" s="11">
        <f t="shared" si="6271"/>
        <v>11.061423749867606</v>
      </c>
    </row>
    <row r="4575" spans="1:37">
      <c r="A4575" s="8">
        <v>4572</v>
      </c>
      <c r="B4575" s="8">
        <f t="shared" ca="1" si="6272"/>
        <v>0.32266675985360521</v>
      </c>
      <c r="C4575">
        <v>8.2296947321509994E-2</v>
      </c>
      <c r="D4575" s="69">
        <f t="shared" si="6273"/>
        <v>6567</v>
      </c>
      <c r="E4575" s="5">
        <f>IF(①再生産関数フィット!$B$2="HS",$W$2*(T4575+SQRT($W$3^2+(($W$4^2))/4)-SQRT((T4575-$W$3)^2+(($W$4^2))/4)),IF(①再生産関数フィット!$B$2="BH",$W$2*T4575/(1+$W$3*T4575),$W$2*T4575*EXP(-$W$3*T4575)))</f>
        <v>1486.1767038516548</v>
      </c>
      <c r="F4575" s="5">
        <f t="shared" ca="1" si="6267"/>
        <v>112710.70436071717</v>
      </c>
      <c r="G4575" s="76">
        <f t="shared" si="6268"/>
        <v>1613.6582379834049</v>
      </c>
      <c r="H4575" s="77">
        <f t="shared" ref="H4575:Q4575" si="6299">IF(H$2&lt;&gt;"",G4574*EXP(-G$4-G$6*$S$6),"")</f>
        <v>757.21861054765577</v>
      </c>
      <c r="I4575" s="77">
        <f t="shared" si="6299"/>
        <v>123.37548112307698</v>
      </c>
      <c r="J4575" s="77" t="str">
        <f t="shared" si="6299"/>
        <v/>
      </c>
      <c r="K4575" s="77" t="str">
        <f t="shared" si="6299"/>
        <v/>
      </c>
      <c r="L4575" s="77" t="str">
        <f t="shared" si="6299"/>
        <v/>
      </c>
      <c r="M4575" s="77" t="str">
        <f t="shared" si="6299"/>
        <v/>
      </c>
      <c r="N4575" s="77" t="str">
        <f t="shared" si="6299"/>
        <v/>
      </c>
      <c r="O4575" s="77" t="str">
        <f t="shared" si="6299"/>
        <v/>
      </c>
      <c r="P4575" s="77" t="str">
        <f t="shared" si="6299"/>
        <v/>
      </c>
      <c r="Q4575" s="77" t="str">
        <f t="shared" si="6299"/>
        <v/>
      </c>
      <c r="R4575" s="98">
        <f t="shared" si="6290"/>
        <v>115.91049366475283</v>
      </c>
      <c r="S4575" s="74">
        <f t="shared" si="6266"/>
        <v>212690.53882501557</v>
      </c>
      <c r="T4575" s="72">
        <f t="shared" si="6228"/>
        <v>110283.27877829658</v>
      </c>
      <c r="U4575" s="7">
        <f t="shared" si="6275"/>
        <v>12.267593518887372</v>
      </c>
      <c r="V4575" s="7">
        <f t="shared" si="6276"/>
        <v>11.610807596091272</v>
      </c>
      <c r="W4575" s="69">
        <f t="shared" si="6270"/>
        <v>6567</v>
      </c>
      <c r="X4575" s="64">
        <f t="shared" si="6277"/>
        <v>12259.995210730789</v>
      </c>
      <c r="Y4575" s="7">
        <f t="shared" si="6278"/>
        <v>26773.934799214585</v>
      </c>
      <c r="Z4575" s="7">
        <f t="shared" si="6279"/>
        <v>10809.195975327928</v>
      </c>
      <c r="AA4575" s="7" t="str">
        <f t="shared" si="6280"/>
        <v/>
      </c>
      <c r="AB4575" s="7" t="str">
        <f t="shared" si="6281"/>
        <v/>
      </c>
      <c r="AC4575" s="7" t="str">
        <f t="shared" si="6282"/>
        <v/>
      </c>
      <c r="AD4575" s="7" t="str">
        <f t="shared" si="6283"/>
        <v/>
      </c>
      <c r="AE4575" s="7" t="str">
        <f t="shared" si="6284"/>
        <v/>
      </c>
      <c r="AF4575" s="7" t="str">
        <f t="shared" si="6285"/>
        <v/>
      </c>
      <c r="AG4575" s="7" t="str">
        <f t="shared" si="6286"/>
        <v/>
      </c>
      <c r="AH4575" s="7" t="str">
        <f t="shared" si="6287"/>
        <v/>
      </c>
      <c r="AI4575" s="7">
        <f t="shared" si="6288"/>
        <v>16778.110397886907</v>
      </c>
      <c r="AJ4575" s="69">
        <f t="shared" si="6229"/>
        <v>66621.236383160212</v>
      </c>
      <c r="AK4575" s="11">
        <f t="shared" si="6271"/>
        <v>11.106778670313979</v>
      </c>
    </row>
    <row r="4576" spans="1:37">
      <c r="A4576" s="8">
        <v>4573</v>
      </c>
      <c r="B4576" s="8">
        <f t="shared" ca="1" si="6272"/>
        <v>8.8915340479245569E-2</v>
      </c>
      <c r="C4576">
        <v>-0.37702841337081239</v>
      </c>
      <c r="D4576" s="69">
        <f t="shared" si="6273"/>
        <v>6568</v>
      </c>
      <c r="E4576" s="5">
        <f>IF(①再生産関数フィット!$B$2="HS",$W$2*(T4576+SQRT($W$3^2+(($W$4^2))/4)-SQRT((T4576-$W$3)^2+(($W$4^2))/4)),IF(①再生産関数フィット!$B$2="BH",$W$2*T4576/(1+$W$3*T4576),$W$2*T4576*EXP(-$W$3*T4576)))</f>
        <v>1486.1767038516546</v>
      </c>
      <c r="F4576" s="5">
        <f t="shared" ca="1" si="6267"/>
        <v>124555.60583892986</v>
      </c>
      <c r="G4576" s="76">
        <f t="shared" si="6268"/>
        <v>1019.3635258563224</v>
      </c>
      <c r="H4576" s="77">
        <f t="shared" ref="H4576:Q4576" si="6300">IF(H$2&lt;&gt;"",G4575*EXP(-G$4-G$6*$S$6),"")</f>
        <v>740.03084887057992</v>
      </c>
      <c r="I4576" s="77">
        <f t="shared" si="6300"/>
        <v>250.76068952684275</v>
      </c>
      <c r="J4576" s="77" t="str">
        <f t="shared" si="6300"/>
        <v/>
      </c>
      <c r="K4576" s="77" t="str">
        <f t="shared" si="6300"/>
        <v/>
      </c>
      <c r="L4576" s="77" t="str">
        <f t="shared" si="6300"/>
        <v/>
      </c>
      <c r="M4576" s="77" t="str">
        <f t="shared" si="6300"/>
        <v/>
      </c>
      <c r="N4576" s="77" t="str">
        <f t="shared" si="6300"/>
        <v/>
      </c>
      <c r="O4576" s="77" t="str">
        <f t="shared" si="6300"/>
        <v/>
      </c>
      <c r="P4576" s="77" t="str">
        <f t="shared" si="6300"/>
        <v/>
      </c>
      <c r="Q4576" s="77" t="str">
        <f t="shared" si="6300"/>
        <v/>
      </c>
      <c r="R4576" s="98">
        <f t="shared" si="6290"/>
        <v>74.147035537740237</v>
      </c>
      <c r="S4576" s="74">
        <f t="shared" si="6266"/>
        <v>200628.45801682601</v>
      </c>
      <c r="T4576" s="72">
        <f t="shared" si="6228"/>
        <v>122852.37453904412</v>
      </c>
      <c r="U4576" s="7">
        <f t="shared" si="6275"/>
        <v>12.209210008938815</v>
      </c>
      <c r="V4576" s="7">
        <f t="shared" si="6276"/>
        <v>11.718738706529674</v>
      </c>
      <c r="W4576" s="69">
        <f t="shared" si="6270"/>
        <v>6568</v>
      </c>
      <c r="X4576" s="64">
        <f t="shared" si="6277"/>
        <v>7744.7576263795518</v>
      </c>
      <c r="Y4576" s="7">
        <f t="shared" si="6278"/>
        <v>26166.205401024483</v>
      </c>
      <c r="Z4576" s="7">
        <f t="shared" si="6279"/>
        <v>21969.692935179246</v>
      </c>
      <c r="AA4576" s="7" t="str">
        <f t="shared" si="6280"/>
        <v/>
      </c>
      <c r="AB4576" s="7" t="str">
        <f t="shared" si="6281"/>
        <v/>
      </c>
      <c r="AC4576" s="7" t="str">
        <f t="shared" si="6282"/>
        <v/>
      </c>
      <c r="AD4576" s="7" t="str">
        <f t="shared" si="6283"/>
        <v/>
      </c>
      <c r="AE4576" s="7" t="str">
        <f t="shared" si="6284"/>
        <v/>
      </c>
      <c r="AF4576" s="7" t="str">
        <f t="shared" si="6285"/>
        <v/>
      </c>
      <c r="AG4576" s="7" t="str">
        <f t="shared" si="6286"/>
        <v/>
      </c>
      <c r="AH4576" s="7" t="str">
        <f t="shared" si="6287"/>
        <v/>
      </c>
      <c r="AI4576" s="7">
        <f t="shared" si="6288"/>
        <v>10732.8258951808</v>
      </c>
      <c r="AJ4576" s="69">
        <f t="shared" si="6229"/>
        <v>66613.481857764069</v>
      </c>
      <c r="AK4576" s="11">
        <f t="shared" si="6271"/>
        <v>11.10666226633899</v>
      </c>
    </row>
    <row r="4577" spans="1:37">
      <c r="A4577" s="8">
        <v>4574</v>
      </c>
      <c r="B4577" s="8">
        <f t="shared" ca="1" si="6272"/>
        <v>0.64519667974751305</v>
      </c>
      <c r="C4577">
        <v>0.43019554210244815</v>
      </c>
      <c r="D4577" s="69">
        <f t="shared" si="6273"/>
        <v>6569</v>
      </c>
      <c r="E4577" s="5">
        <f>IF(①再生産関数フィット!$B$2="HS",$W$2*(T4577+SQRT($W$3^2+(($W$4^2))/4)-SQRT((T4577-$W$3)^2+(($W$4^2))/4)),IF(①再生産関数フィット!$B$2="BH",$W$2*T4577/(1+$W$3*T4577),$W$2*T4577*EXP(-$W$3*T4577)))</f>
        <v>1486.1767038516548</v>
      </c>
      <c r="F4577" s="5">
        <f t="shared" ca="1" si="6267"/>
        <v>118252.95730951024</v>
      </c>
      <c r="G4577" s="76">
        <f t="shared" si="6268"/>
        <v>2285.0831055886897</v>
      </c>
      <c r="H4577" s="77">
        <f t="shared" ref="H4577:Q4577" si="6301">IF(H$2&lt;&gt;"",G4576*EXP(-G$4-G$6*$S$6),"")</f>
        <v>467.48464922156558</v>
      </c>
      <c r="I4577" s="77">
        <f t="shared" si="6301"/>
        <v>245.06878640992201</v>
      </c>
      <c r="J4577" s="77" t="str">
        <f t="shared" si="6301"/>
        <v/>
      </c>
      <c r="K4577" s="77" t="str">
        <f t="shared" si="6301"/>
        <v/>
      </c>
      <c r="L4577" s="77" t="str">
        <f t="shared" si="6301"/>
        <v/>
      </c>
      <c r="M4577" s="77" t="str">
        <f t="shared" si="6301"/>
        <v/>
      </c>
      <c r="N4577" s="77" t="str">
        <f t="shared" si="6301"/>
        <v/>
      </c>
      <c r="O4577" s="77" t="str">
        <f t="shared" si="6301"/>
        <v/>
      </c>
      <c r="P4577" s="77" t="str">
        <f t="shared" si="6301"/>
        <v/>
      </c>
      <c r="Q4577" s="77" t="str">
        <f t="shared" si="6301"/>
        <v/>
      </c>
      <c r="R4577" s="98">
        <f t="shared" si="6290"/>
        <v>100.67846499658387</v>
      </c>
      <c r="S4577" s="74">
        <f t="shared" si="6266"/>
        <v>232775.4267186881</v>
      </c>
      <c r="T4577" s="72">
        <f t="shared" si="6228"/>
        <v>117997.87003406222</v>
      </c>
      <c r="U4577" s="7">
        <f t="shared" si="6275"/>
        <v>12.357829433935969</v>
      </c>
      <c r="V4577" s="7">
        <f t="shared" si="6276"/>
        <v>11.678421852726094</v>
      </c>
      <c r="W4577" s="69">
        <f t="shared" si="6270"/>
        <v>6569</v>
      </c>
      <c r="X4577" s="64">
        <f t="shared" si="6277"/>
        <v>17361.239989484864</v>
      </c>
      <c r="Y4577" s="7">
        <f t="shared" si="6278"/>
        <v>16529.445187354086</v>
      </c>
      <c r="Z4577" s="7">
        <f t="shared" si="6279"/>
        <v>21471.012843289674</v>
      </c>
      <c r="AA4577" s="7" t="str">
        <f t="shared" si="6280"/>
        <v/>
      </c>
      <c r="AB4577" s="7" t="str">
        <f t="shared" si="6281"/>
        <v/>
      </c>
      <c r="AC4577" s="7" t="str">
        <f t="shared" si="6282"/>
        <v/>
      </c>
      <c r="AD4577" s="7" t="str">
        <f t="shared" si="6283"/>
        <v/>
      </c>
      <c r="AE4577" s="7" t="str">
        <f t="shared" si="6284"/>
        <v/>
      </c>
      <c r="AF4577" s="7" t="str">
        <f t="shared" si="6285"/>
        <v/>
      </c>
      <c r="AG4577" s="7" t="str">
        <f t="shared" si="6286"/>
        <v/>
      </c>
      <c r="AH4577" s="7" t="str">
        <f t="shared" si="6287"/>
        <v/>
      </c>
      <c r="AI4577" s="7">
        <f t="shared" si="6288"/>
        <v>14573.265517168124</v>
      </c>
      <c r="AJ4577" s="69">
        <f t="shared" si="6229"/>
        <v>69934.963537296746</v>
      </c>
      <c r="AK4577" s="11">
        <f t="shared" si="6271"/>
        <v>11.155320996833369</v>
      </c>
    </row>
    <row r="4578" spans="1:37">
      <c r="A4578" s="8">
        <v>4575</v>
      </c>
      <c r="B4578" s="8">
        <f t="shared" ca="1" si="6272"/>
        <v>9.8596760447684673E-2</v>
      </c>
      <c r="C4578">
        <v>-0.10288059866313071</v>
      </c>
      <c r="D4578" s="69">
        <f t="shared" si="6273"/>
        <v>6570</v>
      </c>
      <c r="E4578" s="5">
        <f>IF(①再生産関数フィット!$B$2="HS",$W$2*(T4578+SQRT($W$3^2+(($W$4^2))/4)-SQRT((T4578-$W$3)^2+(($W$4^2))/4)),IF(①再生産関数フィット!$B$2="BH",$W$2*T4578/(1+$W$3*T4578),$W$2*T4578*EXP(-$W$3*T4578)))</f>
        <v>1486.1767038516543</v>
      </c>
      <c r="F4578" s="5">
        <f t="shared" ca="1" si="6267"/>
        <v>110283.27877829658</v>
      </c>
      <c r="G4578" s="76">
        <f t="shared" si="6268"/>
        <v>1340.880185233259</v>
      </c>
      <c r="H4578" s="77">
        <f t="shared" ref="H4578:Q4578" si="6302">IF(H$2&lt;&gt;"",G4577*EXP(-G$4-G$6*$S$6),"")</f>
        <v>1047.9492810583661</v>
      </c>
      <c r="I4578" s="77">
        <f t="shared" si="6302"/>
        <v>154.81232414141292</v>
      </c>
      <c r="J4578" s="77" t="str">
        <f t="shared" si="6302"/>
        <v/>
      </c>
      <c r="K4578" s="77" t="str">
        <f t="shared" si="6302"/>
        <v/>
      </c>
      <c r="L4578" s="77" t="str">
        <f t="shared" si="6302"/>
        <v/>
      </c>
      <c r="M4578" s="77" t="str">
        <f t="shared" si="6302"/>
        <v/>
      </c>
      <c r="N4578" s="77" t="str">
        <f t="shared" si="6302"/>
        <v/>
      </c>
      <c r="O4578" s="77" t="str">
        <f t="shared" si="6302"/>
        <v/>
      </c>
      <c r="P4578" s="77" t="str">
        <f t="shared" si="6302"/>
        <v/>
      </c>
      <c r="Q4578" s="77" t="str">
        <f t="shared" si="6302"/>
        <v/>
      </c>
      <c r="R4578" s="98">
        <f t="shared" si="6290"/>
        <v>107.13596465419781</v>
      </c>
      <c r="S4578" s="74">
        <f t="shared" si="6266"/>
        <v>234748.63663628709</v>
      </c>
      <c r="T4578" s="72">
        <f t="shared" si="6228"/>
        <v>128715.96517403843</v>
      </c>
      <c r="U4578" s="7">
        <f t="shared" si="6275"/>
        <v>12.366270589327497</v>
      </c>
      <c r="V4578" s="7">
        <f t="shared" si="6276"/>
        <v>11.76536343541704</v>
      </c>
      <c r="W4578" s="69">
        <f t="shared" si="6270"/>
        <v>6570</v>
      </c>
      <c r="X4578" s="64">
        <f t="shared" si="6277"/>
        <v>10187.525624798769</v>
      </c>
      <c r="Y4578" s="7">
        <f t="shared" si="6278"/>
        <v>37053.666316584364</v>
      </c>
      <c r="Z4578" s="7">
        <f t="shared" si="6279"/>
        <v>13563.446608740474</v>
      </c>
      <c r="AA4578" s="7" t="str">
        <f t="shared" si="6280"/>
        <v/>
      </c>
      <c r="AB4578" s="7" t="str">
        <f t="shared" si="6281"/>
        <v/>
      </c>
      <c r="AC4578" s="7" t="str">
        <f t="shared" si="6282"/>
        <v/>
      </c>
      <c r="AD4578" s="7" t="str">
        <f t="shared" si="6283"/>
        <v/>
      </c>
      <c r="AE4578" s="7" t="str">
        <f t="shared" si="6284"/>
        <v/>
      </c>
      <c r="AF4578" s="7" t="str">
        <f t="shared" si="6285"/>
        <v/>
      </c>
      <c r="AG4578" s="7" t="str">
        <f t="shared" si="6286"/>
        <v/>
      </c>
      <c r="AH4578" s="7" t="str">
        <f t="shared" si="6287"/>
        <v/>
      </c>
      <c r="AI4578" s="7">
        <f t="shared" si="6288"/>
        <v>15507.992294047603</v>
      </c>
      <c r="AJ4578" s="69">
        <f t="shared" si="6229"/>
        <v>76312.630844171217</v>
      </c>
      <c r="AK4578" s="11">
        <f t="shared" si="6271"/>
        <v>11.242593745435325</v>
      </c>
    </row>
    <row r="4579" spans="1:37">
      <c r="A4579" s="8">
        <v>4576</v>
      </c>
      <c r="B4579" s="8">
        <f t="shared" ca="1" si="6272"/>
        <v>-0.35949701535870199</v>
      </c>
      <c r="C4579">
        <v>-0.23890661061695712</v>
      </c>
      <c r="D4579" s="69">
        <f t="shared" si="6273"/>
        <v>6571</v>
      </c>
      <c r="E4579" s="5">
        <f>IF(①再生産関数フィット!$B$2="HS",$W$2*(T4579+SQRT($W$3^2+(($W$4^2))/4)-SQRT((T4579-$W$3)^2+(($W$4^2))/4)),IF(①再生産関数フィット!$B$2="BH",$W$2*T4579/(1+$W$3*T4579),$W$2*T4579*EXP(-$W$3*T4579)))</f>
        <v>1486.1767038516548</v>
      </c>
      <c r="F4579" s="5">
        <f t="shared" ca="1" si="6267"/>
        <v>122852.37453904412</v>
      </c>
      <c r="G4579" s="76">
        <f t="shared" si="6268"/>
        <v>1170.3469473242599</v>
      </c>
      <c r="H4579" s="77">
        <f t="shared" ref="H4579:Q4579" si="6303">IF(H$2&lt;&gt;"",G4578*EXP(-G$4-G$6*$S$6),"")</f>
        <v>614.93361999129456</v>
      </c>
      <c r="I4579" s="77">
        <f t="shared" si="6303"/>
        <v>347.03912535548619</v>
      </c>
      <c r="J4579" s="77" t="str">
        <f t="shared" si="6303"/>
        <v/>
      </c>
      <c r="K4579" s="77" t="str">
        <f t="shared" si="6303"/>
        <v/>
      </c>
      <c r="L4579" s="77" t="str">
        <f t="shared" si="6303"/>
        <v/>
      </c>
      <c r="M4579" s="77" t="str">
        <f t="shared" si="6303"/>
        <v/>
      </c>
      <c r="N4579" s="77" t="str">
        <f t="shared" si="6303"/>
        <v/>
      </c>
      <c r="O4579" s="77" t="str">
        <f t="shared" si="6303"/>
        <v/>
      </c>
      <c r="P4579" s="77" t="str">
        <f t="shared" si="6303"/>
        <v/>
      </c>
      <c r="Q4579" s="77" t="str">
        <f t="shared" si="6303"/>
        <v/>
      </c>
      <c r="R4579" s="98">
        <f t="shared" si="6290"/>
        <v>81.169358528430735</v>
      </c>
      <c r="S4579" s="74">
        <f t="shared" si="6266"/>
        <v>218970.59496466536</v>
      </c>
      <c r="T4579" s="72">
        <f t="shared" si="6228"/>
        <v>141410.03607213023</v>
      </c>
      <c r="U4579" s="7">
        <f t="shared" si="6275"/>
        <v>12.296692730215934</v>
      </c>
      <c r="V4579" s="7">
        <f t="shared" si="6276"/>
        <v>11.859419006390752</v>
      </c>
      <c r="W4579" s="69">
        <f t="shared" si="6270"/>
        <v>6571</v>
      </c>
      <c r="X4579" s="64">
        <f t="shared" si="6277"/>
        <v>8891.8753868354052</v>
      </c>
      <c r="Y4579" s="7">
        <f t="shared" si="6278"/>
        <v>21742.984678604564</v>
      </c>
      <c r="Z4579" s="7">
        <f t="shared" si="6279"/>
        <v>30404.857455686088</v>
      </c>
      <c r="AA4579" s="7" t="str">
        <f t="shared" si="6280"/>
        <v/>
      </c>
      <c r="AB4579" s="7" t="str">
        <f t="shared" si="6281"/>
        <v/>
      </c>
      <c r="AC4579" s="7" t="str">
        <f t="shared" si="6282"/>
        <v/>
      </c>
      <c r="AD4579" s="7" t="str">
        <f t="shared" si="6283"/>
        <v/>
      </c>
      <c r="AE4579" s="7" t="str">
        <f t="shared" si="6284"/>
        <v/>
      </c>
      <c r="AF4579" s="7" t="str">
        <f t="shared" si="6285"/>
        <v/>
      </c>
      <c r="AG4579" s="7" t="str">
        <f t="shared" si="6286"/>
        <v/>
      </c>
      <c r="AH4579" s="7" t="str">
        <f t="shared" si="6287"/>
        <v/>
      </c>
      <c r="AI4579" s="7">
        <f t="shared" si="6288"/>
        <v>11749.311173279937</v>
      </c>
      <c r="AJ4579" s="69">
        <f t="shared" si="6229"/>
        <v>72789.028694406006</v>
      </c>
      <c r="AK4579" s="11">
        <f t="shared" si="6271"/>
        <v>11.195320518080505</v>
      </c>
    </row>
    <row r="4580" spans="1:37">
      <c r="A4580" s="8">
        <v>4577</v>
      </c>
      <c r="B4580" s="8">
        <f t="shared" ca="1" si="6272"/>
        <v>0.2013852311825213</v>
      </c>
      <c r="C4580">
        <v>0.34944676863405844</v>
      </c>
      <c r="D4580" s="69">
        <f t="shared" si="6273"/>
        <v>6572</v>
      </c>
      <c r="E4580" s="5">
        <f>IF(①再生産関数フィット!$B$2="HS",$W$2*(T4580+SQRT($W$3^2+(($W$4^2))/4)-SQRT((T4580-$W$3)^2+(($W$4^2))/4)),IF(①再生産関数フィット!$B$2="BH",$W$2*T4580/(1+$W$3*T4580),$W$2*T4580*EXP(-$W$3*T4580)))</f>
        <v>1486.1767038516543</v>
      </c>
      <c r="F4580" s="5">
        <f t="shared" ca="1" si="6267"/>
        <v>117997.87003406222</v>
      </c>
      <c r="G4580" s="76">
        <f t="shared" si="6268"/>
        <v>2107.8186978695958</v>
      </c>
      <c r="H4580" s="77">
        <f t="shared" ref="H4580:Q4580" si="6304">IF(H$2&lt;&gt;"",G4579*EXP(-G$4-G$6*$S$6),"")</f>
        <v>536.72631819723085</v>
      </c>
      <c r="I4580" s="77">
        <f t="shared" si="6304"/>
        <v>203.64155927272975</v>
      </c>
      <c r="J4580" s="77" t="str">
        <f t="shared" si="6304"/>
        <v/>
      </c>
      <c r="K4580" s="77" t="str">
        <f t="shared" si="6304"/>
        <v/>
      </c>
      <c r="L4580" s="77" t="str">
        <f t="shared" si="6304"/>
        <v/>
      </c>
      <c r="M4580" s="77" t="str">
        <f t="shared" si="6304"/>
        <v/>
      </c>
      <c r="N4580" s="77" t="str">
        <f t="shared" si="6304"/>
        <v/>
      </c>
      <c r="O4580" s="77" t="str">
        <f t="shared" si="6304"/>
        <v/>
      </c>
      <c r="P4580" s="77" t="str">
        <f t="shared" si="6304"/>
        <v/>
      </c>
      <c r="Q4580" s="77" t="str">
        <f t="shared" si="6304"/>
        <v/>
      </c>
      <c r="R4580" s="98">
        <f t="shared" si="6290"/>
        <v>132.68805119169693</v>
      </c>
      <c r="S4580" s="74">
        <f t="shared" si="6266"/>
        <v>235244.39782007961</v>
      </c>
      <c r="T4580" s="72">
        <f t="shared" si="6228"/>
        <v>124095.33399543422</v>
      </c>
      <c r="U4580" s="7">
        <f t="shared" si="6275"/>
        <v>12.36838024343434</v>
      </c>
      <c r="V4580" s="7">
        <f t="shared" si="6276"/>
        <v>11.728805371738339</v>
      </c>
      <c r="W4580" s="69">
        <f t="shared" si="6270"/>
        <v>6572</v>
      </c>
      <c r="X4580" s="64">
        <f t="shared" si="6277"/>
        <v>16014.448743040353</v>
      </c>
      <c r="Y4580" s="7">
        <f t="shared" si="6278"/>
        <v>18977.710331289803</v>
      </c>
      <c r="Z4580" s="7">
        <f t="shared" si="6279"/>
        <v>17841.482787851652</v>
      </c>
      <c r="AA4580" s="7" t="str">
        <f t="shared" si="6280"/>
        <v/>
      </c>
      <c r="AB4580" s="7" t="str">
        <f t="shared" si="6281"/>
        <v/>
      </c>
      <c r="AC4580" s="7" t="str">
        <f t="shared" si="6282"/>
        <v/>
      </c>
      <c r="AD4580" s="7" t="str">
        <f t="shared" si="6283"/>
        <v/>
      </c>
      <c r="AE4580" s="7" t="str">
        <f t="shared" si="6284"/>
        <v/>
      </c>
      <c r="AF4580" s="7" t="str">
        <f t="shared" si="6285"/>
        <v/>
      </c>
      <c r="AG4580" s="7" t="str">
        <f t="shared" si="6286"/>
        <v/>
      </c>
      <c r="AH4580" s="7" t="str">
        <f t="shared" si="6287"/>
        <v/>
      </c>
      <c r="AI4580" s="7">
        <f t="shared" si="6288"/>
        <v>19206.671466810785</v>
      </c>
      <c r="AJ4580" s="69">
        <f t="shared" si="6229"/>
        <v>72040.31332899259</v>
      </c>
      <c r="AK4580" s="11">
        <f t="shared" si="6271"/>
        <v>11.184981148655678</v>
      </c>
    </row>
    <row r="4581" spans="1:37">
      <c r="A4581" s="8">
        <v>4578</v>
      </c>
      <c r="B4581" s="8">
        <f t="shared" ca="1" si="6272"/>
        <v>-4.9854474177644367E-2</v>
      </c>
      <c r="C4581">
        <v>-3.4864197668343228E-2</v>
      </c>
      <c r="D4581" s="69">
        <f t="shared" si="6273"/>
        <v>6573</v>
      </c>
      <c r="E4581" s="5">
        <f>IF(①再生産関数フィット!$B$2="HS",$W$2*(T4581+SQRT($W$3^2+(($W$4^2))/4)-SQRT((T4581-$W$3)^2+(($W$4^2))/4)),IF(①再生産関数フィット!$B$2="BH",$W$2*T4581/(1+$W$3*T4581),$W$2*T4581*EXP(-$W$3*T4581)))</f>
        <v>1486.1767038516548</v>
      </c>
      <c r="F4581" s="5">
        <f t="shared" ca="1" si="6267"/>
        <v>128715.96517403843</v>
      </c>
      <c r="G4581" s="76">
        <f t="shared" si="6268"/>
        <v>1435.2551725198414</v>
      </c>
      <c r="H4581" s="77">
        <f t="shared" ref="H4581:Q4581" si="6305">IF(H$2&lt;&gt;"",G4580*EXP(-G$4-G$6*$S$6),"")</f>
        <v>966.65503483505233</v>
      </c>
      <c r="I4581" s="77">
        <f t="shared" si="6305"/>
        <v>177.74241119219133</v>
      </c>
      <c r="J4581" s="77" t="str">
        <f t="shared" si="6305"/>
        <v/>
      </c>
      <c r="K4581" s="77" t="str">
        <f t="shared" si="6305"/>
        <v/>
      </c>
      <c r="L4581" s="77" t="str">
        <f t="shared" si="6305"/>
        <v/>
      </c>
      <c r="M4581" s="77" t="str">
        <f t="shared" si="6305"/>
        <v/>
      </c>
      <c r="N4581" s="77" t="str">
        <f t="shared" si="6305"/>
        <v/>
      </c>
      <c r="O4581" s="77" t="str">
        <f t="shared" si="6305"/>
        <v/>
      </c>
      <c r="P4581" s="77" t="str">
        <f t="shared" si="6305"/>
        <v/>
      </c>
      <c r="Q4581" s="77" t="str">
        <f t="shared" si="6305"/>
        <v/>
      </c>
      <c r="R4581" s="98">
        <f t="shared" si="6290"/>
        <v>104.21774030681104</v>
      </c>
      <c r="S4581" s="74">
        <f t="shared" si="6266"/>
        <v>234559.20627509107</v>
      </c>
      <c r="T4581" s="72">
        <f t="shared" si="6228"/>
        <v>128816.24763254481</v>
      </c>
      <c r="U4581" s="7">
        <f t="shared" si="6275"/>
        <v>12.365463313786103</v>
      </c>
      <c r="V4581" s="7">
        <f t="shared" si="6276"/>
        <v>11.766142230912035</v>
      </c>
      <c r="W4581" s="69">
        <f t="shared" si="6270"/>
        <v>6573</v>
      </c>
      <c r="X4581" s="64">
        <f t="shared" si="6277"/>
        <v>10904.552852071027</v>
      </c>
      <c r="Y4581" s="7">
        <f t="shared" si="6278"/>
        <v>34179.242976196438</v>
      </c>
      <c r="Z4581" s="7">
        <f t="shared" si="6279"/>
        <v>15572.401730187476</v>
      </c>
      <c r="AA4581" s="7" t="str">
        <f t="shared" si="6280"/>
        <v/>
      </c>
      <c r="AB4581" s="7" t="str">
        <f t="shared" si="6281"/>
        <v/>
      </c>
      <c r="AC4581" s="7" t="str">
        <f t="shared" si="6282"/>
        <v/>
      </c>
      <c r="AD4581" s="7" t="str">
        <f t="shared" si="6283"/>
        <v/>
      </c>
      <c r="AE4581" s="7" t="str">
        <f t="shared" si="6284"/>
        <v/>
      </c>
      <c r="AF4581" s="7" t="str">
        <f t="shared" si="6285"/>
        <v/>
      </c>
      <c r="AG4581" s="7" t="str">
        <f t="shared" si="6286"/>
        <v/>
      </c>
      <c r="AH4581" s="7" t="str">
        <f t="shared" si="6287"/>
        <v/>
      </c>
      <c r="AI4581" s="7">
        <f t="shared" si="6288"/>
        <v>15085.577647036696</v>
      </c>
      <c r="AJ4581" s="69">
        <f t="shared" si="6229"/>
        <v>75741.775205491635</v>
      </c>
      <c r="AK4581" s="11">
        <f t="shared" si="6271"/>
        <v>11.235085139331257</v>
      </c>
    </row>
    <row r="4582" spans="1:37">
      <c r="A4582" s="8">
        <v>4579</v>
      </c>
      <c r="B4582" s="8">
        <f t="shared" ca="1" si="6272"/>
        <v>-0.33593778292593551</v>
      </c>
      <c r="C4582">
        <v>-0.14820762392604014</v>
      </c>
      <c r="D4582" s="69">
        <f t="shared" si="6273"/>
        <v>6574</v>
      </c>
      <c r="E4582" s="5">
        <f>IF(①再生産関数フィット!$B$2="HS",$W$2*(T4582+SQRT($W$3^2+(($W$4^2))/4)-SQRT((T4582-$W$3)^2+(($W$4^2))/4)),IF(①再生産関数フィット!$B$2="BH",$W$2*T4582/(1+$W$3*T4582),$W$2*T4582*EXP(-$W$3*T4582)))</f>
        <v>1486.1767038516543</v>
      </c>
      <c r="F4582" s="5">
        <f t="shared" ca="1" si="6267"/>
        <v>141410.03607213023</v>
      </c>
      <c r="G4582" s="76">
        <f t="shared" si="6268"/>
        <v>1281.4589425446845</v>
      </c>
      <c r="H4582" s="77">
        <f t="shared" ref="H4582:Q4582" si="6306">IF(H$2&lt;&gt;"",G4581*EXP(-G$4-G$6*$S$6),"")</f>
        <v>658.21440913851791</v>
      </c>
      <c r="I4582" s="77">
        <f t="shared" si="6306"/>
        <v>320.11770404654686</v>
      </c>
      <c r="J4582" s="77" t="str">
        <f t="shared" si="6306"/>
        <v/>
      </c>
      <c r="K4582" s="77" t="str">
        <f t="shared" si="6306"/>
        <v/>
      </c>
      <c r="L4582" s="77" t="str">
        <f t="shared" si="6306"/>
        <v/>
      </c>
      <c r="M4582" s="77" t="str">
        <f t="shared" si="6306"/>
        <v/>
      </c>
      <c r="N4582" s="77" t="str">
        <f t="shared" si="6306"/>
        <v/>
      </c>
      <c r="O4582" s="77" t="str">
        <f t="shared" si="6306"/>
        <v/>
      </c>
      <c r="P4582" s="77" t="str">
        <f t="shared" si="6306"/>
        <v/>
      </c>
      <c r="Q4582" s="77" t="str">
        <f t="shared" si="6306"/>
        <v/>
      </c>
      <c r="R4582" s="98">
        <f t="shared" si="6290"/>
        <v>87.370391816572379</v>
      </c>
      <c r="S4582" s="74">
        <f t="shared" si="6266"/>
        <v>223907.61943664245</v>
      </c>
      <c r="T4582" s="72">
        <f t="shared" si="6228"/>
        <v>139738.54127792915</v>
      </c>
      <c r="U4582" s="7">
        <f t="shared" si="6275"/>
        <v>12.318988832542177</v>
      </c>
      <c r="V4582" s="7">
        <f t="shared" si="6276"/>
        <v>11.847528393222195</v>
      </c>
      <c r="W4582" s="69">
        <f t="shared" si="6270"/>
        <v>6574</v>
      </c>
      <c r="X4582" s="64">
        <f t="shared" si="6277"/>
        <v>9736.0643837320058</v>
      </c>
      <c r="Y4582" s="7">
        <f t="shared" si="6278"/>
        <v>23273.318205204254</v>
      </c>
      <c r="Z4582" s="7">
        <f t="shared" si="6279"/>
        <v>28046.212802682468</v>
      </c>
      <c r="AA4582" s="7" t="str">
        <f t="shared" si="6280"/>
        <v/>
      </c>
      <c r="AB4582" s="7" t="str">
        <f t="shared" si="6281"/>
        <v/>
      </c>
      <c r="AC4582" s="7" t="str">
        <f t="shared" si="6282"/>
        <v/>
      </c>
      <c r="AD4582" s="7" t="str">
        <f t="shared" si="6283"/>
        <v/>
      </c>
      <c r="AE4582" s="7" t="str">
        <f t="shared" si="6284"/>
        <v/>
      </c>
      <c r="AF4582" s="7" t="str">
        <f t="shared" si="6285"/>
        <v/>
      </c>
      <c r="AG4582" s="7" t="str">
        <f t="shared" si="6286"/>
        <v/>
      </c>
      <c r="AH4582" s="7" t="str">
        <f t="shared" si="6287"/>
        <v/>
      </c>
      <c r="AI4582" s="7">
        <f t="shared" si="6288"/>
        <v>12646.914296171735</v>
      </c>
      <c r="AJ4582" s="69">
        <f t="shared" si="6229"/>
        <v>73702.509687790458</v>
      </c>
      <c r="AK4582" s="11">
        <f t="shared" si="6271"/>
        <v>11.207792130349214</v>
      </c>
    </row>
    <row r="4583" spans="1:37">
      <c r="A4583" s="8">
        <v>4580</v>
      </c>
      <c r="B4583" s="8">
        <f t="shared" ca="1" si="6272"/>
        <v>5.3872055868774971E-2</v>
      </c>
      <c r="C4583">
        <v>-0.27357829064183148</v>
      </c>
      <c r="D4583" s="69">
        <f t="shared" si="6273"/>
        <v>6575</v>
      </c>
      <c r="E4583" s="5">
        <f>IF(①再生産関数フィット!$B$2="HS",$W$2*(T4583+SQRT($W$3^2+(($W$4^2))/4)-SQRT((T4583-$W$3)^2+(($W$4^2))/4)),IF(①再生産関数フィット!$B$2="BH",$W$2*T4583/(1+$W$3*T4583),$W$2*T4583*EXP(-$W$3*T4583)))</f>
        <v>1486.1767038516543</v>
      </c>
      <c r="F4583" s="5">
        <f t="shared" ca="1" si="6267"/>
        <v>124095.33399543422</v>
      </c>
      <c r="G4583" s="76">
        <f t="shared" si="6268"/>
        <v>1130.4644443730936</v>
      </c>
      <c r="H4583" s="77">
        <f t="shared" ref="H4583:Q4583" si="6307">IF(H$2&lt;&gt;"",G4582*EXP(-G$4-G$6*$S$6),"")</f>
        <v>587.68277366417863</v>
      </c>
      <c r="I4583" s="77">
        <f t="shared" si="6307"/>
        <v>217.97443537831589</v>
      </c>
      <c r="J4583" s="77" t="str">
        <f t="shared" si="6307"/>
        <v/>
      </c>
      <c r="K4583" s="77" t="str">
        <f t="shared" si="6307"/>
        <v/>
      </c>
      <c r="L4583" s="77" t="str">
        <f t="shared" si="6307"/>
        <v/>
      </c>
      <c r="M4583" s="77" t="str">
        <f t="shared" si="6307"/>
        <v/>
      </c>
      <c r="N4583" s="77" t="str">
        <f t="shared" si="6307"/>
        <v/>
      </c>
      <c r="O4583" s="77" t="str">
        <f t="shared" si="6307"/>
        <v/>
      </c>
      <c r="P4583" s="77" t="str">
        <f t="shared" si="6307"/>
        <v/>
      </c>
      <c r="Q4583" s="77" t="str">
        <f t="shared" si="6307"/>
        <v/>
      </c>
      <c r="R4583" s="98">
        <f t="shared" si="6290"/>
        <v>126.26746867198965</v>
      </c>
      <c r="S4583" s="74">
        <f t="shared" si="6266"/>
        <v>202102.61337371031</v>
      </c>
      <c r="T4583" s="72">
        <f t="shared" si="6228"/>
        <v>127499.89691557764</v>
      </c>
      <c r="U4583" s="7">
        <f t="shared" si="6275"/>
        <v>12.21653083440019</v>
      </c>
      <c r="V4583" s="7">
        <f t="shared" si="6276"/>
        <v>11.755870835075017</v>
      </c>
      <c r="W4583" s="69">
        <f t="shared" si="6270"/>
        <v>6575</v>
      </c>
      <c r="X4583" s="64">
        <f t="shared" si="6277"/>
        <v>8588.8624664636718</v>
      </c>
      <c r="Y4583" s="7">
        <f t="shared" si="6278"/>
        <v>20779.442086514904</v>
      </c>
      <c r="Z4583" s="7">
        <f t="shared" si="6279"/>
        <v>19097.217438732754</v>
      </c>
      <c r="AA4583" s="7" t="str">
        <f t="shared" si="6280"/>
        <v/>
      </c>
      <c r="AB4583" s="7" t="str">
        <f t="shared" si="6281"/>
        <v/>
      </c>
      <c r="AC4583" s="7" t="str">
        <f t="shared" si="6282"/>
        <v/>
      </c>
      <c r="AD4583" s="7" t="str">
        <f t="shared" si="6283"/>
        <v/>
      </c>
      <c r="AE4583" s="7" t="str">
        <f t="shared" si="6284"/>
        <v/>
      </c>
      <c r="AF4583" s="7" t="str">
        <f t="shared" si="6285"/>
        <v/>
      </c>
      <c r="AG4583" s="7" t="str">
        <f t="shared" si="6286"/>
        <v/>
      </c>
      <c r="AH4583" s="7" t="str">
        <f t="shared" si="6287"/>
        <v/>
      </c>
      <c r="AI4583" s="7">
        <f t="shared" si="6288"/>
        <v>18277.288466804202</v>
      </c>
      <c r="AJ4583" s="69">
        <f t="shared" si="6229"/>
        <v>66742.810458515538</v>
      </c>
      <c r="AK4583" s="11">
        <f t="shared" si="6271"/>
        <v>11.108601861974861</v>
      </c>
    </row>
    <row r="4584" spans="1:37">
      <c r="A4584" s="8">
        <v>4581</v>
      </c>
      <c r="B4584" s="8">
        <f t="shared" ca="1" si="6272"/>
        <v>-8.3946600121483431E-3</v>
      </c>
      <c r="C4584">
        <v>7.7784280672319558E-2</v>
      </c>
      <c r="D4584" s="69">
        <f t="shared" si="6273"/>
        <v>6576</v>
      </c>
      <c r="E4584" s="5">
        <f>IF(①再生産関数フィット!$B$2="HS",$W$2*(T4584+SQRT($W$3^2+(($W$4^2))/4)-SQRT((T4584-$W$3)^2+(($W$4^2))/4)),IF(①再生産関数フィット!$B$2="BH",$W$2*T4584/(1+$W$3*T4584),$W$2*T4584*EXP(-$W$3*T4584)))</f>
        <v>1486.1767038516543</v>
      </c>
      <c r="F4584" s="5">
        <f t="shared" ca="1" si="6267"/>
        <v>128816.24763254481</v>
      </c>
      <c r="G4584" s="76">
        <f t="shared" si="6268"/>
        <v>1606.3927419800577</v>
      </c>
      <c r="H4584" s="77">
        <f t="shared" ref="H4584:Q4584" si="6308">IF(H$2&lt;&gt;"",G4583*EXP(-G$4-G$6*$S$6),"")</f>
        <v>518.43602486292536</v>
      </c>
      <c r="I4584" s="77">
        <f t="shared" si="6308"/>
        <v>194.61716272463732</v>
      </c>
      <c r="J4584" s="77" t="str">
        <f t="shared" si="6308"/>
        <v/>
      </c>
      <c r="K4584" s="77" t="str">
        <f t="shared" si="6308"/>
        <v/>
      </c>
      <c r="L4584" s="77" t="str">
        <f t="shared" si="6308"/>
        <v/>
      </c>
      <c r="M4584" s="77" t="str">
        <f t="shared" si="6308"/>
        <v/>
      </c>
      <c r="N4584" s="77" t="str">
        <f t="shared" si="6308"/>
        <v/>
      </c>
      <c r="O4584" s="77" t="str">
        <f t="shared" si="6308"/>
        <v/>
      </c>
      <c r="P4584" s="77" t="str">
        <f t="shared" si="6308"/>
        <v/>
      </c>
      <c r="Q4584" s="77" t="str">
        <f t="shared" si="6308"/>
        <v/>
      </c>
      <c r="R4584" s="98">
        <f t="shared" si="6290"/>
        <v>106.66950587400478</v>
      </c>
      <c r="S4584" s="74">
        <f t="shared" si="6266"/>
        <v>201395.67182428326</v>
      </c>
      <c r="T4584" s="72">
        <f t="shared" si="6228"/>
        <v>111218.16090193467</v>
      </c>
      <c r="U4584" s="7">
        <f t="shared" si="6275"/>
        <v>12.213026768590211</v>
      </c>
      <c r="V4584" s="7">
        <f t="shared" si="6276"/>
        <v>11.619248964927214</v>
      </c>
      <c r="W4584" s="69">
        <f t="shared" si="6270"/>
        <v>6576</v>
      </c>
      <c r="X4584" s="64">
        <f t="shared" si="6277"/>
        <v>12204.794583914087</v>
      </c>
      <c r="Y4584" s="7">
        <f t="shared" si="6278"/>
        <v>18330.997328769921</v>
      </c>
      <c r="Z4584" s="7">
        <f t="shared" si="6279"/>
        <v>17050.835651488364</v>
      </c>
      <c r="AA4584" s="7" t="str">
        <f t="shared" si="6280"/>
        <v/>
      </c>
      <c r="AB4584" s="7" t="str">
        <f t="shared" si="6281"/>
        <v/>
      </c>
      <c r="AC4584" s="7" t="str">
        <f t="shared" si="6282"/>
        <v/>
      </c>
      <c r="AD4584" s="7" t="str">
        <f t="shared" si="6283"/>
        <v/>
      </c>
      <c r="AE4584" s="7" t="str">
        <f t="shared" si="6284"/>
        <v/>
      </c>
      <c r="AF4584" s="7" t="str">
        <f t="shared" si="6285"/>
        <v/>
      </c>
      <c r="AG4584" s="7" t="str">
        <f t="shared" si="6286"/>
        <v/>
      </c>
      <c r="AH4584" s="7" t="str">
        <f t="shared" si="6287"/>
        <v/>
      </c>
      <c r="AI4584" s="7">
        <f t="shared" si="6288"/>
        <v>15440.472118240412</v>
      </c>
      <c r="AJ4584" s="69">
        <f t="shared" si="6229"/>
        <v>63027.09968241278</v>
      </c>
      <c r="AK4584" s="11">
        <f t="shared" si="6271"/>
        <v>11.051320066573185</v>
      </c>
    </row>
    <row r="4585" spans="1:37">
      <c r="A4585" s="8">
        <v>4582</v>
      </c>
      <c r="B4585" s="8">
        <f t="shared" ca="1" si="6272"/>
        <v>8.0359633900955837E-2</v>
      </c>
      <c r="C4585">
        <v>-0.15260347381115913</v>
      </c>
      <c r="D4585" s="69">
        <f t="shared" si="6273"/>
        <v>6577</v>
      </c>
      <c r="E4585" s="5">
        <f>IF(①再生産関数フィット!$B$2="HS",$W$2*(T4585+SQRT($W$3^2+(($W$4^2))/4)-SQRT((T4585-$W$3)^2+(($W$4^2))/4)),IF(①再生産関数フィット!$B$2="BH",$W$2*T4585/(1+$W$3*T4585),$W$2*T4585*EXP(-$W$3*T4585)))</f>
        <v>1486.1767038516543</v>
      </c>
      <c r="F4585" s="5">
        <f t="shared" ca="1" si="6267"/>
        <v>139738.54127792915</v>
      </c>
      <c r="G4585" s="76">
        <f t="shared" si="6268"/>
        <v>1275.8382044108773</v>
      </c>
      <c r="H4585" s="77">
        <f t="shared" ref="H4585:Q4585" si="6309">IF(H$2&lt;&gt;"",G4584*EXP(-G$4-G$6*$S$6),"")</f>
        <v>736.69886007130231</v>
      </c>
      <c r="I4585" s="77">
        <f t="shared" si="6309"/>
        <v>171.68539343764684</v>
      </c>
      <c r="J4585" s="77" t="str">
        <f t="shared" si="6309"/>
        <v/>
      </c>
      <c r="K4585" s="77" t="str">
        <f t="shared" si="6309"/>
        <v/>
      </c>
      <c r="L4585" s="77" t="str">
        <f t="shared" si="6309"/>
        <v/>
      </c>
      <c r="M4585" s="77" t="str">
        <f t="shared" si="6309"/>
        <v/>
      </c>
      <c r="N4585" s="77" t="str">
        <f t="shared" si="6309"/>
        <v/>
      </c>
      <c r="O4585" s="77" t="str">
        <f t="shared" si="6309"/>
        <v/>
      </c>
      <c r="P4585" s="77" t="str">
        <f t="shared" si="6309"/>
        <v/>
      </c>
      <c r="Q4585" s="77" t="str">
        <f t="shared" si="6309"/>
        <v/>
      </c>
      <c r="R4585" s="98">
        <f t="shared" si="6290"/>
        <v>93.359058521665943</v>
      </c>
      <c r="S4585" s="74">
        <f t="shared" si="6266"/>
        <v>199667.49691245717</v>
      </c>
      <c r="T4585" s="72">
        <f t="shared" si="6228"/>
        <v>111799.02573245694</v>
      </c>
      <c r="U4585" s="7">
        <f t="shared" si="6275"/>
        <v>12.20440874658005</v>
      </c>
      <c r="V4585" s="7">
        <f t="shared" si="6276"/>
        <v>11.624458125286425</v>
      </c>
      <c r="W4585" s="69">
        <f t="shared" si="6270"/>
        <v>6577</v>
      </c>
      <c r="X4585" s="64">
        <f t="shared" si="6277"/>
        <v>9693.3600359468364</v>
      </c>
      <c r="Y4585" s="7">
        <f t="shared" si="6278"/>
        <v>26048.392064663069</v>
      </c>
      <c r="Z4585" s="7">
        <f t="shared" si="6279"/>
        <v>15041.733145644335</v>
      </c>
      <c r="AA4585" s="7" t="str">
        <f t="shared" si="6280"/>
        <v/>
      </c>
      <c r="AB4585" s="7" t="str">
        <f t="shared" si="6281"/>
        <v/>
      </c>
      <c r="AC4585" s="7" t="str">
        <f t="shared" si="6282"/>
        <v/>
      </c>
      <c r="AD4585" s="7" t="str">
        <f t="shared" si="6283"/>
        <v/>
      </c>
      <c r="AE4585" s="7" t="str">
        <f t="shared" si="6284"/>
        <v/>
      </c>
      <c r="AF4585" s="7" t="str">
        <f t="shared" si="6285"/>
        <v/>
      </c>
      <c r="AG4585" s="7" t="str">
        <f t="shared" si="6286"/>
        <v/>
      </c>
      <c r="AH4585" s="7" t="str">
        <f t="shared" si="6287"/>
        <v/>
      </c>
      <c r="AI4585" s="7">
        <f t="shared" si="6288"/>
        <v>13513.777234438765</v>
      </c>
      <c r="AJ4585" s="69">
        <f t="shared" si="6229"/>
        <v>64297.262480693003</v>
      </c>
      <c r="AK4585" s="11">
        <f t="shared" si="6271"/>
        <v>11.071272335146668</v>
      </c>
    </row>
    <row r="4586" spans="1:37">
      <c r="A4586" s="8">
        <v>4583</v>
      </c>
      <c r="B4586" s="8">
        <f t="shared" ca="1" si="6272"/>
        <v>2.8146731312022548E-2</v>
      </c>
      <c r="C4586">
        <v>-0.27782363058758097</v>
      </c>
      <c r="D4586" s="69">
        <f t="shared" si="6273"/>
        <v>6578</v>
      </c>
      <c r="E4586" s="5">
        <f>IF(①再生産関数フィット!$B$2="HS",$W$2*(T4586+SQRT($W$3^2+(($W$4^2))/4)-SQRT((T4586-$W$3)^2+(($W$4^2))/4)),IF(①再生産関数フィット!$B$2="BH",$W$2*T4586/(1+$W$3*T4586),$W$2*T4586*EXP(-$W$3*T4586)))</f>
        <v>1486.1767038516543</v>
      </c>
      <c r="F4586" s="5">
        <f t="shared" ca="1" si="6267"/>
        <v>127499.89691557764</v>
      </c>
      <c r="G4586" s="76">
        <f t="shared" si="6268"/>
        <v>1125.6754112396691</v>
      </c>
      <c r="H4586" s="77">
        <f t="shared" ref="H4586:Q4586" si="6310">IF(H$2&lt;&gt;"",G4585*EXP(-G$4-G$6*$S$6),"")</f>
        <v>585.10507814319965</v>
      </c>
      <c r="I4586" s="77">
        <f t="shared" si="6310"/>
        <v>243.96536423148629</v>
      </c>
      <c r="J4586" s="77" t="str">
        <f t="shared" si="6310"/>
        <v/>
      </c>
      <c r="K4586" s="77" t="str">
        <f t="shared" si="6310"/>
        <v/>
      </c>
      <c r="L4586" s="77" t="str">
        <f t="shared" si="6310"/>
        <v/>
      </c>
      <c r="M4586" s="77" t="str">
        <f t="shared" si="6310"/>
        <v/>
      </c>
      <c r="N4586" s="77" t="str">
        <f t="shared" si="6310"/>
        <v/>
      </c>
      <c r="O4586" s="77" t="str">
        <f t="shared" si="6310"/>
        <v/>
      </c>
      <c r="P4586" s="77" t="str">
        <f t="shared" si="6310"/>
        <v/>
      </c>
      <c r="Q4586" s="77" t="str">
        <f t="shared" si="6310"/>
        <v/>
      </c>
      <c r="R4586" s="98">
        <f t="shared" si="6290"/>
        <v>82.128760015848513</v>
      </c>
      <c r="S4586" s="74">
        <f t="shared" si="6266"/>
        <v>190858.48684317101</v>
      </c>
      <c r="T4586" s="72">
        <f t="shared" si="6228"/>
        <v>116576.21648642427</v>
      </c>
      <c r="U4586" s="7">
        <f t="shared" si="6275"/>
        <v>12.159287525841583</v>
      </c>
      <c r="V4586" s="7">
        <f t="shared" si="6276"/>
        <v>11.666300556847675</v>
      </c>
      <c r="W4586" s="69">
        <f t="shared" si="6270"/>
        <v>6578</v>
      </c>
      <c r="X4586" s="64">
        <f t="shared" si="6277"/>
        <v>8552.4771142882382</v>
      </c>
      <c r="Y4586" s="7">
        <f t="shared" si="6278"/>
        <v>20688.29925028561</v>
      </c>
      <c r="Z4586" s="7">
        <f t="shared" si="6279"/>
        <v>21374.339610799205</v>
      </c>
      <c r="AA4586" s="7" t="str">
        <f t="shared" si="6280"/>
        <v/>
      </c>
      <c r="AB4586" s="7" t="str">
        <f t="shared" si="6281"/>
        <v/>
      </c>
      <c r="AC4586" s="7" t="str">
        <f t="shared" si="6282"/>
        <v/>
      </c>
      <c r="AD4586" s="7" t="str">
        <f t="shared" si="6283"/>
        <v/>
      </c>
      <c r="AE4586" s="7" t="str">
        <f t="shared" si="6284"/>
        <v/>
      </c>
      <c r="AF4586" s="7" t="str">
        <f t="shared" si="6285"/>
        <v/>
      </c>
      <c r="AG4586" s="7" t="str">
        <f t="shared" si="6286"/>
        <v/>
      </c>
      <c r="AH4586" s="7" t="str">
        <f t="shared" si="6287"/>
        <v/>
      </c>
      <c r="AI4586" s="7">
        <f t="shared" si="6288"/>
        <v>11888.185088512751</v>
      </c>
      <c r="AJ4586" s="69">
        <f t="shared" si="6229"/>
        <v>62503.301063885803</v>
      </c>
      <c r="AK4586" s="11">
        <f t="shared" si="6271"/>
        <v>11.042974651351896</v>
      </c>
    </row>
    <row r="4587" spans="1:37">
      <c r="A4587" s="8">
        <v>4584</v>
      </c>
      <c r="B4587" s="8">
        <f t="shared" ca="1" si="6272"/>
        <v>-0.15771968285846066</v>
      </c>
      <c r="C4587">
        <v>0.33137190248685466</v>
      </c>
      <c r="D4587" s="69">
        <f t="shared" si="6273"/>
        <v>6579</v>
      </c>
      <c r="E4587" s="5">
        <f>IF(①再生産関数フィット!$B$2="HS",$W$2*(T4587+SQRT($W$3^2+(($W$4^2))/4)-SQRT((T4587-$W$3)^2+(($W$4^2))/4)),IF(①再生産関数フィット!$B$2="BH",$W$2*T4587/(1+$W$3*T4587),$W$2*T4587*EXP(-$W$3*T4587)))</f>
        <v>1486.1767038516546</v>
      </c>
      <c r="F4587" s="5">
        <f t="shared" ca="1" si="6267"/>
        <v>111218.16090193467</v>
      </c>
      <c r="G4587" s="76">
        <f t="shared" si="6268"/>
        <v>2070.0624049255721</v>
      </c>
      <c r="H4587" s="77">
        <f t="shared" ref="H4587:Q4587" si="6311">IF(H$2&lt;&gt;"",G4586*EXP(-G$4-G$6*$S$6),"")</f>
        <v>516.2397529562877</v>
      </c>
      <c r="I4587" s="77">
        <f t="shared" si="6311"/>
        <v>193.76353248202687</v>
      </c>
      <c r="J4587" s="77" t="str">
        <f t="shared" si="6311"/>
        <v/>
      </c>
      <c r="K4587" s="77" t="str">
        <f t="shared" si="6311"/>
        <v/>
      </c>
      <c r="L4587" s="77" t="str">
        <f t="shared" si="6311"/>
        <v/>
      </c>
      <c r="M4587" s="77" t="str">
        <f t="shared" si="6311"/>
        <v/>
      </c>
      <c r="N4587" s="77" t="str">
        <f t="shared" si="6311"/>
        <v/>
      </c>
      <c r="O4587" s="77" t="str">
        <f t="shared" si="6311"/>
        <v/>
      </c>
      <c r="P4587" s="77" t="str">
        <f t="shared" si="6311"/>
        <v/>
      </c>
      <c r="Q4587" s="77" t="str">
        <f t="shared" si="6311"/>
        <v/>
      </c>
      <c r="R4587" s="98">
        <f t="shared" si="6290"/>
        <v>101.04609198535094</v>
      </c>
      <c r="S4587" s="74">
        <f t="shared" si="6266"/>
        <v>217389.59891795117</v>
      </c>
      <c r="T4587" s="72">
        <f t="shared" si="6228"/>
        <v>108775.11507311392</v>
      </c>
      <c r="U4587" s="7">
        <f t="shared" si="6275"/>
        <v>12.289446409461029</v>
      </c>
      <c r="V4587" s="7">
        <f t="shared" si="6276"/>
        <v>11.597037865488701</v>
      </c>
      <c r="W4587" s="69">
        <f t="shared" si="6270"/>
        <v>6579</v>
      </c>
      <c r="X4587" s="64">
        <f t="shared" si="6277"/>
        <v>15727.590001968167</v>
      </c>
      <c r="Y4587" s="7">
        <f t="shared" si="6278"/>
        <v>18253.340969020479</v>
      </c>
      <c r="Z4587" s="7">
        <f t="shared" si="6279"/>
        <v>16976.047237300631</v>
      </c>
      <c r="AA4587" s="7" t="str">
        <f t="shared" si="6280"/>
        <v/>
      </c>
      <c r="AB4587" s="7" t="str">
        <f t="shared" si="6281"/>
        <v/>
      </c>
      <c r="AC4587" s="7" t="str">
        <f t="shared" si="6282"/>
        <v/>
      </c>
      <c r="AD4587" s="7" t="str">
        <f t="shared" si="6283"/>
        <v/>
      </c>
      <c r="AE4587" s="7" t="str">
        <f t="shared" si="6284"/>
        <v/>
      </c>
      <c r="AF4587" s="7" t="str">
        <f t="shared" si="6285"/>
        <v/>
      </c>
      <c r="AG4587" s="7" t="str">
        <f t="shared" si="6286"/>
        <v/>
      </c>
      <c r="AH4587" s="7" t="str">
        <f t="shared" si="6287"/>
        <v/>
      </c>
      <c r="AI4587" s="7">
        <f t="shared" si="6288"/>
        <v>14626.479734516008</v>
      </c>
      <c r="AJ4587" s="69">
        <f t="shared" si="6229"/>
        <v>65583.457942805282</v>
      </c>
      <c r="AK4587" s="11">
        <f t="shared" si="6271"/>
        <v>11.091078777627096</v>
      </c>
    </row>
    <row r="4588" spans="1:37">
      <c r="A4588" s="8">
        <v>4585</v>
      </c>
      <c r="B4588" s="8">
        <f t="shared" ca="1" si="6272"/>
        <v>0.17227978610089514</v>
      </c>
      <c r="C4588">
        <v>0.24584317376458248</v>
      </c>
      <c r="D4588" s="69">
        <f t="shared" si="6273"/>
        <v>6580</v>
      </c>
      <c r="E4588" s="5">
        <f>IF(①再生産関数フィット!$B$2="HS",$W$2*(T4588+SQRT($W$3^2+(($W$4^2))/4)-SQRT((T4588-$W$3)^2+(($W$4^2))/4)),IF(①再生産関数フィット!$B$2="BH",$W$2*T4588/(1+$W$3*T4588),$W$2*T4588*EXP(-$W$3*T4588)))</f>
        <v>1486.1767038516548</v>
      </c>
      <c r="F4588" s="5">
        <f t="shared" ca="1" si="6267"/>
        <v>111799.02573245694</v>
      </c>
      <c r="G4588" s="76">
        <f t="shared" si="6268"/>
        <v>1900.3727010963939</v>
      </c>
      <c r="H4588" s="77">
        <f t="shared" ref="H4588:Q4588" si="6312">IF(H$2&lt;&gt;"",G4587*EXP(-G$4-G$6*$S$6),"")</f>
        <v>949.33983087185754</v>
      </c>
      <c r="I4588" s="77">
        <f t="shared" si="6312"/>
        <v>170.958075527039</v>
      </c>
      <c r="J4588" s="77" t="str">
        <f t="shared" si="6312"/>
        <v/>
      </c>
      <c r="K4588" s="77" t="str">
        <f t="shared" si="6312"/>
        <v/>
      </c>
      <c r="L4588" s="77" t="str">
        <f t="shared" si="6312"/>
        <v/>
      </c>
      <c r="M4588" s="77" t="str">
        <f t="shared" si="6312"/>
        <v/>
      </c>
      <c r="N4588" s="77" t="str">
        <f t="shared" si="6312"/>
        <v/>
      </c>
      <c r="O4588" s="77" t="str">
        <f t="shared" si="6312"/>
        <v/>
      </c>
      <c r="P4588" s="77" t="str">
        <f t="shared" si="6312"/>
        <v/>
      </c>
      <c r="Q4588" s="77" t="str">
        <f t="shared" si="6312"/>
        <v/>
      </c>
      <c r="R4588" s="98">
        <f t="shared" si="6290"/>
        <v>91.352030647148027</v>
      </c>
      <c r="S4588" s="74">
        <f t="shared" si="6266"/>
        <v>244983.02014817673</v>
      </c>
      <c r="T4588" s="72">
        <f t="shared" si="6228"/>
        <v>121501.1205607281</v>
      </c>
      <c r="U4588" s="7">
        <f t="shared" si="6275"/>
        <v>12.408944181607479</v>
      </c>
      <c r="V4588" s="7">
        <f t="shared" si="6276"/>
        <v>11.707678764442253</v>
      </c>
      <c r="W4588" s="69">
        <f t="shared" si="6270"/>
        <v>6580</v>
      </c>
      <c r="X4588" s="64">
        <f t="shared" si="6277"/>
        <v>14438.348632707768</v>
      </c>
      <c r="Y4588" s="7">
        <f t="shared" si="6278"/>
        <v>33567.007440133231</v>
      </c>
      <c r="Z4588" s="7">
        <f t="shared" si="6279"/>
        <v>14978.011231366379</v>
      </c>
      <c r="AA4588" s="7" t="str">
        <f t="shared" si="6280"/>
        <v/>
      </c>
      <c r="AB4588" s="7" t="str">
        <f t="shared" si="6281"/>
        <v/>
      </c>
      <c r="AC4588" s="7" t="str">
        <f t="shared" si="6282"/>
        <v/>
      </c>
      <c r="AD4588" s="7" t="str">
        <f t="shared" si="6283"/>
        <v/>
      </c>
      <c r="AE4588" s="7" t="str">
        <f t="shared" si="6284"/>
        <v/>
      </c>
      <c r="AF4588" s="7" t="str">
        <f t="shared" si="6285"/>
        <v/>
      </c>
      <c r="AG4588" s="7" t="str">
        <f t="shared" si="6286"/>
        <v/>
      </c>
      <c r="AH4588" s="7" t="str">
        <f t="shared" si="6287"/>
        <v/>
      </c>
      <c r="AI4588" s="7">
        <f t="shared" si="6288"/>
        <v>13223.258799173589</v>
      </c>
      <c r="AJ4588" s="69">
        <f t="shared" si="6229"/>
        <v>76206.626103380971</v>
      </c>
      <c r="AK4588" s="11">
        <f t="shared" si="6271"/>
        <v>11.241203694631503</v>
      </c>
    </row>
    <row r="4589" spans="1:37">
      <c r="A4589" s="8">
        <v>4586</v>
      </c>
      <c r="B4589" s="8">
        <f t="shared" ca="1" si="6272"/>
        <v>-8.611909703602999E-2</v>
      </c>
      <c r="C4589">
        <v>0.2554524019525003</v>
      </c>
      <c r="D4589" s="69">
        <f t="shared" si="6273"/>
        <v>6581</v>
      </c>
      <c r="E4589" s="5">
        <f>IF(①再生産関数フィット!$B$2="HS",$W$2*(T4589+SQRT($W$3^2+(($W$4^2))/4)-SQRT((T4589-$W$3)^2+(($W$4^2))/4)),IF(①再生産関数フィット!$B$2="BH",$W$2*T4589/(1+$W$3*T4589),$W$2*T4589*EXP(-$W$3*T4589)))</f>
        <v>1486.1767038516543</v>
      </c>
      <c r="F4589" s="5">
        <f t="shared" ca="1" si="6267"/>
        <v>116576.21648642427</v>
      </c>
      <c r="G4589" s="76">
        <f t="shared" si="6268"/>
        <v>1918.7218353401288</v>
      </c>
      <c r="H4589" s="77">
        <f t="shared" ref="H4589:Q4589" si="6313">IF(H$2&lt;&gt;"",G4588*EXP(-G$4-G$6*$S$6),"")</f>
        <v>871.51937756060602</v>
      </c>
      <c r="I4589" s="77">
        <f t="shared" si="6313"/>
        <v>314.38359711279321</v>
      </c>
      <c r="J4589" s="77" t="str">
        <f t="shared" si="6313"/>
        <v/>
      </c>
      <c r="K4589" s="77" t="str">
        <f t="shared" si="6313"/>
        <v/>
      </c>
      <c r="L4589" s="77" t="str">
        <f t="shared" si="6313"/>
        <v/>
      </c>
      <c r="M4589" s="77" t="str">
        <f t="shared" si="6313"/>
        <v/>
      </c>
      <c r="N4589" s="77" t="str">
        <f t="shared" si="6313"/>
        <v/>
      </c>
      <c r="O4589" s="77" t="str">
        <f t="shared" si="6313"/>
        <v/>
      </c>
      <c r="P4589" s="77" t="str">
        <f t="shared" si="6313"/>
        <v/>
      </c>
      <c r="Q4589" s="77" t="str">
        <f t="shared" si="6313"/>
        <v/>
      </c>
      <c r="R4589" s="98">
        <f t="shared" si="6290"/>
        <v>81.281474109175718</v>
      </c>
      <c r="S4589" s="74">
        <f t="shared" si="6266"/>
        <v>267095.99866709497</v>
      </c>
      <c r="T4589" s="72">
        <f t="shared" si="6228"/>
        <v>146771.15637545951</v>
      </c>
      <c r="U4589" s="7">
        <f t="shared" si="6275"/>
        <v>12.495363418331012</v>
      </c>
      <c r="V4589" s="7">
        <f t="shared" si="6276"/>
        <v>11.896629893401348</v>
      </c>
      <c r="W4589" s="69">
        <f t="shared" si="6270"/>
        <v>6581</v>
      </c>
      <c r="X4589" s="64">
        <f t="shared" si="6277"/>
        <v>14577.758758503911</v>
      </c>
      <c r="Y4589" s="7">
        <f t="shared" si="6278"/>
        <v>30815.411383224593</v>
      </c>
      <c r="Z4589" s="7">
        <f t="shared" si="6279"/>
        <v>27543.835142014235</v>
      </c>
      <c r="AA4589" s="7" t="str">
        <f t="shared" si="6280"/>
        <v/>
      </c>
      <c r="AB4589" s="7" t="str">
        <f t="shared" si="6281"/>
        <v/>
      </c>
      <c r="AC4589" s="7" t="str">
        <f t="shared" si="6282"/>
        <v/>
      </c>
      <c r="AD4589" s="7" t="str">
        <f t="shared" si="6283"/>
        <v/>
      </c>
      <c r="AE4589" s="7" t="str">
        <f t="shared" si="6284"/>
        <v/>
      </c>
      <c r="AF4589" s="7" t="str">
        <f t="shared" si="6285"/>
        <v/>
      </c>
      <c r="AG4589" s="7" t="str">
        <f t="shared" si="6286"/>
        <v/>
      </c>
      <c r="AH4589" s="7" t="str">
        <f t="shared" si="6287"/>
        <v/>
      </c>
      <c r="AI4589" s="7">
        <f t="shared" si="6288"/>
        <v>11765.539967857443</v>
      </c>
      <c r="AJ4589" s="69">
        <f t="shared" si="6229"/>
        <v>84702.545251600182</v>
      </c>
      <c r="AK4589" s="11">
        <f t="shared" si="6271"/>
        <v>11.346900930384635</v>
      </c>
    </row>
    <row r="4590" spans="1:37">
      <c r="A4590" s="8">
        <v>4587</v>
      </c>
      <c r="B4590" s="8">
        <f t="shared" ca="1" si="6272"/>
        <v>0.19027568428181377</v>
      </c>
      <c r="C4590">
        <v>-0.25385719049822708</v>
      </c>
      <c r="D4590" s="69">
        <f t="shared" si="6273"/>
        <v>6582</v>
      </c>
      <c r="E4590" s="5">
        <f>IF(①再生産関数フィット!$B$2="HS",$W$2*(T4590+SQRT($W$3^2+(($W$4^2))/4)-SQRT((T4590-$W$3)^2+(($W$4^2))/4)),IF(①再生産関数フィット!$B$2="BH",$W$2*T4590/(1+$W$3*T4590),$W$2*T4590*EXP(-$W$3*T4590)))</f>
        <v>1486.1767038516548</v>
      </c>
      <c r="F4590" s="5">
        <f t="shared" ca="1" si="6267"/>
        <v>108775.11507311392</v>
      </c>
      <c r="G4590" s="76">
        <f t="shared" si="6268"/>
        <v>1152.9797302743229</v>
      </c>
      <c r="H4590" s="77">
        <f t="shared" ref="H4590:Q4590" si="6314">IF(H$2&lt;&gt;"",G4589*EXP(-G$4-G$6*$S$6),"")</f>
        <v>879.93437218016118</v>
      </c>
      <c r="I4590" s="77">
        <f t="shared" si="6314"/>
        <v>288.61255786495002</v>
      </c>
      <c r="J4590" s="77" t="str">
        <f t="shared" si="6314"/>
        <v/>
      </c>
      <c r="K4590" s="77" t="str">
        <f t="shared" si="6314"/>
        <v/>
      </c>
      <c r="L4590" s="77" t="str">
        <f t="shared" si="6314"/>
        <v/>
      </c>
      <c r="M4590" s="77" t="str">
        <f t="shared" si="6314"/>
        <v/>
      </c>
      <c r="N4590" s="77" t="str">
        <f t="shared" si="6314"/>
        <v/>
      </c>
      <c r="O4590" s="77" t="str">
        <f t="shared" si="6314"/>
        <v/>
      </c>
      <c r="P4590" s="77" t="str">
        <f t="shared" si="6314"/>
        <v/>
      </c>
      <c r="Q4590" s="77" t="str">
        <f t="shared" si="6314"/>
        <v/>
      </c>
      <c r="R4590" s="98">
        <f t="shared" si="6290"/>
        <v>122.60389319913442</v>
      </c>
      <c r="S4590" s="74">
        <f t="shared" si="6266"/>
        <v>247082.99415359861</v>
      </c>
      <c r="T4590" s="72">
        <f t="shared" si="6228"/>
        <v>156967.08633361766</v>
      </c>
      <c r="U4590" s="7">
        <f t="shared" si="6275"/>
        <v>12.417479567890849</v>
      </c>
      <c r="V4590" s="7">
        <f t="shared" si="6276"/>
        <v>11.963791421165512</v>
      </c>
      <c r="W4590" s="69">
        <f t="shared" si="6270"/>
        <v>6582</v>
      </c>
      <c r="X4590" s="64">
        <f t="shared" si="6277"/>
        <v>8759.9255148959528</v>
      </c>
      <c r="Y4590" s="7">
        <f t="shared" si="6278"/>
        <v>31112.950976337284</v>
      </c>
      <c r="Z4590" s="7">
        <f t="shared" si="6279"/>
        <v>25285.977979618128</v>
      </c>
      <c r="AA4590" s="7" t="str">
        <f t="shared" si="6280"/>
        <v/>
      </c>
      <c r="AB4590" s="7" t="str">
        <f t="shared" si="6281"/>
        <v/>
      </c>
      <c r="AC4590" s="7" t="str">
        <f t="shared" si="6282"/>
        <v/>
      </c>
      <c r="AD4590" s="7" t="str">
        <f t="shared" si="6283"/>
        <v/>
      </c>
      <c r="AE4590" s="7" t="str">
        <f t="shared" si="6284"/>
        <v/>
      </c>
      <c r="AF4590" s="7" t="str">
        <f t="shared" si="6285"/>
        <v/>
      </c>
      <c r="AG4590" s="7" t="str">
        <f t="shared" si="6286"/>
        <v/>
      </c>
      <c r="AH4590" s="7" t="str">
        <f t="shared" si="6287"/>
        <v/>
      </c>
      <c r="AI4590" s="7">
        <f t="shared" si="6288"/>
        <v>17746.983817146349</v>
      </c>
      <c r="AJ4590" s="69">
        <f t="shared" si="6229"/>
        <v>82905.838287997714</v>
      </c>
      <c r="AK4590" s="11">
        <f t="shared" si="6271"/>
        <v>11.325460764313069</v>
      </c>
    </row>
    <row r="4591" spans="1:37">
      <c r="A4591" s="8">
        <v>4588</v>
      </c>
      <c r="B4591" s="8">
        <f t="shared" ca="1" si="6272"/>
        <v>5.5973417093144698E-2</v>
      </c>
      <c r="C4591">
        <v>4.3278771450969977E-2</v>
      </c>
      <c r="D4591" s="69">
        <f t="shared" si="6273"/>
        <v>6583</v>
      </c>
      <c r="E4591" s="5">
        <f>IF(①再生産関数フィット!$B$2="HS",$W$2*(T4591+SQRT($W$3^2+(($W$4^2))/4)-SQRT((T4591-$W$3)^2+(($W$4^2))/4)),IF(①再生産関数フィット!$B$2="BH",$W$2*T4591/(1+$W$3*T4591),$W$2*T4591*EXP(-$W$3*T4591)))</f>
        <v>1486.1767038516543</v>
      </c>
      <c r="F4591" s="5">
        <f t="shared" ca="1" si="6267"/>
        <v>121501.1205607281</v>
      </c>
      <c r="G4591" s="76">
        <f t="shared" si="6268"/>
        <v>1551.9087471515907</v>
      </c>
      <c r="H4591" s="77">
        <f t="shared" ref="H4591:Q4591" si="6315">IF(H$2&lt;&gt;"",G4590*EXP(-G$4-G$6*$S$6),"")</f>
        <v>528.76163517237558</v>
      </c>
      <c r="I4591" s="77">
        <f t="shared" si="6315"/>
        <v>291.39926942191795</v>
      </c>
      <c r="J4591" s="77" t="str">
        <f t="shared" si="6315"/>
        <v/>
      </c>
      <c r="K4591" s="77" t="str">
        <f t="shared" si="6315"/>
        <v/>
      </c>
      <c r="L4591" s="77" t="str">
        <f t="shared" si="6315"/>
        <v/>
      </c>
      <c r="M4591" s="77" t="str">
        <f t="shared" si="6315"/>
        <v/>
      </c>
      <c r="N4591" s="77" t="str">
        <f t="shared" si="6315"/>
        <v/>
      </c>
      <c r="O4591" s="77" t="str">
        <f t="shared" si="6315"/>
        <v/>
      </c>
      <c r="P4591" s="77" t="str">
        <f t="shared" si="6315"/>
        <v/>
      </c>
      <c r="Q4591" s="77" t="str">
        <f t="shared" si="6315"/>
        <v/>
      </c>
      <c r="R4591" s="98">
        <f t="shared" si="6290"/>
        <v>127.42276615997827</v>
      </c>
      <c r="S4591" s="74">
        <f t="shared" si="6266"/>
        <v>230394.99651113406</v>
      </c>
      <c r="T4591" s="72">
        <f t="shared" ref="T4591:T4654" si="6316">SUMPRODUCT(H4591:R4591,H$3:R$3,H$5:R$5)</f>
        <v>141880.56486645166</v>
      </c>
      <c r="U4591" s="7">
        <f t="shared" si="6275"/>
        <v>12.347550491036531</v>
      </c>
      <c r="V4591" s="7">
        <f t="shared" si="6276"/>
        <v>11.862740890176868</v>
      </c>
      <c r="W4591" s="69">
        <f t="shared" si="6270"/>
        <v>6583</v>
      </c>
      <c r="X4591" s="64">
        <f t="shared" si="6277"/>
        <v>11790.84477723553</v>
      </c>
      <c r="Y4591" s="7">
        <f t="shared" si="6278"/>
        <v>18696.092973985742</v>
      </c>
      <c r="Z4591" s="7">
        <f t="shared" si="6279"/>
        <v>25530.127879353295</v>
      </c>
      <c r="AA4591" s="7" t="str">
        <f t="shared" si="6280"/>
        <v/>
      </c>
      <c r="AB4591" s="7" t="str">
        <f t="shared" si="6281"/>
        <v/>
      </c>
      <c r="AC4591" s="7" t="str">
        <f t="shared" si="6282"/>
        <v/>
      </c>
      <c r="AD4591" s="7" t="str">
        <f t="shared" si="6283"/>
        <v/>
      </c>
      <c r="AE4591" s="7" t="str">
        <f t="shared" si="6284"/>
        <v/>
      </c>
      <c r="AF4591" s="7" t="str">
        <f t="shared" si="6285"/>
        <v/>
      </c>
      <c r="AG4591" s="7" t="str">
        <f t="shared" si="6286"/>
        <v/>
      </c>
      <c r="AH4591" s="7" t="str">
        <f t="shared" si="6287"/>
        <v/>
      </c>
      <c r="AI4591" s="7">
        <f t="shared" si="6288"/>
        <v>18444.518440407268</v>
      </c>
      <c r="AJ4591" s="69">
        <f t="shared" ref="AJ4591:AJ4654" si="6317">SUM(X4591:AI4591)</f>
        <v>74461.584070981829</v>
      </c>
      <c r="AK4591" s="11">
        <f t="shared" si="6271"/>
        <v>11.218038621320506</v>
      </c>
    </row>
    <row r="4592" spans="1:37">
      <c r="A4592" s="8">
        <v>4589</v>
      </c>
      <c r="B4592" s="8">
        <f t="shared" ca="1" si="6272"/>
        <v>0.30302298313599357</v>
      </c>
      <c r="C4592">
        <v>1.0342503658302388E-2</v>
      </c>
      <c r="D4592" s="69">
        <f t="shared" si="6273"/>
        <v>6584</v>
      </c>
      <c r="E4592" s="5">
        <f>IF(①再生産関数フィット!$B$2="HS",$W$2*(T4592+SQRT($W$3^2+(($W$4^2))/4)-SQRT((T4592-$W$3)^2+(($W$4^2))/4)),IF(①再生産関数フィット!$B$2="BH",$W$2*T4592/(1+$W$3*T4592),$W$2*T4592*EXP(-$W$3*T4592)))</f>
        <v>1486.1767038516543</v>
      </c>
      <c r="F4592" s="5">
        <f t="shared" ca="1" si="6267"/>
        <v>146771.15637545951</v>
      </c>
      <c r="G4592" s="76">
        <f t="shared" si="6268"/>
        <v>1501.6272528024954</v>
      </c>
      <c r="H4592" s="77">
        <f t="shared" ref="H4592:Q4592" si="6318">IF(H$2&lt;&gt;"",G4591*EXP(-G$4-G$6*$S$6),"")</f>
        <v>711.71225758405035</v>
      </c>
      <c r="I4592" s="77">
        <f t="shared" si="6318"/>
        <v>175.10482492667288</v>
      </c>
      <c r="J4592" s="77" t="str">
        <f t="shared" si="6318"/>
        <v/>
      </c>
      <c r="K4592" s="77" t="str">
        <f t="shared" si="6318"/>
        <v/>
      </c>
      <c r="L4592" s="77" t="str">
        <f t="shared" si="6318"/>
        <v/>
      </c>
      <c r="M4592" s="77" t="str">
        <f t="shared" si="6318"/>
        <v/>
      </c>
      <c r="N4592" s="77" t="str">
        <f t="shared" si="6318"/>
        <v/>
      </c>
      <c r="O4592" s="77" t="str">
        <f t="shared" si="6318"/>
        <v/>
      </c>
      <c r="P4592" s="77" t="str">
        <f t="shared" si="6318"/>
        <v/>
      </c>
      <c r="Q4592" s="77" t="str">
        <f t="shared" si="6318"/>
        <v/>
      </c>
      <c r="R4592" s="98">
        <f t="shared" si="6290"/>
        <v>129.77949244127203</v>
      </c>
      <c r="S4592" s="74">
        <f t="shared" si="6266"/>
        <v>220826.63273132298</v>
      </c>
      <c r="T4592" s="72">
        <f t="shared" si="6316"/>
        <v>125175.92974002066</v>
      </c>
      <c r="U4592" s="7">
        <f t="shared" si="6275"/>
        <v>12.30513320536534</v>
      </c>
      <c r="V4592" s="7">
        <f t="shared" si="6276"/>
        <v>11.737475464692196</v>
      </c>
      <c r="W4592" s="69">
        <f t="shared" si="6270"/>
        <v>6584</v>
      </c>
      <c r="X4592" s="64">
        <f t="shared" si="6277"/>
        <v>11408.824058474987</v>
      </c>
      <c r="Y4592" s="7">
        <f t="shared" si="6278"/>
        <v>25164.909201816197</v>
      </c>
      <c r="Z4592" s="7">
        <f t="shared" si="6279"/>
        <v>15341.317023677753</v>
      </c>
      <c r="AA4592" s="7" t="str">
        <f t="shared" si="6280"/>
        <v/>
      </c>
      <c r="AB4592" s="7" t="str">
        <f t="shared" si="6281"/>
        <v/>
      </c>
      <c r="AC4592" s="7" t="str">
        <f t="shared" si="6282"/>
        <v/>
      </c>
      <c r="AD4592" s="7" t="str">
        <f t="shared" si="6283"/>
        <v/>
      </c>
      <c r="AE4592" s="7" t="str">
        <f t="shared" si="6284"/>
        <v/>
      </c>
      <c r="AF4592" s="7" t="str">
        <f t="shared" si="6285"/>
        <v/>
      </c>
      <c r="AG4592" s="7" t="str">
        <f t="shared" si="6286"/>
        <v/>
      </c>
      <c r="AH4592" s="7" t="str">
        <f t="shared" si="6287"/>
        <v/>
      </c>
      <c r="AI4592" s="7">
        <f t="shared" si="6288"/>
        <v>18785.655920500427</v>
      </c>
      <c r="AJ4592" s="69">
        <f t="shared" si="6317"/>
        <v>70700.706204469359</v>
      </c>
      <c r="AK4592" s="11">
        <f t="shared" si="6271"/>
        <v>11.166210840582576</v>
      </c>
    </row>
    <row r="4593" spans="1:37">
      <c r="A4593" s="8">
        <v>4590</v>
      </c>
      <c r="B4593" s="8">
        <f t="shared" ca="1" si="6272"/>
        <v>1.8155167941237442E-2</v>
      </c>
      <c r="C4593">
        <v>8.7581759546886115E-2</v>
      </c>
      <c r="D4593" s="69">
        <f t="shared" si="6273"/>
        <v>6585</v>
      </c>
      <c r="E4593" s="5">
        <f>IF(①再生産関数フィット!$B$2="HS",$W$2*(T4593+SQRT($W$3^2+(($W$4^2))/4)-SQRT((T4593-$W$3)^2+(($W$4^2))/4)),IF(①再生産関数フィット!$B$2="BH",$W$2*T4593/(1+$W$3*T4593),$W$2*T4593*EXP(-$W$3*T4593)))</f>
        <v>1486.1767038516543</v>
      </c>
      <c r="F4593" s="5">
        <f t="shared" ca="1" si="6267"/>
        <v>156967.08633361766</v>
      </c>
      <c r="G4593" s="76">
        <f t="shared" si="6268"/>
        <v>1622.2086926400973</v>
      </c>
      <c r="H4593" s="77">
        <f t="shared" ref="H4593:Q4593" si="6319">IF(H$2&lt;&gt;"",G4592*EXP(-G$4-G$6*$S$6),"")</f>
        <v>688.65294051816181</v>
      </c>
      <c r="I4593" s="77">
        <f t="shared" si="6319"/>
        <v>235.69079519506917</v>
      </c>
      <c r="J4593" s="77" t="str">
        <f t="shared" si="6319"/>
        <v/>
      </c>
      <c r="K4593" s="77" t="str">
        <f t="shared" si="6319"/>
        <v/>
      </c>
      <c r="L4593" s="77" t="str">
        <f t="shared" si="6319"/>
        <v/>
      </c>
      <c r="M4593" s="77" t="str">
        <f t="shared" si="6319"/>
        <v/>
      </c>
      <c r="N4593" s="77" t="str">
        <f t="shared" si="6319"/>
        <v/>
      </c>
      <c r="O4593" s="77" t="str">
        <f t="shared" si="6319"/>
        <v/>
      </c>
      <c r="P4593" s="77" t="str">
        <f t="shared" si="6319"/>
        <v/>
      </c>
      <c r="Q4593" s="77" t="str">
        <f t="shared" si="6319"/>
        <v/>
      </c>
      <c r="R4593" s="98">
        <f t="shared" si="6290"/>
        <v>94.473854285965672</v>
      </c>
      <c r="S4593" s="74">
        <f t="shared" si="6266"/>
        <v>223862.58928095293</v>
      </c>
      <c r="T4593" s="72">
        <f t="shared" si="6316"/>
        <v>124541.59454944095</v>
      </c>
      <c r="U4593" s="7">
        <f t="shared" si="6275"/>
        <v>12.31878770189541</v>
      </c>
      <c r="V4593" s="7">
        <f t="shared" si="6276"/>
        <v>11.732395031856932</v>
      </c>
      <c r="W4593" s="69">
        <f t="shared" si="6270"/>
        <v>6585</v>
      </c>
      <c r="X4593" s="64">
        <f t="shared" si="6277"/>
        <v>12324.958491475802</v>
      </c>
      <c r="Y4593" s="7">
        <f t="shared" si="6278"/>
        <v>24349.571803822248</v>
      </c>
      <c r="Z4593" s="7">
        <f t="shared" si="6279"/>
        <v>20649.386504137856</v>
      </c>
      <c r="AA4593" s="7" t="str">
        <f t="shared" si="6280"/>
        <v/>
      </c>
      <c r="AB4593" s="7" t="str">
        <f t="shared" si="6281"/>
        <v/>
      </c>
      <c r="AC4593" s="7" t="str">
        <f t="shared" si="6282"/>
        <v/>
      </c>
      <c r="AD4593" s="7" t="str">
        <f t="shared" si="6283"/>
        <v/>
      </c>
      <c r="AE4593" s="7" t="str">
        <f t="shared" si="6284"/>
        <v/>
      </c>
      <c r="AF4593" s="7" t="str">
        <f t="shared" si="6285"/>
        <v/>
      </c>
      <c r="AG4593" s="7" t="str">
        <f t="shared" si="6286"/>
        <v/>
      </c>
      <c r="AH4593" s="7" t="str">
        <f t="shared" si="6287"/>
        <v/>
      </c>
      <c r="AI4593" s="7">
        <f t="shared" si="6288"/>
        <v>13675.144560322267</v>
      </c>
      <c r="AJ4593" s="69">
        <f t="shared" si="6317"/>
        <v>70999.061359758169</v>
      </c>
      <c r="AK4593" s="11">
        <f t="shared" si="6271"/>
        <v>11.170421935650968</v>
      </c>
    </row>
    <row r="4594" spans="1:37">
      <c r="A4594" s="8">
        <v>4591</v>
      </c>
      <c r="B4594" s="8">
        <f t="shared" ca="1" si="6272"/>
        <v>-0.17297143636683449</v>
      </c>
      <c r="C4594">
        <v>-0.3024137381481285</v>
      </c>
      <c r="D4594" s="69">
        <f t="shared" si="6273"/>
        <v>6586</v>
      </c>
      <c r="E4594" s="5">
        <f>IF(①再生産関数フィット!$B$2="HS",$W$2*(T4594+SQRT($W$3^2+(($W$4^2))/4)-SQRT((T4594-$W$3)^2+(($W$4^2))/4)),IF(①再生産関数フィット!$B$2="BH",$W$2*T4594/(1+$W$3*T4594),$W$2*T4594*EXP(-$W$3*T4594)))</f>
        <v>1486.1767038516543</v>
      </c>
      <c r="F4594" s="5">
        <f t="shared" ca="1" si="6267"/>
        <v>141880.56486645166</v>
      </c>
      <c r="G4594" s="76">
        <f t="shared" si="6268"/>
        <v>1098.3324922393813</v>
      </c>
      <c r="H4594" s="77">
        <f t="shared" ref="H4594:Q4594" si="6320">IF(H$2&lt;&gt;"",G4593*EXP(-G$4-G$6*$S$6),"")</f>
        <v>743.95212542646891</v>
      </c>
      <c r="I4594" s="77">
        <f t="shared" si="6320"/>
        <v>228.05446644282387</v>
      </c>
      <c r="J4594" s="77" t="str">
        <f t="shared" si="6320"/>
        <v/>
      </c>
      <c r="K4594" s="77" t="str">
        <f t="shared" si="6320"/>
        <v/>
      </c>
      <c r="L4594" s="77" t="str">
        <f t="shared" si="6320"/>
        <v/>
      </c>
      <c r="M4594" s="77" t="str">
        <f t="shared" si="6320"/>
        <v/>
      </c>
      <c r="N4594" s="77" t="str">
        <f t="shared" si="6320"/>
        <v/>
      </c>
      <c r="O4594" s="77" t="str">
        <f t="shared" si="6320"/>
        <v/>
      </c>
      <c r="P4594" s="77" t="str">
        <f t="shared" si="6320"/>
        <v/>
      </c>
      <c r="Q4594" s="77" t="str">
        <f t="shared" si="6320"/>
        <v/>
      </c>
      <c r="R4594" s="98">
        <f t="shared" si="6290"/>
        <v>102.30741697286031</v>
      </c>
      <c r="S4594" s="74">
        <f t="shared" si="6266"/>
        <v>209657.85796375855</v>
      </c>
      <c r="T4594" s="72">
        <f t="shared" si="6316"/>
        <v>128526.95200285985</v>
      </c>
      <c r="U4594" s="7">
        <f t="shared" si="6275"/>
        <v>12.253232233240448</v>
      </c>
      <c r="V4594" s="7">
        <f t="shared" si="6276"/>
        <v>11.763893904537296</v>
      </c>
      <c r="W4594" s="69">
        <f t="shared" si="6270"/>
        <v>6586</v>
      </c>
      <c r="X4594" s="64">
        <f t="shared" si="6277"/>
        <v>8344.7354450176372</v>
      </c>
      <c r="Y4594" s="7">
        <f t="shared" si="6278"/>
        <v>26304.854928881603</v>
      </c>
      <c r="Z4594" s="7">
        <f t="shared" si="6279"/>
        <v>19980.351025907723</v>
      </c>
      <c r="AA4594" s="7" t="str">
        <f t="shared" si="6280"/>
        <v/>
      </c>
      <c r="AB4594" s="7" t="str">
        <f t="shared" si="6281"/>
        <v/>
      </c>
      <c r="AC4594" s="7" t="str">
        <f t="shared" si="6282"/>
        <v/>
      </c>
      <c r="AD4594" s="7" t="str">
        <f t="shared" si="6283"/>
        <v/>
      </c>
      <c r="AE4594" s="7" t="str">
        <f t="shared" si="6284"/>
        <v/>
      </c>
      <c r="AF4594" s="7" t="str">
        <f t="shared" si="6285"/>
        <v/>
      </c>
      <c r="AG4594" s="7" t="str">
        <f t="shared" si="6286"/>
        <v/>
      </c>
      <c r="AH4594" s="7" t="str">
        <f t="shared" si="6287"/>
        <v/>
      </c>
      <c r="AI4594" s="7">
        <f t="shared" si="6288"/>
        <v>14809.057249449677</v>
      </c>
      <c r="AJ4594" s="69">
        <f t="shared" si="6317"/>
        <v>69438.998649256639</v>
      </c>
      <c r="AK4594" s="11">
        <f t="shared" si="6271"/>
        <v>11.148203928856649</v>
      </c>
    </row>
    <row r="4595" spans="1:37">
      <c r="A4595" s="8">
        <v>4592</v>
      </c>
      <c r="B4595" s="8">
        <f t="shared" ca="1" si="6272"/>
        <v>-0.182383939263146</v>
      </c>
      <c r="C4595">
        <v>-0.22514171999595181</v>
      </c>
      <c r="D4595" s="69">
        <f t="shared" si="6273"/>
        <v>6587</v>
      </c>
      <c r="E4595" s="5">
        <f>IF(①再生産関数フィット!$B$2="HS",$W$2*(T4595+SQRT($W$3^2+(($W$4^2))/4)-SQRT((T4595-$W$3)^2+(($W$4^2))/4)),IF(①再生産関数フィット!$B$2="BH",$W$2*T4595/(1+$W$3*T4595),$W$2*T4595*EXP(-$W$3*T4595)))</f>
        <v>1486.1767038516543</v>
      </c>
      <c r="F4595" s="5">
        <f t="shared" ca="1" si="6267"/>
        <v>125175.92974002066</v>
      </c>
      <c r="G4595" s="76">
        <f t="shared" si="6268"/>
        <v>1186.568029635132</v>
      </c>
      <c r="H4595" s="77">
        <f t="shared" ref="H4595:Q4595" si="6321">IF(H$2&lt;&gt;"",G4594*EXP(-G$4-G$6*$S$6),"")</f>
        <v>503.70016862418663</v>
      </c>
      <c r="I4595" s="77">
        <f t="shared" si="6321"/>
        <v>246.36735725760497</v>
      </c>
      <c r="J4595" s="77" t="str">
        <f t="shared" si="6321"/>
        <v/>
      </c>
      <c r="K4595" s="77" t="str">
        <f t="shared" si="6321"/>
        <v/>
      </c>
      <c r="L4595" s="77" t="str">
        <f t="shared" si="6321"/>
        <v/>
      </c>
      <c r="M4595" s="77" t="str">
        <f t="shared" si="6321"/>
        <v/>
      </c>
      <c r="N4595" s="77" t="str">
        <f t="shared" si="6321"/>
        <v/>
      </c>
      <c r="O4595" s="77" t="str">
        <f t="shared" si="6321"/>
        <v/>
      </c>
      <c r="P4595" s="77" t="str">
        <f t="shared" si="6321"/>
        <v/>
      </c>
      <c r="Q4595" s="77" t="str">
        <f t="shared" si="6321"/>
        <v/>
      </c>
      <c r="R4595" s="98">
        <f t="shared" si="6290"/>
        <v>102.36853343225438</v>
      </c>
      <c r="S4595" s="74">
        <f t="shared" si="6266"/>
        <v>193397.27292132974</v>
      </c>
      <c r="T4595" s="72">
        <f t="shared" si="6316"/>
        <v>120749.54330471513</v>
      </c>
      <c r="U4595" s="7">
        <f t="shared" si="6275"/>
        <v>12.172501761184902</v>
      </c>
      <c r="V4595" s="7">
        <f t="shared" si="6276"/>
        <v>11.701473789352098</v>
      </c>
      <c r="W4595" s="69">
        <f t="shared" si="6270"/>
        <v>6587</v>
      </c>
      <c r="X4595" s="64">
        <f t="shared" si="6277"/>
        <v>9015.1173390425156</v>
      </c>
      <c r="Y4595" s="7">
        <f t="shared" si="6278"/>
        <v>17809.963047981128</v>
      </c>
      <c r="Z4595" s="7">
        <f t="shared" si="6279"/>
        <v>21584.783477881567</v>
      </c>
      <c r="AA4595" s="7" t="str">
        <f t="shared" si="6280"/>
        <v/>
      </c>
      <c r="AB4595" s="7" t="str">
        <f t="shared" si="6281"/>
        <v/>
      </c>
      <c r="AC4595" s="7" t="str">
        <f t="shared" si="6282"/>
        <v/>
      </c>
      <c r="AD4595" s="7" t="str">
        <f t="shared" si="6283"/>
        <v/>
      </c>
      <c r="AE4595" s="7" t="str">
        <f t="shared" si="6284"/>
        <v/>
      </c>
      <c r="AF4595" s="7" t="str">
        <f t="shared" si="6285"/>
        <v/>
      </c>
      <c r="AG4595" s="7" t="str">
        <f t="shared" si="6286"/>
        <v/>
      </c>
      <c r="AH4595" s="7" t="str">
        <f t="shared" si="6287"/>
        <v/>
      </c>
      <c r="AI4595" s="7">
        <f t="shared" si="6288"/>
        <v>14817.903891978935</v>
      </c>
      <c r="AJ4595" s="69">
        <f t="shared" si="6317"/>
        <v>63227.767756884146</v>
      </c>
      <c r="AK4595" s="11">
        <f t="shared" si="6271"/>
        <v>11.05449884688502</v>
      </c>
    </row>
    <row r="4596" spans="1:37">
      <c r="A4596" s="8">
        <v>4593</v>
      </c>
      <c r="B4596" s="8">
        <f t="shared" ca="1" si="6272"/>
        <v>-8.0404171273437658E-2</v>
      </c>
      <c r="C4596">
        <v>-0.13135237141545963</v>
      </c>
      <c r="D4596" s="69">
        <f t="shared" si="6273"/>
        <v>6588</v>
      </c>
      <c r="E4596" s="5">
        <f>IF(①再生産関数フィット!$B$2="HS",$W$2*(T4596+SQRT($W$3^2+(($W$4^2))/4)-SQRT((T4596-$W$3)^2+(($W$4^2))/4)),IF(①再生産関数フィット!$B$2="BH",$W$2*T4596/(1+$W$3*T4596),$W$2*T4596*EXP(-$W$3*T4596)))</f>
        <v>1486.1767038516546</v>
      </c>
      <c r="F4596" s="5">
        <f t="shared" ca="1" si="6267"/>
        <v>124541.59454944095</v>
      </c>
      <c r="G4596" s="76">
        <f t="shared" si="6268"/>
        <v>1303.241314599471</v>
      </c>
      <c r="H4596" s="77">
        <f t="shared" ref="H4596:Q4596" si="6322">IF(H$2&lt;&gt;"",G4595*EXP(-G$4-G$6*$S$6),"")</f>
        <v>544.16537873034338</v>
      </c>
      <c r="I4596" s="77">
        <f t="shared" si="6322"/>
        <v>166.80546389058773</v>
      </c>
      <c r="J4596" s="77" t="str">
        <f t="shared" si="6322"/>
        <v/>
      </c>
      <c r="K4596" s="77" t="str">
        <f t="shared" si="6322"/>
        <v/>
      </c>
      <c r="L4596" s="77" t="str">
        <f t="shared" si="6322"/>
        <v/>
      </c>
      <c r="M4596" s="77" t="str">
        <f t="shared" si="6322"/>
        <v/>
      </c>
      <c r="N4596" s="77" t="str">
        <f t="shared" si="6322"/>
        <v/>
      </c>
      <c r="O4596" s="77" t="str">
        <f t="shared" si="6322"/>
        <v/>
      </c>
      <c r="P4596" s="77" t="str">
        <f t="shared" si="6322"/>
        <v/>
      </c>
      <c r="Q4596" s="77" t="str">
        <f t="shared" si="6322"/>
        <v/>
      </c>
      <c r="R4596" s="98">
        <f t="shared" si="6290"/>
        <v>108.06204794574377</v>
      </c>
      <c r="S4596" s="74">
        <f t="shared" si="6266"/>
        <v>185975.02537123096</v>
      </c>
      <c r="T4596" s="72">
        <f t="shared" si="6316"/>
        <v>106637.10385073499</v>
      </c>
      <c r="U4596" s="7">
        <f t="shared" si="6275"/>
        <v>12.133367671482336</v>
      </c>
      <c r="V4596" s="7">
        <f t="shared" si="6276"/>
        <v>11.577186796294892</v>
      </c>
      <c r="W4596" s="69">
        <f t="shared" si="6270"/>
        <v>6588</v>
      </c>
      <c r="X4596" s="64">
        <f t="shared" si="6277"/>
        <v>9901.5590162285207</v>
      </c>
      <c r="Y4596" s="7">
        <f t="shared" si="6278"/>
        <v>19240.74259027894</v>
      </c>
      <c r="Z4596" s="7">
        <f t="shared" si="6279"/>
        <v>14614.191835654758</v>
      </c>
      <c r="AA4596" s="7" t="str">
        <f t="shared" si="6280"/>
        <v/>
      </c>
      <c r="AB4596" s="7" t="str">
        <f t="shared" si="6281"/>
        <v/>
      </c>
      <c r="AC4596" s="7" t="str">
        <f t="shared" si="6282"/>
        <v/>
      </c>
      <c r="AD4596" s="7" t="str">
        <f t="shared" si="6283"/>
        <v/>
      </c>
      <c r="AE4596" s="7" t="str">
        <f t="shared" si="6284"/>
        <v/>
      </c>
      <c r="AF4596" s="7" t="str">
        <f t="shared" si="6285"/>
        <v/>
      </c>
      <c r="AG4596" s="7" t="str">
        <f t="shared" si="6286"/>
        <v/>
      </c>
      <c r="AH4596" s="7" t="str">
        <f t="shared" si="6287"/>
        <v/>
      </c>
      <c r="AI4596" s="7">
        <f t="shared" si="6288"/>
        <v>15642.043381329975</v>
      </c>
      <c r="AJ4596" s="69">
        <f t="shared" si="6317"/>
        <v>59398.536823492192</v>
      </c>
      <c r="AK4596" s="11">
        <f t="shared" si="6271"/>
        <v>10.992024872446207</v>
      </c>
    </row>
    <row r="4597" spans="1:37">
      <c r="A4597" s="8">
        <v>4594</v>
      </c>
      <c r="B4597" s="8">
        <f t="shared" ca="1" si="6272"/>
        <v>-0.36490473736912282</v>
      </c>
      <c r="C4597">
        <v>6.6539173340701252E-2</v>
      </c>
      <c r="D4597" s="69">
        <f t="shared" si="6273"/>
        <v>6589</v>
      </c>
      <c r="E4597" s="5">
        <f>IF(①再生産関数フィット!$B$2="HS",$W$2*(T4597+SQRT($W$3^2+(($W$4^2))/4)-SQRT((T4597-$W$3)^2+(($W$4^2))/4)),IF(①再生産関数フィット!$B$2="BH",$W$2*T4597/(1+$W$3*T4597),$W$2*T4597*EXP(-$W$3*T4597)))</f>
        <v>1486.1767038516548</v>
      </c>
      <c r="F4597" s="5">
        <f t="shared" ca="1" si="6267"/>
        <v>128526.95200285985</v>
      </c>
      <c r="G4597" s="76">
        <f t="shared" si="6268"/>
        <v>1588.4298696802764</v>
      </c>
      <c r="H4597" s="77">
        <f t="shared" ref="H4597:Q4597" si="6323">IF(H$2&lt;&gt;"",G4596*EXP(-G$4-G$6*$S$6),"")</f>
        <v>597.67226642211426</v>
      </c>
      <c r="I4597" s="77">
        <f t="shared" si="6323"/>
        <v>180.20593219224446</v>
      </c>
      <c r="J4597" s="77" t="str">
        <f t="shared" si="6323"/>
        <v/>
      </c>
      <c r="K4597" s="77" t="str">
        <f t="shared" si="6323"/>
        <v/>
      </c>
      <c r="L4597" s="77" t="str">
        <f t="shared" si="6323"/>
        <v/>
      </c>
      <c r="M4597" s="77" t="str">
        <f t="shared" si="6323"/>
        <v/>
      </c>
      <c r="N4597" s="77" t="str">
        <f t="shared" si="6323"/>
        <v/>
      </c>
      <c r="O4597" s="77" t="str">
        <f t="shared" si="6323"/>
        <v/>
      </c>
      <c r="P4597" s="77" t="str">
        <f t="shared" si="6323"/>
        <v/>
      </c>
      <c r="Q4597" s="77" t="str">
        <f t="shared" si="6323"/>
        <v/>
      </c>
      <c r="R4597" s="98">
        <f t="shared" si="6290"/>
        <v>85.17261066541738</v>
      </c>
      <c r="S4597" s="74">
        <f t="shared" si="6266"/>
        <v>197117.37788649733</v>
      </c>
      <c r="T4597" s="72">
        <f t="shared" si="6316"/>
        <v>103696.56977818054</v>
      </c>
      <c r="U4597" s="7">
        <f t="shared" si="6275"/>
        <v>12.191554657120806</v>
      </c>
      <c r="V4597" s="7">
        <f t="shared" si="6276"/>
        <v>11.549224315350177</v>
      </c>
      <c r="W4597" s="69">
        <f t="shared" si="6270"/>
        <v>6589</v>
      </c>
      <c r="X4597" s="64">
        <f t="shared" si="6277"/>
        <v>12068.319137513798</v>
      </c>
      <c r="Y4597" s="7">
        <f t="shared" si="6278"/>
        <v>21132.653198936925</v>
      </c>
      <c r="Z4597" s="7">
        <f t="shared" si="6279"/>
        <v>15788.236197753571</v>
      </c>
      <c r="AA4597" s="7" t="str">
        <f t="shared" si="6280"/>
        <v/>
      </c>
      <c r="AB4597" s="7" t="str">
        <f t="shared" si="6281"/>
        <v/>
      </c>
      <c r="AC4597" s="7" t="str">
        <f t="shared" si="6282"/>
        <v/>
      </c>
      <c r="AD4597" s="7" t="str">
        <f t="shared" si="6283"/>
        <v/>
      </c>
      <c r="AE4597" s="7" t="str">
        <f t="shared" si="6284"/>
        <v/>
      </c>
      <c r="AF4597" s="7" t="str">
        <f t="shared" si="6285"/>
        <v/>
      </c>
      <c r="AG4597" s="7" t="str">
        <f t="shared" si="6286"/>
        <v/>
      </c>
      <c r="AH4597" s="7" t="str">
        <f t="shared" si="6287"/>
        <v/>
      </c>
      <c r="AI4597" s="7">
        <f t="shared" si="6288"/>
        <v>12328.784214773535</v>
      </c>
      <c r="AJ4597" s="69">
        <f t="shared" si="6317"/>
        <v>61317.992748977827</v>
      </c>
      <c r="AK4597" s="11">
        <f t="shared" si="6271"/>
        <v>11.023828598415045</v>
      </c>
    </row>
    <row r="4598" spans="1:37">
      <c r="A4598" s="8">
        <v>4595</v>
      </c>
      <c r="B4598" s="8">
        <f t="shared" ca="1" si="6272"/>
        <v>0.1459938855481612</v>
      </c>
      <c r="C4598">
        <v>8.1733975540064174E-2</v>
      </c>
      <c r="D4598" s="69">
        <f t="shared" si="6273"/>
        <v>6590</v>
      </c>
      <c r="E4598" s="5">
        <f>IF(①再生産関数フィット!$B$2="HS",$W$2*(T4598+SQRT($W$3^2+(($W$4^2))/4)-SQRT((T4598-$W$3)^2+(($W$4^2))/4)),IF(①再生産関数フィット!$B$2="BH",$W$2*T4598/(1+$W$3*T4598),$W$2*T4598*EXP(-$W$3*T4598)))</f>
        <v>1486.1767038516543</v>
      </c>
      <c r="F4598" s="5">
        <f t="shared" ca="1" si="6267"/>
        <v>120749.54330471513</v>
      </c>
      <c r="G4598" s="76">
        <f t="shared" si="6268"/>
        <v>1612.7500495967274</v>
      </c>
      <c r="H4598" s="77">
        <f t="shared" ref="H4598:Q4598" si="6324">IF(H$2&lt;&gt;"",G4597*EXP(-G$4-G$6*$S$6),"")</f>
        <v>728.46100689814625</v>
      </c>
      <c r="I4598" s="77">
        <f t="shared" si="6324"/>
        <v>197.92528544786467</v>
      </c>
      <c r="J4598" s="77" t="str">
        <f t="shared" si="6324"/>
        <v/>
      </c>
      <c r="K4598" s="77" t="str">
        <f t="shared" si="6324"/>
        <v/>
      </c>
      <c r="L4598" s="77" t="str">
        <f t="shared" si="6324"/>
        <v/>
      </c>
      <c r="M4598" s="77" t="str">
        <f t="shared" si="6324"/>
        <v/>
      </c>
      <c r="N4598" s="77" t="str">
        <f t="shared" si="6324"/>
        <v/>
      </c>
      <c r="O4598" s="77" t="str">
        <f t="shared" si="6324"/>
        <v/>
      </c>
      <c r="P4598" s="77" t="str">
        <f t="shared" si="6324"/>
        <v/>
      </c>
      <c r="Q4598" s="77" t="str">
        <f t="shared" si="6324"/>
        <v/>
      </c>
      <c r="R4598" s="98">
        <f t="shared" si="6290"/>
        <v>82.232284051198633</v>
      </c>
      <c r="S4598" s="74">
        <f t="shared" si="6266"/>
        <v>214127.18626614808</v>
      </c>
      <c r="T4598" s="72">
        <f t="shared" si="6316"/>
        <v>113194.13393737166</v>
      </c>
      <c r="U4598" s="7">
        <f t="shared" si="6275"/>
        <v>12.27432544580733</v>
      </c>
      <c r="V4598" s="7">
        <f t="shared" si="6276"/>
        <v>11.636859623067259</v>
      </c>
      <c r="W4598" s="69">
        <f t="shared" si="6270"/>
        <v>6590</v>
      </c>
      <c r="X4598" s="64">
        <f t="shared" si="6277"/>
        <v>12253.095121846402</v>
      </c>
      <c r="Y4598" s="7">
        <f t="shared" si="6278"/>
        <v>25757.115885404794</v>
      </c>
      <c r="Z4598" s="7">
        <f t="shared" si="6279"/>
        <v>17340.667524890567</v>
      </c>
      <c r="AA4598" s="7" t="str">
        <f t="shared" si="6280"/>
        <v/>
      </c>
      <c r="AB4598" s="7" t="str">
        <f t="shared" si="6281"/>
        <v/>
      </c>
      <c r="AC4598" s="7" t="str">
        <f t="shared" si="6282"/>
        <v/>
      </c>
      <c r="AD4598" s="7" t="str">
        <f t="shared" si="6283"/>
        <v/>
      </c>
      <c r="AE4598" s="7" t="str">
        <f t="shared" si="6284"/>
        <v/>
      </c>
      <c r="AF4598" s="7" t="str">
        <f t="shared" si="6285"/>
        <v/>
      </c>
      <c r="AG4598" s="7" t="str">
        <f t="shared" si="6286"/>
        <v/>
      </c>
      <c r="AH4598" s="7" t="str">
        <f t="shared" si="6287"/>
        <v/>
      </c>
      <c r="AI4598" s="7">
        <f t="shared" si="6288"/>
        <v>11903.170251969676</v>
      </c>
      <c r="AJ4598" s="69">
        <f t="shared" si="6317"/>
        <v>67254.048784111437</v>
      </c>
      <c r="AK4598" s="11">
        <f t="shared" si="6271"/>
        <v>11.11623250062004</v>
      </c>
    </row>
    <row r="4599" spans="1:37">
      <c r="A4599" s="8">
        <v>4596</v>
      </c>
      <c r="B4599" s="8">
        <f t="shared" ca="1" si="6272"/>
        <v>-0.24331511404790143</v>
      </c>
      <c r="C4599">
        <v>-8.7106190758405894E-2</v>
      </c>
      <c r="D4599" s="69">
        <f t="shared" si="6273"/>
        <v>6591</v>
      </c>
      <c r="E4599" s="5">
        <f>IF(①再生産関数フィット!$B$2="HS",$W$2*(T4599+SQRT($W$3^2+(($W$4^2))/4)-SQRT((T4599-$W$3)^2+(($W$4^2))/4)),IF(①再生産関数フィット!$B$2="BH",$W$2*T4599/(1+$W$3*T4599),$W$2*T4599*EXP(-$W$3*T4599)))</f>
        <v>1486.1767038516543</v>
      </c>
      <c r="F4599" s="5">
        <f t="shared" ca="1" si="6267"/>
        <v>106637.10385073499</v>
      </c>
      <c r="G4599" s="76">
        <f t="shared" si="6268"/>
        <v>1362.1994838074231</v>
      </c>
      <c r="H4599" s="77">
        <f t="shared" ref="H4599:Q4599" si="6325">IF(H$2&lt;&gt;"",G4598*EXP(-G$4-G$6*$S$6),"")</f>
        <v>739.61434963492559</v>
      </c>
      <c r="I4599" s="77">
        <f t="shared" si="6325"/>
        <v>241.23731487672006</v>
      </c>
      <c r="J4599" s="77" t="str">
        <f t="shared" si="6325"/>
        <v/>
      </c>
      <c r="K4599" s="77" t="str">
        <f t="shared" si="6325"/>
        <v/>
      </c>
      <c r="L4599" s="77" t="str">
        <f t="shared" si="6325"/>
        <v/>
      </c>
      <c r="M4599" s="77" t="str">
        <f t="shared" si="6325"/>
        <v/>
      </c>
      <c r="N4599" s="77" t="str">
        <f t="shared" si="6325"/>
        <v/>
      </c>
      <c r="O4599" s="77" t="str">
        <f t="shared" si="6325"/>
        <v/>
      </c>
      <c r="P4599" s="77" t="str">
        <f t="shared" si="6325"/>
        <v/>
      </c>
      <c r="Q4599" s="77" t="str">
        <f t="shared" si="6325"/>
        <v/>
      </c>
      <c r="R4599" s="98">
        <f t="shared" si="6290"/>
        <v>86.811829570173771</v>
      </c>
      <c r="S4599" s="74">
        <f t="shared" si="6266"/>
        <v>216922.49197410114</v>
      </c>
      <c r="T4599" s="72">
        <f t="shared" si="6316"/>
        <v>125453.79514005792</v>
      </c>
      <c r="U4599" s="7">
        <f t="shared" si="6275"/>
        <v>12.287295388875831</v>
      </c>
      <c r="V4599" s="7">
        <f t="shared" si="6276"/>
        <v>11.739692803549477</v>
      </c>
      <c r="W4599" s="69">
        <f t="shared" si="6270"/>
        <v>6591</v>
      </c>
      <c r="X4599" s="64">
        <f t="shared" si="6277"/>
        <v>10349.501991456205</v>
      </c>
      <c r="Y4599" s="7">
        <f t="shared" si="6278"/>
        <v>26151.47871150048</v>
      </c>
      <c r="Z4599" s="7">
        <f t="shared" si="6279"/>
        <v>21135.329235012963</v>
      </c>
      <c r="AA4599" s="7" t="str">
        <f t="shared" si="6280"/>
        <v/>
      </c>
      <c r="AB4599" s="7" t="str">
        <f t="shared" si="6281"/>
        <v/>
      </c>
      <c r="AC4599" s="7" t="str">
        <f t="shared" si="6282"/>
        <v/>
      </c>
      <c r="AD4599" s="7" t="str">
        <f t="shared" si="6283"/>
        <v/>
      </c>
      <c r="AE4599" s="7" t="str">
        <f t="shared" si="6284"/>
        <v/>
      </c>
      <c r="AF4599" s="7" t="str">
        <f t="shared" si="6285"/>
        <v/>
      </c>
      <c r="AG4599" s="7" t="str">
        <f t="shared" si="6286"/>
        <v/>
      </c>
      <c r="AH4599" s="7" t="str">
        <f t="shared" si="6287"/>
        <v/>
      </c>
      <c r="AI4599" s="7">
        <f t="shared" si="6288"/>
        <v>12566.062090837568</v>
      </c>
      <c r="AJ4599" s="69">
        <f t="shared" si="6317"/>
        <v>70202.372028807222</v>
      </c>
      <c r="AK4599" s="11">
        <f t="shared" si="6271"/>
        <v>11.159137379027197</v>
      </c>
    </row>
    <row r="4600" spans="1:37">
      <c r="A4600" s="8">
        <v>4597</v>
      </c>
      <c r="B4600" s="8">
        <f t="shared" ca="1" si="6272"/>
        <v>8.7698962206840467E-2</v>
      </c>
      <c r="C4600">
        <v>0.18012853289864558</v>
      </c>
      <c r="D4600" s="69">
        <f t="shared" si="6273"/>
        <v>6592</v>
      </c>
      <c r="E4600" s="5">
        <f>IF(①再生産関数フィット!$B$2="HS",$W$2*(T4600+SQRT($W$3^2+(($W$4^2))/4)-SQRT((T4600-$W$3)^2+(($W$4^2))/4)),IF(①再生産関数フィット!$B$2="BH",$W$2*T4600/(1+$W$3*T4600),$W$2*T4600*EXP(-$W$3*T4600)))</f>
        <v>1486.1767038516548</v>
      </c>
      <c r="F4600" s="5">
        <f t="shared" ca="1" si="6267"/>
        <v>103696.56977818054</v>
      </c>
      <c r="G4600" s="76">
        <f t="shared" si="6268"/>
        <v>1779.5052647894686</v>
      </c>
      <c r="H4600" s="77">
        <f t="shared" ref="H4600:Q4600" si="6326">IF(H$2&lt;&gt;"",G4599*EXP(-G$4-G$6*$S$6),"")</f>
        <v>624.71074519029617</v>
      </c>
      <c r="I4600" s="77">
        <f t="shared" si="6326"/>
        <v>244.93085842708422</v>
      </c>
      <c r="J4600" s="77" t="str">
        <f t="shared" si="6326"/>
        <v/>
      </c>
      <c r="K4600" s="77" t="str">
        <f t="shared" si="6326"/>
        <v/>
      </c>
      <c r="L4600" s="77" t="str">
        <f t="shared" si="6326"/>
        <v/>
      </c>
      <c r="M4600" s="77" t="str">
        <f t="shared" si="6326"/>
        <v/>
      </c>
      <c r="N4600" s="77" t="str">
        <f t="shared" si="6326"/>
        <v/>
      </c>
      <c r="O4600" s="77" t="str">
        <f t="shared" si="6326"/>
        <v/>
      </c>
      <c r="P4600" s="77" t="str">
        <f t="shared" si="6326"/>
        <v/>
      </c>
      <c r="Q4600" s="77" t="str">
        <f t="shared" si="6326"/>
        <v/>
      </c>
      <c r="R4600" s="98">
        <f t="shared" si="6290"/>
        <v>101.6518899321058</v>
      </c>
      <c r="S4600" s="74">
        <f t="shared" si="6266"/>
        <v>228613.10072303793</v>
      </c>
      <c r="T4600" s="72">
        <f t="shared" si="6316"/>
        <v>126197.3528719444</v>
      </c>
      <c r="U4600" s="7">
        <f t="shared" si="6275"/>
        <v>12.339786337200506</v>
      </c>
      <c r="V4600" s="7">
        <f t="shared" si="6276"/>
        <v>11.74560225321113</v>
      </c>
      <c r="W4600" s="69">
        <f t="shared" si="6270"/>
        <v>6592</v>
      </c>
      <c r="X4600" s="64">
        <f t="shared" si="6277"/>
        <v>13520.041301343683</v>
      </c>
      <c r="Y4600" s="7">
        <f t="shared" si="6278"/>
        <v>22088.686843019805</v>
      </c>
      <c r="Z4600" s="7">
        <f t="shared" si="6279"/>
        <v>21458.92867078308</v>
      </c>
      <c r="AA4600" s="7" t="str">
        <f t="shared" si="6280"/>
        <v/>
      </c>
      <c r="AB4600" s="7" t="str">
        <f t="shared" si="6281"/>
        <v/>
      </c>
      <c r="AC4600" s="7" t="str">
        <f t="shared" si="6282"/>
        <v/>
      </c>
      <c r="AD4600" s="7" t="str">
        <f t="shared" si="6283"/>
        <v/>
      </c>
      <c r="AE4600" s="7" t="str">
        <f t="shared" si="6284"/>
        <v/>
      </c>
      <c r="AF4600" s="7" t="str">
        <f t="shared" si="6285"/>
        <v/>
      </c>
      <c r="AG4600" s="7" t="str">
        <f t="shared" si="6286"/>
        <v/>
      </c>
      <c r="AH4600" s="7" t="str">
        <f t="shared" si="6287"/>
        <v/>
      </c>
      <c r="AI4600" s="7">
        <f t="shared" si="6288"/>
        <v>14714.169334552256</v>
      </c>
      <c r="AJ4600" s="69">
        <f t="shared" si="6317"/>
        <v>71781.826149698813</v>
      </c>
      <c r="AK4600" s="11">
        <f t="shared" si="6271"/>
        <v>11.181386605304409</v>
      </c>
    </row>
    <row r="4601" spans="1:37">
      <c r="A4601" s="8">
        <v>4598</v>
      </c>
      <c r="B4601" s="8">
        <f t="shared" ca="1" si="6272"/>
        <v>1.4143361286103259E-3</v>
      </c>
      <c r="C4601">
        <v>-0.23308079742170765</v>
      </c>
      <c r="D4601" s="69">
        <f t="shared" si="6273"/>
        <v>6593</v>
      </c>
      <c r="E4601" s="5">
        <f>IF(①再生産関数フィット!$B$2="HS",$W$2*(T4601+SQRT($W$3^2+(($W$4^2))/4)-SQRT((T4601-$W$3)^2+(($W$4^2))/4)),IF(①再生産関数フィット!$B$2="BH",$W$2*T4601/(1+$W$3*T4601),$W$2*T4601*EXP(-$W$3*T4601)))</f>
        <v>1486.1767038516548</v>
      </c>
      <c r="F4601" s="5">
        <f t="shared" ca="1" si="6267"/>
        <v>113194.13393737166</v>
      </c>
      <c r="G4601" s="76">
        <f t="shared" si="6268"/>
        <v>1177.1850694836205</v>
      </c>
      <c r="H4601" s="77">
        <f t="shared" ref="H4601:Q4601" si="6327">IF(H$2&lt;&gt;"",G4600*EXP(-G$4-G$6*$S$6),"")</f>
        <v>816.08903339875587</v>
      </c>
      <c r="I4601" s="77">
        <f t="shared" si="6327"/>
        <v>206.87935430621252</v>
      </c>
      <c r="J4601" s="77" t="str">
        <f t="shared" si="6327"/>
        <v/>
      </c>
      <c r="K4601" s="77" t="str">
        <f t="shared" si="6327"/>
        <v/>
      </c>
      <c r="L4601" s="77" t="str">
        <f t="shared" si="6327"/>
        <v/>
      </c>
      <c r="M4601" s="77" t="str">
        <f t="shared" si="6327"/>
        <v/>
      </c>
      <c r="N4601" s="77" t="str">
        <f t="shared" si="6327"/>
        <v/>
      </c>
      <c r="O4601" s="77" t="str">
        <f t="shared" si="6327"/>
        <v/>
      </c>
      <c r="P4601" s="77" t="str">
        <f t="shared" si="6327"/>
        <v/>
      </c>
      <c r="Q4601" s="77" t="str">
        <f t="shared" si="6327"/>
        <v/>
      </c>
      <c r="R4601" s="98">
        <f t="shared" si="6290"/>
        <v>107.39485831604856</v>
      </c>
      <c r="S4601" s="74">
        <f t="shared" si="6266"/>
        <v>217088.60376974774</v>
      </c>
      <c r="T4601" s="72">
        <f t="shared" si="6316"/>
        <v>129196.74932046511</v>
      </c>
      <c r="U4601" s="7">
        <f t="shared" si="6275"/>
        <v>12.288060861488798</v>
      </c>
      <c r="V4601" s="7">
        <f t="shared" si="6276"/>
        <v>11.769091709955799</v>
      </c>
      <c r="W4601" s="69">
        <f t="shared" si="6270"/>
        <v>6593</v>
      </c>
      <c r="X4601" s="64">
        <f t="shared" si="6277"/>
        <v>8943.8289808188001</v>
      </c>
      <c r="Y4601" s="7">
        <f t="shared" si="6278"/>
        <v>28855.490694780285</v>
      </c>
      <c r="Z4601" s="7">
        <f t="shared" si="6279"/>
        <v>18125.153098405051</v>
      </c>
      <c r="AA4601" s="7" t="str">
        <f t="shared" si="6280"/>
        <v/>
      </c>
      <c r="AB4601" s="7" t="str">
        <f t="shared" si="6281"/>
        <v/>
      </c>
      <c r="AC4601" s="7" t="str">
        <f t="shared" si="6282"/>
        <v/>
      </c>
      <c r="AD4601" s="7" t="str">
        <f t="shared" si="6283"/>
        <v/>
      </c>
      <c r="AE4601" s="7" t="str">
        <f t="shared" si="6284"/>
        <v/>
      </c>
      <c r="AF4601" s="7" t="str">
        <f t="shared" si="6285"/>
        <v/>
      </c>
      <c r="AG4601" s="7" t="str">
        <f t="shared" si="6286"/>
        <v/>
      </c>
      <c r="AH4601" s="7" t="str">
        <f t="shared" si="6287"/>
        <v/>
      </c>
      <c r="AI4601" s="7">
        <f t="shared" si="6288"/>
        <v>15545.467299998389</v>
      </c>
      <c r="AJ4601" s="69">
        <f t="shared" si="6317"/>
        <v>71469.94007400253</v>
      </c>
      <c r="AK4601" s="11">
        <f t="shared" si="6271"/>
        <v>11.177032221736026</v>
      </c>
    </row>
    <row r="4602" spans="1:37">
      <c r="A4602" s="8">
        <v>4599</v>
      </c>
      <c r="B4602" s="8">
        <f t="shared" ca="1" si="6272"/>
        <v>-0.14180187095392349</v>
      </c>
      <c r="C4602">
        <v>-0.14611359532333917</v>
      </c>
      <c r="D4602" s="69">
        <f t="shared" si="6273"/>
        <v>6594</v>
      </c>
      <c r="E4602" s="5">
        <f>IF(①再生産関数フィット!$B$2="HS",$W$2*(T4602+SQRT($W$3^2+(($W$4^2))/4)-SQRT((T4602-$W$3)^2+(($W$4^2))/4)),IF(①再生産関数フィット!$B$2="BH",$W$2*T4602/(1+$W$3*T4602),$W$2*T4602*EXP(-$W$3*T4602)))</f>
        <v>1486.1767038516546</v>
      </c>
      <c r="F4602" s="5">
        <f t="shared" ca="1" si="6267"/>
        <v>125453.79514005792</v>
      </c>
      <c r="G4602" s="76">
        <f t="shared" si="6268"/>
        <v>1284.1451657560983</v>
      </c>
      <c r="H4602" s="77">
        <f t="shared" ref="H4602:Q4602" si="6328">IF(H$2&lt;&gt;"",G4601*EXP(-G$4-G$6*$S$6),"")</f>
        <v>539.86231144980241</v>
      </c>
      <c r="I4602" s="77">
        <f t="shared" si="6328"/>
        <v>270.25623232154743</v>
      </c>
      <c r="J4602" s="77" t="str">
        <f t="shared" si="6328"/>
        <v/>
      </c>
      <c r="K4602" s="77" t="str">
        <f t="shared" si="6328"/>
        <v/>
      </c>
      <c r="L4602" s="77" t="str">
        <f t="shared" si="6328"/>
        <v/>
      </c>
      <c r="M4602" s="77" t="str">
        <f t="shared" si="6328"/>
        <v/>
      </c>
      <c r="N4602" s="77" t="str">
        <f t="shared" si="6328"/>
        <v/>
      </c>
      <c r="O4602" s="77" t="str">
        <f t="shared" si="6328"/>
        <v/>
      </c>
      <c r="P4602" s="77" t="str">
        <f t="shared" si="6328"/>
        <v/>
      </c>
      <c r="Q4602" s="77" t="str">
        <f t="shared" si="6328"/>
        <v/>
      </c>
      <c r="R4602" s="98">
        <f t="shared" si="6290"/>
        <v>97.383481136159347</v>
      </c>
      <c r="S4602" s="74">
        <f t="shared" si="6266"/>
        <v>204516.69404092064</v>
      </c>
      <c r="T4602" s="72">
        <f t="shared" si="6316"/>
        <v>126157.77183818659</v>
      </c>
      <c r="U4602" s="7">
        <f t="shared" si="6275"/>
        <v>12.2284048845851</v>
      </c>
      <c r="V4602" s="7">
        <f t="shared" si="6276"/>
        <v>11.745288560084211</v>
      </c>
      <c r="W4602" s="69">
        <f t="shared" si="6270"/>
        <v>6594</v>
      </c>
      <c r="X4602" s="64">
        <f t="shared" si="6277"/>
        <v>9756.4733420428092</v>
      </c>
      <c r="Y4602" s="7">
        <f t="shared" si="6278"/>
        <v>19088.593605559043</v>
      </c>
      <c r="Z4602" s="7">
        <f t="shared" si="6279"/>
        <v>23677.740115989294</v>
      </c>
      <c r="AA4602" s="7" t="str">
        <f t="shared" si="6280"/>
        <v/>
      </c>
      <c r="AB4602" s="7" t="str">
        <f t="shared" si="6281"/>
        <v/>
      </c>
      <c r="AC4602" s="7" t="str">
        <f t="shared" si="6282"/>
        <v/>
      </c>
      <c r="AD4602" s="7" t="str">
        <f t="shared" si="6283"/>
        <v/>
      </c>
      <c r="AE4602" s="7" t="str">
        <f t="shared" si="6284"/>
        <v/>
      </c>
      <c r="AF4602" s="7" t="str">
        <f t="shared" si="6285"/>
        <v/>
      </c>
      <c r="AG4602" s="7" t="str">
        <f t="shared" si="6286"/>
        <v/>
      </c>
      <c r="AH4602" s="7" t="str">
        <f t="shared" si="6287"/>
        <v/>
      </c>
      <c r="AI4602" s="7">
        <f t="shared" si="6288"/>
        <v>14096.314714686387</v>
      </c>
      <c r="AJ4602" s="69">
        <f t="shared" si="6317"/>
        <v>66619.121778277535</v>
      </c>
      <c r="AK4602" s="11">
        <f t="shared" si="6271"/>
        <v>11.106746929107155</v>
      </c>
    </row>
    <row r="4603" spans="1:37">
      <c r="A4603" s="8">
        <v>4600</v>
      </c>
      <c r="B4603" s="8">
        <f t="shared" ca="1" si="6272"/>
        <v>-7.7809581867748612E-2</v>
      </c>
      <c r="C4603">
        <v>0.2756127237015043</v>
      </c>
      <c r="D4603" s="69">
        <f t="shared" si="6273"/>
        <v>6595</v>
      </c>
      <c r="E4603" s="5">
        <f>IF(①再生産関数フィット!$B$2="HS",$W$2*(T4603+SQRT($W$3^2+(($W$4^2))/4)-SQRT((T4603-$W$3)^2+(($W$4^2))/4)),IF(①再生産関数フィット!$B$2="BH",$W$2*T4603/(1+$W$3*T4603),$W$2*T4603*EXP(-$W$3*T4603)))</f>
        <v>1486.1767038516548</v>
      </c>
      <c r="F4603" s="5">
        <f t="shared" ca="1" si="6267"/>
        <v>126197.3528719444</v>
      </c>
      <c r="G4603" s="76">
        <f t="shared" si="6268"/>
        <v>1957.7964397426711</v>
      </c>
      <c r="H4603" s="77">
        <f t="shared" ref="H4603:Q4603" si="6329">IF(H$2&lt;&gt;"",G4602*EXP(-G$4-G$6*$S$6),"")</f>
        <v>588.91468758287965</v>
      </c>
      <c r="I4603" s="77">
        <f t="shared" si="6329"/>
        <v>178.78092744022388</v>
      </c>
      <c r="J4603" s="77" t="str">
        <f t="shared" si="6329"/>
        <v/>
      </c>
      <c r="K4603" s="77" t="str">
        <f t="shared" si="6329"/>
        <v/>
      </c>
      <c r="L4603" s="77" t="str">
        <f t="shared" si="6329"/>
        <v/>
      </c>
      <c r="M4603" s="77" t="str">
        <f t="shared" si="6329"/>
        <v/>
      </c>
      <c r="N4603" s="77" t="str">
        <f t="shared" si="6329"/>
        <v/>
      </c>
      <c r="O4603" s="77" t="str">
        <f t="shared" si="6329"/>
        <v/>
      </c>
      <c r="P4603" s="77" t="str">
        <f t="shared" si="6329"/>
        <v/>
      </c>
      <c r="Q4603" s="77" t="str">
        <f t="shared" si="6329"/>
        <v/>
      </c>
      <c r="R4603" s="98">
        <f t="shared" si="6290"/>
        <v>113.91973525821393</v>
      </c>
      <c r="S4603" s="74">
        <f t="shared" si="6266"/>
        <v>221612.43905736759</v>
      </c>
      <c r="T4603" s="72">
        <f t="shared" si="6316"/>
        <v>113854.84708851678</v>
      </c>
      <c r="U4603" s="7">
        <f t="shared" si="6275"/>
        <v>12.308685365210231</v>
      </c>
      <c r="V4603" s="7">
        <f t="shared" si="6276"/>
        <v>11.642679644924813</v>
      </c>
      <c r="W4603" s="69">
        <f t="shared" si="6270"/>
        <v>6595</v>
      </c>
      <c r="X4603" s="64">
        <f t="shared" si="6277"/>
        <v>14874.63355612837</v>
      </c>
      <c r="Y4603" s="7">
        <f t="shared" si="6278"/>
        <v>20823.000422876568</v>
      </c>
      <c r="Z4603" s="7">
        <f t="shared" si="6279"/>
        <v>15663.388412033506</v>
      </c>
      <c r="AA4603" s="7" t="str">
        <f t="shared" si="6280"/>
        <v/>
      </c>
      <c r="AB4603" s="7" t="str">
        <f t="shared" si="6281"/>
        <v/>
      </c>
      <c r="AC4603" s="7" t="str">
        <f t="shared" si="6282"/>
        <v/>
      </c>
      <c r="AD4603" s="7" t="str">
        <f t="shared" si="6283"/>
        <v/>
      </c>
      <c r="AE4603" s="7" t="str">
        <f t="shared" si="6284"/>
        <v/>
      </c>
      <c r="AF4603" s="7" t="str">
        <f t="shared" si="6285"/>
        <v/>
      </c>
      <c r="AG4603" s="7" t="str">
        <f t="shared" si="6286"/>
        <v/>
      </c>
      <c r="AH4603" s="7" t="str">
        <f t="shared" si="6287"/>
        <v/>
      </c>
      <c r="AI4603" s="7">
        <f t="shared" si="6288"/>
        <v>16489.946977437357</v>
      </c>
      <c r="AJ4603" s="69">
        <f t="shared" si="6317"/>
        <v>67850.969368475809</v>
      </c>
      <c r="AK4603" s="11">
        <f t="shared" si="6271"/>
        <v>11.125068952095015</v>
      </c>
    </row>
    <row r="4604" spans="1:37">
      <c r="A4604" s="8">
        <v>4601</v>
      </c>
      <c r="B4604" s="8">
        <f t="shared" ca="1" si="6272"/>
        <v>0.56504742958503629</v>
      </c>
      <c r="C4604">
        <v>0.36320090042044695</v>
      </c>
      <c r="D4604" s="69">
        <f t="shared" si="6273"/>
        <v>6596</v>
      </c>
      <c r="E4604" s="5">
        <f>IF(①再生産関数フィット!$B$2="HS",$W$2*(T4604+SQRT($W$3^2+(($W$4^2))/4)-SQRT((T4604-$W$3)^2+(($W$4^2))/4)),IF(①再生産関数フィット!$B$2="BH",$W$2*T4604/(1+$W$3*T4604),$W$2*T4604*EXP(-$W$3*T4604)))</f>
        <v>1486.1767038516548</v>
      </c>
      <c r="F4604" s="5">
        <f t="shared" ca="1" si="6267"/>
        <v>129196.74932046511</v>
      </c>
      <c r="G4604" s="76">
        <f t="shared" si="6268"/>
        <v>2137.0102057518525</v>
      </c>
      <c r="H4604" s="77">
        <f t="shared" ref="H4604:Q4604" si="6330">IF(H$2&lt;&gt;"",G4603*EXP(-G$4-G$6*$S$6),"")</f>
        <v>897.85415964484298</v>
      </c>
      <c r="I4604" s="77">
        <f t="shared" si="6330"/>
        <v>195.0251236217787</v>
      </c>
      <c r="J4604" s="77" t="str">
        <f t="shared" si="6330"/>
        <v/>
      </c>
      <c r="K4604" s="77" t="str">
        <f t="shared" si="6330"/>
        <v/>
      </c>
      <c r="L4604" s="77" t="str">
        <f t="shared" si="6330"/>
        <v/>
      </c>
      <c r="M4604" s="77" t="str">
        <f t="shared" si="6330"/>
        <v/>
      </c>
      <c r="N4604" s="77" t="str">
        <f t="shared" si="6330"/>
        <v/>
      </c>
      <c r="O4604" s="77" t="str">
        <f t="shared" si="6330"/>
        <v/>
      </c>
      <c r="P4604" s="77" t="str">
        <f t="shared" si="6330"/>
        <v/>
      </c>
      <c r="Q4604" s="77" t="str">
        <f t="shared" si="6330"/>
        <v/>
      </c>
      <c r="R4604" s="98">
        <f t="shared" si="6290"/>
        <v>90.698531154049931</v>
      </c>
      <c r="S4604" s="74">
        <f t="shared" si="6266"/>
        <v>254587.04446610648</v>
      </c>
      <c r="T4604" s="72">
        <f t="shared" si="6316"/>
        <v>124213.92825379022</v>
      </c>
      <c r="U4604" s="7">
        <f t="shared" si="6275"/>
        <v>12.447398077974526</v>
      </c>
      <c r="V4604" s="7">
        <f t="shared" si="6276"/>
        <v>11.729760585944199</v>
      </c>
      <c r="W4604" s="69">
        <f t="shared" si="6270"/>
        <v>6596</v>
      </c>
      <c r="X4604" s="64">
        <f t="shared" si="6277"/>
        <v>16236.235326101296</v>
      </c>
      <c r="Y4604" s="7">
        <f t="shared" si="6278"/>
        <v>31746.563534866684</v>
      </c>
      <c r="Z4604" s="7">
        <f t="shared" si="6279"/>
        <v>17086.57799873054</v>
      </c>
      <c r="AA4604" s="7" t="str">
        <f t="shared" si="6280"/>
        <v/>
      </c>
      <c r="AB4604" s="7" t="str">
        <f t="shared" si="6281"/>
        <v/>
      </c>
      <c r="AC4604" s="7" t="str">
        <f t="shared" si="6282"/>
        <v/>
      </c>
      <c r="AD4604" s="7" t="str">
        <f t="shared" si="6283"/>
        <v/>
      </c>
      <c r="AE4604" s="7" t="str">
        <f t="shared" si="6284"/>
        <v/>
      </c>
      <c r="AF4604" s="7" t="str">
        <f t="shared" si="6285"/>
        <v/>
      </c>
      <c r="AG4604" s="7" t="str">
        <f t="shared" si="6286"/>
        <v/>
      </c>
      <c r="AH4604" s="7" t="str">
        <f t="shared" si="6287"/>
        <v/>
      </c>
      <c r="AI4604" s="7">
        <f t="shared" si="6288"/>
        <v>13128.664372961624</v>
      </c>
      <c r="AJ4604" s="69">
        <f t="shared" si="6317"/>
        <v>78198.041232660136</v>
      </c>
      <c r="AK4604" s="11">
        <f t="shared" si="6271"/>
        <v>11.26699987804399</v>
      </c>
    </row>
    <row r="4605" spans="1:37">
      <c r="A4605" s="8">
        <v>4602</v>
      </c>
      <c r="B4605" s="8">
        <f t="shared" ca="1" si="6272"/>
        <v>-0.39353154772972326</v>
      </c>
      <c r="C4605">
        <v>-1.9315408659607278E-2</v>
      </c>
      <c r="D4605" s="69">
        <f t="shared" si="6273"/>
        <v>6597</v>
      </c>
      <c r="E4605" s="5">
        <f>IF(①再生産関数フィット!$B$2="HS",$W$2*(T4605+SQRT($W$3^2+(($W$4^2))/4)-SQRT((T4605-$W$3)^2+(($W$4^2))/4)),IF(①再生産関数フィット!$B$2="BH",$W$2*T4605/(1+$W$3*T4605),$W$2*T4605*EXP(-$W$3*T4605)))</f>
        <v>1486.1767038516543</v>
      </c>
      <c r="F4605" s="5">
        <f t="shared" ca="1" si="6267"/>
        <v>126157.77183818659</v>
      </c>
      <c r="G4605" s="76">
        <f t="shared" si="6268"/>
        <v>1457.7460522190797</v>
      </c>
      <c r="H4605" s="77">
        <f t="shared" ref="H4605:Q4605" si="6331">IF(H$2&lt;&gt;"",G4604*EXP(-G$4-G$6*$S$6),"")</f>
        <v>980.04239025481922</v>
      </c>
      <c r="I4605" s="77">
        <f t="shared" si="6331"/>
        <v>297.33359036731588</v>
      </c>
      <c r="J4605" s="77" t="str">
        <f t="shared" si="6331"/>
        <v/>
      </c>
      <c r="K4605" s="77" t="str">
        <f t="shared" si="6331"/>
        <v/>
      </c>
      <c r="L4605" s="77" t="str">
        <f t="shared" si="6331"/>
        <v/>
      </c>
      <c r="M4605" s="77" t="str">
        <f t="shared" si="6331"/>
        <v/>
      </c>
      <c r="N4605" s="77" t="str">
        <f t="shared" si="6331"/>
        <v/>
      </c>
      <c r="O4605" s="77" t="str">
        <f t="shared" si="6331"/>
        <v/>
      </c>
      <c r="P4605" s="77" t="str">
        <f t="shared" si="6331"/>
        <v/>
      </c>
      <c r="Q4605" s="77" t="str">
        <f t="shared" si="6331"/>
        <v/>
      </c>
      <c r="R4605" s="98">
        <f t="shared" si="6290"/>
        <v>88.536580563993425</v>
      </c>
      <c r="S4605" s="74">
        <f t="shared" si="6266"/>
        <v>258344.70751304529</v>
      </c>
      <c r="T4605" s="72">
        <f t="shared" si="6316"/>
        <v>151032.7459115411</v>
      </c>
      <c r="U4605" s="7">
        <f t="shared" si="6275"/>
        <v>12.462050047780879</v>
      </c>
      <c r="V4605" s="7">
        <f t="shared" si="6276"/>
        <v>11.925251952627589</v>
      </c>
      <c r="W4605" s="69">
        <f t="shared" si="6270"/>
        <v>6597</v>
      </c>
      <c r="X4605" s="64">
        <f t="shared" si="6277"/>
        <v>11075.430470954178</v>
      </c>
      <c r="Y4605" s="7">
        <f t="shared" si="6278"/>
        <v>34652.596610338514</v>
      </c>
      <c r="Z4605" s="7">
        <f t="shared" si="6279"/>
        <v>26050.046727858615</v>
      </c>
      <c r="AA4605" s="7" t="str">
        <f t="shared" si="6280"/>
        <v/>
      </c>
      <c r="AB4605" s="7" t="str">
        <f t="shared" si="6281"/>
        <v/>
      </c>
      <c r="AC4605" s="7" t="str">
        <f t="shared" si="6282"/>
        <v/>
      </c>
      <c r="AD4605" s="7" t="str">
        <f t="shared" si="6283"/>
        <v/>
      </c>
      <c r="AE4605" s="7" t="str">
        <f t="shared" si="6284"/>
        <v/>
      </c>
      <c r="AF4605" s="7" t="str">
        <f t="shared" si="6285"/>
        <v/>
      </c>
      <c r="AG4605" s="7" t="str">
        <f t="shared" si="6286"/>
        <v/>
      </c>
      <c r="AH4605" s="7" t="str">
        <f t="shared" si="6287"/>
        <v/>
      </c>
      <c r="AI4605" s="7">
        <f t="shared" si="6288"/>
        <v>12815.720785820513</v>
      </c>
      <c r="AJ4605" s="69">
        <f t="shared" si="6317"/>
        <v>84593.794594971812</v>
      </c>
      <c r="AK4605" s="11">
        <f t="shared" si="6271"/>
        <v>11.345616192962845</v>
      </c>
    </row>
    <row r="4606" spans="1:37">
      <c r="A4606" s="8">
        <v>4603</v>
      </c>
      <c r="B4606" s="8">
        <f t="shared" ca="1" si="6272"/>
        <v>-4.1447604425589091E-2</v>
      </c>
      <c r="C4606">
        <v>0.18109801907612344</v>
      </c>
      <c r="D4606" s="69">
        <f t="shared" si="6273"/>
        <v>6598</v>
      </c>
      <c r="E4606" s="5">
        <f>IF(①再生産関数フィット!$B$2="HS",$W$2*(T4606+SQRT($W$3^2+(($W$4^2))/4)-SQRT((T4606-$W$3)^2+(($W$4^2))/4)),IF(①再生産関数フィット!$B$2="BH",$W$2*T4606/(1+$W$3*T4606),$W$2*T4606*EXP(-$W$3*T4606)))</f>
        <v>1486.1767038516548</v>
      </c>
      <c r="F4606" s="5">
        <f t="shared" ca="1" si="6267"/>
        <v>113854.84708851678</v>
      </c>
      <c r="G4606" s="76">
        <f t="shared" si="6268"/>
        <v>1781.2313070983175</v>
      </c>
      <c r="H4606" s="77">
        <f t="shared" ref="H4606:Q4606" si="6332">IF(H$2&lt;&gt;"",G4605*EXP(-G$4-G$6*$S$6),"")</f>
        <v>668.52882665512504</v>
      </c>
      <c r="I4606" s="77">
        <f t="shared" si="6332"/>
        <v>324.5510637517101</v>
      </c>
      <c r="J4606" s="77" t="str">
        <f t="shared" si="6332"/>
        <v/>
      </c>
      <c r="K4606" s="77" t="str">
        <f t="shared" si="6332"/>
        <v/>
      </c>
      <c r="L4606" s="77" t="str">
        <f t="shared" si="6332"/>
        <v/>
      </c>
      <c r="M4606" s="77" t="str">
        <f t="shared" si="6332"/>
        <v/>
      </c>
      <c r="N4606" s="77" t="str">
        <f t="shared" si="6332"/>
        <v/>
      </c>
      <c r="O4606" s="77" t="str">
        <f t="shared" si="6332"/>
        <v/>
      </c>
      <c r="P4606" s="77" t="str">
        <f t="shared" si="6332"/>
        <v/>
      </c>
      <c r="Q4606" s="77" t="str">
        <f t="shared" si="6332"/>
        <v/>
      </c>
      <c r="R4606" s="98">
        <f t="shared" si="6290"/>
        <v>119.56876830063536</v>
      </c>
      <c r="S4606" s="74">
        <f t="shared" si="6266"/>
        <v>258185.01156657995</v>
      </c>
      <c r="T4606" s="72">
        <f t="shared" si="6316"/>
        <v>153509.317949891</v>
      </c>
      <c r="U4606" s="7">
        <f t="shared" si="6275"/>
        <v>12.461431706006321</v>
      </c>
      <c r="V4606" s="7">
        <f t="shared" si="6276"/>
        <v>11.941516547423639</v>
      </c>
      <c r="W4606" s="69">
        <f t="shared" si="6270"/>
        <v>6598</v>
      </c>
      <c r="X4606" s="64">
        <f t="shared" si="6277"/>
        <v>13533.155150324772</v>
      </c>
      <c r="Y4606" s="7">
        <f t="shared" si="6278"/>
        <v>23638.018092706738</v>
      </c>
      <c r="Z4606" s="7">
        <f t="shared" si="6279"/>
        <v>28434.629151263325</v>
      </c>
      <c r="AA4606" s="7" t="str">
        <f t="shared" si="6280"/>
        <v/>
      </c>
      <c r="AB4606" s="7" t="str">
        <f t="shared" si="6281"/>
        <v/>
      </c>
      <c r="AC4606" s="7" t="str">
        <f t="shared" si="6282"/>
        <v/>
      </c>
      <c r="AD4606" s="7" t="str">
        <f t="shared" si="6283"/>
        <v/>
      </c>
      <c r="AE4606" s="7" t="str">
        <f t="shared" si="6284"/>
        <v/>
      </c>
      <c r="AF4606" s="7" t="str">
        <f t="shared" si="6285"/>
        <v/>
      </c>
      <c r="AG4606" s="7" t="str">
        <f t="shared" si="6286"/>
        <v/>
      </c>
      <c r="AH4606" s="7" t="str">
        <f t="shared" si="6287"/>
        <v/>
      </c>
      <c r="AI4606" s="7">
        <f t="shared" si="6288"/>
        <v>17307.64774835452</v>
      </c>
      <c r="AJ4606" s="69">
        <f t="shared" si="6317"/>
        <v>82913.450142649352</v>
      </c>
      <c r="AK4606" s="11">
        <f t="shared" si="6271"/>
        <v>11.325552573350835</v>
      </c>
    </row>
    <row r="4607" spans="1:37">
      <c r="A4607" s="8">
        <v>4604</v>
      </c>
      <c r="B4607" s="8">
        <f t="shared" ca="1" si="6272"/>
        <v>-0.45669892047154131</v>
      </c>
      <c r="C4607">
        <v>0.15504632828888595</v>
      </c>
      <c r="D4607" s="69">
        <f t="shared" si="6273"/>
        <v>6599</v>
      </c>
      <c r="E4607" s="5">
        <f>IF(①再生産関数フィット!$B$2="HS",$W$2*(T4607+SQRT($W$3^2+(($W$4^2))/4)-SQRT((T4607-$W$3)^2+(($W$4^2))/4)),IF(①再生産関数フィット!$B$2="BH",$W$2*T4607/(1+$W$3*T4607),$W$2*T4607*EXP(-$W$3*T4607)))</f>
        <v>1486.1767038516543</v>
      </c>
      <c r="F4607" s="5">
        <f t="shared" ca="1" si="6267"/>
        <v>124213.92825379022</v>
      </c>
      <c r="G4607" s="76">
        <f t="shared" si="6268"/>
        <v>1735.4264573372618</v>
      </c>
      <c r="H4607" s="77">
        <f t="shared" ref="H4607:Q4607" si="6333">IF(H$2&lt;&gt;"",G4606*EXP(-G$4-G$6*$S$6),"")</f>
        <v>816.88060408264516</v>
      </c>
      <c r="I4607" s="77">
        <f t="shared" si="6333"/>
        <v>221.39016025948527</v>
      </c>
      <c r="J4607" s="77" t="str">
        <f t="shared" si="6333"/>
        <v/>
      </c>
      <c r="K4607" s="77" t="str">
        <f t="shared" si="6333"/>
        <v/>
      </c>
      <c r="L4607" s="77" t="str">
        <f t="shared" si="6333"/>
        <v/>
      </c>
      <c r="M4607" s="77" t="str">
        <f t="shared" si="6333"/>
        <v/>
      </c>
      <c r="N4607" s="77" t="str">
        <f t="shared" si="6333"/>
        <v/>
      </c>
      <c r="O4607" s="77" t="str">
        <f t="shared" si="6333"/>
        <v/>
      </c>
      <c r="P4607" s="77" t="str">
        <f t="shared" si="6333"/>
        <v/>
      </c>
      <c r="Q4607" s="77" t="str">
        <f t="shared" si="6333"/>
        <v/>
      </c>
      <c r="R4607" s="98">
        <f t="shared" si="6290"/>
        <v>137.61846677139781</v>
      </c>
      <c r="S4607" s="74">
        <f t="shared" si="6266"/>
        <v>254319.87293456774</v>
      </c>
      <c r="T4607" s="72">
        <f t="shared" si="6316"/>
        <v>144058.78443694505</v>
      </c>
      <c r="U4607" s="7">
        <f t="shared" si="6275"/>
        <v>12.446348095956404</v>
      </c>
      <c r="V4607" s="7">
        <f t="shared" si="6276"/>
        <v>11.877976720513439</v>
      </c>
      <c r="W4607" s="69">
        <f t="shared" si="6270"/>
        <v>6599</v>
      </c>
      <c r="X4607" s="64">
        <f t="shared" si="6277"/>
        <v>13185.146367869958</v>
      </c>
      <c r="Y4607" s="7">
        <f t="shared" si="6278"/>
        <v>28883.479259224172</v>
      </c>
      <c r="Z4607" s="7">
        <f t="shared" si="6279"/>
        <v>19396.476572737927</v>
      </c>
      <c r="AA4607" s="7" t="str">
        <f t="shared" si="6280"/>
        <v/>
      </c>
      <c r="AB4607" s="7" t="str">
        <f t="shared" si="6281"/>
        <v/>
      </c>
      <c r="AC4607" s="7" t="str">
        <f t="shared" si="6282"/>
        <v/>
      </c>
      <c r="AD4607" s="7" t="str">
        <f t="shared" si="6283"/>
        <v/>
      </c>
      <c r="AE4607" s="7" t="str">
        <f t="shared" si="6284"/>
        <v/>
      </c>
      <c r="AF4607" s="7" t="str">
        <f t="shared" si="6285"/>
        <v/>
      </c>
      <c r="AG4607" s="7" t="str">
        <f t="shared" si="6286"/>
        <v/>
      </c>
      <c r="AH4607" s="7" t="str">
        <f t="shared" si="6287"/>
        <v/>
      </c>
      <c r="AI4607" s="7">
        <f t="shared" si="6288"/>
        <v>19920.351948087504</v>
      </c>
      <c r="AJ4607" s="69">
        <f t="shared" si="6317"/>
        <v>81385.454147919561</v>
      </c>
      <c r="AK4607" s="11">
        <f t="shared" si="6271"/>
        <v>11.3069518400511</v>
      </c>
    </row>
    <row r="4608" spans="1:37">
      <c r="A4608" s="8">
        <v>4605</v>
      </c>
      <c r="B4608" s="8">
        <f t="shared" ca="1" si="6272"/>
        <v>-0.16122275711255729</v>
      </c>
      <c r="C4608">
        <v>0.10202098371586565</v>
      </c>
      <c r="D4608" s="69">
        <f t="shared" si="6273"/>
        <v>6600</v>
      </c>
      <c r="E4608" s="5">
        <f>IF(①再生産関数フィット!$B$2="HS",$W$2*(T4608+SQRT($W$3^2+(($W$4^2))/4)-SQRT((T4608-$W$3)^2+(($W$4^2))/4)),IF(①再生産関数フィット!$B$2="BH",$W$2*T4608/(1+$W$3*T4608),$W$2*T4608*EXP(-$W$3*T4608)))</f>
        <v>1486.1767038516543</v>
      </c>
      <c r="F4608" s="5">
        <f t="shared" ca="1" si="6267"/>
        <v>151032.7459115411</v>
      </c>
      <c r="G4608" s="76">
        <f t="shared" si="6268"/>
        <v>1645.8020525927304</v>
      </c>
      <c r="H4608" s="77">
        <f t="shared" ref="H4608:Q4608" si="6334">IF(H$2&lt;&gt;"",G4607*EXP(-G$4-G$6*$S$6),"")</f>
        <v>795.87429614632231</v>
      </c>
      <c r="I4608" s="77">
        <f t="shared" si="6334"/>
        <v>270.51836905159661</v>
      </c>
      <c r="J4608" s="77" t="str">
        <f t="shared" si="6334"/>
        <v/>
      </c>
      <c r="K4608" s="77" t="str">
        <f t="shared" si="6334"/>
        <v/>
      </c>
      <c r="L4608" s="77" t="str">
        <f t="shared" si="6334"/>
        <v/>
      </c>
      <c r="M4608" s="77" t="str">
        <f t="shared" si="6334"/>
        <v/>
      </c>
      <c r="N4608" s="77" t="str">
        <f t="shared" si="6334"/>
        <v/>
      </c>
      <c r="O4608" s="77" t="str">
        <f t="shared" si="6334"/>
        <v/>
      </c>
      <c r="P4608" s="77" t="str">
        <f t="shared" si="6334"/>
        <v/>
      </c>
      <c r="Q4608" s="77" t="str">
        <f t="shared" si="6334"/>
        <v/>
      </c>
      <c r="R4608" s="98">
        <f t="shared" si="6290"/>
        <v>111.24523888379645</v>
      </c>
      <c r="S4608" s="74">
        <f t="shared" si="6266"/>
        <v>249911.92737605132</v>
      </c>
      <c r="T4608" s="72">
        <f t="shared" si="6316"/>
        <v>144286.13046502601</v>
      </c>
      <c r="U4608" s="7">
        <f t="shared" si="6275"/>
        <v>12.428863844279714</v>
      </c>
      <c r="V4608" s="7">
        <f t="shared" si="6276"/>
        <v>11.87955362416904</v>
      </c>
      <c r="W4608" s="69">
        <f t="shared" si="6270"/>
        <v>6600</v>
      </c>
      <c r="X4608" s="64">
        <f t="shared" si="6277"/>
        <v>12504.212359002184</v>
      </c>
      <c r="Y4608" s="7">
        <f t="shared" si="6278"/>
        <v>28140.732698026255</v>
      </c>
      <c r="Z4608" s="7">
        <f t="shared" si="6279"/>
        <v>23700.706488737273</v>
      </c>
      <c r="AA4608" s="7" t="str">
        <f t="shared" si="6280"/>
        <v/>
      </c>
      <c r="AB4608" s="7" t="str">
        <f t="shared" si="6281"/>
        <v/>
      </c>
      <c r="AC4608" s="7" t="str">
        <f t="shared" si="6282"/>
        <v/>
      </c>
      <c r="AD4608" s="7" t="str">
        <f t="shared" si="6283"/>
        <v/>
      </c>
      <c r="AE4608" s="7" t="str">
        <f t="shared" si="6284"/>
        <v/>
      </c>
      <c r="AF4608" s="7" t="str">
        <f t="shared" si="6285"/>
        <v/>
      </c>
      <c r="AG4608" s="7" t="str">
        <f t="shared" si="6286"/>
        <v/>
      </c>
      <c r="AH4608" s="7" t="str">
        <f t="shared" si="6287"/>
        <v/>
      </c>
      <c r="AI4608" s="7">
        <f t="shared" si="6288"/>
        <v>16102.812094218669</v>
      </c>
      <c r="AJ4608" s="69">
        <f t="shared" si="6317"/>
        <v>80448.463639984373</v>
      </c>
      <c r="AK4608" s="11">
        <f t="shared" si="6271"/>
        <v>11.295372055159053</v>
      </c>
    </row>
    <row r="4609" spans="1:37">
      <c r="A4609" s="8">
        <v>4606</v>
      </c>
      <c r="B4609" s="8">
        <f t="shared" ca="1" si="6272"/>
        <v>-0.28927521725456218</v>
      </c>
      <c r="C4609">
        <v>-0.53926002760671299</v>
      </c>
      <c r="D4609" s="69">
        <f t="shared" si="6273"/>
        <v>6601</v>
      </c>
      <c r="E4609" s="5">
        <f>IF(①再生産関数フィット!$B$2="HS",$W$2*(T4609+SQRT($W$3^2+(($W$4^2))/4)-SQRT((T4609-$W$3)^2+(($W$4^2))/4)),IF(①再生産関数フィット!$B$2="BH",$W$2*T4609/(1+$W$3*T4609),$W$2*T4609*EXP(-$W$3*T4609)))</f>
        <v>1486.1767038516548</v>
      </c>
      <c r="F4609" s="5">
        <f t="shared" ca="1" si="6267"/>
        <v>153509.317949891</v>
      </c>
      <c r="G4609" s="76">
        <f t="shared" si="6268"/>
        <v>866.70797963804046</v>
      </c>
      <c r="H4609" s="77">
        <f t="shared" ref="H4609:Q4609" si="6335">IF(H$2&lt;&gt;"",G4608*EXP(-G$4-G$6*$S$6),"")</f>
        <v>754.77214529342405</v>
      </c>
      <c r="I4609" s="77">
        <f t="shared" si="6335"/>
        <v>263.56191527569723</v>
      </c>
      <c r="J4609" s="77" t="str">
        <f t="shared" si="6335"/>
        <v/>
      </c>
      <c r="K4609" s="77" t="str">
        <f t="shared" si="6335"/>
        <v/>
      </c>
      <c r="L4609" s="77" t="str">
        <f t="shared" si="6335"/>
        <v/>
      </c>
      <c r="M4609" s="77" t="str">
        <f t="shared" si="6335"/>
        <v/>
      </c>
      <c r="N4609" s="77" t="str">
        <f t="shared" si="6335"/>
        <v/>
      </c>
      <c r="O4609" s="77" t="str">
        <f t="shared" si="6335"/>
        <v/>
      </c>
      <c r="P4609" s="77" t="str">
        <f t="shared" si="6335"/>
        <v/>
      </c>
      <c r="Q4609" s="77" t="str">
        <f t="shared" si="6335"/>
        <v/>
      </c>
      <c r="R4609" s="98">
        <f t="shared" si="6290"/>
        <v>118.29627636847695</v>
      </c>
      <c r="S4609" s="74">
        <f t="shared" si="6266"/>
        <v>215717.35924829563</v>
      </c>
      <c r="T4609" s="72">
        <f t="shared" si="6316"/>
        <v>143310.43279810282</v>
      </c>
      <c r="U4609" s="7">
        <f t="shared" si="6275"/>
        <v>12.281724307805197</v>
      </c>
      <c r="V4609" s="7">
        <f t="shared" si="6276"/>
        <v>11.872768415060834</v>
      </c>
      <c r="W4609" s="69">
        <f t="shared" si="6270"/>
        <v>6601</v>
      </c>
      <c r="X4609" s="64">
        <f t="shared" si="6277"/>
        <v>6584.935663169721</v>
      </c>
      <c r="Y4609" s="7">
        <f t="shared" si="6278"/>
        <v>26687.432037273786</v>
      </c>
      <c r="Z4609" s="7">
        <f t="shared" si="6279"/>
        <v>23091.236345459816</v>
      </c>
      <c r="AA4609" s="7" t="str">
        <f t="shared" si="6280"/>
        <v/>
      </c>
      <c r="AB4609" s="7" t="str">
        <f t="shared" si="6281"/>
        <v/>
      </c>
      <c r="AC4609" s="7" t="str">
        <f t="shared" si="6282"/>
        <v/>
      </c>
      <c r="AD4609" s="7" t="str">
        <f t="shared" si="6283"/>
        <v/>
      </c>
      <c r="AE4609" s="7" t="str">
        <f t="shared" si="6284"/>
        <v/>
      </c>
      <c r="AF4609" s="7" t="str">
        <f t="shared" si="6285"/>
        <v/>
      </c>
      <c r="AG4609" s="7" t="str">
        <f t="shared" si="6286"/>
        <v/>
      </c>
      <c r="AH4609" s="7" t="str">
        <f t="shared" si="6287"/>
        <v/>
      </c>
      <c r="AI4609" s="7">
        <f t="shared" si="6288"/>
        <v>17123.453811782008</v>
      </c>
      <c r="AJ4609" s="69">
        <f t="shared" si="6317"/>
        <v>73487.05785768533</v>
      </c>
      <c r="AK4609" s="11">
        <f t="shared" si="6271"/>
        <v>11.204864586127488</v>
      </c>
    </row>
    <row r="4610" spans="1:37">
      <c r="A4610" s="8">
        <v>4607</v>
      </c>
      <c r="B4610" s="8">
        <f t="shared" ca="1" si="6272"/>
        <v>2.2750355548013718E-2</v>
      </c>
      <c r="C4610">
        <v>0.20899964241122962</v>
      </c>
      <c r="D4610" s="69">
        <f t="shared" si="6273"/>
        <v>6602</v>
      </c>
      <c r="E4610" s="5">
        <f>IF(①再生産関数フィット!$B$2="HS",$W$2*(T4610+SQRT($W$3^2+(($W$4^2))/4)-SQRT((T4610-$W$3)^2+(($W$4^2))/4)),IF(①再生産関数フィット!$B$2="BH",$W$2*T4610/(1+$W$3*T4610),$W$2*T4610*EXP(-$W$3*T4610)))</f>
        <v>1486.1767038516546</v>
      </c>
      <c r="F4610" s="5">
        <f t="shared" ca="1" si="6267"/>
        <v>144058.78443694505</v>
      </c>
      <c r="G4610" s="76">
        <f t="shared" si="6268"/>
        <v>1831.6303906235751</v>
      </c>
      <c r="H4610" s="77">
        <f t="shared" ref="H4610:Q4610" si="6336">IF(H$2&lt;&gt;"",G4609*EXP(-G$4-G$6*$S$6),"")</f>
        <v>397.47613639427937</v>
      </c>
      <c r="I4610" s="77">
        <f t="shared" si="6336"/>
        <v>249.95051752960285</v>
      </c>
      <c r="J4610" s="77" t="str">
        <f t="shared" si="6336"/>
        <v/>
      </c>
      <c r="K4610" s="77" t="str">
        <f t="shared" si="6336"/>
        <v/>
      </c>
      <c r="L4610" s="77" t="str">
        <f t="shared" si="6336"/>
        <v/>
      </c>
      <c r="M4610" s="77" t="str">
        <f t="shared" si="6336"/>
        <v/>
      </c>
      <c r="N4610" s="77" t="str">
        <f t="shared" si="6336"/>
        <v/>
      </c>
      <c r="O4610" s="77" t="str">
        <f t="shared" si="6336"/>
        <v/>
      </c>
      <c r="P4610" s="77" t="str">
        <f t="shared" si="6336"/>
        <v/>
      </c>
      <c r="Q4610" s="77" t="str">
        <f t="shared" si="6336"/>
        <v/>
      </c>
      <c r="R4610" s="98">
        <f t="shared" si="6290"/>
        <v>118.32558482093641</v>
      </c>
      <c r="S4610" s="74">
        <f t="shared" si="6266"/>
        <v>215465.17052813544</v>
      </c>
      <c r="T4610" s="72">
        <f t="shared" si="6316"/>
        <v>122326.14808347846</v>
      </c>
      <c r="U4610" s="7">
        <f t="shared" si="6275"/>
        <v>12.280554553784562</v>
      </c>
      <c r="V4610" s="7">
        <f t="shared" si="6276"/>
        <v>11.714446101631191</v>
      </c>
      <c r="W4610" s="69">
        <f t="shared" si="6270"/>
        <v>6602</v>
      </c>
      <c r="X4610" s="64">
        <f t="shared" si="6277"/>
        <v>13916.069269374579</v>
      </c>
      <c r="Y4610" s="7">
        <f t="shared" si="6278"/>
        <v>14054.065776813602</v>
      </c>
      <c r="Z4610" s="7">
        <f t="shared" si="6279"/>
        <v>21898.711993000365</v>
      </c>
      <c r="AA4610" s="7" t="str">
        <f t="shared" si="6280"/>
        <v/>
      </c>
      <c r="AB4610" s="7" t="str">
        <f t="shared" si="6281"/>
        <v/>
      </c>
      <c r="AC4610" s="7" t="str">
        <f t="shared" si="6282"/>
        <v/>
      </c>
      <c r="AD4610" s="7" t="str">
        <f t="shared" si="6283"/>
        <v/>
      </c>
      <c r="AE4610" s="7" t="str">
        <f t="shared" si="6284"/>
        <v/>
      </c>
      <c r="AF4610" s="7" t="str">
        <f t="shared" si="6285"/>
        <v/>
      </c>
      <c r="AG4610" s="7" t="str">
        <f t="shared" si="6286"/>
        <v/>
      </c>
      <c r="AH4610" s="7" t="str">
        <f t="shared" si="6287"/>
        <v/>
      </c>
      <c r="AI4610" s="7">
        <f t="shared" si="6288"/>
        <v>17127.696227075125</v>
      </c>
      <c r="AJ4610" s="69">
        <f t="shared" si="6317"/>
        <v>66996.543266263674</v>
      </c>
      <c r="AK4610" s="11">
        <f t="shared" si="6271"/>
        <v>11.112396304001296</v>
      </c>
    </row>
    <row r="4611" spans="1:37">
      <c r="A4611" s="8">
        <v>4608</v>
      </c>
      <c r="B4611" s="8">
        <f t="shared" ca="1" si="6272"/>
        <v>0.21116711008359434</v>
      </c>
      <c r="C4611">
        <v>-0.12828652754291361</v>
      </c>
      <c r="D4611" s="69">
        <f t="shared" si="6273"/>
        <v>6603</v>
      </c>
      <c r="E4611" s="5">
        <f>IF(①再生産関数フィット!$B$2="HS",$W$2*(T4611+SQRT($W$3^2+(($W$4^2))/4)-SQRT((T4611-$W$3)^2+(($W$4^2))/4)),IF(①再生産関数フィット!$B$2="BH",$W$2*T4611/(1+$W$3*T4611),$W$2*T4611*EXP(-$W$3*T4611)))</f>
        <v>1486.1767038516546</v>
      </c>
      <c r="F4611" s="5">
        <f t="shared" ca="1" si="6267"/>
        <v>144286.13046502601</v>
      </c>
      <c r="G4611" s="76">
        <f t="shared" si="6268"/>
        <v>1307.2429801046826</v>
      </c>
      <c r="H4611" s="77">
        <f t="shared" ref="H4611:Q4611" si="6337">IF(H$2&lt;&gt;"",G4610*EXP(-G$4-G$6*$S$6),"")</f>
        <v>839.99384806800458</v>
      </c>
      <c r="I4611" s="77">
        <f t="shared" si="6337"/>
        <v>131.62828890405626</v>
      </c>
      <c r="J4611" s="77" t="str">
        <f t="shared" si="6337"/>
        <v/>
      </c>
      <c r="K4611" s="77" t="str">
        <f t="shared" si="6337"/>
        <v/>
      </c>
      <c r="L4611" s="77" t="str">
        <f t="shared" si="6337"/>
        <v/>
      </c>
      <c r="M4611" s="77" t="str">
        <f t="shared" si="6337"/>
        <v/>
      </c>
      <c r="N4611" s="77" t="str">
        <f t="shared" si="6337"/>
        <v/>
      </c>
      <c r="O4611" s="77" t="str">
        <f t="shared" si="6337"/>
        <v/>
      </c>
      <c r="P4611" s="77" t="str">
        <f t="shared" si="6337"/>
        <v/>
      </c>
      <c r="Q4611" s="77" t="str">
        <f t="shared" si="6337"/>
        <v/>
      </c>
      <c r="R4611" s="98">
        <f t="shared" si="6290"/>
        <v>114.11693172948439</v>
      </c>
      <c r="S4611" s="74">
        <f t="shared" si="6266"/>
        <v>209928.04451612476</v>
      </c>
      <c r="T4611" s="72">
        <f t="shared" si="6316"/>
        <v>115638.63290853724</v>
      </c>
      <c r="U4611" s="7">
        <f t="shared" si="6275"/>
        <v>12.25452010582203</v>
      </c>
      <c r="V4611" s="7">
        <f t="shared" si="6276"/>
        <v>11.658225374100331</v>
      </c>
      <c r="W4611" s="69">
        <f t="shared" si="6270"/>
        <v>6603</v>
      </c>
      <c r="X4611" s="64">
        <f t="shared" si="6277"/>
        <v>9931.9622322094656</v>
      </c>
      <c r="Y4611" s="7">
        <f t="shared" si="6278"/>
        <v>29700.723419420898</v>
      </c>
      <c r="Z4611" s="7">
        <f t="shared" si="6279"/>
        <v>11532.242530764061</v>
      </c>
      <c r="AA4611" s="7" t="str">
        <f t="shared" si="6280"/>
        <v/>
      </c>
      <c r="AB4611" s="7" t="str">
        <f t="shared" si="6281"/>
        <v/>
      </c>
      <c r="AC4611" s="7" t="str">
        <f t="shared" si="6282"/>
        <v/>
      </c>
      <c r="AD4611" s="7" t="str">
        <f t="shared" si="6283"/>
        <v/>
      </c>
      <c r="AE4611" s="7" t="str">
        <f t="shared" si="6284"/>
        <v/>
      </c>
      <c r="AF4611" s="7" t="str">
        <f t="shared" si="6285"/>
        <v/>
      </c>
      <c r="AG4611" s="7" t="str">
        <f t="shared" si="6286"/>
        <v/>
      </c>
      <c r="AH4611" s="7" t="str">
        <f t="shared" si="6287"/>
        <v/>
      </c>
      <c r="AI4611" s="7">
        <f t="shared" si="6288"/>
        <v>16518.491279686805</v>
      </c>
      <c r="AJ4611" s="69">
        <f t="shared" si="6317"/>
        <v>67683.419462081234</v>
      </c>
      <c r="AK4611" s="11">
        <f t="shared" si="6271"/>
        <v>11.122596516970734</v>
      </c>
    </row>
    <row r="4612" spans="1:37">
      <c r="A4612" s="8">
        <v>4609</v>
      </c>
      <c r="B4612" s="8">
        <f t="shared" ca="1" si="6272"/>
        <v>0.14108542418708711</v>
      </c>
      <c r="C4612">
        <v>-4.1305622702086334E-2</v>
      </c>
      <c r="D4612" s="69">
        <f t="shared" si="6273"/>
        <v>6604</v>
      </c>
      <c r="E4612" s="5">
        <f>IF(①再生産関数フィット!$B$2="HS",$W$2*(T4612+SQRT($W$3^2+(($W$4^2))/4)-SQRT((T4612-$W$3)^2+(($W$4^2))/4)),IF(①再生産関数フィット!$B$2="BH",$W$2*T4612/(1+$W$3*T4612),$W$2*T4612*EXP(-$W$3*T4612)))</f>
        <v>1486.1767038516548</v>
      </c>
      <c r="F4612" s="5">
        <f t="shared" ca="1" si="6267"/>
        <v>143310.43279810282</v>
      </c>
      <c r="G4612" s="76">
        <f t="shared" si="6268"/>
        <v>1426.0397958643489</v>
      </c>
      <c r="H4612" s="77">
        <f t="shared" ref="H4612:Q4612" si="6338">IF(H$2&lt;&gt;"",G4611*EXP(-G$4-G$6*$S$6),"")</f>
        <v>599.50744803059331</v>
      </c>
      <c r="I4612" s="77">
        <f t="shared" si="6338"/>
        <v>278.17255625491828</v>
      </c>
      <c r="J4612" s="77" t="str">
        <f t="shared" si="6338"/>
        <v/>
      </c>
      <c r="K4612" s="77" t="str">
        <f t="shared" si="6338"/>
        <v/>
      </c>
      <c r="L4612" s="77" t="str">
        <f t="shared" si="6338"/>
        <v/>
      </c>
      <c r="M4612" s="77" t="str">
        <f t="shared" si="6338"/>
        <v/>
      </c>
      <c r="N4612" s="77" t="str">
        <f t="shared" si="6338"/>
        <v/>
      </c>
      <c r="O4612" s="77" t="str">
        <f t="shared" si="6338"/>
        <v/>
      </c>
      <c r="P4612" s="77" t="str">
        <f t="shared" si="6338"/>
        <v/>
      </c>
      <c r="Q4612" s="77" t="str">
        <f t="shared" si="6338"/>
        <v/>
      </c>
      <c r="R4612" s="98">
        <f t="shared" si="6290"/>
        <v>76.148548295408489</v>
      </c>
      <c r="S4612" s="74">
        <f t="shared" si="6266"/>
        <v>209908.47292851971</v>
      </c>
      <c r="T4612" s="72">
        <f t="shared" si="6316"/>
        <v>122891.5086924161</v>
      </c>
      <c r="U4612" s="7">
        <f t="shared" si="6275"/>
        <v>12.254426871494827</v>
      </c>
      <c r="V4612" s="7">
        <f t="shared" si="6276"/>
        <v>11.719057201974511</v>
      </c>
      <c r="W4612" s="69">
        <f t="shared" si="6270"/>
        <v>6604</v>
      </c>
      <c r="X4612" s="64">
        <f t="shared" si="6277"/>
        <v>10834.537733006777</v>
      </c>
      <c r="Y4612" s="7">
        <f t="shared" si="6278"/>
        <v>21197.54203294828</v>
      </c>
      <c r="Z4612" s="7">
        <f t="shared" si="6279"/>
        <v>24371.306584959111</v>
      </c>
      <c r="AA4612" s="7" t="str">
        <f t="shared" si="6280"/>
        <v/>
      </c>
      <c r="AB4612" s="7" t="str">
        <f t="shared" si="6281"/>
        <v/>
      </c>
      <c r="AC4612" s="7" t="str">
        <f t="shared" si="6282"/>
        <v/>
      </c>
      <c r="AD4612" s="7" t="str">
        <f t="shared" si="6283"/>
        <v/>
      </c>
      <c r="AE4612" s="7" t="str">
        <f t="shared" si="6284"/>
        <v/>
      </c>
      <c r="AF4612" s="7" t="str">
        <f t="shared" si="6285"/>
        <v/>
      </c>
      <c r="AG4612" s="7" t="str">
        <f t="shared" si="6286"/>
        <v/>
      </c>
      <c r="AH4612" s="7" t="str">
        <f t="shared" si="6287"/>
        <v/>
      </c>
      <c r="AI4612" s="7">
        <f t="shared" si="6288"/>
        <v>11022.546014120722</v>
      </c>
      <c r="AJ4612" s="69">
        <f t="shared" si="6317"/>
        <v>67425.932365034882</v>
      </c>
      <c r="AK4612" s="11">
        <f t="shared" si="6271"/>
        <v>11.118784976092298</v>
      </c>
    </row>
    <row r="4613" spans="1:37">
      <c r="A4613" s="8">
        <v>4610</v>
      </c>
      <c r="B4613" s="8">
        <f t="shared" ca="1" si="6272"/>
        <v>0.11057105757256599</v>
      </c>
      <c r="C4613">
        <v>-0.3729719156499034</v>
      </c>
      <c r="D4613" s="69">
        <f t="shared" si="6273"/>
        <v>6605</v>
      </c>
      <c r="E4613" s="5">
        <f>IF(①再生産関数フィット!$B$2="HS",$W$2*(T4613+SQRT($W$3^2+(($W$4^2))/4)-SQRT((T4613-$W$3)^2+(($W$4^2))/4)),IF(①再生産関数フィット!$B$2="BH",$W$2*T4613/(1+$W$3*T4613),$W$2*T4613*EXP(-$W$3*T4613)))</f>
        <v>1486.1767038516543</v>
      </c>
      <c r="F4613" s="5">
        <f t="shared" ca="1" si="6267"/>
        <v>122326.14808347846</v>
      </c>
      <c r="G4613" s="76">
        <f t="shared" si="6268"/>
        <v>1023.5069699297006</v>
      </c>
      <c r="H4613" s="77">
        <f t="shared" ref="H4613:Q4613" si="6339">IF(H$2&lt;&gt;"",G4612*EXP(-G$4-G$6*$S$6),"")</f>
        <v>653.98819639501357</v>
      </c>
      <c r="I4613" s="77">
        <f t="shared" si="6339"/>
        <v>198.53302461214162</v>
      </c>
      <c r="J4613" s="77" t="str">
        <f t="shared" si="6339"/>
        <v/>
      </c>
      <c r="K4613" s="77" t="str">
        <f t="shared" si="6339"/>
        <v/>
      </c>
      <c r="L4613" s="77" t="str">
        <f t="shared" si="6339"/>
        <v/>
      </c>
      <c r="M4613" s="77" t="str">
        <f t="shared" si="6339"/>
        <v/>
      </c>
      <c r="N4613" s="77" t="str">
        <f t="shared" si="6339"/>
        <v/>
      </c>
      <c r="O4613" s="77" t="str">
        <f t="shared" si="6339"/>
        <v/>
      </c>
      <c r="P4613" s="77" t="str">
        <f t="shared" si="6339"/>
        <v/>
      </c>
      <c r="Q4613" s="77" t="str">
        <f t="shared" si="6339"/>
        <v/>
      </c>
      <c r="R4613" s="98">
        <f t="shared" si="6290"/>
        <v>109.79272627306803</v>
      </c>
      <c r="S4613" s="74">
        <f t="shared" si="6266"/>
        <v>193722.93008124782</v>
      </c>
      <c r="T4613" s="72">
        <f t="shared" si="6316"/>
        <v>120083.2414643091</v>
      </c>
      <c r="U4613" s="7">
        <f t="shared" si="6275"/>
        <v>12.174184221744756</v>
      </c>
      <c r="V4613" s="7">
        <f t="shared" si="6276"/>
        <v>11.695940460149444</v>
      </c>
      <c r="W4613" s="69">
        <f t="shared" si="6270"/>
        <v>6605</v>
      </c>
      <c r="X4613" s="64">
        <f t="shared" si="6277"/>
        <v>7776.2380249545495</v>
      </c>
      <c r="Y4613" s="7">
        <f t="shared" si="6278"/>
        <v>23123.886663419566</v>
      </c>
      <c r="Z4613" s="7">
        <f t="shared" si="6279"/>
        <v>17393.912883439549</v>
      </c>
      <c r="AA4613" s="7" t="str">
        <f t="shared" si="6280"/>
        <v/>
      </c>
      <c r="AB4613" s="7" t="str">
        <f t="shared" si="6281"/>
        <v/>
      </c>
      <c r="AC4613" s="7" t="str">
        <f t="shared" si="6282"/>
        <v/>
      </c>
      <c r="AD4613" s="7" t="str">
        <f t="shared" si="6283"/>
        <v/>
      </c>
      <c r="AE4613" s="7" t="str">
        <f t="shared" si="6284"/>
        <v/>
      </c>
      <c r="AF4613" s="7" t="str">
        <f t="shared" si="6285"/>
        <v/>
      </c>
      <c r="AG4613" s="7" t="str">
        <f t="shared" si="6286"/>
        <v/>
      </c>
      <c r="AH4613" s="7" t="str">
        <f t="shared" si="6287"/>
        <v/>
      </c>
      <c r="AI4613" s="7">
        <f t="shared" si="6288"/>
        <v>15892.560061235263</v>
      </c>
      <c r="AJ4613" s="69">
        <f t="shared" si="6317"/>
        <v>64186.597633048928</v>
      </c>
      <c r="AK4613" s="11">
        <f t="shared" si="6271"/>
        <v>11.069549708274902</v>
      </c>
    </row>
    <row r="4614" spans="1:37">
      <c r="A4614" s="8">
        <v>4611</v>
      </c>
      <c r="B4614" s="8">
        <f t="shared" ca="1" si="6272"/>
        <v>-6.1247297539387527E-2</v>
      </c>
      <c r="C4614">
        <v>-0.47081620835179167</v>
      </c>
      <c r="D4614" s="69">
        <f t="shared" si="6273"/>
        <v>6606</v>
      </c>
      <c r="E4614" s="5">
        <f>IF(①再生産関数フィット!$B$2="HS",$W$2*(T4614+SQRT($W$3^2+(($W$4^2))/4)-SQRT((T4614-$W$3)^2+(($W$4^2))/4)),IF(①再生産関数フィット!$B$2="BH",$W$2*T4614/(1+$W$3*T4614),$W$2*T4614*EXP(-$W$3*T4614)))</f>
        <v>1486.1767038516543</v>
      </c>
      <c r="F4614" s="5">
        <f t="shared" ca="1" si="6267"/>
        <v>115638.63290853724</v>
      </c>
      <c r="G4614" s="76">
        <f t="shared" si="6268"/>
        <v>928.10597389454574</v>
      </c>
      <c r="H4614" s="77">
        <f t="shared" ref="H4614:Q4614" si="6340">IF(H$2&lt;&gt;"",G4613*EXP(-G$4-G$6*$S$6),"")</f>
        <v>469.38485111233382</v>
      </c>
      <c r="I4614" s="77">
        <f t="shared" si="6340"/>
        <v>216.57488179248708</v>
      </c>
      <c r="J4614" s="77" t="str">
        <f t="shared" si="6340"/>
        <v/>
      </c>
      <c r="K4614" s="77" t="str">
        <f t="shared" si="6340"/>
        <v/>
      </c>
      <c r="L4614" s="77" t="str">
        <f t="shared" si="6340"/>
        <v/>
      </c>
      <c r="M4614" s="77" t="str">
        <f t="shared" si="6340"/>
        <v/>
      </c>
      <c r="N4614" s="77" t="str">
        <f t="shared" si="6340"/>
        <v/>
      </c>
      <c r="O4614" s="77" t="str">
        <f t="shared" si="6340"/>
        <v/>
      </c>
      <c r="P4614" s="77" t="str">
        <f t="shared" si="6340"/>
        <v/>
      </c>
      <c r="Q4614" s="77" t="str">
        <f t="shared" si="6340"/>
        <v/>
      </c>
      <c r="R4614" s="98">
        <f t="shared" si="6290"/>
        <v>95.540243962718165</v>
      </c>
      <c r="S4614" s="74">
        <f t="shared" si="6266"/>
        <v>170180.23958512014</v>
      </c>
      <c r="T4614" s="72">
        <f t="shared" si="6316"/>
        <v>109586.7580737216</v>
      </c>
      <c r="U4614" s="7">
        <f t="shared" si="6275"/>
        <v>12.044613387236145</v>
      </c>
      <c r="V4614" s="7">
        <f t="shared" si="6276"/>
        <v>11.604471825701427</v>
      </c>
      <c r="W4614" s="69">
        <f t="shared" si="6270"/>
        <v>6606</v>
      </c>
      <c r="X4614" s="64">
        <f t="shared" si="6277"/>
        <v>7051.4155520425538</v>
      </c>
      <c r="Y4614" s="7">
        <f t="shared" si="6278"/>
        <v>16596.633025608586</v>
      </c>
      <c r="Z4614" s="7">
        <f t="shared" si="6279"/>
        <v>18974.599485396426</v>
      </c>
      <c r="AA4614" s="7" t="str">
        <f t="shared" si="6280"/>
        <v/>
      </c>
      <c r="AB4614" s="7" t="str">
        <f t="shared" si="6281"/>
        <v/>
      </c>
      <c r="AC4614" s="7" t="str">
        <f t="shared" si="6282"/>
        <v/>
      </c>
      <c r="AD4614" s="7" t="str">
        <f t="shared" si="6283"/>
        <v/>
      </c>
      <c r="AE4614" s="7" t="str">
        <f t="shared" si="6284"/>
        <v/>
      </c>
      <c r="AF4614" s="7" t="str">
        <f t="shared" si="6285"/>
        <v/>
      </c>
      <c r="AG4614" s="7" t="str">
        <f t="shared" si="6286"/>
        <v/>
      </c>
      <c r="AH4614" s="7" t="str">
        <f t="shared" si="6287"/>
        <v/>
      </c>
      <c r="AI4614" s="7">
        <f t="shared" si="6288"/>
        <v>13829.505077286925</v>
      </c>
      <c r="AJ4614" s="69">
        <f t="shared" si="6317"/>
        <v>56452.1531403345</v>
      </c>
      <c r="AK4614" s="11">
        <f t="shared" si="6271"/>
        <v>10.941148711283256</v>
      </c>
    </row>
    <row r="4615" spans="1:37">
      <c r="A4615" s="8">
        <v>4612</v>
      </c>
      <c r="B4615" s="8">
        <f t="shared" ca="1" si="6272"/>
        <v>-9.5456903132622395E-2</v>
      </c>
      <c r="C4615">
        <v>0.22866443238790779</v>
      </c>
      <c r="D4615" s="69">
        <f t="shared" si="6273"/>
        <v>6607</v>
      </c>
      <c r="E4615" s="5">
        <f>IF(①再生産関数フィット!$B$2="HS",$W$2*(T4615+SQRT($W$3^2+(($W$4^2))/4)-SQRT((T4615-$W$3)^2+(($W$4^2))/4)),IF(①再生産関数フィット!$B$2="BH",$W$2*T4615/(1+$W$3*T4615),$W$2*T4615*EXP(-$W$3*T4615)))</f>
        <v>1486.1767038516543</v>
      </c>
      <c r="F4615" s="5">
        <f t="shared" ca="1" si="6267"/>
        <v>122891.5086924161</v>
      </c>
      <c r="G4615" s="76">
        <f t="shared" si="6268"/>
        <v>1868.005499819086</v>
      </c>
      <c r="H4615" s="77">
        <f t="shared" ref="H4615:Q4615" si="6341">IF(H$2&lt;&gt;"",G4614*EXP(-G$4-G$6*$S$6),"")</f>
        <v>425.63352978717938</v>
      </c>
      <c r="I4615" s="77">
        <f t="shared" si="6341"/>
        <v>155.44159543735299</v>
      </c>
      <c r="J4615" s="77" t="str">
        <f t="shared" si="6341"/>
        <v/>
      </c>
      <c r="K4615" s="77" t="str">
        <f t="shared" si="6341"/>
        <v/>
      </c>
      <c r="L4615" s="77" t="str">
        <f t="shared" si="6341"/>
        <v/>
      </c>
      <c r="M4615" s="77" t="str">
        <f t="shared" si="6341"/>
        <v/>
      </c>
      <c r="N4615" s="77" t="str">
        <f t="shared" si="6341"/>
        <v/>
      </c>
      <c r="O4615" s="77" t="str">
        <f t="shared" si="6341"/>
        <v/>
      </c>
      <c r="P4615" s="77" t="str">
        <f t="shared" si="6341"/>
        <v/>
      </c>
      <c r="Q4615" s="77" t="str">
        <f t="shared" si="6341"/>
        <v/>
      </c>
      <c r="R4615" s="98">
        <f t="shared" si="6290"/>
        <v>96.714449485630709</v>
      </c>
      <c r="S4615" s="74">
        <f t="shared" si="6266"/>
        <v>189786.63072661223</v>
      </c>
      <c r="T4615" s="72">
        <f t="shared" si="6316"/>
        <v>93784.734244489809</v>
      </c>
      <c r="U4615" s="7">
        <f t="shared" si="6275"/>
        <v>12.153655723934216</v>
      </c>
      <c r="V4615" s="7">
        <f t="shared" si="6276"/>
        <v>11.448757373822888</v>
      </c>
      <c r="W4615" s="69">
        <f t="shared" si="6270"/>
        <v>6607</v>
      </c>
      <c r="X4615" s="64">
        <f t="shared" si="6277"/>
        <v>14192.434272836585</v>
      </c>
      <c r="Y4615" s="7">
        <f t="shared" si="6278"/>
        <v>15049.662298499852</v>
      </c>
      <c r="Z4615" s="7">
        <f t="shared" si="6279"/>
        <v>13618.57844447921</v>
      </c>
      <c r="AA4615" s="7" t="str">
        <f t="shared" si="6280"/>
        <v/>
      </c>
      <c r="AB4615" s="7" t="str">
        <f t="shared" si="6281"/>
        <v/>
      </c>
      <c r="AC4615" s="7" t="str">
        <f t="shared" si="6282"/>
        <v/>
      </c>
      <c r="AD4615" s="7" t="str">
        <f t="shared" si="6283"/>
        <v/>
      </c>
      <c r="AE4615" s="7" t="str">
        <f t="shared" si="6284"/>
        <v/>
      </c>
      <c r="AF4615" s="7" t="str">
        <f t="shared" si="6285"/>
        <v/>
      </c>
      <c r="AG4615" s="7" t="str">
        <f t="shared" si="6286"/>
        <v/>
      </c>
      <c r="AH4615" s="7" t="str">
        <f t="shared" si="6287"/>
        <v/>
      </c>
      <c r="AI4615" s="7">
        <f t="shared" si="6288"/>
        <v>13999.471999783314</v>
      </c>
      <c r="AJ4615" s="69">
        <f t="shared" si="6317"/>
        <v>56860.147015598959</v>
      </c>
      <c r="AK4615" s="11">
        <f t="shared" si="6271"/>
        <v>10.94834997077321</v>
      </c>
    </row>
    <row r="4616" spans="1:37">
      <c r="A4616" s="8">
        <v>4613</v>
      </c>
      <c r="B4616" s="8">
        <f t="shared" ca="1" si="6272"/>
        <v>0.17875391635074134</v>
      </c>
      <c r="C4616">
        <v>-0.55439460799681006</v>
      </c>
      <c r="D4616" s="69">
        <f t="shared" si="6273"/>
        <v>6608</v>
      </c>
      <c r="E4616" s="5">
        <f>IF(①再生産関数フィット!$B$2="HS",$W$2*(T4616+SQRT($W$3^2+(($W$4^2))/4)-SQRT((T4616-$W$3)^2+(($W$4^2))/4)),IF(①再生産関数フィット!$B$2="BH",$W$2*T4616/(1+$W$3*T4616),$W$2*T4616*EXP(-$W$3*T4616)))</f>
        <v>1486.1767038516548</v>
      </c>
      <c r="F4616" s="5">
        <f t="shared" ca="1" si="6267"/>
        <v>120083.2414643091</v>
      </c>
      <c r="G4616" s="76">
        <f t="shared" si="6268"/>
        <v>853.68948129595867</v>
      </c>
      <c r="H4616" s="77">
        <f t="shared" ref="H4616:Q4616" si="6342">IF(H$2&lt;&gt;"",G4615*EXP(-G$4-G$6*$S$6),"")</f>
        <v>856.67563501773338</v>
      </c>
      <c r="I4616" s="77">
        <f t="shared" si="6342"/>
        <v>140.95289778731586</v>
      </c>
      <c r="J4616" s="77" t="str">
        <f t="shared" si="6342"/>
        <v/>
      </c>
      <c r="K4616" s="77" t="str">
        <f t="shared" si="6342"/>
        <v/>
      </c>
      <c r="L4616" s="77" t="str">
        <f t="shared" si="6342"/>
        <v/>
      </c>
      <c r="M4616" s="77" t="str">
        <f t="shared" si="6342"/>
        <v/>
      </c>
      <c r="N4616" s="77" t="str">
        <f t="shared" si="6342"/>
        <v/>
      </c>
      <c r="O4616" s="77" t="str">
        <f t="shared" si="6342"/>
        <v/>
      </c>
      <c r="P4616" s="77" t="str">
        <f t="shared" si="6342"/>
        <v/>
      </c>
      <c r="Q4616" s="77" t="str">
        <f t="shared" si="6342"/>
        <v/>
      </c>
      <c r="R4616" s="98">
        <f t="shared" si="6290"/>
        <v>78.135056768531584</v>
      </c>
      <c r="S4616" s="74">
        <f t="shared" si="6266"/>
        <v>181925.63081673635</v>
      </c>
      <c r="T4616" s="72">
        <f t="shared" si="6316"/>
        <v>104944.26981401132</v>
      </c>
      <c r="U4616" s="7">
        <f t="shared" si="6275"/>
        <v>12.111353260664195</v>
      </c>
      <c r="V4616" s="7">
        <f t="shared" si="6276"/>
        <v>11.561184724558677</v>
      </c>
      <c r="W4616" s="69">
        <f t="shared" si="6270"/>
        <v>6608</v>
      </c>
      <c r="X4616" s="64">
        <f t="shared" si="6277"/>
        <v>6486.025792685441</v>
      </c>
      <c r="Y4616" s="7">
        <f t="shared" si="6278"/>
        <v>30290.562430117425</v>
      </c>
      <c r="Z4616" s="7">
        <f t="shared" si="6279"/>
        <v>12349.191926988817</v>
      </c>
      <c r="AA4616" s="7" t="str">
        <f t="shared" si="6280"/>
        <v/>
      </c>
      <c r="AB4616" s="7" t="str">
        <f t="shared" si="6281"/>
        <v/>
      </c>
      <c r="AC4616" s="7" t="str">
        <f t="shared" si="6282"/>
        <v/>
      </c>
      <c r="AD4616" s="7" t="str">
        <f t="shared" si="6283"/>
        <v/>
      </c>
      <c r="AE4616" s="7" t="str">
        <f t="shared" si="6284"/>
        <v/>
      </c>
      <c r="AF4616" s="7" t="str">
        <f t="shared" si="6285"/>
        <v/>
      </c>
      <c r="AG4616" s="7" t="str">
        <f t="shared" si="6286"/>
        <v/>
      </c>
      <c r="AH4616" s="7" t="str">
        <f t="shared" si="6287"/>
        <v/>
      </c>
      <c r="AI4616" s="7">
        <f t="shared" si="6288"/>
        <v>11310.094254272271</v>
      </c>
      <c r="AJ4616" s="69">
        <f t="shared" si="6317"/>
        <v>60435.87440406395</v>
      </c>
      <c r="AK4616" s="11">
        <f t="shared" si="6271"/>
        <v>11.009338154693298</v>
      </c>
    </row>
    <row r="4617" spans="1:37">
      <c r="A4617" s="8">
        <v>4614</v>
      </c>
      <c r="B4617" s="8">
        <f t="shared" ca="1" si="6272"/>
        <v>-4.6320350555840904E-2</v>
      </c>
      <c r="C4617">
        <v>9.5285373818538882E-2</v>
      </c>
      <c r="D4617" s="69">
        <f t="shared" si="6273"/>
        <v>6609</v>
      </c>
      <c r="E4617" s="5">
        <f>IF(①再生産関数フィット!$B$2="HS",$W$2*(T4617+SQRT($W$3^2+(($W$4^2))/4)-SQRT((T4617-$W$3)^2+(($W$4^2))/4)),IF(①再生産関数フィット!$B$2="BH",$W$2*T4617/(1+$W$3*T4617),$W$2*T4617*EXP(-$W$3*T4617)))</f>
        <v>1486.1767038516546</v>
      </c>
      <c r="F4617" s="5">
        <f t="shared" ca="1" si="6267"/>
        <v>109586.7580737216</v>
      </c>
      <c r="G4617" s="76">
        <f t="shared" si="6268"/>
        <v>1634.7538220537811</v>
      </c>
      <c r="H4617" s="77">
        <f t="shared" ref="H4617:Q4617" si="6343">IF(H$2&lt;&gt;"",G4616*EXP(-G$4-G$6*$S$6),"")</f>
        <v>391.50579512105492</v>
      </c>
      <c r="I4617" s="77">
        <f t="shared" si="6343"/>
        <v>283.69690066455769</v>
      </c>
      <c r="J4617" s="77" t="str">
        <f t="shared" si="6343"/>
        <v/>
      </c>
      <c r="K4617" s="77" t="str">
        <f t="shared" si="6343"/>
        <v/>
      </c>
      <c r="L4617" s="77" t="str">
        <f t="shared" si="6343"/>
        <v/>
      </c>
      <c r="M4617" s="77" t="str">
        <f t="shared" si="6343"/>
        <v/>
      </c>
      <c r="N4617" s="77" t="str">
        <f t="shared" si="6343"/>
        <v/>
      </c>
      <c r="O4617" s="77" t="str">
        <f t="shared" si="6343"/>
        <v/>
      </c>
      <c r="P4617" s="77" t="str">
        <f t="shared" si="6343"/>
        <v/>
      </c>
      <c r="Q4617" s="77" t="str">
        <f t="shared" si="6343"/>
        <v/>
      </c>
      <c r="R4617" s="98">
        <f t="shared" si="6290"/>
        <v>67.888318012566828</v>
      </c>
      <c r="S4617" s="74">
        <f t="shared" si="6266"/>
        <v>195588.58039188042</v>
      </c>
      <c r="T4617" s="72">
        <f t="shared" si="6316"/>
        <v>110623.1377536764</v>
      </c>
      <c r="U4617" s="7">
        <f t="shared" si="6275"/>
        <v>12.183768652423932</v>
      </c>
      <c r="V4617" s="7">
        <f t="shared" si="6276"/>
        <v>11.613884548303467</v>
      </c>
      <c r="W4617" s="69">
        <f t="shared" si="6270"/>
        <v>6609</v>
      </c>
      <c r="X4617" s="64">
        <f t="shared" si="6277"/>
        <v>12420.271875009832</v>
      </c>
      <c r="Y4617" s="7">
        <f t="shared" si="6278"/>
        <v>13842.964879725561</v>
      </c>
      <c r="Z4617" s="7">
        <f t="shared" si="6279"/>
        <v>24855.306491710679</v>
      </c>
      <c r="AA4617" s="7" t="str">
        <f t="shared" si="6280"/>
        <v/>
      </c>
      <c r="AB4617" s="7" t="str">
        <f t="shared" si="6281"/>
        <v/>
      </c>
      <c r="AC4617" s="7" t="str">
        <f t="shared" si="6282"/>
        <v/>
      </c>
      <c r="AD4617" s="7" t="str">
        <f t="shared" si="6283"/>
        <v/>
      </c>
      <c r="AE4617" s="7" t="str">
        <f t="shared" si="6284"/>
        <v/>
      </c>
      <c r="AF4617" s="7" t="str">
        <f t="shared" si="6285"/>
        <v/>
      </c>
      <c r="AG4617" s="7" t="str">
        <f t="shared" si="6286"/>
        <v/>
      </c>
      <c r="AH4617" s="7" t="str">
        <f t="shared" si="6287"/>
        <v/>
      </c>
      <c r="AI4617" s="7">
        <f t="shared" si="6288"/>
        <v>9826.8729459140413</v>
      </c>
      <c r="AJ4617" s="69">
        <f t="shared" si="6317"/>
        <v>60945.41619236012</v>
      </c>
      <c r="AK4617" s="11">
        <f t="shared" si="6271"/>
        <v>11.017733926049475</v>
      </c>
    </row>
    <row r="4618" spans="1:37">
      <c r="A4618" s="8">
        <v>4615</v>
      </c>
      <c r="B4618" s="8">
        <f t="shared" ca="1" si="6272"/>
        <v>0.16840942550983243</v>
      </c>
      <c r="C4618">
        <v>6.0126553767342564E-2</v>
      </c>
      <c r="D4618" s="69">
        <f t="shared" si="6273"/>
        <v>6610</v>
      </c>
      <c r="E4618" s="5">
        <f>IF(①再生産関数フィット!$B$2="HS",$W$2*(T4618+SQRT($W$3^2+(($W$4^2))/4)-SQRT((T4618-$W$3)^2+(($W$4^2))/4)),IF(①再生産関数フィット!$B$2="BH",$W$2*T4618/(1+$W$3*T4618),$W$2*T4618*EXP(-$W$3*T4618)))</f>
        <v>1486.1767038516546</v>
      </c>
      <c r="F4618" s="5">
        <f t="shared" ca="1" si="6267"/>
        <v>93784.734244489809</v>
      </c>
      <c r="G4618" s="76">
        <f t="shared" si="6268"/>
        <v>1578.2764629681121</v>
      </c>
      <c r="H4618" s="77">
        <f t="shared" ref="H4618:Q4618" si="6344">IF(H$2&lt;&gt;"",G4617*EXP(-G$4-G$6*$S$6),"")</f>
        <v>749.70537760259367</v>
      </c>
      <c r="I4618" s="77">
        <f t="shared" si="6344"/>
        <v>129.6511493124903</v>
      </c>
      <c r="J4618" s="77" t="str">
        <f t="shared" si="6344"/>
        <v/>
      </c>
      <c r="K4618" s="77" t="str">
        <f t="shared" si="6344"/>
        <v/>
      </c>
      <c r="L4618" s="77" t="str">
        <f t="shared" si="6344"/>
        <v/>
      </c>
      <c r="M4618" s="77" t="str">
        <f t="shared" si="6344"/>
        <v/>
      </c>
      <c r="N4618" s="77" t="str">
        <f t="shared" si="6344"/>
        <v/>
      </c>
      <c r="O4618" s="77" t="str">
        <f t="shared" si="6344"/>
        <v/>
      </c>
      <c r="P4618" s="77" t="str">
        <f t="shared" si="6344"/>
        <v/>
      </c>
      <c r="Q4618" s="77" t="str">
        <f t="shared" si="6344"/>
        <v/>
      </c>
      <c r="R4618" s="98">
        <f t="shared" si="6290"/>
        <v>108.94496314258201</v>
      </c>
      <c r="S4618" s="74">
        <f t="shared" si="6266"/>
        <v>209320.4466150378</v>
      </c>
      <c r="T4618" s="72">
        <f t="shared" si="6316"/>
        <v>108704.11921618362</v>
      </c>
      <c r="U4618" s="7">
        <f t="shared" si="6275"/>
        <v>12.251621594131096</v>
      </c>
      <c r="V4618" s="7">
        <f t="shared" si="6276"/>
        <v>11.596384967664372</v>
      </c>
      <c r="W4618" s="69">
        <f t="shared" si="6270"/>
        <v>6610</v>
      </c>
      <c r="X4618" s="64">
        <f t="shared" si="6277"/>
        <v>11991.177203284095</v>
      </c>
      <c r="Y4618" s="7">
        <f t="shared" si="6278"/>
        <v>26508.279932574525</v>
      </c>
      <c r="Z4618" s="7">
        <f t="shared" si="6279"/>
        <v>11359.021003104957</v>
      </c>
      <c r="AA4618" s="7" t="str">
        <f t="shared" si="6280"/>
        <v/>
      </c>
      <c r="AB4618" s="7" t="str">
        <f t="shared" si="6281"/>
        <v/>
      </c>
      <c r="AC4618" s="7" t="str">
        <f t="shared" si="6282"/>
        <v/>
      </c>
      <c r="AD4618" s="7" t="str">
        <f t="shared" si="6283"/>
        <v/>
      </c>
      <c r="AE4618" s="7" t="str">
        <f t="shared" si="6284"/>
        <v/>
      </c>
      <c r="AF4618" s="7" t="str">
        <f t="shared" si="6285"/>
        <v/>
      </c>
      <c r="AG4618" s="7" t="str">
        <f t="shared" si="6286"/>
        <v/>
      </c>
      <c r="AH4618" s="7" t="str">
        <f t="shared" si="6287"/>
        <v/>
      </c>
      <c r="AI4618" s="7">
        <f t="shared" si="6288"/>
        <v>15769.845862159447</v>
      </c>
      <c r="AJ4618" s="69">
        <f t="shared" si="6317"/>
        <v>65628.324001123023</v>
      </c>
      <c r="AK4618" s="11">
        <f t="shared" si="6271"/>
        <v>11.091762650056868</v>
      </c>
    </row>
    <row r="4619" spans="1:37">
      <c r="A4619" s="8">
        <v>4616</v>
      </c>
      <c r="B4619" s="8">
        <f t="shared" ca="1" si="6272"/>
        <v>-0.28733478546734714</v>
      </c>
      <c r="C4619">
        <v>-0.57707508374410699</v>
      </c>
      <c r="D4619" s="69">
        <f t="shared" si="6273"/>
        <v>6611</v>
      </c>
      <c r="E4619" s="5">
        <f>IF(①再生産関数フィット!$B$2="HS",$W$2*(T4619+SQRT($W$3^2+(($W$4^2))/4)-SQRT((T4619-$W$3)^2+(($W$4^2))/4)),IF(①再生産関数フィット!$B$2="BH",$W$2*T4619/(1+$W$3*T4619),$W$2*T4619*EXP(-$W$3*T4619)))</f>
        <v>1486.1767038516546</v>
      </c>
      <c r="F4619" s="5">
        <f t="shared" ca="1" si="6267"/>
        <v>104944.26981401132</v>
      </c>
      <c r="G4619" s="76">
        <f t="shared" si="6268"/>
        <v>834.54531773417784</v>
      </c>
      <c r="H4619" s="77">
        <f t="shared" ref="H4619:Q4619" si="6345">IF(H$2&lt;&gt;"",G4618*EXP(-G$4-G$6*$S$6),"")</f>
        <v>723.80460939632997</v>
      </c>
      <c r="I4619" s="77">
        <f t="shared" si="6345"/>
        <v>248.27260557375956</v>
      </c>
      <c r="J4619" s="77" t="str">
        <f t="shared" si="6345"/>
        <v/>
      </c>
      <c r="K4619" s="77" t="str">
        <f t="shared" si="6345"/>
        <v/>
      </c>
      <c r="L4619" s="77" t="str">
        <f t="shared" si="6345"/>
        <v/>
      </c>
      <c r="M4619" s="77" t="str">
        <f t="shared" si="6345"/>
        <v/>
      </c>
      <c r="N4619" s="77" t="str">
        <f t="shared" si="6345"/>
        <v/>
      </c>
      <c r="O4619" s="77" t="str">
        <f t="shared" si="6345"/>
        <v/>
      </c>
      <c r="P4619" s="77" t="str">
        <f t="shared" si="6345"/>
        <v/>
      </c>
      <c r="Q4619" s="77" t="str">
        <f t="shared" si="6345"/>
        <v/>
      </c>
      <c r="R4619" s="98">
        <f t="shared" si="6290"/>
        <v>73.933269365491867</v>
      </c>
      <c r="S4619" s="74">
        <f t="shared" si="6266"/>
        <v>190959.6152898517</v>
      </c>
      <c r="T4619" s="72">
        <f t="shared" si="6316"/>
        <v>121387.5721106681</v>
      </c>
      <c r="U4619" s="7">
        <f t="shared" si="6275"/>
        <v>12.159817246399516</v>
      </c>
      <c r="V4619" s="7">
        <f t="shared" si="6276"/>
        <v>11.706743780955923</v>
      </c>
      <c r="W4619" s="69">
        <f t="shared" si="6270"/>
        <v>6611</v>
      </c>
      <c r="X4619" s="64">
        <f t="shared" si="6277"/>
        <v>6340.5753199297014</v>
      </c>
      <c r="Y4619" s="7">
        <f t="shared" si="6278"/>
        <v>25592.473757786338</v>
      </c>
      <c r="Z4619" s="7">
        <f t="shared" si="6279"/>
        <v>21751.706453528845</v>
      </c>
      <c r="AA4619" s="7" t="str">
        <f t="shared" si="6280"/>
        <v/>
      </c>
      <c r="AB4619" s="7" t="str">
        <f t="shared" si="6281"/>
        <v/>
      </c>
      <c r="AC4619" s="7" t="str">
        <f t="shared" si="6282"/>
        <v/>
      </c>
      <c r="AD4619" s="7" t="str">
        <f t="shared" si="6283"/>
        <v/>
      </c>
      <c r="AE4619" s="7" t="str">
        <f t="shared" si="6284"/>
        <v/>
      </c>
      <c r="AF4619" s="7" t="str">
        <f t="shared" si="6285"/>
        <v/>
      </c>
      <c r="AG4619" s="7" t="str">
        <f t="shared" si="6286"/>
        <v/>
      </c>
      <c r="AH4619" s="7" t="str">
        <f t="shared" si="6287"/>
        <v/>
      </c>
      <c r="AI4619" s="7">
        <f t="shared" si="6288"/>
        <v>10701.883119217046</v>
      </c>
      <c r="AJ4619" s="69">
        <f t="shared" si="6317"/>
        <v>64386.63865046193</v>
      </c>
      <c r="AK4619" s="11">
        <f t="shared" si="6271"/>
        <v>11.072661416194951</v>
      </c>
    </row>
    <row r="4620" spans="1:37">
      <c r="A4620" s="8">
        <v>4617</v>
      </c>
      <c r="B4620" s="8">
        <f t="shared" ca="1" si="6272"/>
        <v>0.1182089221315015</v>
      </c>
      <c r="C4620">
        <v>-4.056478560823399E-2</v>
      </c>
      <c r="D4620" s="69">
        <f t="shared" si="6273"/>
        <v>6612</v>
      </c>
      <c r="E4620" s="5">
        <f>IF(①再生産関数フィット!$B$2="HS",$W$2*(T4620+SQRT($W$3^2+(($W$4^2))/4)-SQRT((T4620-$W$3)^2+(($W$4^2))/4)),IF(①再生産関数フィット!$B$2="BH",$W$2*T4620/(1+$W$3*T4620),$W$2*T4620*EXP(-$W$3*T4620)))</f>
        <v>1486.1767038516546</v>
      </c>
      <c r="F4620" s="5">
        <f t="shared" ca="1" si="6267"/>
        <v>110623.1377536764</v>
      </c>
      <c r="G4620" s="76">
        <f t="shared" si="6268"/>
        <v>1427.0966504726464</v>
      </c>
      <c r="H4620" s="77">
        <f t="shared" ref="H4620:Q4620" si="6346">IF(H$2&lt;&gt;"",G4619*EXP(-G$4-G$6*$S$6),"")</f>
        <v>382.7261965182883</v>
      </c>
      <c r="I4620" s="77">
        <f t="shared" si="6346"/>
        <v>239.69530120721711</v>
      </c>
      <c r="J4620" s="77" t="str">
        <f t="shared" si="6346"/>
        <v/>
      </c>
      <c r="K4620" s="77" t="str">
        <f t="shared" si="6346"/>
        <v/>
      </c>
      <c r="L4620" s="77" t="str">
        <f t="shared" si="6346"/>
        <v/>
      </c>
      <c r="M4620" s="77" t="str">
        <f t="shared" si="6346"/>
        <v/>
      </c>
      <c r="N4620" s="77" t="str">
        <f t="shared" si="6346"/>
        <v/>
      </c>
      <c r="O4620" s="77" t="str">
        <f t="shared" si="6346"/>
        <v/>
      </c>
      <c r="P4620" s="77" t="str">
        <f t="shared" si="6346"/>
        <v/>
      </c>
      <c r="Q4620" s="77" t="str">
        <f t="shared" si="6346"/>
        <v/>
      </c>
      <c r="R4620" s="98">
        <f t="shared" si="6290"/>
        <v>99.841248450824168</v>
      </c>
      <c r="S4620" s="74">
        <f t="shared" si="6266"/>
        <v>188426.07935970783</v>
      </c>
      <c r="T4620" s="72">
        <f t="shared" si="6316"/>
        <v>112205.90351488754</v>
      </c>
      <c r="U4620" s="7">
        <f t="shared" si="6275"/>
        <v>12.146461057020634</v>
      </c>
      <c r="V4620" s="7">
        <f t="shared" si="6276"/>
        <v>11.628090886683776</v>
      </c>
      <c r="W4620" s="69">
        <f t="shared" si="6270"/>
        <v>6612</v>
      </c>
      <c r="X4620" s="64">
        <f t="shared" si="6277"/>
        <v>10842.567334400166</v>
      </c>
      <c r="Y4620" s="7">
        <f t="shared" si="6278"/>
        <v>13532.533523074486</v>
      </c>
      <c r="Z4620" s="7">
        <f t="shared" si="6279"/>
        <v>21000.230041894807</v>
      </c>
      <c r="AA4620" s="7" t="str">
        <f t="shared" si="6280"/>
        <v/>
      </c>
      <c r="AB4620" s="7" t="str">
        <f t="shared" si="6281"/>
        <v/>
      </c>
      <c r="AC4620" s="7" t="str">
        <f t="shared" si="6282"/>
        <v/>
      </c>
      <c r="AD4620" s="7" t="str">
        <f t="shared" si="6283"/>
        <v/>
      </c>
      <c r="AE4620" s="7" t="str">
        <f t="shared" si="6284"/>
        <v/>
      </c>
      <c r="AF4620" s="7" t="str">
        <f t="shared" si="6285"/>
        <v/>
      </c>
      <c r="AG4620" s="7" t="str">
        <f t="shared" si="6286"/>
        <v/>
      </c>
      <c r="AH4620" s="7" t="str">
        <f t="shared" si="6287"/>
        <v/>
      </c>
      <c r="AI4620" s="7">
        <f t="shared" si="6288"/>
        <v>14452.077942276748</v>
      </c>
      <c r="AJ4620" s="69">
        <f t="shared" si="6317"/>
        <v>59827.408841646204</v>
      </c>
      <c r="AK4620" s="11">
        <f t="shared" si="6271"/>
        <v>10.999219176765738</v>
      </c>
    </row>
    <row r="4621" spans="1:37">
      <c r="A4621" s="8">
        <v>4618</v>
      </c>
      <c r="B4621" s="8">
        <f t="shared" ca="1" si="6272"/>
        <v>-0.43660553313750472</v>
      </c>
      <c r="C4621">
        <v>-0.13067176906083233</v>
      </c>
      <c r="D4621" s="69">
        <f t="shared" si="6273"/>
        <v>6613</v>
      </c>
      <c r="E4621" s="5">
        <f>IF(①再生産関数フィット!$B$2="HS",$W$2*(T4621+SQRT($W$3^2+(($W$4^2))/4)-SQRT((T4621-$W$3)^2+(($W$4^2))/4)),IF(①再生産関数フィット!$B$2="BH",$W$2*T4621/(1+$W$3*T4621),$W$2*T4621*EXP(-$W$3*T4621)))</f>
        <v>1486.1767038516546</v>
      </c>
      <c r="F4621" s="5">
        <f t="shared" ca="1" si="6267"/>
        <v>108704.11921618362</v>
      </c>
      <c r="G4621" s="76">
        <f t="shared" si="6268"/>
        <v>1304.1286056187628</v>
      </c>
      <c r="H4621" s="77">
        <f t="shared" ref="H4621:Q4621" si="6347">IF(H$2&lt;&gt;"",G4620*EXP(-G$4-G$6*$S$6),"")</f>
        <v>654.47287462148154</v>
      </c>
      <c r="I4621" s="77">
        <f t="shared" si="6347"/>
        <v>126.74369541643988</v>
      </c>
      <c r="J4621" s="77" t="str">
        <f t="shared" si="6347"/>
        <v/>
      </c>
      <c r="K4621" s="77" t="str">
        <f t="shared" si="6347"/>
        <v/>
      </c>
      <c r="L4621" s="77" t="str">
        <f t="shared" si="6347"/>
        <v/>
      </c>
      <c r="M4621" s="77" t="str">
        <f t="shared" si="6347"/>
        <v/>
      </c>
      <c r="N4621" s="77" t="str">
        <f t="shared" si="6347"/>
        <v/>
      </c>
      <c r="O4621" s="77" t="str">
        <f t="shared" si="6347"/>
        <v/>
      </c>
      <c r="P4621" s="77" t="str">
        <f t="shared" si="6347"/>
        <v/>
      </c>
      <c r="Q4621" s="77" t="str">
        <f t="shared" si="6347"/>
        <v/>
      </c>
      <c r="R4621" s="98">
        <f t="shared" si="6290"/>
        <v>105.2114677267618</v>
      </c>
      <c r="S4621" s="74">
        <f t="shared" si="6266"/>
        <v>186743.83936884932</v>
      </c>
      <c r="T4621" s="72">
        <f t="shared" si="6316"/>
        <v>101855.05141302473</v>
      </c>
      <c r="U4621" s="7">
        <f t="shared" si="6275"/>
        <v>12.13749311379684</v>
      </c>
      <c r="V4621" s="7">
        <f t="shared" si="6276"/>
        <v>11.531306017018354</v>
      </c>
      <c r="W4621" s="69">
        <f t="shared" si="6270"/>
        <v>6613</v>
      </c>
      <c r="X4621" s="64">
        <f t="shared" si="6277"/>
        <v>9908.300334427744</v>
      </c>
      <c r="Y4621" s="7">
        <f t="shared" si="6278"/>
        <v>23141.024043633541</v>
      </c>
      <c r="Z4621" s="7">
        <f t="shared" si="6279"/>
        <v>11104.292602732692</v>
      </c>
      <c r="AA4621" s="7" t="str">
        <f t="shared" si="6280"/>
        <v/>
      </c>
      <c r="AB4621" s="7" t="str">
        <f t="shared" si="6281"/>
        <v/>
      </c>
      <c r="AC4621" s="7" t="str">
        <f t="shared" si="6282"/>
        <v/>
      </c>
      <c r="AD4621" s="7" t="str">
        <f t="shared" si="6283"/>
        <v/>
      </c>
      <c r="AE4621" s="7" t="str">
        <f t="shared" si="6284"/>
        <v/>
      </c>
      <c r="AF4621" s="7" t="str">
        <f t="shared" si="6285"/>
        <v/>
      </c>
      <c r="AG4621" s="7" t="str">
        <f t="shared" si="6286"/>
        <v/>
      </c>
      <c r="AH4621" s="7" t="str">
        <f t="shared" si="6287"/>
        <v/>
      </c>
      <c r="AI4621" s="7">
        <f t="shared" si="6288"/>
        <v>15229.420260679286</v>
      </c>
      <c r="AJ4621" s="69">
        <f t="shared" si="6317"/>
        <v>59383.037241473256</v>
      </c>
      <c r="AK4621" s="11">
        <f t="shared" si="6271"/>
        <v>10.991763896242972</v>
      </c>
    </row>
    <row r="4622" spans="1:37">
      <c r="A4622" s="8">
        <v>4619</v>
      </c>
      <c r="B4622" s="8">
        <f t="shared" ca="1" si="6272"/>
        <v>0.20738389403523055</v>
      </c>
      <c r="C4622">
        <v>4.1921784123275074E-2</v>
      </c>
      <c r="D4622" s="69">
        <f t="shared" si="6273"/>
        <v>6614</v>
      </c>
      <c r="E4622" s="5">
        <f>IF(①再生産関数フィット!$B$2="HS",$W$2*(T4622+SQRT($W$3^2+(($W$4^2))/4)-SQRT((T4622-$W$3)^2+(($W$4^2))/4)),IF(①再生産関数フィット!$B$2="BH",$W$2*T4622/(1+$W$3*T4622),$W$2*T4622*EXP(-$W$3*T4622)))</f>
        <v>1486.1767038516548</v>
      </c>
      <c r="F4622" s="5">
        <f t="shared" ca="1" si="6267"/>
        <v>121387.5721106681</v>
      </c>
      <c r="G4622" s="76">
        <f t="shared" si="6268"/>
        <v>1549.8042548555927</v>
      </c>
      <c r="H4622" s="77">
        <f t="shared" ref="H4622:Q4622" si="6348">IF(H$2&lt;&gt;"",G4621*EXP(-G$4-G$6*$S$6),"")</f>
        <v>598.07918203209022</v>
      </c>
      <c r="I4622" s="77">
        <f t="shared" si="6348"/>
        <v>216.73538794563069</v>
      </c>
      <c r="J4622" s="77" t="str">
        <f t="shared" si="6348"/>
        <v/>
      </c>
      <c r="K4622" s="77" t="str">
        <f t="shared" si="6348"/>
        <v/>
      </c>
      <c r="L4622" s="77" t="str">
        <f t="shared" si="6348"/>
        <v/>
      </c>
      <c r="M4622" s="77" t="str">
        <f t="shared" si="6348"/>
        <v/>
      </c>
      <c r="N4622" s="77" t="str">
        <f t="shared" si="6348"/>
        <v/>
      </c>
      <c r="O4622" s="77" t="str">
        <f t="shared" si="6348"/>
        <v/>
      </c>
      <c r="P4622" s="77" t="str">
        <f t="shared" si="6348"/>
        <v/>
      </c>
      <c r="Q4622" s="77" t="str">
        <f t="shared" si="6348"/>
        <v/>
      </c>
      <c r="R4622" s="98">
        <f t="shared" si="6290"/>
        <v>71.875452541634075</v>
      </c>
      <c r="S4622" s="74">
        <f t="shared" si="6266"/>
        <v>198961.89959074874</v>
      </c>
      <c r="T4622" s="72">
        <f t="shared" si="6316"/>
        <v>107065.77029492051</v>
      </c>
      <c r="U4622" s="7">
        <f t="shared" si="6275"/>
        <v>12.200868626032978</v>
      </c>
      <c r="V4622" s="7">
        <f t="shared" si="6276"/>
        <v>11.581198600261803</v>
      </c>
      <c r="W4622" s="69">
        <f t="shared" si="6270"/>
        <v>6614</v>
      </c>
      <c r="X4622" s="64">
        <f t="shared" si="6277"/>
        <v>11774.85560129813</v>
      </c>
      <c r="Y4622" s="7">
        <f t="shared" si="6278"/>
        <v>21147.04102810346</v>
      </c>
      <c r="Z4622" s="7">
        <f t="shared" si="6279"/>
        <v>18988.661780828083</v>
      </c>
      <c r="AA4622" s="7" t="str">
        <f t="shared" si="6280"/>
        <v/>
      </c>
      <c r="AB4622" s="7" t="str">
        <f t="shared" si="6281"/>
        <v/>
      </c>
      <c r="AC4622" s="7" t="str">
        <f t="shared" si="6282"/>
        <v/>
      </c>
      <c r="AD4622" s="7" t="str">
        <f t="shared" si="6283"/>
        <v/>
      </c>
      <c r="AE4622" s="7" t="str">
        <f t="shared" si="6284"/>
        <v/>
      </c>
      <c r="AF4622" s="7" t="str">
        <f t="shared" si="6285"/>
        <v/>
      </c>
      <c r="AG4622" s="7" t="str">
        <f t="shared" si="6286"/>
        <v/>
      </c>
      <c r="AH4622" s="7" t="str">
        <f t="shared" si="6287"/>
        <v/>
      </c>
      <c r="AI4622" s="7">
        <f t="shared" si="6288"/>
        <v>10404.012954422689</v>
      </c>
      <c r="AJ4622" s="69">
        <f t="shared" si="6317"/>
        <v>62314.571364652358</v>
      </c>
      <c r="AK4622" s="11">
        <f t="shared" si="6271"/>
        <v>11.039950567710822</v>
      </c>
    </row>
    <row r="4623" spans="1:37">
      <c r="A4623" s="8">
        <v>4620</v>
      </c>
      <c r="B4623" s="8">
        <f t="shared" ca="1" si="6272"/>
        <v>-0.60604068987154824</v>
      </c>
      <c r="C4623">
        <v>0.20186460109066429</v>
      </c>
      <c r="D4623" s="69">
        <f t="shared" si="6273"/>
        <v>6615</v>
      </c>
      <c r="E4623" s="5">
        <f>IF(①再生産関数フィット!$B$2="HS",$W$2*(T4623+SQRT($W$3^2+(($W$4^2))/4)-SQRT((T4623-$W$3)^2+(($W$4^2))/4)),IF(①再生産関数フィット!$B$2="BH",$W$2*T4623/(1+$W$3*T4623),$W$2*T4623*EXP(-$W$3*T4623)))</f>
        <v>1486.1767038516548</v>
      </c>
      <c r="F4623" s="5">
        <f t="shared" ca="1" si="6267"/>
        <v>112205.90351488754</v>
      </c>
      <c r="G4623" s="76">
        <f t="shared" si="6268"/>
        <v>1818.6081444801782</v>
      </c>
      <c r="H4623" s="77">
        <f t="shared" ref="H4623:Q4623" si="6349">IF(H$2&lt;&gt;"",G4622*EXP(-G$4-G$6*$S$6),"")</f>
        <v>710.74712805191643</v>
      </c>
      <c r="I4623" s="77">
        <f t="shared" si="6349"/>
        <v>198.06003971501482</v>
      </c>
      <c r="J4623" s="77" t="str">
        <f t="shared" si="6349"/>
        <v/>
      </c>
      <c r="K4623" s="77" t="str">
        <f t="shared" si="6349"/>
        <v/>
      </c>
      <c r="L4623" s="77" t="str">
        <f t="shared" si="6349"/>
        <v/>
      </c>
      <c r="M4623" s="77" t="str">
        <f t="shared" si="6349"/>
        <v/>
      </c>
      <c r="N4623" s="77" t="str">
        <f t="shared" si="6349"/>
        <v/>
      </c>
      <c r="O4623" s="77" t="str">
        <f t="shared" si="6349"/>
        <v/>
      </c>
      <c r="P4623" s="77" t="str">
        <f t="shared" si="6349"/>
        <v/>
      </c>
      <c r="Q4623" s="77" t="str">
        <f t="shared" si="6349"/>
        <v/>
      </c>
      <c r="R4623" s="98">
        <f t="shared" si="6290"/>
        <v>89.431226653216683</v>
      </c>
      <c r="S4623" s="74">
        <f t="shared" si="6266"/>
        <v>223356.71384707451</v>
      </c>
      <c r="T4623" s="72">
        <f t="shared" si="6316"/>
        <v>115075.03166527158</v>
      </c>
      <c r="U4623" s="7">
        <f t="shared" si="6275"/>
        <v>12.31652538608704</v>
      </c>
      <c r="V4623" s="7">
        <f t="shared" si="6276"/>
        <v>11.653339643856134</v>
      </c>
      <c r="W4623" s="69">
        <f t="shared" si="6270"/>
        <v>6615</v>
      </c>
      <c r="X4623" s="64">
        <f t="shared" si="6277"/>
        <v>13817.130924443176</v>
      </c>
      <c r="Y4623" s="7">
        <f t="shared" si="6278"/>
        <v>25130.78389796575</v>
      </c>
      <c r="Z4623" s="7">
        <f t="shared" si="6279"/>
        <v>17352.47364121837</v>
      </c>
      <c r="AA4623" s="7" t="str">
        <f t="shared" si="6280"/>
        <v/>
      </c>
      <c r="AB4623" s="7" t="str">
        <f t="shared" si="6281"/>
        <v/>
      </c>
      <c r="AC4623" s="7" t="str">
        <f t="shared" si="6282"/>
        <v/>
      </c>
      <c r="AD4623" s="7" t="str">
        <f t="shared" si="6283"/>
        <v/>
      </c>
      <c r="AE4623" s="7" t="str">
        <f t="shared" si="6284"/>
        <v/>
      </c>
      <c r="AF4623" s="7" t="str">
        <f t="shared" si="6285"/>
        <v/>
      </c>
      <c r="AG4623" s="7" t="str">
        <f t="shared" si="6286"/>
        <v/>
      </c>
      <c r="AH4623" s="7" t="str">
        <f t="shared" si="6287"/>
        <v/>
      </c>
      <c r="AI4623" s="7">
        <f t="shared" si="6288"/>
        <v>12945.221320046865</v>
      </c>
      <c r="AJ4623" s="69">
        <f t="shared" si="6317"/>
        <v>69245.609783674168</v>
      </c>
      <c r="AK4623" s="11">
        <f t="shared" si="6271"/>
        <v>11.145415025414291</v>
      </c>
    </row>
    <row r="4624" spans="1:37">
      <c r="A4624" s="8">
        <v>4621</v>
      </c>
      <c r="B4624" s="8">
        <f t="shared" ca="1" si="6272"/>
        <v>0.35522675600851983</v>
      </c>
      <c r="C4624">
        <v>7.3608638699405218E-2</v>
      </c>
      <c r="D4624" s="69">
        <f t="shared" si="6273"/>
        <v>6616</v>
      </c>
      <c r="E4624" s="5">
        <f>IF(①再生産関数フィット!$B$2="HS",$W$2*(T4624+SQRT($W$3^2+(($W$4^2))/4)-SQRT((T4624-$W$3)^2+(($W$4^2))/4)),IF(①再生産関数フィット!$B$2="BH",$W$2*T4624/(1+$W$3*T4624),$W$2*T4624*EXP(-$W$3*T4624)))</f>
        <v>1486.1767038516548</v>
      </c>
      <c r="F4624" s="5">
        <f t="shared" ca="1" si="6267"/>
        <v>101855.05141302473</v>
      </c>
      <c r="G4624" s="76">
        <f t="shared" si="6268"/>
        <v>1599.69900606996</v>
      </c>
      <c r="H4624" s="77">
        <f t="shared" ref="H4624:Q4624" si="6350">IF(H$2&lt;&gt;"",G4623*EXP(-G$4-G$6*$S$6),"")</f>
        <v>834.02178803641891</v>
      </c>
      <c r="I4624" s="77">
        <f t="shared" si="6350"/>
        <v>235.3711826768486</v>
      </c>
      <c r="J4624" s="77" t="str">
        <f t="shared" si="6350"/>
        <v/>
      </c>
      <c r="K4624" s="77" t="str">
        <f t="shared" si="6350"/>
        <v/>
      </c>
      <c r="L4624" s="77" t="str">
        <f t="shared" si="6350"/>
        <v/>
      </c>
      <c r="M4624" s="77" t="str">
        <f t="shared" si="6350"/>
        <v/>
      </c>
      <c r="N4624" s="77" t="str">
        <f t="shared" si="6350"/>
        <v/>
      </c>
      <c r="O4624" s="77" t="str">
        <f t="shared" si="6350"/>
        <v/>
      </c>
      <c r="P4624" s="77" t="str">
        <f t="shared" si="6350"/>
        <v/>
      </c>
      <c r="Q4624" s="77" t="str">
        <f t="shared" si="6350"/>
        <v/>
      </c>
      <c r="R4624" s="98">
        <f t="shared" si="6290"/>
        <v>89.084306604665159</v>
      </c>
      <c r="S4624" s="74">
        <f t="shared" si="6266"/>
        <v>235377.54757188822</v>
      </c>
      <c r="T4624" s="72">
        <f t="shared" si="6316"/>
        <v>129688.49792726888</v>
      </c>
      <c r="U4624" s="7">
        <f t="shared" si="6275"/>
        <v>12.368946089360842</v>
      </c>
      <c r="V4624" s="7">
        <f t="shared" si="6276"/>
        <v>11.772890684238417</v>
      </c>
      <c r="W4624" s="69">
        <f t="shared" si="6270"/>
        <v>6616</v>
      </c>
      <c r="X4624" s="64">
        <f t="shared" si="6277"/>
        <v>12153.937984748298</v>
      </c>
      <c r="Y4624" s="7">
        <f t="shared" si="6278"/>
        <v>29489.56175002264</v>
      </c>
      <c r="Z4624" s="7">
        <f t="shared" si="6279"/>
        <v>20621.384551771262</v>
      </c>
      <c r="AA4624" s="7" t="str">
        <f t="shared" si="6280"/>
        <v/>
      </c>
      <c r="AB4624" s="7" t="str">
        <f t="shared" si="6281"/>
        <v/>
      </c>
      <c r="AC4624" s="7" t="str">
        <f t="shared" si="6282"/>
        <v/>
      </c>
      <c r="AD4624" s="7" t="str">
        <f t="shared" si="6283"/>
        <v/>
      </c>
      <c r="AE4624" s="7" t="str">
        <f t="shared" si="6284"/>
        <v/>
      </c>
      <c r="AF4624" s="7" t="str">
        <f t="shared" si="6285"/>
        <v/>
      </c>
      <c r="AG4624" s="7" t="str">
        <f t="shared" si="6286"/>
        <v/>
      </c>
      <c r="AH4624" s="7" t="str">
        <f t="shared" si="6287"/>
        <v/>
      </c>
      <c r="AI4624" s="7">
        <f t="shared" si="6288"/>
        <v>12895.004444164404</v>
      </c>
      <c r="AJ4624" s="69">
        <f t="shared" si="6317"/>
        <v>75159.888730706603</v>
      </c>
      <c r="AK4624" s="11">
        <f t="shared" si="6271"/>
        <v>11.227372973093983</v>
      </c>
    </row>
    <row r="4625" spans="1:37">
      <c r="A4625" s="8">
        <v>4622</v>
      </c>
      <c r="B4625" s="8">
        <f t="shared" ca="1" si="6272"/>
        <v>0.41788221212616972</v>
      </c>
      <c r="C4625">
        <v>5.5092093435256659E-2</v>
      </c>
      <c r="D4625" s="69">
        <f t="shared" si="6273"/>
        <v>6617</v>
      </c>
      <c r="E4625" s="5">
        <f>IF(①再生産関数フィット!$B$2="HS",$W$2*(T4625+SQRT($W$3^2+(($W$4^2))/4)-SQRT((T4625-$W$3)^2+(($W$4^2))/4)),IF(①再生産関数フィット!$B$2="BH",$W$2*T4625/(1+$W$3*T4625),$W$2*T4625*EXP(-$W$3*T4625)))</f>
        <v>1486.1767038516543</v>
      </c>
      <c r="F4625" s="5">
        <f t="shared" ca="1" si="6267"/>
        <v>107065.77029492051</v>
      </c>
      <c r="G4625" s="76">
        <f t="shared" si="6268"/>
        <v>1570.3506605316884</v>
      </c>
      <c r="H4625" s="77">
        <f t="shared" ref="H4625:Q4625" si="6351">IF(H$2&lt;&gt;"",G4624*EXP(-G$4-G$6*$S$6),"")</f>
        <v>733.62908299517517</v>
      </c>
      <c r="I4625" s="77">
        <f t="shared" si="6351"/>
        <v>276.19484747893739</v>
      </c>
      <c r="J4625" s="77" t="str">
        <f t="shared" si="6351"/>
        <v/>
      </c>
      <c r="K4625" s="77" t="str">
        <f t="shared" si="6351"/>
        <v/>
      </c>
      <c r="L4625" s="77" t="str">
        <f t="shared" si="6351"/>
        <v/>
      </c>
      <c r="M4625" s="77" t="str">
        <f t="shared" si="6351"/>
        <v/>
      </c>
      <c r="N4625" s="77" t="str">
        <f t="shared" si="6351"/>
        <v/>
      </c>
      <c r="O4625" s="77" t="str">
        <f t="shared" si="6351"/>
        <v/>
      </c>
      <c r="P4625" s="77" t="str">
        <f t="shared" si="6351"/>
        <v/>
      </c>
      <c r="Q4625" s="77" t="str">
        <f t="shared" si="6351"/>
        <v/>
      </c>
      <c r="R4625" s="98">
        <f t="shared" si="6290"/>
        <v>100.53833165735074</v>
      </c>
      <c r="S4625" s="74">
        <f t="shared" si="6266"/>
        <v>237906.31567073392</v>
      </c>
      <c r="T4625" s="72">
        <f t="shared" si="6316"/>
        <v>138410.83509970765</v>
      </c>
      <c r="U4625" s="7">
        <f t="shared" si="6275"/>
        <v>12.379632243524771</v>
      </c>
      <c r="V4625" s="7">
        <f t="shared" si="6276"/>
        <v>11.837981607394022</v>
      </c>
      <c r="W4625" s="69">
        <f t="shared" si="6270"/>
        <v>6617</v>
      </c>
      <c r="X4625" s="64">
        <f t="shared" si="6277"/>
        <v>11930.959805557306</v>
      </c>
      <c r="Y4625" s="7">
        <f t="shared" si="6278"/>
        <v>25939.850079377065</v>
      </c>
      <c r="Z4625" s="7">
        <f t="shared" si="6279"/>
        <v>24198.035189807444</v>
      </c>
      <c r="AA4625" s="7" t="str">
        <f t="shared" si="6280"/>
        <v/>
      </c>
      <c r="AB4625" s="7" t="str">
        <f t="shared" si="6281"/>
        <v/>
      </c>
      <c r="AC4625" s="7" t="str">
        <f t="shared" si="6282"/>
        <v/>
      </c>
      <c r="AD4625" s="7" t="str">
        <f t="shared" si="6283"/>
        <v/>
      </c>
      <c r="AE4625" s="7" t="str">
        <f t="shared" si="6284"/>
        <v/>
      </c>
      <c r="AF4625" s="7" t="str">
        <f t="shared" si="6285"/>
        <v/>
      </c>
      <c r="AG4625" s="7" t="str">
        <f t="shared" si="6286"/>
        <v/>
      </c>
      <c r="AH4625" s="7" t="str">
        <f t="shared" si="6287"/>
        <v/>
      </c>
      <c r="AI4625" s="7">
        <f t="shared" si="6288"/>
        <v>14552.981135989674</v>
      </c>
      <c r="AJ4625" s="69">
        <f t="shared" si="6317"/>
        <v>76621.826210731495</v>
      </c>
      <c r="AK4625" s="11">
        <f t="shared" si="6271"/>
        <v>11.246637252618623</v>
      </c>
    </row>
    <row r="4626" spans="1:37">
      <c r="A4626" s="8">
        <v>4623</v>
      </c>
      <c r="B4626" s="8">
        <f t="shared" ca="1" si="6272"/>
        <v>0.26559253422510098</v>
      </c>
      <c r="C4626">
        <v>-5.9380549610058841E-2</v>
      </c>
      <c r="D4626" s="69">
        <f t="shared" si="6273"/>
        <v>6618</v>
      </c>
      <c r="E4626" s="5">
        <f>IF(①再生産関数フィット!$B$2="HS",$W$2*(T4626+SQRT($W$3^2+(($W$4^2))/4)-SQRT((T4626-$W$3)^2+(($W$4^2))/4)),IF(①再生産関数フィット!$B$2="BH",$W$2*T4626/(1+$W$3*T4626),$W$2*T4626*EXP(-$W$3*T4626)))</f>
        <v>1486.1767038516548</v>
      </c>
      <c r="F4626" s="5">
        <f t="shared" ca="1" si="6267"/>
        <v>115075.03166527158</v>
      </c>
      <c r="G4626" s="76">
        <f t="shared" si="6268"/>
        <v>1400.4957793404565</v>
      </c>
      <c r="H4626" s="77">
        <f t="shared" ref="H4626:Q4626" si="6352">IF(H$2&lt;&gt;"",G4625*EXP(-G$4-G$6*$S$6),"")</f>
        <v>720.16980112841748</v>
      </c>
      <c r="I4626" s="77">
        <f t="shared" si="6352"/>
        <v>242.94877614770081</v>
      </c>
      <c r="J4626" s="77" t="str">
        <f t="shared" si="6352"/>
        <v/>
      </c>
      <c r="K4626" s="77" t="str">
        <f t="shared" si="6352"/>
        <v/>
      </c>
      <c r="L4626" s="77" t="str">
        <f t="shared" si="6352"/>
        <v/>
      </c>
      <c r="M4626" s="77" t="str">
        <f t="shared" si="6352"/>
        <v/>
      </c>
      <c r="N4626" s="77" t="str">
        <f t="shared" si="6352"/>
        <v/>
      </c>
      <c r="O4626" s="77" t="str">
        <f t="shared" si="6352"/>
        <v/>
      </c>
      <c r="P4626" s="77" t="str">
        <f t="shared" si="6352"/>
        <v/>
      </c>
      <c r="Q4626" s="77" t="str">
        <f t="shared" si="6352"/>
        <v/>
      </c>
      <c r="R4626" s="98">
        <f t="shared" si="6290"/>
        <v>116.7375081069103</v>
      </c>
      <c r="S4626" s="74">
        <f t="shared" si="6266"/>
        <v>228275.28288105712</v>
      </c>
      <c r="T4626" s="72">
        <f t="shared" si="6316"/>
        <v>136246.96165101798</v>
      </c>
      <c r="U4626" s="7">
        <f t="shared" si="6275"/>
        <v>12.338307560695501</v>
      </c>
      <c r="V4626" s="7">
        <f t="shared" si="6276"/>
        <v>11.822224412467804</v>
      </c>
      <c r="W4626" s="69">
        <f t="shared" si="6270"/>
        <v>6618</v>
      </c>
      <c r="X4626" s="64">
        <f t="shared" si="6277"/>
        <v>10640.463478078347</v>
      </c>
      <c r="Y4626" s="7">
        <f t="shared" si="6278"/>
        <v>25463.953251003826</v>
      </c>
      <c r="Z4626" s="7">
        <f t="shared" si="6279"/>
        <v>21285.274103424537</v>
      </c>
      <c r="AA4626" s="7" t="str">
        <f t="shared" si="6280"/>
        <v/>
      </c>
      <c r="AB4626" s="7" t="str">
        <f t="shared" si="6281"/>
        <v/>
      </c>
      <c r="AC4626" s="7" t="str">
        <f t="shared" si="6282"/>
        <v/>
      </c>
      <c r="AD4626" s="7" t="str">
        <f t="shared" si="6283"/>
        <v/>
      </c>
      <c r="AE4626" s="7" t="str">
        <f t="shared" si="6284"/>
        <v/>
      </c>
      <c r="AF4626" s="7" t="str">
        <f t="shared" si="6285"/>
        <v/>
      </c>
      <c r="AG4626" s="7" t="str">
        <f t="shared" si="6286"/>
        <v/>
      </c>
      <c r="AH4626" s="7" t="str">
        <f t="shared" si="6287"/>
        <v/>
      </c>
      <c r="AI4626" s="7">
        <f t="shared" si="6288"/>
        <v>16897.821212434013</v>
      </c>
      <c r="AJ4626" s="69">
        <f t="shared" si="6317"/>
        <v>74287.512044940726</v>
      </c>
      <c r="AK4626" s="11">
        <f t="shared" si="6271"/>
        <v>11.215698141814439</v>
      </c>
    </row>
    <row r="4627" spans="1:37">
      <c r="A4627" s="8">
        <v>4624</v>
      </c>
      <c r="B4627" s="8">
        <f t="shared" ca="1" si="6272"/>
        <v>0.26627252753735214</v>
      </c>
      <c r="C4627">
        <v>8.3839707907279321E-2</v>
      </c>
      <c r="D4627" s="69">
        <f t="shared" si="6273"/>
        <v>6619</v>
      </c>
      <c r="E4627" s="5">
        <f>IF(①再生産関数フィット!$B$2="HS",$W$2*(T4627+SQRT($W$3^2+(($W$4^2))/4)-SQRT((T4627-$W$3)^2+(($W$4^2))/4)),IF(①再生産関数フィット!$B$2="BH",$W$2*T4627/(1+$W$3*T4627),$W$2*T4627*EXP(-$W$3*T4627)))</f>
        <v>1486.1767038516543</v>
      </c>
      <c r="F4627" s="5">
        <f t="shared" ca="1" si="6267"/>
        <v>129688.49792726888</v>
      </c>
      <c r="G4627" s="76">
        <f t="shared" si="6268"/>
        <v>1616.1496476420286</v>
      </c>
      <c r="H4627" s="77">
        <f t="shared" ref="H4627:Q4627" si="6353">IF(H$2&lt;&gt;"",G4626*EXP(-G$4-G$6*$S$6),"")</f>
        <v>642.27359674387321</v>
      </c>
      <c r="I4627" s="77">
        <f t="shared" si="6353"/>
        <v>238.49159726378076</v>
      </c>
      <c r="J4627" s="77" t="str">
        <f t="shared" si="6353"/>
        <v/>
      </c>
      <c r="K4627" s="77" t="str">
        <f t="shared" si="6353"/>
        <v/>
      </c>
      <c r="L4627" s="77" t="str">
        <f t="shared" si="6353"/>
        <v/>
      </c>
      <c r="M4627" s="77" t="str">
        <f t="shared" si="6353"/>
        <v/>
      </c>
      <c r="N4627" s="77" t="str">
        <f t="shared" si="6353"/>
        <v/>
      </c>
      <c r="O4627" s="77" t="str">
        <f t="shared" si="6353"/>
        <v/>
      </c>
      <c r="P4627" s="77" t="str">
        <f t="shared" si="6353"/>
        <v/>
      </c>
      <c r="Q4627" s="77" t="str">
        <f t="shared" si="6353"/>
        <v/>
      </c>
      <c r="R4627" s="98">
        <f t="shared" si="6290"/>
        <v>111.45522308489608</v>
      </c>
      <c r="S4627" s="74">
        <f t="shared" ref="S4627:S4690" si="6354">SUMPRODUCT(G4627:R4627,G$3:R$3)</f>
        <v>226079.39772299855</v>
      </c>
      <c r="T4627" s="72">
        <f t="shared" si="6316"/>
        <v>129319.73198012373</v>
      </c>
      <c r="U4627" s="7">
        <f t="shared" si="6275"/>
        <v>12.328641533915331</v>
      </c>
      <c r="V4627" s="7">
        <f t="shared" si="6276"/>
        <v>11.770043159304928</v>
      </c>
      <c r="W4627" s="69">
        <f t="shared" si="6270"/>
        <v>6619</v>
      </c>
      <c r="X4627" s="64">
        <f t="shared" si="6277"/>
        <v>12278.924045699505</v>
      </c>
      <c r="Y4627" s="7">
        <f t="shared" si="6278"/>
        <v>22709.678767721267</v>
      </c>
      <c r="Z4627" s="7">
        <f t="shared" si="6279"/>
        <v>20894.770904451612</v>
      </c>
      <c r="AA4627" s="7" t="str">
        <f t="shared" si="6280"/>
        <v/>
      </c>
      <c r="AB4627" s="7" t="str">
        <f t="shared" si="6281"/>
        <v/>
      </c>
      <c r="AC4627" s="7" t="str">
        <f t="shared" si="6282"/>
        <v/>
      </c>
      <c r="AD4627" s="7" t="str">
        <f t="shared" si="6283"/>
        <v/>
      </c>
      <c r="AE4627" s="7" t="str">
        <f t="shared" si="6284"/>
        <v/>
      </c>
      <c r="AF4627" s="7" t="str">
        <f t="shared" si="6285"/>
        <v/>
      </c>
      <c r="AG4627" s="7" t="str">
        <f t="shared" si="6286"/>
        <v/>
      </c>
      <c r="AH4627" s="7" t="str">
        <f t="shared" si="6287"/>
        <v/>
      </c>
      <c r="AI4627" s="7">
        <f t="shared" si="6288"/>
        <v>16133.207427690817</v>
      </c>
      <c r="AJ4627" s="69">
        <f t="shared" si="6317"/>
        <v>72016.581145563192</v>
      </c>
      <c r="AK4627" s="11">
        <f t="shared" si="6271"/>
        <v>11.18465166517305</v>
      </c>
    </row>
    <row r="4628" spans="1:37">
      <c r="A4628" s="8">
        <v>4625</v>
      </c>
      <c r="B4628" s="8">
        <f t="shared" ca="1" si="6272"/>
        <v>-0.39648428271047353</v>
      </c>
      <c r="C4628">
        <v>9.5368443994384364E-3</v>
      </c>
      <c r="D4628" s="69">
        <f t="shared" si="6273"/>
        <v>6620</v>
      </c>
      <c r="E4628" s="5">
        <f>IF(①再生産関数フィット!$B$2="HS",$W$2*(T4628+SQRT($W$3^2+(($W$4^2))/4)-SQRT((T4628-$W$3)^2+(($W$4^2))/4)),IF(①再生産関数フィット!$B$2="BH",$W$2*T4628/(1+$W$3*T4628),$W$2*T4628*EXP(-$W$3*T4628)))</f>
        <v>1486.1767038516546</v>
      </c>
      <c r="F4628" s="5">
        <f t="shared" ref="F4628:F4691" ca="1" si="6355">INDIRECT("T"&amp;A4628-$G$16)</f>
        <v>138410.83509970765</v>
      </c>
      <c r="G4628" s="76">
        <f t="shared" ref="G4628:G4691" si="6356">IF($W$6="対数",EXP(LN(E4628)+C4628),IF(E4628+C4628&lt;0,0.01,E4628+C4628))</f>
        <v>1500.4179401153065</v>
      </c>
      <c r="H4628" s="77">
        <f t="shared" ref="H4628:Q4628" si="6357">IF(H$2&lt;&gt;"",G4627*EXP(-G$4-G$6*$S$6),"")</f>
        <v>741.17342042703274</v>
      </c>
      <c r="I4628" s="77">
        <f t="shared" si="6357"/>
        <v>212.69547227305347</v>
      </c>
      <c r="J4628" s="77" t="str">
        <f t="shared" si="6357"/>
        <v/>
      </c>
      <c r="K4628" s="77" t="str">
        <f t="shared" si="6357"/>
        <v/>
      </c>
      <c r="L4628" s="77" t="str">
        <f t="shared" si="6357"/>
        <v/>
      </c>
      <c r="M4628" s="77" t="str">
        <f t="shared" si="6357"/>
        <v/>
      </c>
      <c r="N4628" s="77" t="str">
        <f t="shared" si="6357"/>
        <v/>
      </c>
      <c r="O4628" s="77" t="str">
        <f t="shared" si="6357"/>
        <v/>
      </c>
      <c r="P4628" s="77" t="str">
        <f t="shared" si="6357"/>
        <v/>
      </c>
      <c r="Q4628" s="77" t="str">
        <f t="shared" si="6357"/>
        <v/>
      </c>
      <c r="R4628" s="98">
        <f t="shared" si="6290"/>
        <v>108.43727614090086</v>
      </c>
      <c r="S4628" s="74">
        <f t="shared" si="6354"/>
        <v>224260.18320366013</v>
      </c>
      <c r="T4628" s="72">
        <f t="shared" si="6316"/>
        <v>127184.79457769626</v>
      </c>
      <c r="U4628" s="7">
        <f t="shared" si="6275"/>
        <v>12.320562188939803</v>
      </c>
      <c r="V4628" s="7">
        <f t="shared" si="6276"/>
        <v>11.753396383259226</v>
      </c>
      <c r="W4628" s="69">
        <f t="shared" ref="W4628:W4691" si="6358">D4628</f>
        <v>6620</v>
      </c>
      <c r="X4628" s="64">
        <f t="shared" si="6277"/>
        <v>11399.636135404151</v>
      </c>
      <c r="Y4628" s="7">
        <f t="shared" si="6278"/>
        <v>26206.60474664249</v>
      </c>
      <c r="Z4628" s="7">
        <f t="shared" si="6279"/>
        <v>18634.715925207685</v>
      </c>
      <c r="AA4628" s="7" t="str">
        <f t="shared" si="6280"/>
        <v/>
      </c>
      <c r="AB4628" s="7" t="str">
        <f t="shared" si="6281"/>
        <v/>
      </c>
      <c r="AC4628" s="7" t="str">
        <f t="shared" si="6282"/>
        <v/>
      </c>
      <c r="AD4628" s="7" t="str">
        <f t="shared" si="6283"/>
        <v/>
      </c>
      <c r="AE4628" s="7" t="str">
        <f t="shared" si="6284"/>
        <v/>
      </c>
      <c r="AF4628" s="7" t="str">
        <f t="shared" si="6285"/>
        <v/>
      </c>
      <c r="AG4628" s="7" t="str">
        <f t="shared" si="6286"/>
        <v/>
      </c>
      <c r="AH4628" s="7" t="str">
        <f t="shared" si="6287"/>
        <v/>
      </c>
      <c r="AI4628" s="7">
        <f t="shared" si="6288"/>
        <v>15696.357877659828</v>
      </c>
      <c r="AJ4628" s="69">
        <f t="shared" si="6317"/>
        <v>71937.314684914149</v>
      </c>
      <c r="AK4628" s="11">
        <f t="shared" ref="AK4628:AK4691" si="6359">LN(AJ4628)</f>
        <v>11.183550389404123</v>
      </c>
    </row>
    <row r="4629" spans="1:37">
      <c r="A4629" s="8">
        <v>4626</v>
      </c>
      <c r="B4629" s="8">
        <f t="shared" ref="B4629:B4692" ca="1" si="6360">IF($W$6="対数",NORMINV(RAND(),-0.5*($W$5)^2,$W$5),NORMINV(RAND(),0,$W$5))</f>
        <v>-0.36420373592890548</v>
      </c>
      <c r="C4629">
        <v>0.1331865946070383</v>
      </c>
      <c r="D4629" s="69">
        <f t="shared" ref="D4629:D4692" si="6361">D4628+1</f>
        <v>6621</v>
      </c>
      <c r="E4629" s="5">
        <f>IF(①再生産関数フィット!$B$2="HS",$W$2*(T4629+SQRT($W$3^2+(($W$4^2))/4)-SQRT((T4629-$W$3)^2+(($W$4^2))/4)),IF(①再生産関数フィット!$B$2="BH",$W$2*T4629/(1+$W$3*T4629),$W$2*T4629*EXP(-$W$3*T4629)))</f>
        <v>1486.1767038516546</v>
      </c>
      <c r="F4629" s="5">
        <f t="shared" ca="1" si="6355"/>
        <v>136246.96165101798</v>
      </c>
      <c r="G4629" s="76">
        <f t="shared" si="6356"/>
        <v>1697.9021273176477</v>
      </c>
      <c r="H4629" s="77">
        <f t="shared" ref="H4629:Q4629" si="6362">IF(H$2&lt;&gt;"",G4628*EXP(-G$4-G$6*$S$6),"")</f>
        <v>688.09834433826143</v>
      </c>
      <c r="I4629" s="77">
        <f t="shared" si="6362"/>
        <v>245.44716066979746</v>
      </c>
      <c r="J4629" s="77" t="str">
        <f t="shared" si="6362"/>
        <v/>
      </c>
      <c r="K4629" s="77" t="str">
        <f t="shared" si="6362"/>
        <v/>
      </c>
      <c r="L4629" s="77" t="str">
        <f t="shared" si="6362"/>
        <v/>
      </c>
      <c r="M4629" s="77" t="str">
        <f t="shared" si="6362"/>
        <v/>
      </c>
      <c r="N4629" s="77" t="str">
        <f t="shared" si="6362"/>
        <v/>
      </c>
      <c r="O4629" s="77" t="str">
        <f t="shared" si="6362"/>
        <v/>
      </c>
      <c r="P4629" s="77" t="str">
        <f t="shared" si="6362"/>
        <v/>
      </c>
      <c r="Q4629" s="77" t="str">
        <f t="shared" si="6362"/>
        <v/>
      </c>
      <c r="R4629" s="98">
        <f t="shared" si="6290"/>
        <v>99.508721019250927</v>
      </c>
      <c r="S4629" s="74">
        <f t="shared" si="6354"/>
        <v>230992.08046790084</v>
      </c>
      <c r="T4629" s="72">
        <f t="shared" si="6316"/>
        <v>128671.07815828185</v>
      </c>
      <c r="U4629" s="7">
        <f t="shared" ref="U4629:U4692" si="6363">LN(S4629)</f>
        <v>12.35013870522749</v>
      </c>
      <c r="V4629" s="7">
        <f t="shared" ref="V4629:V4692" si="6364">LN(T4629)</f>
        <v>11.765014645395363</v>
      </c>
      <c r="W4629" s="69">
        <f t="shared" si="6358"/>
        <v>6621</v>
      </c>
      <c r="X4629" s="64">
        <f t="shared" ref="X4629:X4692" si="6365">IF(G4629&lt;&gt;"",IF($J$1="Baranov",G$10/(G$4+G$10)*(1-EXP(-G$4-G$10))*G4629*G$3,G4629*G$3*(1-EXP(-G$10))*EXP(-G$4/2)),"")</f>
        <v>12900.049997710888</v>
      </c>
      <c r="Y4629" s="7">
        <f t="shared" ref="Y4629:Y4692" si="6366">IF(H4629&lt;&gt;"",IF($J$1="Baranov",H$10/(H$4+H$10)*(1-EXP(-H$4-H$10))*H4629*H$3,H4629*H$3*(1-EXP(-H$10))*EXP(-H$4/2)),"")</f>
        <v>24329.962246220635</v>
      </c>
      <c r="Z4629" s="7">
        <f t="shared" ref="Z4629:Z4692" si="6367">IF(I4629&lt;&gt;"",IF($J$1="Baranov",I$10/(I$4+I$10)*(1-EXP(-I$4-I$10))*I4629*I$3,I4629*I$3*(1-EXP(-I$10))*EXP(-I$4/2)),"")</f>
        <v>21504.163040474588</v>
      </c>
      <c r="AA4629" s="7" t="str">
        <f t="shared" ref="AA4629:AA4692" si="6368">IF(J4629&lt;&gt;"",IF($J$1="Baranov",J$10/(J$4+J$10)*(1-EXP(-J$4-J$10))*J4629*J$3,J4629*J$3*(1-EXP(-J$10))*EXP(-J$4/2)),"")</f>
        <v/>
      </c>
      <c r="AB4629" s="7" t="str">
        <f t="shared" ref="AB4629:AB4692" si="6369">IF(K4629&lt;&gt;"",IF($J$1="Baranov",K$10/(K$4+K$10)*(1-EXP(-K$4-K$10))*K4629*K$3,K4629*K$3*(1-EXP(-K$10))*EXP(-K$4/2)),"")</f>
        <v/>
      </c>
      <c r="AC4629" s="7" t="str">
        <f t="shared" ref="AC4629:AC4692" si="6370">IF(L4629&lt;&gt;"",IF($J$1="Baranov",L$10/(L$4+L$10)*(1-EXP(-L$4-L$10))*L4629*L$3,L4629*L$3*(1-EXP(-L$10))*EXP(-L$4/2)),"")</f>
        <v/>
      </c>
      <c r="AD4629" s="7" t="str">
        <f t="shared" ref="AD4629:AD4692" si="6371">IF(M4629&lt;&gt;"",IF($J$1="Baranov",M$10/(M$4+M$10)*(1-EXP(-M$4-M$10))*M4629*M$3,M4629*M$3*(1-EXP(-M$10))*EXP(-M$4/2)),"")</f>
        <v/>
      </c>
      <c r="AE4629" s="7" t="str">
        <f t="shared" ref="AE4629:AE4692" si="6372">IF(N4629&lt;&gt;"",IF($J$1="Baranov",N$10/(N$4+N$10)*(1-EXP(-N$4-N$10))*N4629*N$3,N4629*N$3*(1-EXP(-N$10))*EXP(-N$4/2)),"")</f>
        <v/>
      </c>
      <c r="AF4629" s="7" t="str">
        <f t="shared" ref="AF4629:AF4692" si="6373">IF(O4629&lt;&gt;"",IF($J$1="Baranov",O$10/(O$4+O$10)*(1-EXP(-O$4-O$10))*O4629*O$3,O4629*O$3*(1-EXP(-O$10))*EXP(-O$4/2)),"")</f>
        <v/>
      </c>
      <c r="AG4629" s="7" t="str">
        <f t="shared" ref="AG4629:AG4692" si="6374">IF(P4629&lt;&gt;"",IF($J$1="Baranov",P$10/(P$4+P$10)*(1-EXP(-P$4-P$10))*P4629*P$3,P4629*P$3*(1-EXP(-P$10))*EXP(-P$4/2)),"")</f>
        <v/>
      </c>
      <c r="AH4629" s="7" t="str">
        <f t="shared" ref="AH4629:AH4692" si="6375">IF(Q4629&lt;&gt;"",IF($J$1="Baranov",Q$10/(Q$4+Q$10)*(1-EXP(-Q$4-Q$10))*Q4629*Q$3,Q4629*Q$3*(1-EXP(-Q$10))*EXP(-Q$4/2)),"")</f>
        <v/>
      </c>
      <c r="AI4629" s="7">
        <f t="shared" ref="AI4629:AI4692" si="6376">IF(R4629&lt;&gt;"",IF($J$1="Baranov",R$10/(R$4+R$10)*(1-EXP(-R$4-R$10))*R4629*R$3,R4629*R$3*(1-EXP(-R$10))*EXP(-R$4/2)),"")</f>
        <v>14403.944405951745</v>
      </c>
      <c r="AJ4629" s="69">
        <f t="shared" si="6317"/>
        <v>73138.119690357853</v>
      </c>
      <c r="AK4629" s="11">
        <f t="shared" si="6359"/>
        <v>11.200104983010284</v>
      </c>
    </row>
    <row r="4630" spans="1:37">
      <c r="A4630" s="8">
        <v>4627</v>
      </c>
      <c r="B4630" s="8">
        <f t="shared" ca="1" si="6360"/>
        <v>2.955124938570676E-2</v>
      </c>
      <c r="C4630">
        <v>2.8321184223920153E-2</v>
      </c>
      <c r="D4630" s="69">
        <f t="shared" si="6361"/>
        <v>6622</v>
      </c>
      <c r="E4630" s="5">
        <f>IF(①再生産関数フィット!$B$2="HS",$W$2*(T4630+SQRT($W$3^2+(($W$4^2))/4)-SQRT((T4630-$W$3)^2+(($W$4^2))/4)),IF(①再生産関数フィット!$B$2="BH",$W$2*T4630/(1+$W$3*T4630),$W$2*T4630*EXP(-$W$3*T4630)))</f>
        <v>1486.1767038516543</v>
      </c>
      <c r="F4630" s="5">
        <f t="shared" ca="1" si="6355"/>
        <v>129319.73198012373</v>
      </c>
      <c r="G4630" s="76">
        <f t="shared" si="6356"/>
        <v>1528.8686781785023</v>
      </c>
      <c r="H4630" s="77">
        <f t="shared" ref="H4630:Q4630" si="6377">IF(H$2&lt;&gt;"",G4629*EXP(-G$4-G$6*$S$6),"")</f>
        <v>778.66547141251874</v>
      </c>
      <c r="I4630" s="77">
        <f t="shared" si="6377"/>
        <v>227.87080624411297</v>
      </c>
      <c r="J4630" s="77" t="str">
        <f t="shared" si="6377"/>
        <v/>
      </c>
      <c r="K4630" s="77" t="str">
        <f t="shared" si="6377"/>
        <v/>
      </c>
      <c r="L4630" s="77" t="str">
        <f t="shared" si="6377"/>
        <v/>
      </c>
      <c r="M4630" s="77" t="str">
        <f t="shared" si="6377"/>
        <v/>
      </c>
      <c r="N4630" s="77" t="str">
        <f t="shared" si="6377"/>
        <v/>
      </c>
      <c r="O4630" s="77" t="str">
        <f t="shared" si="6377"/>
        <v/>
      </c>
      <c r="P4630" s="77" t="str">
        <f t="shared" si="6377"/>
        <v/>
      </c>
      <c r="Q4630" s="77" t="str">
        <f t="shared" si="6377"/>
        <v/>
      </c>
      <c r="R4630" s="98">
        <f t="shared" ref="R4630:R4693" si="6378">INDEX(G4629:Q4629,MATCH(MAX(G4629:Q4629)+1,G4629:Q4629,1))*EXP(-INDEX(G$4:Q$4,MATCH(MAX(G$4:Q$4)+1,G$4:Q$4,1))-INDEX(G$6:Q$6,MATCH(MAX(G$6:Q$6)+1,G$6:Q$6,1))*$S$6)+R4629*EXP(-R$4-R$6*$S$6)</f>
        <v>106.89074460477434</v>
      </c>
      <c r="S4630" s="74">
        <f t="shared" si="6354"/>
        <v>232050.06265435222</v>
      </c>
      <c r="T4630" s="72">
        <f t="shared" si="6316"/>
        <v>131962.04195658618</v>
      </c>
      <c r="U4630" s="7">
        <f t="shared" si="6363"/>
        <v>12.354708414672958</v>
      </c>
      <c r="V4630" s="7">
        <f t="shared" si="6364"/>
        <v>11.790269599279981</v>
      </c>
      <c r="W4630" s="69">
        <f t="shared" si="6358"/>
        <v>6622</v>
      </c>
      <c r="X4630" s="64">
        <f t="shared" si="6365"/>
        <v>11615.794615673454</v>
      </c>
      <c r="Y4630" s="7">
        <f t="shared" si="6366"/>
        <v>27532.25854673627</v>
      </c>
      <c r="Z4630" s="7">
        <f t="shared" si="6367"/>
        <v>19964.260153858733</v>
      </c>
      <c r="AA4630" s="7" t="str">
        <f t="shared" si="6368"/>
        <v/>
      </c>
      <c r="AB4630" s="7" t="str">
        <f t="shared" si="6369"/>
        <v/>
      </c>
      <c r="AC4630" s="7" t="str">
        <f t="shared" si="6370"/>
        <v/>
      </c>
      <c r="AD4630" s="7" t="str">
        <f t="shared" si="6371"/>
        <v/>
      </c>
      <c r="AE4630" s="7" t="str">
        <f t="shared" si="6372"/>
        <v/>
      </c>
      <c r="AF4630" s="7" t="str">
        <f t="shared" si="6373"/>
        <v/>
      </c>
      <c r="AG4630" s="7" t="str">
        <f t="shared" si="6374"/>
        <v/>
      </c>
      <c r="AH4630" s="7" t="str">
        <f t="shared" si="6375"/>
        <v/>
      </c>
      <c r="AI4630" s="7">
        <f t="shared" si="6376"/>
        <v>15472.496551333383</v>
      </c>
      <c r="AJ4630" s="69">
        <f t="shared" si="6317"/>
        <v>74584.809867601842</v>
      </c>
      <c r="AK4630" s="11">
        <f t="shared" si="6359"/>
        <v>11.219692144380543</v>
      </c>
    </row>
    <row r="4631" spans="1:37">
      <c r="A4631" s="8">
        <v>4628</v>
      </c>
      <c r="B4631" s="8">
        <f t="shared" ca="1" si="6360"/>
        <v>-0.43475778398048737</v>
      </c>
      <c r="C4631">
        <v>-0.12012032951104118</v>
      </c>
      <c r="D4631" s="69">
        <f t="shared" si="6361"/>
        <v>6623</v>
      </c>
      <c r="E4631" s="5">
        <f>IF(①再生産関数フィット!$B$2="HS",$W$2*(T4631+SQRT($W$3^2+(($W$4^2))/4)-SQRT((T4631-$W$3)^2+(($W$4^2))/4)),IF(①再生産関数フィット!$B$2="BH",$W$2*T4631/(1+$W$3*T4631),$W$2*T4631*EXP(-$W$3*T4631)))</f>
        <v>1486.1767038516543</v>
      </c>
      <c r="F4631" s="5">
        <f t="shared" ca="1" si="6355"/>
        <v>127184.79457769626</v>
      </c>
      <c r="G4631" s="76">
        <f t="shared" si="6356"/>
        <v>1317.9618919670495</v>
      </c>
      <c r="H4631" s="77">
        <f t="shared" ref="H4631:Q4631" si="6379">IF(H$2&lt;&gt;"",G4630*EXP(-G$4-G$6*$S$6),"")</f>
        <v>701.14597942251146</v>
      </c>
      <c r="I4631" s="77">
        <f t="shared" si="6379"/>
        <v>257.86303691205779</v>
      </c>
      <c r="J4631" s="77" t="str">
        <f t="shared" si="6379"/>
        <v/>
      </c>
      <c r="K4631" s="77" t="str">
        <f t="shared" si="6379"/>
        <v/>
      </c>
      <c r="L4631" s="77" t="str">
        <f t="shared" si="6379"/>
        <v/>
      </c>
      <c r="M4631" s="77" t="str">
        <f t="shared" si="6379"/>
        <v/>
      </c>
      <c r="N4631" s="77" t="str">
        <f t="shared" si="6379"/>
        <v/>
      </c>
      <c r="O4631" s="77" t="str">
        <f t="shared" si="6379"/>
        <v/>
      </c>
      <c r="P4631" s="77" t="str">
        <f t="shared" si="6379"/>
        <v/>
      </c>
      <c r="Q4631" s="77" t="str">
        <f t="shared" si="6379"/>
        <v/>
      </c>
      <c r="R4631" s="98">
        <f t="shared" si="6378"/>
        <v>103.73184901233887</v>
      </c>
      <c r="S4631" s="74">
        <f t="shared" si="6354"/>
        <v>221559.67473539518</v>
      </c>
      <c r="T4631" s="72">
        <f t="shared" si="6316"/>
        <v>133783.90008558764</v>
      </c>
      <c r="U4631" s="7">
        <f t="shared" si="6363"/>
        <v>12.308447244080405</v>
      </c>
      <c r="V4631" s="7">
        <f t="shared" si="6364"/>
        <v>11.803981091226886</v>
      </c>
      <c r="W4631" s="69">
        <f t="shared" si="6358"/>
        <v>6623</v>
      </c>
      <c r="X4631" s="64">
        <f t="shared" si="6365"/>
        <v>10013.400671281355</v>
      </c>
      <c r="Y4631" s="7">
        <f t="shared" si="6366"/>
        <v>24791.303959384553</v>
      </c>
      <c r="Z4631" s="7">
        <f t="shared" si="6367"/>
        <v>22591.945136936112</v>
      </c>
      <c r="AA4631" s="7" t="str">
        <f t="shared" si="6368"/>
        <v/>
      </c>
      <c r="AB4631" s="7" t="str">
        <f t="shared" si="6369"/>
        <v/>
      </c>
      <c r="AC4631" s="7" t="str">
        <f t="shared" si="6370"/>
        <v/>
      </c>
      <c r="AD4631" s="7" t="str">
        <f t="shared" si="6371"/>
        <v/>
      </c>
      <c r="AE4631" s="7" t="str">
        <f t="shared" si="6372"/>
        <v/>
      </c>
      <c r="AF4631" s="7" t="str">
        <f t="shared" si="6373"/>
        <v/>
      </c>
      <c r="AG4631" s="7" t="str">
        <f t="shared" si="6374"/>
        <v/>
      </c>
      <c r="AH4631" s="7" t="str">
        <f t="shared" si="6375"/>
        <v/>
      </c>
      <c r="AI4631" s="7">
        <f t="shared" si="6376"/>
        <v>15015.244603648878</v>
      </c>
      <c r="AJ4631" s="69">
        <f t="shared" si="6317"/>
        <v>72411.894371250906</v>
      </c>
      <c r="AK4631" s="11">
        <f t="shared" si="6359"/>
        <v>11.190125851775925</v>
      </c>
    </row>
    <row r="4632" spans="1:37">
      <c r="A4632" s="8">
        <v>4629</v>
      </c>
      <c r="B4632" s="8">
        <f t="shared" ca="1" si="6360"/>
        <v>-0.41468439758144493</v>
      </c>
      <c r="C4632">
        <v>-0.2040410976029301</v>
      </c>
      <c r="D4632" s="69">
        <f t="shared" si="6361"/>
        <v>6624</v>
      </c>
      <c r="E4632" s="5">
        <f>IF(①再生産関数フィット!$B$2="HS",$W$2*(T4632+SQRT($W$3^2+(($W$4^2))/4)-SQRT((T4632-$W$3)^2+(($W$4^2))/4)),IF(①再生産関数フィット!$B$2="BH",$W$2*T4632/(1+$W$3*T4632),$W$2*T4632*EXP(-$W$3*T4632)))</f>
        <v>1486.1767038516548</v>
      </c>
      <c r="F4632" s="5">
        <f t="shared" ca="1" si="6355"/>
        <v>128671.07815828185</v>
      </c>
      <c r="G4632" s="76">
        <f t="shared" si="6356"/>
        <v>1211.8713728942521</v>
      </c>
      <c r="H4632" s="77">
        <f t="shared" ref="H4632:Q4632" si="6380">IF(H$2&lt;&gt;"",G4631*EXP(-G$4-G$6*$S$6),"")</f>
        <v>604.42318871084376</v>
      </c>
      <c r="I4632" s="77">
        <f t="shared" si="6380"/>
        <v>232.19166408469724</v>
      </c>
      <c r="J4632" s="77" t="str">
        <f t="shared" si="6380"/>
        <v/>
      </c>
      <c r="K4632" s="77" t="str">
        <f t="shared" si="6380"/>
        <v/>
      </c>
      <c r="L4632" s="77" t="str">
        <f t="shared" si="6380"/>
        <v/>
      </c>
      <c r="M4632" s="77" t="str">
        <f t="shared" si="6380"/>
        <v/>
      </c>
      <c r="N4632" s="77" t="str">
        <f t="shared" si="6380"/>
        <v/>
      </c>
      <c r="O4632" s="77" t="str">
        <f t="shared" si="6380"/>
        <v/>
      </c>
      <c r="P4632" s="77" t="str">
        <f t="shared" si="6380"/>
        <v/>
      </c>
      <c r="Q4632" s="77" t="str">
        <f t="shared" si="6380"/>
        <v/>
      </c>
      <c r="R4632" s="98">
        <f t="shared" si="6378"/>
        <v>112.04663742066089</v>
      </c>
      <c r="S4632" s="74">
        <f t="shared" si="6354"/>
        <v>204898.97874618595</v>
      </c>
      <c r="T4632" s="72">
        <f t="shared" si="6316"/>
        <v>126202.96439487368</v>
      </c>
      <c r="U4632" s="7">
        <f t="shared" si="6363"/>
        <v>12.230272350057351</v>
      </c>
      <c r="V4632" s="7">
        <f t="shared" si="6364"/>
        <v>11.745646718471642</v>
      </c>
      <c r="W4632" s="69">
        <f t="shared" si="6358"/>
        <v>6624</v>
      </c>
      <c r="X4632" s="64">
        <f t="shared" si="6365"/>
        <v>9207.3630450229648</v>
      </c>
      <c r="Y4632" s="7">
        <f t="shared" si="6366"/>
        <v>21371.354084883566</v>
      </c>
      <c r="Z4632" s="7">
        <f t="shared" si="6367"/>
        <v>20342.819967812491</v>
      </c>
      <c r="AA4632" s="7" t="str">
        <f t="shared" si="6368"/>
        <v/>
      </c>
      <c r="AB4632" s="7" t="str">
        <f t="shared" si="6369"/>
        <v/>
      </c>
      <c r="AC4632" s="7" t="str">
        <f t="shared" si="6370"/>
        <v/>
      </c>
      <c r="AD4632" s="7" t="str">
        <f t="shared" si="6371"/>
        <v/>
      </c>
      <c r="AE4632" s="7" t="str">
        <f t="shared" si="6372"/>
        <v/>
      </c>
      <c r="AF4632" s="7" t="str">
        <f t="shared" si="6373"/>
        <v/>
      </c>
      <c r="AG4632" s="7" t="str">
        <f t="shared" si="6374"/>
        <v/>
      </c>
      <c r="AH4632" s="7" t="str">
        <f t="shared" si="6375"/>
        <v/>
      </c>
      <c r="AI4632" s="7">
        <f t="shared" si="6376"/>
        <v>16218.814991791567</v>
      </c>
      <c r="AJ4632" s="69">
        <f t="shared" si="6317"/>
        <v>67140.35208951059</v>
      </c>
      <c r="AK4632" s="11">
        <f t="shared" si="6359"/>
        <v>11.114540514629757</v>
      </c>
    </row>
    <row r="4633" spans="1:37">
      <c r="A4633" s="8">
        <v>4630</v>
      </c>
      <c r="B4633" s="8">
        <f t="shared" ca="1" si="6360"/>
        <v>0.15462089529523976</v>
      </c>
      <c r="C4633">
        <v>-0.3075861056388573</v>
      </c>
      <c r="D4633" s="69">
        <f t="shared" si="6361"/>
        <v>6625</v>
      </c>
      <c r="E4633" s="5">
        <f>IF(①再生産関数フィット!$B$2="HS",$W$2*(T4633+SQRT($W$3^2+(($W$4^2))/4)-SQRT((T4633-$W$3)^2+(($W$4^2))/4)),IF(①再生産関数フィット!$B$2="BH",$W$2*T4633/(1+$W$3*T4633),$W$2*T4633*EXP(-$W$3*T4633)))</f>
        <v>1486.1767038516543</v>
      </c>
      <c r="F4633" s="5">
        <f t="shared" ca="1" si="6355"/>
        <v>131962.04195658618</v>
      </c>
      <c r="G4633" s="76">
        <f t="shared" si="6356"/>
        <v>1092.6661797205918</v>
      </c>
      <c r="H4633" s="77">
        <f t="shared" ref="H4633:Q4633" si="6381">IF(H$2&lt;&gt;"",G4632*EXP(-G$4-G$6*$S$6),"")</f>
        <v>555.76960455124049</v>
      </c>
      <c r="I4633" s="77">
        <f t="shared" si="6381"/>
        <v>200.16092242836569</v>
      </c>
      <c r="J4633" s="77" t="str">
        <f t="shared" si="6381"/>
        <v/>
      </c>
      <c r="K4633" s="77" t="str">
        <f t="shared" si="6381"/>
        <v/>
      </c>
      <c r="L4633" s="77" t="str">
        <f t="shared" si="6381"/>
        <v/>
      </c>
      <c r="M4633" s="77" t="str">
        <f t="shared" si="6381"/>
        <v/>
      </c>
      <c r="N4633" s="77" t="str">
        <f t="shared" si="6381"/>
        <v/>
      </c>
      <c r="O4633" s="77" t="str">
        <f t="shared" si="6381"/>
        <v/>
      </c>
      <c r="P4633" s="77" t="str">
        <f t="shared" si="6381"/>
        <v/>
      </c>
      <c r="Q4633" s="77" t="str">
        <f t="shared" si="6381"/>
        <v/>
      </c>
      <c r="R4633" s="98">
        <f t="shared" si="6378"/>
        <v>106.66838956107219</v>
      </c>
      <c r="S4633" s="74">
        <f t="shared" si="6354"/>
        <v>185854.60783567926</v>
      </c>
      <c r="T4633" s="72">
        <f t="shared" si="6316"/>
        <v>114359.48041929357</v>
      </c>
      <c r="U4633" s="7">
        <f t="shared" si="6363"/>
        <v>12.132719968722753</v>
      </c>
      <c r="V4633" s="7">
        <f t="shared" si="6364"/>
        <v>11.647102103047942</v>
      </c>
      <c r="W4633" s="69">
        <f t="shared" si="6358"/>
        <v>6625</v>
      </c>
      <c r="X4633" s="64">
        <f t="shared" si="6365"/>
        <v>8301.6848394385543</v>
      </c>
      <c r="Y4633" s="7">
        <f t="shared" si="6366"/>
        <v>19651.047859056413</v>
      </c>
      <c r="Z4633" s="7">
        <f t="shared" si="6367"/>
        <v>17536.536574655962</v>
      </c>
      <c r="AA4633" s="7" t="str">
        <f t="shared" si="6368"/>
        <v/>
      </c>
      <c r="AB4633" s="7" t="str">
        <f t="shared" si="6369"/>
        <v/>
      </c>
      <c r="AC4633" s="7" t="str">
        <f t="shared" si="6370"/>
        <v/>
      </c>
      <c r="AD4633" s="7" t="str">
        <f t="shared" si="6371"/>
        <v/>
      </c>
      <c r="AE4633" s="7" t="str">
        <f t="shared" si="6372"/>
        <v/>
      </c>
      <c r="AF4633" s="7" t="str">
        <f t="shared" si="6373"/>
        <v/>
      </c>
      <c r="AG4633" s="7" t="str">
        <f t="shared" si="6374"/>
        <v/>
      </c>
      <c r="AH4633" s="7" t="str">
        <f t="shared" si="6375"/>
        <v/>
      </c>
      <c r="AI4633" s="7">
        <f t="shared" si="6376"/>
        <v>15440.310531303548</v>
      </c>
      <c r="AJ4633" s="69">
        <f t="shared" si="6317"/>
        <v>60929.579804454479</v>
      </c>
      <c r="AK4633" s="11">
        <f t="shared" si="6359"/>
        <v>11.017474046853332</v>
      </c>
    </row>
    <row r="4634" spans="1:37">
      <c r="A4634" s="8">
        <v>4631</v>
      </c>
      <c r="B4634" s="8">
        <f t="shared" ca="1" si="6360"/>
        <v>0.23798883683748734</v>
      </c>
      <c r="C4634">
        <v>-0.53002806887805776</v>
      </c>
      <c r="D4634" s="69">
        <f t="shared" si="6361"/>
        <v>6626</v>
      </c>
      <c r="E4634" s="5">
        <f>IF(①再生産関数フィット!$B$2="HS",$W$2*(T4634+SQRT($W$3^2+(($W$4^2))/4)-SQRT((T4634-$W$3)^2+(($W$4^2))/4)),IF(①再生産関数フィット!$B$2="BH",$W$2*T4634/(1+$W$3*T4634),$W$2*T4634*EXP(-$W$3*T4634)))</f>
        <v>1486.1767038516548</v>
      </c>
      <c r="F4634" s="5">
        <f t="shared" ca="1" si="6355"/>
        <v>133783.90008558764</v>
      </c>
      <c r="G4634" s="76">
        <f t="shared" si="6356"/>
        <v>874.74644021152653</v>
      </c>
      <c r="H4634" s="77">
        <f t="shared" ref="H4634:Q4634" si="6382">IF(H$2&lt;&gt;"",G4633*EXP(-G$4-G$6*$S$6),"")</f>
        <v>501.10157248744451</v>
      </c>
      <c r="I4634" s="77">
        <f t="shared" si="6382"/>
        <v>184.04879028862538</v>
      </c>
      <c r="J4634" s="77" t="str">
        <f t="shared" si="6382"/>
        <v/>
      </c>
      <c r="K4634" s="77" t="str">
        <f t="shared" si="6382"/>
        <v/>
      </c>
      <c r="L4634" s="77" t="str">
        <f t="shared" si="6382"/>
        <v/>
      </c>
      <c r="M4634" s="77" t="str">
        <f t="shared" si="6382"/>
        <v/>
      </c>
      <c r="N4634" s="77" t="str">
        <f t="shared" si="6382"/>
        <v/>
      </c>
      <c r="O4634" s="77" t="str">
        <f t="shared" si="6382"/>
        <v/>
      </c>
      <c r="P4634" s="77" t="str">
        <f t="shared" si="6382"/>
        <v/>
      </c>
      <c r="Q4634" s="77" t="str">
        <f t="shared" si="6382"/>
        <v/>
      </c>
      <c r="R4634" s="98">
        <f t="shared" si="6378"/>
        <v>95.0765456281909</v>
      </c>
      <c r="S4634" s="74">
        <f t="shared" si="6354"/>
        <v>163560.32396230189</v>
      </c>
      <c r="T4634" s="72">
        <f t="shared" si="6316"/>
        <v>103515.38772946861</v>
      </c>
      <c r="U4634" s="7">
        <f t="shared" si="6363"/>
        <v>12.004937155170564</v>
      </c>
      <c r="V4634" s="7">
        <f t="shared" si="6364"/>
        <v>11.547475554351392</v>
      </c>
      <c r="W4634" s="69">
        <f t="shared" si="6358"/>
        <v>6626</v>
      </c>
      <c r="X4634" s="64">
        <f t="shared" si="6365"/>
        <v>6646.0089969233086</v>
      </c>
      <c r="Y4634" s="7">
        <f t="shared" si="6366"/>
        <v>17718.081202282294</v>
      </c>
      <c r="Z4634" s="7">
        <f t="shared" si="6367"/>
        <v>16124.91740775606</v>
      </c>
      <c r="AA4634" s="7" t="str">
        <f t="shared" si="6368"/>
        <v/>
      </c>
      <c r="AB4634" s="7" t="str">
        <f t="shared" si="6369"/>
        <v/>
      </c>
      <c r="AC4634" s="7" t="str">
        <f t="shared" si="6370"/>
        <v/>
      </c>
      <c r="AD4634" s="7" t="str">
        <f t="shared" si="6371"/>
        <v/>
      </c>
      <c r="AE4634" s="7" t="str">
        <f t="shared" si="6372"/>
        <v/>
      </c>
      <c r="AF4634" s="7" t="str">
        <f t="shared" si="6373"/>
        <v/>
      </c>
      <c r="AG4634" s="7" t="str">
        <f t="shared" si="6374"/>
        <v/>
      </c>
      <c r="AH4634" s="7" t="str">
        <f t="shared" si="6375"/>
        <v/>
      </c>
      <c r="AI4634" s="7">
        <f t="shared" si="6376"/>
        <v>13762.384477572143</v>
      </c>
      <c r="AJ4634" s="69">
        <f t="shared" si="6317"/>
        <v>54251.392084533807</v>
      </c>
      <c r="AK4634" s="11">
        <f t="shared" si="6359"/>
        <v>10.901383931617882</v>
      </c>
    </row>
    <row r="4635" spans="1:37">
      <c r="A4635" s="8">
        <v>4632</v>
      </c>
      <c r="B4635" s="8">
        <f t="shared" ca="1" si="6360"/>
        <v>-0.37530395865145122</v>
      </c>
      <c r="C4635">
        <v>7.0133978896035121E-2</v>
      </c>
      <c r="D4635" s="69">
        <f t="shared" si="6361"/>
        <v>6627</v>
      </c>
      <c r="E4635" s="5">
        <f>IF(①再生産関数フィット!$B$2="HS",$W$2*(T4635+SQRT($W$3^2+(($W$4^2))/4)-SQRT((T4635-$W$3)^2+(($W$4^2))/4)),IF(①再生産関数フィット!$B$2="BH",$W$2*T4635/(1+$W$3*T4635),$W$2*T4635*EXP(-$W$3*T4635)))</f>
        <v>1486.1767038516548</v>
      </c>
      <c r="F4635" s="5">
        <f t="shared" ca="1" si="6355"/>
        <v>126202.96439487368</v>
      </c>
      <c r="G4635" s="76">
        <f t="shared" si="6356"/>
        <v>1594.1502418527073</v>
      </c>
      <c r="H4635" s="77">
        <f t="shared" ref="H4635:Q4635" si="6383">IF(H$2&lt;&gt;"",G4634*EXP(-G$4-G$6*$S$6),"")</f>
        <v>401.16261018518799</v>
      </c>
      <c r="I4635" s="77">
        <f t="shared" si="6383"/>
        <v>165.94491219524579</v>
      </c>
      <c r="J4635" s="77" t="str">
        <f t="shared" si="6383"/>
        <v/>
      </c>
      <c r="K4635" s="77" t="str">
        <f t="shared" si="6383"/>
        <v/>
      </c>
      <c r="L4635" s="77" t="str">
        <f t="shared" si="6383"/>
        <v/>
      </c>
      <c r="M4635" s="77" t="str">
        <f t="shared" si="6383"/>
        <v/>
      </c>
      <c r="N4635" s="77" t="str">
        <f t="shared" si="6383"/>
        <v/>
      </c>
      <c r="O4635" s="77" t="str">
        <f t="shared" si="6383"/>
        <v/>
      </c>
      <c r="P4635" s="77" t="str">
        <f t="shared" si="6383"/>
        <v/>
      </c>
      <c r="Q4635" s="77" t="str">
        <f t="shared" si="6383"/>
        <v/>
      </c>
      <c r="R4635" s="98">
        <f t="shared" si="6378"/>
        <v>86.491973547797272</v>
      </c>
      <c r="S4635" s="74">
        <f t="shared" si="6354"/>
        <v>174916.55044569657</v>
      </c>
      <c r="T4635" s="72">
        <f t="shared" si="6316"/>
        <v>91092.410262328893</v>
      </c>
      <c r="U4635" s="7">
        <f t="shared" si="6363"/>
        <v>12.072064284578321</v>
      </c>
      <c r="V4635" s="7">
        <f t="shared" si="6364"/>
        <v>11.419629767618551</v>
      </c>
      <c r="W4635" s="69">
        <f t="shared" si="6358"/>
        <v>6627</v>
      </c>
      <c r="X4635" s="64">
        <f t="shared" si="6365"/>
        <v>12111.780468907764</v>
      </c>
      <c r="Y4635" s="7">
        <f t="shared" si="6366"/>
        <v>14184.41308674754</v>
      </c>
      <c r="Z4635" s="7">
        <f t="shared" si="6367"/>
        <v>14538.797017841867</v>
      </c>
      <c r="AA4635" s="7" t="str">
        <f t="shared" si="6368"/>
        <v/>
      </c>
      <c r="AB4635" s="7" t="str">
        <f t="shared" si="6369"/>
        <v/>
      </c>
      <c r="AC4635" s="7" t="str">
        <f t="shared" si="6370"/>
        <v/>
      </c>
      <c r="AD4635" s="7" t="str">
        <f t="shared" si="6371"/>
        <v/>
      </c>
      <c r="AE4635" s="7" t="str">
        <f t="shared" si="6372"/>
        <v/>
      </c>
      <c r="AF4635" s="7" t="str">
        <f t="shared" si="6373"/>
        <v/>
      </c>
      <c r="AG4635" s="7" t="str">
        <f t="shared" si="6374"/>
        <v/>
      </c>
      <c r="AH4635" s="7" t="str">
        <f t="shared" si="6375"/>
        <v/>
      </c>
      <c r="AI4635" s="7">
        <f t="shared" si="6376"/>
        <v>12519.762748257044</v>
      </c>
      <c r="AJ4635" s="69">
        <f t="shared" si="6317"/>
        <v>53354.753321754215</v>
      </c>
      <c r="AK4635" s="11">
        <f t="shared" si="6359"/>
        <v>10.884718349701101</v>
      </c>
    </row>
    <row r="4636" spans="1:37">
      <c r="A4636" s="8">
        <v>4633</v>
      </c>
      <c r="B4636" s="8">
        <f t="shared" ca="1" si="6360"/>
        <v>-0.17301323201960445</v>
      </c>
      <c r="C4636">
        <v>-0.17502484122694678</v>
      </c>
      <c r="D4636" s="69">
        <f t="shared" si="6361"/>
        <v>6628</v>
      </c>
      <c r="E4636" s="5">
        <f>IF(①再生産関数フィット!$B$2="HS",$W$2*(T4636+SQRT($W$3^2+(($W$4^2))/4)-SQRT((T4636-$W$3)^2+(($W$4^2))/4)),IF(①再生産関数フィット!$B$2="BH",$W$2*T4636/(1+$W$3*T4636),$W$2*T4636*EXP(-$W$3*T4636)))</f>
        <v>1486.1767038516548</v>
      </c>
      <c r="F4636" s="5">
        <f t="shared" ca="1" si="6355"/>
        <v>114359.48041929357</v>
      </c>
      <c r="G4636" s="76">
        <f t="shared" si="6356"/>
        <v>1247.5504770824559</v>
      </c>
      <c r="H4636" s="77">
        <f t="shared" ref="H4636:Q4636" si="6384">IF(H$2&lt;&gt;"",G4635*EXP(-G$4-G$6*$S$6),"")</f>
        <v>731.08439503261889</v>
      </c>
      <c r="I4636" s="77">
        <f t="shared" si="6384"/>
        <v>132.84910241399137</v>
      </c>
      <c r="J4636" s="77" t="str">
        <f t="shared" si="6384"/>
        <v/>
      </c>
      <c r="K4636" s="77" t="str">
        <f t="shared" si="6384"/>
        <v/>
      </c>
      <c r="L4636" s="77" t="str">
        <f t="shared" si="6384"/>
        <v/>
      </c>
      <c r="M4636" s="77" t="str">
        <f t="shared" si="6384"/>
        <v/>
      </c>
      <c r="N4636" s="77" t="str">
        <f t="shared" si="6384"/>
        <v/>
      </c>
      <c r="O4636" s="77" t="str">
        <f t="shared" si="6384"/>
        <v/>
      </c>
      <c r="P4636" s="77" t="str">
        <f t="shared" si="6384"/>
        <v/>
      </c>
      <c r="Q4636" s="77" t="str">
        <f t="shared" si="6384"/>
        <v/>
      </c>
      <c r="R4636" s="98">
        <f t="shared" si="6378"/>
        <v>78.222080315498147</v>
      </c>
      <c r="S4636" s="74">
        <f t="shared" si="6354"/>
        <v>183290.14266166746</v>
      </c>
      <c r="T4636" s="72">
        <f t="shared" si="6316"/>
        <v>96833.903826738271</v>
      </c>
      <c r="U4636" s="7">
        <f t="shared" si="6363"/>
        <v>12.118825655304111</v>
      </c>
      <c r="V4636" s="7">
        <f t="shared" si="6364"/>
        <v>11.480752458086796</v>
      </c>
      <c r="W4636" s="69">
        <f t="shared" si="6358"/>
        <v>6628</v>
      </c>
      <c r="X4636" s="64">
        <f t="shared" si="6365"/>
        <v>9478.4400526408826</v>
      </c>
      <c r="Y4636" s="7">
        <f t="shared" si="6366"/>
        <v>25849.874333080297</v>
      </c>
      <c r="Z4636" s="7">
        <f t="shared" si="6367"/>
        <v>11639.200674781772</v>
      </c>
      <c r="AA4636" s="7" t="str">
        <f t="shared" si="6368"/>
        <v/>
      </c>
      <c r="AB4636" s="7" t="str">
        <f t="shared" si="6369"/>
        <v/>
      </c>
      <c r="AC4636" s="7" t="str">
        <f t="shared" si="6370"/>
        <v/>
      </c>
      <c r="AD4636" s="7" t="str">
        <f t="shared" si="6371"/>
        <v/>
      </c>
      <c r="AE4636" s="7" t="str">
        <f t="shared" si="6372"/>
        <v/>
      </c>
      <c r="AF4636" s="7" t="str">
        <f t="shared" si="6373"/>
        <v/>
      </c>
      <c r="AG4636" s="7" t="str">
        <f t="shared" si="6374"/>
        <v/>
      </c>
      <c r="AH4636" s="7" t="str">
        <f t="shared" si="6375"/>
        <v/>
      </c>
      <c r="AI4636" s="7">
        <f t="shared" si="6376"/>
        <v>11322.690962577593</v>
      </c>
      <c r="AJ4636" s="69">
        <f t="shared" si="6317"/>
        <v>58290.206023080551</v>
      </c>
      <c r="AK4636" s="11">
        <f t="shared" si="6359"/>
        <v>10.973189365483179</v>
      </c>
    </row>
    <row r="4637" spans="1:37">
      <c r="A4637" s="8">
        <v>4634</v>
      </c>
      <c r="B4637" s="8">
        <f t="shared" ca="1" si="6360"/>
        <v>5.617013611440784E-3</v>
      </c>
      <c r="C4637">
        <v>-0.20054615502846485</v>
      </c>
      <c r="D4637" s="69">
        <f t="shared" si="6361"/>
        <v>6629</v>
      </c>
      <c r="E4637" s="5">
        <f>IF(①再生産関数フィット!$B$2="HS",$W$2*(T4637+SQRT($W$3^2+(($W$4^2))/4)-SQRT((T4637-$W$3)^2+(($W$4^2))/4)),IF(①再生産関数フィット!$B$2="BH",$W$2*T4637/(1+$W$3*T4637),$W$2*T4637*EXP(-$W$3*T4637)))</f>
        <v>1486.1767038516548</v>
      </c>
      <c r="F4637" s="5">
        <f t="shared" ca="1" si="6355"/>
        <v>103515.38772946861</v>
      </c>
      <c r="G4637" s="76">
        <f t="shared" si="6356"/>
        <v>1216.1142036563754</v>
      </c>
      <c r="H4637" s="77">
        <f t="shared" ref="H4637:Q4637" si="6385">IF(H$2&lt;&gt;"",G4636*EXP(-G$4-G$6*$S$6),"")</f>
        <v>572.13220050733037</v>
      </c>
      <c r="I4637" s="77">
        <f t="shared" si="6385"/>
        <v>242.10607669574233</v>
      </c>
      <c r="J4637" s="77" t="str">
        <f t="shared" si="6385"/>
        <v/>
      </c>
      <c r="K4637" s="77" t="str">
        <f t="shared" si="6385"/>
        <v/>
      </c>
      <c r="L4637" s="77" t="str">
        <f t="shared" si="6385"/>
        <v/>
      </c>
      <c r="M4637" s="77" t="str">
        <f t="shared" si="6385"/>
        <v/>
      </c>
      <c r="N4637" s="77" t="str">
        <f t="shared" si="6385"/>
        <v/>
      </c>
      <c r="O4637" s="77" t="str">
        <f t="shared" si="6385"/>
        <v/>
      </c>
      <c r="P4637" s="77" t="str">
        <f t="shared" si="6385"/>
        <v/>
      </c>
      <c r="Q4637" s="77" t="str">
        <f t="shared" si="6385"/>
        <v/>
      </c>
      <c r="R4637" s="98">
        <f t="shared" si="6378"/>
        <v>65.404177995443078</v>
      </c>
      <c r="S4637" s="74">
        <f t="shared" si="6354"/>
        <v>186395.77347527715</v>
      </c>
      <c r="T4637" s="72">
        <f t="shared" si="6316"/>
        <v>109144.59530365563</v>
      </c>
      <c r="U4637" s="7">
        <f t="shared" si="6363"/>
        <v>12.135627506487701</v>
      </c>
      <c r="V4637" s="7">
        <f t="shared" si="6364"/>
        <v>11.600428844523588</v>
      </c>
      <c r="W4637" s="69">
        <f t="shared" si="6358"/>
        <v>6629</v>
      </c>
      <c r="X4637" s="64">
        <f t="shared" si="6365"/>
        <v>9239.5985479313003</v>
      </c>
      <c r="Y4637" s="7">
        <f t="shared" si="6366"/>
        <v>20229.600830644624</v>
      </c>
      <c r="Z4637" s="7">
        <f t="shared" si="6367"/>
        <v>21211.443359733788</v>
      </c>
      <c r="AA4637" s="7" t="str">
        <f t="shared" si="6368"/>
        <v/>
      </c>
      <c r="AB4637" s="7" t="str">
        <f t="shared" si="6369"/>
        <v/>
      </c>
      <c r="AC4637" s="7" t="str">
        <f t="shared" si="6370"/>
        <v/>
      </c>
      <c r="AD4637" s="7" t="str">
        <f t="shared" si="6371"/>
        <v/>
      </c>
      <c r="AE4637" s="7" t="str">
        <f t="shared" si="6372"/>
        <v/>
      </c>
      <c r="AF4637" s="7" t="str">
        <f t="shared" si="6373"/>
        <v/>
      </c>
      <c r="AG4637" s="7" t="str">
        <f t="shared" si="6374"/>
        <v/>
      </c>
      <c r="AH4637" s="7" t="str">
        <f t="shared" si="6375"/>
        <v/>
      </c>
      <c r="AI4637" s="7">
        <f t="shared" si="6376"/>
        <v>9467.2922545259153</v>
      </c>
      <c r="AJ4637" s="69">
        <f t="shared" si="6317"/>
        <v>60147.934992835631</v>
      </c>
      <c r="AK4637" s="11">
        <f t="shared" si="6359"/>
        <v>11.004562389854827</v>
      </c>
    </row>
    <row r="4638" spans="1:37">
      <c r="A4638" s="8">
        <v>4635</v>
      </c>
      <c r="B4638" s="8">
        <f t="shared" ca="1" si="6360"/>
        <v>0.50967724474850873</v>
      </c>
      <c r="C4638">
        <v>-0.122724490628948</v>
      </c>
      <c r="D4638" s="69">
        <f t="shared" si="6361"/>
        <v>6630</v>
      </c>
      <c r="E4638" s="5">
        <f>IF(①再生産関数フィット!$B$2="HS",$W$2*(T4638+SQRT($W$3^2+(($W$4^2))/4)-SQRT((T4638-$W$3)^2+(($W$4^2))/4)),IF(①再生産関数フィット!$B$2="BH",$W$2*T4638/(1+$W$3*T4638),$W$2*T4638*EXP(-$W$3*T4638)))</f>
        <v>1486.1767038516543</v>
      </c>
      <c r="F4638" s="5">
        <f t="shared" ca="1" si="6355"/>
        <v>91092.410262328893</v>
      </c>
      <c r="G4638" s="76">
        <f t="shared" si="6356"/>
        <v>1314.5341719578266</v>
      </c>
      <c r="H4638" s="77">
        <f t="shared" ref="H4638:Q4638" si="6386">IF(H$2&lt;&gt;"",G4637*EXP(-G$4-G$6*$S$6),"")</f>
        <v>557.71538561974739</v>
      </c>
      <c r="I4638" s="77">
        <f t="shared" si="6386"/>
        <v>189.46743133527195</v>
      </c>
      <c r="J4638" s="77" t="str">
        <f t="shared" si="6386"/>
        <v/>
      </c>
      <c r="K4638" s="77" t="str">
        <f t="shared" si="6386"/>
        <v/>
      </c>
      <c r="L4638" s="77" t="str">
        <f t="shared" si="6386"/>
        <v/>
      </c>
      <c r="M4638" s="77" t="str">
        <f t="shared" si="6386"/>
        <v/>
      </c>
      <c r="N4638" s="77" t="str">
        <f t="shared" si="6386"/>
        <v/>
      </c>
      <c r="O4638" s="77" t="str">
        <f t="shared" si="6386"/>
        <v/>
      </c>
      <c r="P4638" s="77" t="str">
        <f t="shared" si="6386"/>
        <v/>
      </c>
      <c r="Q4638" s="77" t="str">
        <f t="shared" si="6386"/>
        <v/>
      </c>
      <c r="R4638" s="98">
        <f t="shared" si="6378"/>
        <v>95.287547893369251</v>
      </c>
      <c r="S4638" s="74">
        <f t="shared" si="6354"/>
        <v>188139.68284688066</v>
      </c>
      <c r="T4638" s="72">
        <f t="shared" si="6316"/>
        <v>107672.54668758024</v>
      </c>
      <c r="U4638" s="7">
        <f t="shared" si="6363"/>
        <v>12.144939959795174</v>
      </c>
      <c r="V4638" s="7">
        <f t="shared" si="6364"/>
        <v>11.586849925242777</v>
      </c>
      <c r="W4638" s="69">
        <f t="shared" si="6358"/>
        <v>6630</v>
      </c>
      <c r="X4638" s="64">
        <f t="shared" si="6365"/>
        <v>9987.3580868557237</v>
      </c>
      <c r="Y4638" s="7">
        <f t="shared" si="6366"/>
        <v>19719.847297865861</v>
      </c>
      <c r="Z4638" s="7">
        <f t="shared" si="6367"/>
        <v>16599.656411486707</v>
      </c>
      <c r="AA4638" s="7" t="str">
        <f t="shared" si="6368"/>
        <v/>
      </c>
      <c r="AB4638" s="7" t="str">
        <f t="shared" si="6369"/>
        <v/>
      </c>
      <c r="AC4638" s="7" t="str">
        <f t="shared" si="6370"/>
        <v/>
      </c>
      <c r="AD4638" s="7" t="str">
        <f t="shared" si="6371"/>
        <v/>
      </c>
      <c r="AE4638" s="7" t="str">
        <f t="shared" si="6372"/>
        <v/>
      </c>
      <c r="AF4638" s="7" t="str">
        <f t="shared" si="6373"/>
        <v/>
      </c>
      <c r="AG4638" s="7" t="str">
        <f t="shared" si="6374"/>
        <v/>
      </c>
      <c r="AH4638" s="7" t="str">
        <f t="shared" si="6375"/>
        <v/>
      </c>
      <c r="AI4638" s="7">
        <f t="shared" si="6376"/>
        <v>13792.927176403242</v>
      </c>
      <c r="AJ4638" s="69">
        <f t="shared" si="6317"/>
        <v>60099.788972611539</v>
      </c>
      <c r="AK4638" s="11">
        <f t="shared" si="6359"/>
        <v>11.003761609246112</v>
      </c>
    </row>
    <row r="4639" spans="1:37">
      <c r="A4639" s="8">
        <v>4636</v>
      </c>
      <c r="B4639" s="8">
        <f t="shared" ca="1" si="6360"/>
        <v>0.19170654289552921</v>
      </c>
      <c r="C4639">
        <v>-0.28167573090766429</v>
      </c>
      <c r="D4639" s="69">
        <f t="shared" si="6361"/>
        <v>6631</v>
      </c>
      <c r="E4639" s="5">
        <f>IF(①再生産関数フィット!$B$2="HS",$W$2*(T4639+SQRT($W$3^2+(($W$4^2))/4)-SQRT((T4639-$W$3)^2+(($W$4^2))/4)),IF(①再生産関数フィット!$B$2="BH",$W$2*T4639/(1+$W$3*T4639),$W$2*T4639*EXP(-$W$3*T4639)))</f>
        <v>1486.1767038516548</v>
      </c>
      <c r="F4639" s="5">
        <f t="shared" ca="1" si="6355"/>
        <v>96833.903826738271</v>
      </c>
      <c r="G4639" s="76">
        <f t="shared" si="6356"/>
        <v>1121.347537680942</v>
      </c>
      <c r="H4639" s="77">
        <f t="shared" ref="H4639:Q4639" si="6387">IF(H$2&lt;&gt;"",G4638*EXP(-G$4-G$6*$S$6),"")</f>
        <v>602.85122106093672</v>
      </c>
      <c r="I4639" s="77">
        <f t="shared" si="6387"/>
        <v>184.69315559556648</v>
      </c>
      <c r="J4639" s="77" t="str">
        <f t="shared" si="6387"/>
        <v/>
      </c>
      <c r="K4639" s="77" t="str">
        <f t="shared" si="6387"/>
        <v/>
      </c>
      <c r="L4639" s="77" t="str">
        <f t="shared" si="6387"/>
        <v/>
      </c>
      <c r="M4639" s="77" t="str">
        <f t="shared" si="6387"/>
        <v/>
      </c>
      <c r="N4639" s="77" t="str">
        <f t="shared" si="6387"/>
        <v/>
      </c>
      <c r="O4639" s="77" t="str">
        <f t="shared" si="6387"/>
        <v/>
      </c>
      <c r="P4639" s="77" t="str">
        <f t="shared" si="6387"/>
        <v/>
      </c>
      <c r="Q4639" s="77" t="str">
        <f t="shared" si="6387"/>
        <v/>
      </c>
      <c r="R4639" s="98">
        <f t="shared" si="6378"/>
        <v>88.236419134617833</v>
      </c>
      <c r="S4639" s="74">
        <f t="shared" si="6354"/>
        <v>181148.28867146641</v>
      </c>
      <c r="T4639" s="72">
        <f t="shared" si="6316"/>
        <v>106151.8261111819</v>
      </c>
      <c r="U4639" s="7">
        <f t="shared" si="6363"/>
        <v>12.107071249253849</v>
      </c>
      <c r="V4639" s="7">
        <f t="shared" si="6364"/>
        <v>11.572625670103372</v>
      </c>
      <c r="W4639" s="69">
        <f t="shared" si="6358"/>
        <v>6631</v>
      </c>
      <c r="X4639" s="64">
        <f t="shared" si="6365"/>
        <v>8519.5954867826822</v>
      </c>
      <c r="Y4639" s="7">
        <f t="shared" si="6366"/>
        <v>21315.772039251264</v>
      </c>
      <c r="Z4639" s="7">
        <f t="shared" si="6367"/>
        <v>16181.371662840022</v>
      </c>
      <c r="AA4639" s="7" t="str">
        <f t="shared" si="6368"/>
        <v/>
      </c>
      <c r="AB4639" s="7" t="str">
        <f t="shared" si="6369"/>
        <v/>
      </c>
      <c r="AC4639" s="7" t="str">
        <f t="shared" si="6370"/>
        <v/>
      </c>
      <c r="AD4639" s="7" t="str">
        <f t="shared" si="6371"/>
        <v/>
      </c>
      <c r="AE4639" s="7" t="str">
        <f t="shared" si="6372"/>
        <v/>
      </c>
      <c r="AF4639" s="7" t="str">
        <f t="shared" si="6373"/>
        <v/>
      </c>
      <c r="AG4639" s="7" t="str">
        <f t="shared" si="6374"/>
        <v/>
      </c>
      <c r="AH4639" s="7" t="str">
        <f t="shared" si="6375"/>
        <v/>
      </c>
      <c r="AI4639" s="7">
        <f t="shared" si="6376"/>
        <v>12772.272246865818</v>
      </c>
      <c r="AJ4639" s="69">
        <f t="shared" si="6317"/>
        <v>58789.011435739783</v>
      </c>
      <c r="AK4639" s="11">
        <f t="shared" si="6359"/>
        <v>10.981710236077848</v>
      </c>
    </row>
    <row r="4640" spans="1:37">
      <c r="A4640" s="8">
        <v>4637</v>
      </c>
      <c r="B4640" s="8">
        <f t="shared" ca="1" si="6360"/>
        <v>0.10657725150538816</v>
      </c>
      <c r="C4640">
        <v>-0.53643239650981944</v>
      </c>
      <c r="D4640" s="69">
        <f t="shared" si="6361"/>
        <v>6632</v>
      </c>
      <c r="E4640" s="5">
        <f>IF(①再生産関数フィット!$B$2="HS",$W$2*(T4640+SQRT($W$3^2+(($W$4^2))/4)-SQRT((T4640-$W$3)^2+(($W$4^2))/4)),IF(①再生産関数フィット!$B$2="BH",$W$2*T4640/(1+$W$3*T4640),$W$2*T4640*EXP(-$W$3*T4640)))</f>
        <v>1486.1767038516543</v>
      </c>
      <c r="F4640" s="5">
        <f t="shared" ca="1" si="6355"/>
        <v>109144.59530365563</v>
      </c>
      <c r="G4640" s="76">
        <f t="shared" si="6356"/>
        <v>869.16217822209671</v>
      </c>
      <c r="H4640" s="77">
        <f t="shared" ref="H4640:Q4640" si="6388">IF(H$2&lt;&gt;"",G4639*EXP(-G$4-G$6*$S$6),"")</f>
        <v>514.25497088280986</v>
      </c>
      <c r="I4640" s="77">
        <f t="shared" si="6388"/>
        <v>199.6403492592521</v>
      </c>
      <c r="J4640" s="77" t="str">
        <f t="shared" si="6388"/>
        <v/>
      </c>
      <c r="K4640" s="77" t="str">
        <f t="shared" si="6388"/>
        <v/>
      </c>
      <c r="L4640" s="77" t="str">
        <f t="shared" si="6388"/>
        <v/>
      </c>
      <c r="M4640" s="77" t="str">
        <f t="shared" si="6388"/>
        <v/>
      </c>
      <c r="N4640" s="77" t="str">
        <f t="shared" si="6388"/>
        <v/>
      </c>
      <c r="O4640" s="77" t="str">
        <f t="shared" si="6388"/>
        <v/>
      </c>
      <c r="P4640" s="77" t="str">
        <f t="shared" si="6388"/>
        <v/>
      </c>
      <c r="Q4640" s="77" t="str">
        <f t="shared" si="6388"/>
        <v/>
      </c>
      <c r="R4640" s="98">
        <f t="shared" si="6378"/>
        <v>84.572106220446017</v>
      </c>
      <c r="S4640" s="74">
        <f t="shared" si="6354"/>
        <v>164246.66491056234</v>
      </c>
      <c r="T4640" s="72">
        <f t="shared" si="6316"/>
        <v>103767.42923753796</v>
      </c>
      <c r="U4640" s="7">
        <f t="shared" si="6363"/>
        <v>12.009124631182184</v>
      </c>
      <c r="V4640" s="7">
        <f t="shared" si="6364"/>
        <v>11.549907416634728</v>
      </c>
      <c r="W4640" s="69">
        <f t="shared" si="6358"/>
        <v>6632</v>
      </c>
      <c r="X4640" s="64">
        <f t="shared" si="6365"/>
        <v>6603.581781770592</v>
      </c>
      <c r="Y4640" s="7">
        <f t="shared" si="6366"/>
        <v>18183.162522419025</v>
      </c>
      <c r="Z4640" s="7">
        <f t="shared" si="6367"/>
        <v>17490.928019753286</v>
      </c>
      <c r="AA4640" s="7" t="str">
        <f t="shared" si="6368"/>
        <v/>
      </c>
      <c r="AB4640" s="7" t="str">
        <f t="shared" si="6369"/>
        <v/>
      </c>
      <c r="AC4640" s="7" t="str">
        <f t="shared" si="6370"/>
        <v/>
      </c>
      <c r="AD4640" s="7" t="str">
        <f t="shared" si="6371"/>
        <v/>
      </c>
      <c r="AE4640" s="7" t="str">
        <f t="shared" si="6372"/>
        <v/>
      </c>
      <c r="AF4640" s="7" t="str">
        <f t="shared" si="6373"/>
        <v/>
      </c>
      <c r="AG4640" s="7" t="str">
        <f t="shared" si="6374"/>
        <v/>
      </c>
      <c r="AH4640" s="7" t="str">
        <f t="shared" si="6375"/>
        <v/>
      </c>
      <c r="AI4640" s="7">
        <f t="shared" si="6376"/>
        <v>12241.860852154685</v>
      </c>
      <c r="AJ4640" s="69">
        <f t="shared" si="6317"/>
        <v>54519.53317609759</v>
      </c>
      <c r="AK4640" s="11">
        <f t="shared" si="6359"/>
        <v>10.906314323339798</v>
      </c>
    </row>
    <row r="4641" spans="1:37">
      <c r="A4641" s="8">
        <v>4638</v>
      </c>
      <c r="B4641" s="8">
        <f t="shared" ca="1" si="6360"/>
        <v>0.15415892503997508</v>
      </c>
      <c r="C4641">
        <v>-0.27623692047100279</v>
      </c>
      <c r="D4641" s="69">
        <f t="shared" si="6361"/>
        <v>6633</v>
      </c>
      <c r="E4641" s="5">
        <f>IF(①再生産関数フィット!$B$2="HS",$W$2*(T4641+SQRT($W$3^2+(($W$4^2))/4)-SQRT((T4641-$W$3)^2+(($W$4^2))/4)),IF(①再生産関数フィット!$B$2="BH",$W$2*T4641/(1+$W$3*T4641),$W$2*T4641*EXP(-$W$3*T4641)))</f>
        <v>1486.1767038516543</v>
      </c>
      <c r="F4641" s="5">
        <f t="shared" ca="1" si="6355"/>
        <v>107672.54668758024</v>
      </c>
      <c r="G4641" s="76">
        <f t="shared" si="6356"/>
        <v>1127.4629495802183</v>
      </c>
      <c r="H4641" s="77">
        <f t="shared" ref="H4641:Q4641" si="6389">IF(H$2&lt;&gt;"",G4640*EXP(-G$4-G$6*$S$6),"")</f>
        <v>398.60164278634278</v>
      </c>
      <c r="I4641" s="77">
        <f t="shared" si="6389"/>
        <v>170.30079463830614</v>
      </c>
      <c r="J4641" s="77" t="str">
        <f t="shared" si="6389"/>
        <v/>
      </c>
      <c r="K4641" s="77" t="str">
        <f t="shared" si="6389"/>
        <v/>
      </c>
      <c r="L4641" s="77" t="str">
        <f t="shared" si="6389"/>
        <v/>
      </c>
      <c r="M4641" s="77" t="str">
        <f t="shared" si="6389"/>
        <v/>
      </c>
      <c r="N4641" s="77" t="str">
        <f t="shared" si="6389"/>
        <v/>
      </c>
      <c r="O4641" s="77" t="str">
        <f t="shared" si="6389"/>
        <v/>
      </c>
      <c r="P4641" s="77" t="str">
        <f t="shared" si="6389"/>
        <v/>
      </c>
      <c r="Q4641" s="77" t="str">
        <f t="shared" si="6389"/>
        <v/>
      </c>
      <c r="R4641" s="98">
        <f t="shared" si="6378"/>
        <v>88.068308455633741</v>
      </c>
      <c r="S4641" s="74">
        <f t="shared" si="6354"/>
        <v>157593.82224179423</v>
      </c>
      <c r="T4641" s="72">
        <f t="shared" si="6316"/>
        <v>92565.222119268379</v>
      </c>
      <c r="U4641" s="7">
        <f t="shared" si="6363"/>
        <v>11.967776256664228</v>
      </c>
      <c r="V4641" s="7">
        <f t="shared" si="6364"/>
        <v>11.435668779023578</v>
      </c>
      <c r="W4641" s="69">
        <f t="shared" si="6358"/>
        <v>6633</v>
      </c>
      <c r="X4641" s="64">
        <f t="shared" si="6365"/>
        <v>8566.0581880114569</v>
      </c>
      <c r="Y4641" s="7">
        <f t="shared" si="6366"/>
        <v>14093.861727860567</v>
      </c>
      <c r="Z4641" s="7">
        <f t="shared" si="6367"/>
        <v>14920.42541388889</v>
      </c>
      <c r="AA4641" s="7" t="str">
        <f t="shared" si="6368"/>
        <v/>
      </c>
      <c r="AB4641" s="7" t="str">
        <f t="shared" si="6369"/>
        <v/>
      </c>
      <c r="AC4641" s="7" t="str">
        <f t="shared" si="6370"/>
        <v/>
      </c>
      <c r="AD4641" s="7" t="str">
        <f t="shared" si="6371"/>
        <v/>
      </c>
      <c r="AE4641" s="7" t="str">
        <f t="shared" si="6372"/>
        <v/>
      </c>
      <c r="AF4641" s="7" t="str">
        <f t="shared" si="6373"/>
        <v/>
      </c>
      <c r="AG4641" s="7" t="str">
        <f t="shared" si="6374"/>
        <v/>
      </c>
      <c r="AH4641" s="7" t="str">
        <f t="shared" si="6375"/>
        <v/>
      </c>
      <c r="AI4641" s="7">
        <f t="shared" si="6376"/>
        <v>12747.938129721801</v>
      </c>
      <c r="AJ4641" s="69">
        <f t="shared" si="6317"/>
        <v>50328.283459482707</v>
      </c>
      <c r="AK4641" s="11">
        <f t="shared" si="6359"/>
        <v>10.82632249347615</v>
      </c>
    </row>
    <row r="4642" spans="1:37">
      <c r="A4642" s="8">
        <v>4639</v>
      </c>
      <c r="B4642" s="8">
        <f t="shared" ca="1" si="6360"/>
        <v>-0.20786169219389725</v>
      </c>
      <c r="C4642">
        <v>0.46921505114258349</v>
      </c>
      <c r="D4642" s="69">
        <f t="shared" si="6361"/>
        <v>6634</v>
      </c>
      <c r="E4642" s="5">
        <f>IF(①再生産関数フィット!$B$2="HS",$W$2*(T4642+SQRT($W$3^2+(($W$4^2))/4)-SQRT((T4642-$W$3)^2+(($W$4^2))/4)),IF(①再生産関数フィット!$B$2="BH",$W$2*T4642/(1+$W$3*T4642),$W$2*T4642*EXP(-$W$3*T4642)))</f>
        <v>1486.1767038516546</v>
      </c>
      <c r="F4642" s="5">
        <f t="shared" ca="1" si="6355"/>
        <v>106151.8261111819</v>
      </c>
      <c r="G4642" s="76">
        <f t="shared" si="6356"/>
        <v>2376.0083190682622</v>
      </c>
      <c r="H4642" s="77">
        <f t="shared" ref="H4642:Q4642" si="6390">IF(H$2&lt;&gt;"",G4641*EXP(-G$4-G$6*$S$6),"")</f>
        <v>517.05952599397779</v>
      </c>
      <c r="I4642" s="77">
        <f t="shared" si="6390"/>
        <v>132.00101186016079</v>
      </c>
      <c r="J4642" s="77" t="str">
        <f t="shared" si="6390"/>
        <v/>
      </c>
      <c r="K4642" s="77" t="str">
        <f t="shared" si="6390"/>
        <v/>
      </c>
      <c r="L4642" s="77" t="str">
        <f t="shared" si="6390"/>
        <v/>
      </c>
      <c r="M4642" s="77" t="str">
        <f t="shared" si="6390"/>
        <v/>
      </c>
      <c r="N4642" s="77" t="str">
        <f t="shared" si="6390"/>
        <v/>
      </c>
      <c r="O4642" s="77" t="str">
        <f t="shared" si="6390"/>
        <v/>
      </c>
      <c r="P4642" s="77" t="str">
        <f t="shared" si="6390"/>
        <v/>
      </c>
      <c r="Q4642" s="77" t="str">
        <f t="shared" si="6390"/>
        <v/>
      </c>
      <c r="R4642" s="98">
        <f t="shared" si="6378"/>
        <v>80.060283875587942</v>
      </c>
      <c r="S4642" s="74">
        <f t="shared" si="6354"/>
        <v>207529.42596268866</v>
      </c>
      <c r="T4642" s="72">
        <f t="shared" si="6316"/>
        <v>86636.116900259294</v>
      </c>
      <c r="U4642" s="7">
        <f t="shared" si="6363"/>
        <v>12.243028420466917</v>
      </c>
      <c r="V4642" s="7">
        <f t="shared" si="6364"/>
        <v>11.369472061883076</v>
      </c>
      <c r="W4642" s="69">
        <f t="shared" si="6358"/>
        <v>6634</v>
      </c>
      <c r="X4642" s="64">
        <f t="shared" si="6365"/>
        <v>18052.057075503853</v>
      </c>
      <c r="Y4642" s="7">
        <f t="shared" si="6366"/>
        <v>18282.32671970798</v>
      </c>
      <c r="Z4642" s="7">
        <f t="shared" si="6367"/>
        <v>11564.897604854659</v>
      </c>
      <c r="AA4642" s="7" t="str">
        <f t="shared" si="6368"/>
        <v/>
      </c>
      <c r="AB4642" s="7" t="str">
        <f t="shared" si="6369"/>
        <v/>
      </c>
      <c r="AC4642" s="7" t="str">
        <f t="shared" si="6370"/>
        <v/>
      </c>
      <c r="AD4642" s="7" t="str">
        <f t="shared" si="6371"/>
        <v/>
      </c>
      <c r="AE4642" s="7" t="str">
        <f t="shared" si="6372"/>
        <v/>
      </c>
      <c r="AF4642" s="7" t="str">
        <f t="shared" si="6373"/>
        <v/>
      </c>
      <c r="AG4642" s="7" t="str">
        <f t="shared" si="6374"/>
        <v/>
      </c>
      <c r="AH4642" s="7" t="str">
        <f t="shared" si="6375"/>
        <v/>
      </c>
      <c r="AI4642" s="7">
        <f t="shared" si="6376"/>
        <v>11588.771981559172</v>
      </c>
      <c r="AJ4642" s="69">
        <f t="shared" si="6317"/>
        <v>59488.053381625665</v>
      </c>
      <c r="AK4642" s="11">
        <f t="shared" si="6359"/>
        <v>10.993530787871926</v>
      </c>
    </row>
    <row r="4643" spans="1:37">
      <c r="A4643" s="8">
        <v>4640</v>
      </c>
      <c r="B4643" s="8">
        <f t="shared" ca="1" si="6360"/>
        <v>4.2515073971068254E-2</v>
      </c>
      <c r="C4643">
        <v>8.9036663162731233E-2</v>
      </c>
      <c r="D4643" s="69">
        <f t="shared" si="6361"/>
        <v>6635</v>
      </c>
      <c r="E4643" s="5">
        <f>IF(①再生産関数フィット!$B$2="HS",$W$2*(T4643+SQRT($W$3^2+(($W$4^2))/4)-SQRT((T4643-$W$3)^2+(($W$4^2))/4)),IF(①再生産関数フィット!$B$2="BH",$W$2*T4643/(1+$W$3*T4643),$W$2*T4643*EXP(-$W$3*T4643)))</f>
        <v>1486.1767038516548</v>
      </c>
      <c r="F4643" s="5">
        <f t="shared" ca="1" si="6355"/>
        <v>103767.42923753796</v>
      </c>
      <c r="G4643" s="76">
        <f t="shared" si="6356"/>
        <v>1624.5705676663088</v>
      </c>
      <c r="H4643" s="77">
        <f t="shared" ref="H4643:Q4643" si="6391">IF(H$2&lt;&gt;"",G4642*EXP(-G$4-G$6*$S$6),"")</f>
        <v>1089.647988585876</v>
      </c>
      <c r="I4643" s="77">
        <f t="shared" si="6391"/>
        <v>171.22955175507042</v>
      </c>
      <c r="J4643" s="77" t="str">
        <f t="shared" si="6391"/>
        <v/>
      </c>
      <c r="K4643" s="77" t="str">
        <f t="shared" si="6391"/>
        <v/>
      </c>
      <c r="L4643" s="77" t="str">
        <f t="shared" si="6391"/>
        <v/>
      </c>
      <c r="M4643" s="77" t="str">
        <f t="shared" si="6391"/>
        <v/>
      </c>
      <c r="N4643" s="77" t="str">
        <f t="shared" si="6391"/>
        <v/>
      </c>
      <c r="O4643" s="77" t="str">
        <f t="shared" si="6391"/>
        <v/>
      </c>
      <c r="P4643" s="77" t="str">
        <f t="shared" si="6391"/>
        <v/>
      </c>
      <c r="Q4643" s="77" t="str">
        <f t="shared" si="6391"/>
        <v/>
      </c>
      <c r="R4643" s="98">
        <f t="shared" si="6378"/>
        <v>65.710982204618205</v>
      </c>
      <c r="S4643" s="74">
        <f t="shared" si="6354"/>
        <v>238300.59170666107</v>
      </c>
      <c r="T4643" s="72">
        <f t="shared" si="6316"/>
        <v>118835.36957071492</v>
      </c>
      <c r="U4643" s="7">
        <f t="shared" si="6363"/>
        <v>12.381288146116319</v>
      </c>
      <c r="V4643" s="7">
        <f t="shared" si="6364"/>
        <v>11.685494365259004</v>
      </c>
      <c r="W4643" s="69">
        <f t="shared" si="6358"/>
        <v>6635</v>
      </c>
      <c r="X4643" s="64">
        <f t="shared" si="6365"/>
        <v>12342.903168872848</v>
      </c>
      <c r="Y4643" s="7">
        <f t="shared" si="6366"/>
        <v>38528.060185147122</v>
      </c>
      <c r="Z4643" s="7">
        <f t="shared" si="6367"/>
        <v>15001.795857977133</v>
      </c>
      <c r="AA4643" s="7" t="str">
        <f t="shared" si="6368"/>
        <v/>
      </c>
      <c r="AB4643" s="7" t="str">
        <f t="shared" si="6369"/>
        <v/>
      </c>
      <c r="AC4643" s="7" t="str">
        <f t="shared" si="6370"/>
        <v/>
      </c>
      <c r="AD4643" s="7" t="str">
        <f t="shared" si="6371"/>
        <v/>
      </c>
      <c r="AE4643" s="7" t="str">
        <f t="shared" si="6372"/>
        <v/>
      </c>
      <c r="AF4643" s="7" t="str">
        <f t="shared" si="6373"/>
        <v/>
      </c>
      <c r="AG4643" s="7" t="str">
        <f t="shared" si="6374"/>
        <v/>
      </c>
      <c r="AH4643" s="7" t="str">
        <f t="shared" si="6375"/>
        <v/>
      </c>
      <c r="AI4643" s="7">
        <f t="shared" si="6376"/>
        <v>9511.7023396642362</v>
      </c>
      <c r="AJ4643" s="69">
        <f t="shared" si="6317"/>
        <v>75384.461551661341</v>
      </c>
      <c r="AK4643" s="11">
        <f t="shared" si="6359"/>
        <v>11.230356452541908</v>
      </c>
    </row>
    <row r="4644" spans="1:37">
      <c r="A4644" s="8">
        <v>4641</v>
      </c>
      <c r="B4644" s="8">
        <f t="shared" ca="1" si="6360"/>
        <v>-0.81205674008027606</v>
      </c>
      <c r="C4644">
        <v>-0.20248625288713659</v>
      </c>
      <c r="D4644" s="69">
        <f t="shared" si="6361"/>
        <v>6636</v>
      </c>
      <c r="E4644" s="5">
        <f>IF(①再生産関数フィット!$B$2="HS",$W$2*(T4644+SQRT($W$3^2+(($W$4^2))/4)-SQRT((T4644-$W$3)^2+(($W$4^2))/4)),IF(①再生産関数フィット!$B$2="BH",$W$2*T4644/(1+$W$3*T4644),$W$2*T4644*EXP(-$W$3*T4644)))</f>
        <v>1486.1767038516548</v>
      </c>
      <c r="F4644" s="5">
        <f t="shared" ca="1" si="6355"/>
        <v>92565.222119268379</v>
      </c>
      <c r="G4644" s="76">
        <f t="shared" si="6356"/>
        <v>1213.7571103291573</v>
      </c>
      <c r="H4644" s="77">
        <f t="shared" ref="H4644:Q4644" si="6392">IF(H$2&lt;&gt;"",G4643*EXP(-G$4-G$6*$S$6),"")</f>
        <v>745.03529182405623</v>
      </c>
      <c r="I4644" s="77">
        <f t="shared" si="6392"/>
        <v>360.84807894738748</v>
      </c>
      <c r="J4644" s="77" t="str">
        <f t="shared" si="6392"/>
        <v/>
      </c>
      <c r="K4644" s="77" t="str">
        <f t="shared" si="6392"/>
        <v/>
      </c>
      <c r="L4644" s="77" t="str">
        <f t="shared" si="6392"/>
        <v/>
      </c>
      <c r="M4644" s="77" t="str">
        <f t="shared" si="6392"/>
        <v/>
      </c>
      <c r="N4644" s="77" t="str">
        <f t="shared" si="6392"/>
        <v/>
      </c>
      <c r="O4644" s="77" t="str">
        <f t="shared" si="6392"/>
        <v/>
      </c>
      <c r="P4644" s="77" t="str">
        <f t="shared" si="6392"/>
        <v/>
      </c>
      <c r="Q4644" s="77" t="str">
        <f t="shared" si="6392"/>
        <v/>
      </c>
      <c r="R4644" s="98">
        <f t="shared" si="6378"/>
        <v>73.420258782060969</v>
      </c>
      <c r="S4644" s="74">
        <f t="shared" si="6354"/>
        <v>233948.57009065419</v>
      </c>
      <c r="T4644" s="72">
        <f t="shared" si="6316"/>
        <v>148146.52108628509</v>
      </c>
      <c r="U4644" s="7">
        <f t="shared" si="6363"/>
        <v>12.362856584245995</v>
      </c>
      <c r="V4644" s="7">
        <f t="shared" si="6364"/>
        <v>11.905957070351951</v>
      </c>
      <c r="W4644" s="69">
        <f t="shared" si="6358"/>
        <v>6636</v>
      </c>
      <c r="X4644" s="64">
        <f t="shared" si="6365"/>
        <v>9221.690200164272</v>
      </c>
      <c r="Y4644" s="7">
        <f t="shared" si="6366"/>
        <v>26343.153811267406</v>
      </c>
      <c r="Z4644" s="7">
        <f t="shared" si="6367"/>
        <v>31614.690108254777</v>
      </c>
      <c r="AA4644" s="7" t="str">
        <f t="shared" si="6368"/>
        <v/>
      </c>
      <c r="AB4644" s="7" t="str">
        <f t="shared" si="6369"/>
        <v/>
      </c>
      <c r="AC4644" s="7" t="str">
        <f t="shared" si="6370"/>
        <v/>
      </c>
      <c r="AD4644" s="7" t="str">
        <f t="shared" si="6371"/>
        <v/>
      </c>
      <c r="AE4644" s="7" t="str">
        <f t="shared" si="6372"/>
        <v/>
      </c>
      <c r="AF4644" s="7" t="str">
        <f t="shared" si="6373"/>
        <v/>
      </c>
      <c r="AG4644" s="7" t="str">
        <f t="shared" si="6374"/>
        <v/>
      </c>
      <c r="AH4644" s="7" t="str">
        <f t="shared" si="6375"/>
        <v/>
      </c>
      <c r="AI4644" s="7">
        <f t="shared" si="6376"/>
        <v>10627.624543207672</v>
      </c>
      <c r="AJ4644" s="69">
        <f t="shared" si="6317"/>
        <v>77807.15866289413</v>
      </c>
      <c r="AK4644" s="11">
        <f t="shared" si="6359"/>
        <v>11.261988719595363</v>
      </c>
    </row>
    <row r="4645" spans="1:37">
      <c r="A4645" s="8">
        <v>4642</v>
      </c>
      <c r="B4645" s="8">
        <f t="shared" ca="1" si="6360"/>
        <v>-3.9619496369481658E-2</v>
      </c>
      <c r="C4645">
        <v>-5.0595147178800079E-2</v>
      </c>
      <c r="D4645" s="69">
        <f t="shared" si="6361"/>
        <v>6637</v>
      </c>
      <c r="E4645" s="5">
        <f>IF(①再生産関数フィット!$B$2="HS",$W$2*(T4645+SQRT($W$3^2+(($W$4^2))/4)-SQRT((T4645-$W$3)^2+(($W$4^2))/4)),IF(①再生産関数フィット!$B$2="BH",$W$2*T4645/(1+$W$3*T4645),$W$2*T4645*EXP(-$W$3*T4645)))</f>
        <v>1486.1767038516548</v>
      </c>
      <c r="F4645" s="5">
        <f t="shared" ca="1" si="6355"/>
        <v>86636.116900259294</v>
      </c>
      <c r="G4645" s="76">
        <f t="shared" si="6356"/>
        <v>1412.8539044297108</v>
      </c>
      <c r="H4645" s="77">
        <f t="shared" ref="H4645:Q4645" si="6393">IF(H$2&lt;&gt;"",G4644*EXP(-G$4-G$6*$S$6),"")</f>
        <v>556.63441213059752</v>
      </c>
      <c r="I4645" s="77">
        <f t="shared" si="6393"/>
        <v>246.72605889138396</v>
      </c>
      <c r="J4645" s="77" t="str">
        <f t="shared" si="6393"/>
        <v/>
      </c>
      <c r="K4645" s="77" t="str">
        <f t="shared" si="6393"/>
        <v/>
      </c>
      <c r="L4645" s="77" t="str">
        <f t="shared" si="6393"/>
        <v/>
      </c>
      <c r="M4645" s="77" t="str">
        <f t="shared" si="6393"/>
        <v/>
      </c>
      <c r="N4645" s="77" t="str">
        <f t="shared" si="6393"/>
        <v/>
      </c>
      <c r="O4645" s="77" t="str">
        <f t="shared" si="6393"/>
        <v/>
      </c>
      <c r="P4645" s="77" t="str">
        <f t="shared" si="6393"/>
        <v/>
      </c>
      <c r="Q4645" s="77" t="str">
        <f t="shared" si="6393"/>
        <v/>
      </c>
      <c r="R4645" s="98">
        <f t="shared" si="6378"/>
        <v>134.56580520062511</v>
      </c>
      <c r="S4645" s="74">
        <f t="shared" si="6354"/>
        <v>220059.59691150402</v>
      </c>
      <c r="T4645" s="72">
        <f t="shared" si="6316"/>
        <v>135713.72012778572</v>
      </c>
      <c r="U4645" s="7">
        <f t="shared" si="6363"/>
        <v>12.30165368370135</v>
      </c>
      <c r="V4645" s="7">
        <f t="shared" si="6364"/>
        <v>11.818302947033253</v>
      </c>
      <c r="W4645" s="69">
        <f t="shared" si="6358"/>
        <v>6637</v>
      </c>
      <c r="X4645" s="64">
        <f t="shared" si="6365"/>
        <v>10734.356069980096</v>
      </c>
      <c r="Y4645" s="7">
        <f t="shared" si="6366"/>
        <v>19681.625952913386</v>
      </c>
      <c r="Z4645" s="7">
        <f t="shared" si="6367"/>
        <v>21616.210113229961</v>
      </c>
      <c r="AA4645" s="7" t="str">
        <f t="shared" si="6368"/>
        <v/>
      </c>
      <c r="AB4645" s="7" t="str">
        <f t="shared" si="6369"/>
        <v/>
      </c>
      <c r="AC4645" s="7" t="str">
        <f t="shared" si="6370"/>
        <v/>
      </c>
      <c r="AD4645" s="7" t="str">
        <f t="shared" si="6371"/>
        <v/>
      </c>
      <c r="AE4645" s="7" t="str">
        <f t="shared" si="6372"/>
        <v/>
      </c>
      <c r="AF4645" s="7" t="str">
        <f t="shared" si="6373"/>
        <v/>
      </c>
      <c r="AG4645" s="7" t="str">
        <f t="shared" si="6374"/>
        <v/>
      </c>
      <c r="AH4645" s="7" t="str">
        <f t="shared" si="6375"/>
        <v/>
      </c>
      <c r="AI4645" s="7">
        <f t="shared" si="6376"/>
        <v>19478.477435932044</v>
      </c>
      <c r="AJ4645" s="69">
        <f t="shared" si="6317"/>
        <v>71510.669572055485</v>
      </c>
      <c r="AK4645" s="11">
        <f t="shared" si="6359"/>
        <v>11.177601942333181</v>
      </c>
    </row>
    <row r="4646" spans="1:37">
      <c r="A4646" s="8">
        <v>4643</v>
      </c>
      <c r="B4646" s="8">
        <f t="shared" ca="1" si="6360"/>
        <v>0.14716636595727101</v>
      </c>
      <c r="C4646">
        <v>-3.9307418840034407E-2</v>
      </c>
      <c r="D4646" s="69">
        <f t="shared" si="6361"/>
        <v>6638</v>
      </c>
      <c r="E4646" s="5">
        <f>IF(①再生産関数フィット!$B$2="HS",$W$2*(T4646+SQRT($W$3^2+(($W$4^2))/4)-SQRT((T4646-$W$3)^2+(($W$4^2))/4)),IF(①再生産関数フィット!$B$2="BH",$W$2*T4646/(1+$W$3*T4646),$W$2*T4646*EXP(-$W$3*T4646)))</f>
        <v>1486.1767038516548</v>
      </c>
      <c r="F4646" s="5">
        <f t="shared" ca="1" si="6355"/>
        <v>118835.36957071492</v>
      </c>
      <c r="G4646" s="76">
        <f t="shared" si="6356"/>
        <v>1428.8921629482645</v>
      </c>
      <c r="H4646" s="77">
        <f t="shared" ref="H4646:Q4646" si="6394">IF(H$2&lt;&gt;"",G4645*EXP(-G$4-G$6*$S$6),"")</f>
        <v>647.94108790462781</v>
      </c>
      <c r="I4646" s="77">
        <f t="shared" si="6394"/>
        <v>184.33518016585089</v>
      </c>
      <c r="J4646" s="77" t="str">
        <f t="shared" si="6394"/>
        <v/>
      </c>
      <c r="K4646" s="77" t="str">
        <f t="shared" si="6394"/>
        <v/>
      </c>
      <c r="L4646" s="77" t="str">
        <f t="shared" si="6394"/>
        <v/>
      </c>
      <c r="M4646" s="77" t="str">
        <f t="shared" si="6394"/>
        <v/>
      </c>
      <c r="N4646" s="77" t="str">
        <f t="shared" si="6394"/>
        <v/>
      </c>
      <c r="O4646" s="77" t="str">
        <f t="shared" si="6394"/>
        <v/>
      </c>
      <c r="P4646" s="77" t="str">
        <f t="shared" si="6394"/>
        <v/>
      </c>
      <c r="Q4646" s="77" t="str">
        <f t="shared" si="6394"/>
        <v/>
      </c>
      <c r="R4646" s="98">
        <f t="shared" si="6378"/>
        <v>118.15009810812919</v>
      </c>
      <c r="S4646" s="74">
        <f t="shared" si="6354"/>
        <v>209243.92402762815</v>
      </c>
      <c r="T4646" s="72">
        <f t="shared" si="6316"/>
        <v>119691.18311446617</v>
      </c>
      <c r="U4646" s="7">
        <f t="shared" si="6363"/>
        <v>12.25125595102514</v>
      </c>
      <c r="V4646" s="7">
        <f t="shared" si="6364"/>
        <v>11.692670230641573</v>
      </c>
      <c r="W4646" s="69">
        <f t="shared" si="6358"/>
        <v>6638</v>
      </c>
      <c r="X4646" s="64">
        <f t="shared" si="6365"/>
        <v>10856.208992735079</v>
      </c>
      <c r="Y4646" s="7">
        <f t="shared" si="6366"/>
        <v>22910.071410875433</v>
      </c>
      <c r="Z4646" s="7">
        <f t="shared" si="6367"/>
        <v>16150.008651819317</v>
      </c>
      <c r="AA4646" s="7" t="str">
        <f t="shared" si="6368"/>
        <v/>
      </c>
      <c r="AB4646" s="7" t="str">
        <f t="shared" si="6369"/>
        <v/>
      </c>
      <c r="AC4646" s="7" t="str">
        <f t="shared" si="6370"/>
        <v/>
      </c>
      <c r="AD4646" s="7" t="str">
        <f t="shared" si="6371"/>
        <v/>
      </c>
      <c r="AE4646" s="7" t="str">
        <f t="shared" si="6372"/>
        <v/>
      </c>
      <c r="AF4646" s="7" t="str">
        <f t="shared" si="6373"/>
        <v/>
      </c>
      <c r="AG4646" s="7" t="str">
        <f t="shared" si="6374"/>
        <v/>
      </c>
      <c r="AH4646" s="7" t="str">
        <f t="shared" si="6375"/>
        <v/>
      </c>
      <c r="AI4646" s="7">
        <f t="shared" si="6376"/>
        <v>17102.294424807267</v>
      </c>
      <c r="AJ4646" s="69">
        <f t="shared" si="6317"/>
        <v>67018.583480237081</v>
      </c>
      <c r="AK4646" s="11">
        <f t="shared" si="6359"/>
        <v>11.112725225291111</v>
      </c>
    </row>
    <row r="4647" spans="1:37">
      <c r="A4647" s="8">
        <v>4644</v>
      </c>
      <c r="B4647" s="8">
        <f t="shared" ca="1" si="6360"/>
        <v>-0.24884295715058041</v>
      </c>
      <c r="C4647">
        <v>-1.9203269682851163E-2</v>
      </c>
      <c r="D4647" s="69">
        <f t="shared" si="6361"/>
        <v>6639</v>
      </c>
      <c r="E4647" s="5">
        <f>IF(①再生産関数フィット!$B$2="HS",$W$2*(T4647+SQRT($W$3^2+(($W$4^2))/4)-SQRT((T4647-$W$3)^2+(($W$4^2))/4)),IF(①再生産関数フィット!$B$2="BH",$W$2*T4647/(1+$W$3*T4647),$W$2*T4647*EXP(-$W$3*T4647)))</f>
        <v>1486.1767038516543</v>
      </c>
      <c r="F4647" s="5">
        <f t="shared" ca="1" si="6355"/>
        <v>148146.52108628509</v>
      </c>
      <c r="G4647" s="76">
        <f t="shared" si="6356"/>
        <v>1457.9095315357761</v>
      </c>
      <c r="H4647" s="77">
        <f t="shared" ref="H4647:Q4647" si="6395">IF(H$2&lt;&gt;"",G4646*EXP(-G$4-G$6*$S$6),"")</f>
        <v>655.29630463299998</v>
      </c>
      <c r="I4647" s="77">
        <f t="shared" si="6395"/>
        <v>214.57231995159935</v>
      </c>
      <c r="J4647" s="77" t="str">
        <f t="shared" si="6395"/>
        <v/>
      </c>
      <c r="K4647" s="77" t="str">
        <f t="shared" si="6395"/>
        <v/>
      </c>
      <c r="L4647" s="77" t="str">
        <f t="shared" si="6395"/>
        <v/>
      </c>
      <c r="M4647" s="77" t="str">
        <f t="shared" si="6395"/>
        <v/>
      </c>
      <c r="N4647" s="77" t="str">
        <f t="shared" si="6395"/>
        <v/>
      </c>
      <c r="O4647" s="77" t="str">
        <f t="shared" si="6395"/>
        <v/>
      </c>
      <c r="P4647" s="77" t="str">
        <f t="shared" si="6395"/>
        <v/>
      </c>
      <c r="Q4647" s="77" t="str">
        <f t="shared" si="6395"/>
        <v/>
      </c>
      <c r="R4647" s="98">
        <f t="shared" si="6378"/>
        <v>93.730469149773029</v>
      </c>
      <c r="S4647" s="74">
        <f t="shared" si="6354"/>
        <v>208815.22359051264</v>
      </c>
      <c r="T4647" s="72">
        <f t="shared" si="6316"/>
        <v>117734.02709743159</v>
      </c>
      <c r="U4647" s="7">
        <f t="shared" si="6363"/>
        <v>12.24920504224907</v>
      </c>
      <c r="V4647" s="7">
        <f t="shared" si="6364"/>
        <v>11.676183351700011</v>
      </c>
      <c r="W4647" s="69">
        <f t="shared" si="6358"/>
        <v>6639</v>
      </c>
      <c r="X4647" s="64">
        <f t="shared" si="6365"/>
        <v>11076.672528034527</v>
      </c>
      <c r="Y4647" s="7">
        <f t="shared" si="6366"/>
        <v>23170.139098563541</v>
      </c>
      <c r="Z4647" s="7">
        <f t="shared" si="6367"/>
        <v>18799.150658823866</v>
      </c>
      <c r="AA4647" s="7" t="str">
        <f t="shared" si="6368"/>
        <v/>
      </c>
      <c r="AB4647" s="7" t="str">
        <f t="shared" si="6369"/>
        <v/>
      </c>
      <c r="AC4647" s="7" t="str">
        <f t="shared" si="6370"/>
        <v/>
      </c>
      <c r="AD4647" s="7" t="str">
        <f t="shared" si="6371"/>
        <v/>
      </c>
      <c r="AE4647" s="7" t="str">
        <f t="shared" si="6372"/>
        <v/>
      </c>
      <c r="AF4647" s="7" t="str">
        <f t="shared" si="6373"/>
        <v/>
      </c>
      <c r="AG4647" s="7" t="str">
        <f t="shared" si="6374"/>
        <v/>
      </c>
      <c r="AH4647" s="7" t="str">
        <f t="shared" si="6375"/>
        <v/>
      </c>
      <c r="AI4647" s="7">
        <f t="shared" si="6376"/>
        <v>13567.539135749899</v>
      </c>
      <c r="AJ4647" s="69">
        <f t="shared" si="6317"/>
        <v>66613.501421171837</v>
      </c>
      <c r="AK4647" s="11">
        <f t="shared" si="6359"/>
        <v>11.106662560024358</v>
      </c>
    </row>
    <row r="4648" spans="1:37">
      <c r="A4648" s="8">
        <v>4645</v>
      </c>
      <c r="B4648" s="8">
        <f t="shared" ca="1" si="6360"/>
        <v>-0.14217111380878944</v>
      </c>
      <c r="C4648">
        <v>5.7674757621750908E-2</v>
      </c>
      <c r="D4648" s="69">
        <f t="shared" si="6361"/>
        <v>6640</v>
      </c>
      <c r="E4648" s="5">
        <f>IF(①再生産関数フィット!$B$2="HS",$W$2*(T4648+SQRT($W$3^2+(($W$4^2))/4)-SQRT((T4648-$W$3)^2+(($W$4^2))/4)),IF(①再生産関数フィット!$B$2="BH",$W$2*T4648/(1+$W$3*T4648),$W$2*T4648*EXP(-$W$3*T4648)))</f>
        <v>1486.1767038516546</v>
      </c>
      <c r="F4648" s="5">
        <f t="shared" ca="1" si="6355"/>
        <v>135713.72012778572</v>
      </c>
      <c r="G4648" s="76">
        <f t="shared" si="6356"/>
        <v>1574.4115906950765</v>
      </c>
      <c r="H4648" s="77">
        <f t="shared" ref="H4648:Q4648" si="6396">IF(H$2&lt;&gt;"",G4647*EXP(-G$4-G$6*$S$6),"")</f>
        <v>668.60379899726047</v>
      </c>
      <c r="I4648" s="77">
        <f t="shared" si="6396"/>
        <v>217.00807521795767</v>
      </c>
      <c r="J4648" s="77" t="str">
        <f t="shared" si="6396"/>
        <v/>
      </c>
      <c r="K4648" s="77" t="str">
        <f t="shared" si="6396"/>
        <v/>
      </c>
      <c r="L4648" s="77" t="str">
        <f t="shared" si="6396"/>
        <v/>
      </c>
      <c r="M4648" s="77" t="str">
        <f t="shared" si="6396"/>
        <v/>
      </c>
      <c r="N4648" s="77" t="str">
        <f t="shared" si="6396"/>
        <v/>
      </c>
      <c r="O4648" s="77" t="str">
        <f t="shared" si="6396"/>
        <v/>
      </c>
      <c r="P4648" s="77" t="str">
        <f t="shared" si="6396"/>
        <v/>
      </c>
      <c r="Q4648" s="77" t="str">
        <f t="shared" si="6396"/>
        <v/>
      </c>
      <c r="R4648" s="98">
        <f t="shared" si="6378"/>
        <v>95.53312884364901</v>
      </c>
      <c r="S4648" s="74">
        <f t="shared" si="6354"/>
        <v>216051.28978824598</v>
      </c>
      <c r="T4648" s="72">
        <f t="shared" si="6316"/>
        <v>119644.63621057991</v>
      </c>
      <c r="U4648" s="7">
        <f t="shared" si="6363"/>
        <v>12.283271111202227</v>
      </c>
      <c r="V4648" s="7">
        <f t="shared" si="6364"/>
        <v>11.692281263335262</v>
      </c>
      <c r="W4648" s="69">
        <f t="shared" si="6358"/>
        <v>6640</v>
      </c>
      <c r="X4648" s="64">
        <f t="shared" si="6365"/>
        <v>11961.813293106485</v>
      </c>
      <c r="Y4648" s="7">
        <f t="shared" si="6366"/>
        <v>23640.668984499567</v>
      </c>
      <c r="Z4648" s="7">
        <f t="shared" si="6367"/>
        <v>19012.552509680598</v>
      </c>
      <c r="AA4648" s="7" t="str">
        <f t="shared" si="6368"/>
        <v/>
      </c>
      <c r="AB4648" s="7" t="str">
        <f t="shared" si="6369"/>
        <v/>
      </c>
      <c r="AC4648" s="7" t="str">
        <f t="shared" si="6370"/>
        <v/>
      </c>
      <c r="AD4648" s="7" t="str">
        <f t="shared" si="6371"/>
        <v/>
      </c>
      <c r="AE4648" s="7" t="str">
        <f t="shared" si="6372"/>
        <v/>
      </c>
      <c r="AF4648" s="7" t="str">
        <f t="shared" si="6373"/>
        <v/>
      </c>
      <c r="AG4648" s="7" t="str">
        <f t="shared" si="6374"/>
        <v/>
      </c>
      <c r="AH4648" s="7" t="str">
        <f t="shared" si="6375"/>
        <v/>
      </c>
      <c r="AI4648" s="7">
        <f t="shared" si="6376"/>
        <v>13828.475159723281</v>
      </c>
      <c r="AJ4648" s="69">
        <f t="shared" si="6317"/>
        <v>68443.509947009938</v>
      </c>
      <c r="AK4648" s="11">
        <f t="shared" si="6359"/>
        <v>11.133764011714621</v>
      </c>
    </row>
    <row r="4649" spans="1:37">
      <c r="A4649" s="8">
        <v>4646</v>
      </c>
      <c r="B4649" s="8">
        <f t="shared" ca="1" si="6360"/>
        <v>0.22939563125762641</v>
      </c>
      <c r="C4649">
        <v>-4.1348092620957198E-3</v>
      </c>
      <c r="D4649" s="69">
        <f t="shared" si="6361"/>
        <v>6641</v>
      </c>
      <c r="E4649" s="5">
        <f>IF(①再生産関数フィット!$B$2="HS",$W$2*(T4649+SQRT($W$3^2+(($W$4^2))/4)-SQRT((T4649-$W$3)^2+(($W$4^2))/4)),IF(①再生産関数フィット!$B$2="BH",$W$2*T4649/(1+$W$3*T4649),$W$2*T4649*EXP(-$W$3*T4649)))</f>
        <v>1486.1767038516546</v>
      </c>
      <c r="F4649" s="5">
        <f t="shared" ca="1" si="6355"/>
        <v>119691.18311446617</v>
      </c>
      <c r="G4649" s="76">
        <f t="shared" si="6356"/>
        <v>1480.0443334792767</v>
      </c>
      <c r="H4649" s="77">
        <f t="shared" ref="H4649:Q4649" si="6397">IF(H$2&lt;&gt;"",G4648*EXP(-G$4-G$6*$S$6),"")</f>
        <v>722.03216177286959</v>
      </c>
      <c r="I4649" s="77">
        <f t="shared" si="6397"/>
        <v>221.41498811757995</v>
      </c>
      <c r="J4649" s="77" t="str">
        <f t="shared" si="6397"/>
        <v/>
      </c>
      <c r="K4649" s="77" t="str">
        <f t="shared" si="6397"/>
        <v/>
      </c>
      <c r="L4649" s="77" t="str">
        <f t="shared" si="6397"/>
        <v/>
      </c>
      <c r="M4649" s="77" t="str">
        <f t="shared" si="6397"/>
        <v/>
      </c>
      <c r="N4649" s="77" t="str">
        <f t="shared" si="6397"/>
        <v/>
      </c>
      <c r="O4649" s="77" t="str">
        <f t="shared" si="6397"/>
        <v/>
      </c>
      <c r="P4649" s="77" t="str">
        <f t="shared" si="6397"/>
        <v/>
      </c>
      <c r="Q4649" s="77" t="str">
        <f t="shared" si="6397"/>
        <v/>
      </c>
      <c r="R4649" s="98">
        <f t="shared" si="6378"/>
        <v>96.846477463261323</v>
      </c>
      <c r="S4649" s="74">
        <f t="shared" si="6354"/>
        <v>219132.09821954073</v>
      </c>
      <c r="T4649" s="72">
        <f t="shared" si="6316"/>
        <v>123828.71679172617</v>
      </c>
      <c r="U4649" s="7">
        <f t="shared" si="6363"/>
        <v>12.297430015170827</v>
      </c>
      <c r="V4649" s="7">
        <f t="shared" si="6364"/>
        <v>11.726654573494757</v>
      </c>
      <c r="W4649" s="69">
        <f t="shared" si="6358"/>
        <v>6641</v>
      </c>
      <c r="X4649" s="64">
        <f t="shared" si="6365"/>
        <v>11244.844796133209</v>
      </c>
      <c r="Y4649" s="7">
        <f t="shared" si="6366"/>
        <v>25529.803088517885</v>
      </c>
      <c r="Z4649" s="7">
        <f t="shared" si="6367"/>
        <v>19398.651795734833</v>
      </c>
      <c r="AA4649" s="7" t="str">
        <f t="shared" si="6368"/>
        <v/>
      </c>
      <c r="AB4649" s="7" t="str">
        <f t="shared" si="6369"/>
        <v/>
      </c>
      <c r="AC4649" s="7" t="str">
        <f t="shared" si="6370"/>
        <v/>
      </c>
      <c r="AD4649" s="7" t="str">
        <f t="shared" si="6371"/>
        <v/>
      </c>
      <c r="AE4649" s="7" t="str">
        <f t="shared" si="6372"/>
        <v/>
      </c>
      <c r="AF4649" s="7" t="str">
        <f t="shared" si="6373"/>
        <v/>
      </c>
      <c r="AG4649" s="7" t="str">
        <f t="shared" si="6374"/>
        <v/>
      </c>
      <c r="AH4649" s="7" t="str">
        <f t="shared" si="6375"/>
        <v/>
      </c>
      <c r="AI4649" s="7">
        <f t="shared" si="6376"/>
        <v>14018.583125223804</v>
      </c>
      <c r="AJ4649" s="69">
        <f t="shared" si="6317"/>
        <v>70191.882805609726</v>
      </c>
      <c r="AK4649" s="11">
        <f t="shared" si="6359"/>
        <v>11.158987953778572</v>
      </c>
    </row>
    <row r="4650" spans="1:37">
      <c r="A4650" s="8">
        <v>4647</v>
      </c>
      <c r="B4650" s="8">
        <f t="shared" ca="1" si="6360"/>
        <v>-0.30523467577643354</v>
      </c>
      <c r="C4650">
        <v>3.9525041927856192E-2</v>
      </c>
      <c r="D4650" s="69">
        <f t="shared" si="6361"/>
        <v>6642</v>
      </c>
      <c r="E4650" s="5">
        <f>IF(①再生産関数フィット!$B$2="HS",$W$2*(T4650+SQRT($W$3^2+(($W$4^2))/4)-SQRT((T4650-$W$3)^2+(($W$4^2))/4)),IF(①再生産関数フィット!$B$2="BH",$W$2*T4650/(1+$W$3*T4650),$W$2*T4650*EXP(-$W$3*T4650)))</f>
        <v>1486.1767038516548</v>
      </c>
      <c r="F4650" s="5">
        <f t="shared" ca="1" si="6355"/>
        <v>117734.02709743159</v>
      </c>
      <c r="G4650" s="76">
        <f t="shared" si="6356"/>
        <v>1546.0942213762185</v>
      </c>
      <c r="H4650" s="77">
        <f t="shared" ref="H4650:Q4650" si="6398">IF(H$2&lt;&gt;"",G4649*EXP(-G$4-G$6*$S$6),"")</f>
        <v>678.75491767050664</v>
      </c>
      <c r="I4650" s="77">
        <f t="shared" si="6398"/>
        <v>239.10833704387241</v>
      </c>
      <c r="J4650" s="77" t="str">
        <f t="shared" si="6398"/>
        <v/>
      </c>
      <c r="K4650" s="77" t="str">
        <f t="shared" si="6398"/>
        <v/>
      </c>
      <c r="L4650" s="77" t="str">
        <f t="shared" si="6398"/>
        <v/>
      </c>
      <c r="M4650" s="77" t="str">
        <f t="shared" si="6398"/>
        <v/>
      </c>
      <c r="N4650" s="77" t="str">
        <f t="shared" si="6398"/>
        <v/>
      </c>
      <c r="O4650" s="77" t="str">
        <f t="shared" si="6398"/>
        <v/>
      </c>
      <c r="P4650" s="77" t="str">
        <f t="shared" si="6398"/>
        <v/>
      </c>
      <c r="Q4650" s="77" t="str">
        <f t="shared" si="6398"/>
        <v/>
      </c>
      <c r="R4650" s="98">
        <f t="shared" si="6378"/>
        <v>98.619002721074409</v>
      </c>
      <c r="S4650" s="74">
        <f t="shared" si="6354"/>
        <v>222189.39917619835</v>
      </c>
      <c r="T4650" s="72">
        <f t="shared" si="6316"/>
        <v>126407.88443762428</v>
      </c>
      <c r="U4650" s="7">
        <f t="shared" si="6363"/>
        <v>12.311285446571626</v>
      </c>
      <c r="V4650" s="7">
        <f t="shared" si="6364"/>
        <v>11.747269135629477</v>
      </c>
      <c r="W4650" s="69">
        <f t="shared" si="6358"/>
        <v>6642</v>
      </c>
      <c r="X4650" s="64">
        <f t="shared" si="6365"/>
        <v>11746.668100612964</v>
      </c>
      <c r="Y4650" s="7">
        <f t="shared" si="6366"/>
        <v>23999.594908546806</v>
      </c>
      <c r="Z4650" s="7">
        <f t="shared" si="6367"/>
        <v>20948.80482665485</v>
      </c>
      <c r="AA4650" s="7" t="str">
        <f t="shared" si="6368"/>
        <v/>
      </c>
      <c r="AB4650" s="7" t="str">
        <f t="shared" si="6369"/>
        <v/>
      </c>
      <c r="AC4650" s="7" t="str">
        <f t="shared" si="6370"/>
        <v/>
      </c>
      <c r="AD4650" s="7" t="str">
        <f t="shared" si="6371"/>
        <v/>
      </c>
      <c r="AE4650" s="7" t="str">
        <f t="shared" si="6372"/>
        <v/>
      </c>
      <c r="AF4650" s="7" t="str">
        <f t="shared" si="6373"/>
        <v/>
      </c>
      <c r="AG4650" s="7" t="str">
        <f t="shared" si="6374"/>
        <v/>
      </c>
      <c r="AH4650" s="7" t="str">
        <f t="shared" si="6375"/>
        <v/>
      </c>
      <c r="AI4650" s="7">
        <f t="shared" si="6376"/>
        <v>14275.157172304018</v>
      </c>
      <c r="AJ4650" s="69">
        <f t="shared" si="6317"/>
        <v>70970.225008118636</v>
      </c>
      <c r="AK4650" s="11">
        <f t="shared" si="6359"/>
        <v>11.170015701982068</v>
      </c>
    </row>
    <row r="4651" spans="1:37">
      <c r="A4651" s="8">
        <v>4648</v>
      </c>
      <c r="B4651" s="8">
        <f t="shared" ca="1" si="6360"/>
        <v>0.23656189369598651</v>
      </c>
      <c r="C4651">
        <v>-0.21482644732576694</v>
      </c>
      <c r="D4651" s="69">
        <f t="shared" si="6361"/>
        <v>6643</v>
      </c>
      <c r="E4651" s="5">
        <f>IF(①再生産関数フィット!$B$2="HS",$W$2*(T4651+SQRT($W$3^2+(($W$4^2))/4)-SQRT((T4651-$W$3)^2+(($W$4^2))/4)),IF(①再生産関数フィット!$B$2="BH",$W$2*T4651/(1+$W$3*T4651),$W$2*T4651*EXP(-$W$3*T4651)))</f>
        <v>1486.1767038516543</v>
      </c>
      <c r="F4651" s="5">
        <f t="shared" ca="1" si="6355"/>
        <v>119644.63621057991</v>
      </c>
      <c r="G4651" s="76">
        <f t="shared" si="6356"/>
        <v>1198.871148322085</v>
      </c>
      <c r="H4651" s="77">
        <f t="shared" ref="H4651:Q4651" si="6399">IF(H$2&lt;&gt;"",G4650*EXP(-G$4-G$6*$S$6),"")</f>
        <v>709.04569018827635</v>
      </c>
      <c r="I4651" s="77">
        <f t="shared" si="6399"/>
        <v>224.77663491615903</v>
      </c>
      <c r="J4651" s="77" t="str">
        <f t="shared" si="6399"/>
        <v/>
      </c>
      <c r="K4651" s="77" t="str">
        <f t="shared" si="6399"/>
        <v/>
      </c>
      <c r="L4651" s="77" t="str">
        <f t="shared" si="6399"/>
        <v/>
      </c>
      <c r="M4651" s="77" t="str">
        <f t="shared" si="6399"/>
        <v/>
      </c>
      <c r="N4651" s="77" t="str">
        <f t="shared" si="6399"/>
        <v/>
      </c>
      <c r="O4651" s="77" t="str">
        <f t="shared" si="6399"/>
        <v/>
      </c>
      <c r="P4651" s="77" t="str">
        <f t="shared" si="6399"/>
        <v/>
      </c>
      <c r="Q4651" s="77" t="str">
        <f t="shared" si="6399"/>
        <v/>
      </c>
      <c r="R4651" s="98">
        <f t="shared" si="6378"/>
        <v>104.65085170922272</v>
      </c>
      <c r="S4651" s="74">
        <f t="shared" si="6354"/>
        <v>210325.36463193223</v>
      </c>
      <c r="T4651" s="72">
        <f t="shared" si="6316"/>
        <v>126918.23418963503</v>
      </c>
      <c r="U4651" s="7">
        <f t="shared" si="6363"/>
        <v>12.256410966077002</v>
      </c>
      <c r="V4651" s="7">
        <f t="shared" si="6364"/>
        <v>11.751298332817768</v>
      </c>
      <c r="W4651" s="69">
        <f t="shared" si="6358"/>
        <v>6643</v>
      </c>
      <c r="X4651" s="64">
        <f t="shared" si="6365"/>
        <v>9108.5920120734027</v>
      </c>
      <c r="Y4651" s="7">
        <f t="shared" si="6366"/>
        <v>25070.624010462365</v>
      </c>
      <c r="Z4651" s="7">
        <f t="shared" si="6367"/>
        <v>19693.173030545066</v>
      </c>
      <c r="AA4651" s="7" t="str">
        <f t="shared" si="6368"/>
        <v/>
      </c>
      <c r="AB4651" s="7" t="str">
        <f t="shared" si="6369"/>
        <v/>
      </c>
      <c r="AC4651" s="7" t="str">
        <f t="shared" si="6370"/>
        <v/>
      </c>
      <c r="AD4651" s="7" t="str">
        <f t="shared" si="6371"/>
        <v/>
      </c>
      <c r="AE4651" s="7" t="str">
        <f t="shared" si="6372"/>
        <v/>
      </c>
      <c r="AF4651" s="7" t="str">
        <f t="shared" si="6373"/>
        <v/>
      </c>
      <c r="AG4651" s="7" t="str">
        <f t="shared" si="6374"/>
        <v/>
      </c>
      <c r="AH4651" s="7" t="str">
        <f t="shared" si="6375"/>
        <v/>
      </c>
      <c r="AI4651" s="7">
        <f t="shared" si="6376"/>
        <v>15148.270770795312</v>
      </c>
      <c r="AJ4651" s="69">
        <f t="shared" si="6317"/>
        <v>69020.659823876136</v>
      </c>
      <c r="AK4651" s="11">
        <f t="shared" si="6359"/>
        <v>11.142161156500187</v>
      </c>
    </row>
    <row r="4652" spans="1:37">
      <c r="A4652" s="8">
        <v>4649</v>
      </c>
      <c r="B4652" s="8">
        <f t="shared" ca="1" si="6360"/>
        <v>-0.38196053547590714</v>
      </c>
      <c r="C4652">
        <v>-0.33994082352232835</v>
      </c>
      <c r="D4652" s="69">
        <f t="shared" si="6361"/>
        <v>6644</v>
      </c>
      <c r="E4652" s="5">
        <f>IF(①再生産関数フィット!$B$2="HS",$W$2*(T4652+SQRT($W$3^2+(($W$4^2))/4)-SQRT((T4652-$W$3)^2+(($W$4^2))/4)),IF(①再生産関数フィット!$B$2="BH",$W$2*T4652/(1+$W$3*T4652),$W$2*T4652*EXP(-$W$3*T4652)))</f>
        <v>1486.1767038516548</v>
      </c>
      <c r="F4652" s="5">
        <f t="shared" ca="1" si="6355"/>
        <v>123828.71679172617</v>
      </c>
      <c r="G4652" s="76">
        <f t="shared" si="6356"/>
        <v>1057.8790718878076</v>
      </c>
      <c r="H4652" s="77">
        <f t="shared" ref="H4652:Q4652" si="6400">IF(H$2&lt;&gt;"",G4651*EXP(-G$4-G$6*$S$6),"")</f>
        <v>549.80764371021894</v>
      </c>
      <c r="I4652" s="77">
        <f t="shared" si="6400"/>
        <v>234.80773412192613</v>
      </c>
      <c r="J4652" s="77" t="str">
        <f t="shared" si="6400"/>
        <v/>
      </c>
      <c r="K4652" s="77" t="str">
        <f t="shared" si="6400"/>
        <v/>
      </c>
      <c r="L4652" s="77" t="str">
        <f t="shared" si="6400"/>
        <v/>
      </c>
      <c r="M4652" s="77" t="str">
        <f t="shared" si="6400"/>
        <v/>
      </c>
      <c r="N4652" s="77" t="str">
        <f t="shared" si="6400"/>
        <v/>
      </c>
      <c r="O4652" s="77" t="str">
        <f t="shared" si="6400"/>
        <v/>
      </c>
      <c r="P4652" s="77" t="str">
        <f t="shared" si="6400"/>
        <v/>
      </c>
      <c r="Q4652" s="77" t="str">
        <f t="shared" si="6400"/>
        <v/>
      </c>
      <c r="R4652" s="98">
        <f t="shared" si="6378"/>
        <v>102.07899388829098</v>
      </c>
      <c r="S4652" s="74">
        <f t="shared" si="6354"/>
        <v>190091.72377212779</v>
      </c>
      <c r="T4652" s="72">
        <f t="shared" si="6316"/>
        <v>120286.17871110453</v>
      </c>
      <c r="U4652" s="7">
        <f t="shared" si="6363"/>
        <v>12.155261991348508</v>
      </c>
      <c r="V4652" s="7">
        <f t="shared" si="6364"/>
        <v>11.69762900518038</v>
      </c>
      <c r="W4652" s="69">
        <f t="shared" si="6358"/>
        <v>6644</v>
      </c>
      <c r="X4652" s="64">
        <f t="shared" si="6365"/>
        <v>8037.384899472273</v>
      </c>
      <c r="Y4652" s="7">
        <f t="shared" si="6366"/>
        <v>19440.243279494465</v>
      </c>
      <c r="Z4652" s="7">
        <f t="shared" si="6367"/>
        <v>20572.019590461838</v>
      </c>
      <c r="AA4652" s="7" t="str">
        <f t="shared" si="6368"/>
        <v/>
      </c>
      <c r="AB4652" s="7" t="str">
        <f t="shared" si="6369"/>
        <v/>
      </c>
      <c r="AC4652" s="7" t="str">
        <f t="shared" si="6370"/>
        <v/>
      </c>
      <c r="AD4652" s="7" t="str">
        <f t="shared" si="6371"/>
        <v/>
      </c>
      <c r="AE4652" s="7" t="str">
        <f t="shared" si="6372"/>
        <v/>
      </c>
      <c r="AF4652" s="7" t="str">
        <f t="shared" si="6373"/>
        <v/>
      </c>
      <c r="AG4652" s="7" t="str">
        <f t="shared" si="6374"/>
        <v/>
      </c>
      <c r="AH4652" s="7" t="str">
        <f t="shared" si="6375"/>
        <v/>
      </c>
      <c r="AI4652" s="7">
        <f t="shared" si="6376"/>
        <v>14775.992877026119</v>
      </c>
      <c r="AJ4652" s="69">
        <f t="shared" si="6317"/>
        <v>62825.640646454689</v>
      </c>
      <c r="AK4652" s="11">
        <f t="shared" si="6359"/>
        <v>11.048118559677025</v>
      </c>
    </row>
    <row r="4653" spans="1:37">
      <c r="A4653" s="8">
        <v>4650</v>
      </c>
      <c r="B4653" s="8">
        <f t="shared" ca="1" si="6360"/>
        <v>-8.9584650602578919E-2</v>
      </c>
      <c r="C4653">
        <v>-0.20540246465714865</v>
      </c>
      <c r="D4653" s="69">
        <f t="shared" si="6361"/>
        <v>6645</v>
      </c>
      <c r="E4653" s="5">
        <f>IF(①再生産関数フィット!$B$2="HS",$W$2*(T4653+SQRT($W$3^2+(($W$4^2))/4)-SQRT((T4653-$W$3)^2+(($W$4^2))/4)),IF(①再生産関数フィット!$B$2="BH",$W$2*T4653/(1+$W$3*T4653),$W$2*T4653*EXP(-$W$3*T4653)))</f>
        <v>1486.1767038516543</v>
      </c>
      <c r="F4653" s="5">
        <f t="shared" ca="1" si="6355"/>
        <v>126407.88443762428</v>
      </c>
      <c r="G4653" s="76">
        <f t="shared" si="6356"/>
        <v>1210.2226936166969</v>
      </c>
      <c r="H4653" s="77">
        <f t="shared" ref="H4653:Q4653" si="6401">IF(H$2&lt;&gt;"",G4652*EXP(-G$4-G$6*$S$6),"")</f>
        <v>485.14805002941807</v>
      </c>
      <c r="I4653" s="77">
        <f t="shared" si="6401"/>
        <v>182.07442596291853</v>
      </c>
      <c r="J4653" s="77" t="str">
        <f t="shared" si="6401"/>
        <v/>
      </c>
      <c r="K4653" s="77" t="str">
        <f t="shared" si="6401"/>
        <v/>
      </c>
      <c r="L4653" s="77" t="str">
        <f t="shared" si="6401"/>
        <v/>
      </c>
      <c r="M4653" s="77" t="str">
        <f t="shared" si="6401"/>
        <v/>
      </c>
      <c r="N4653" s="77" t="str">
        <f t="shared" si="6401"/>
        <v/>
      </c>
      <c r="O4653" s="77" t="str">
        <f t="shared" si="6401"/>
        <v/>
      </c>
      <c r="P4653" s="77" t="str">
        <f t="shared" si="6401"/>
        <v/>
      </c>
      <c r="Q4653" s="77" t="str">
        <f t="shared" si="6401"/>
        <v/>
      </c>
      <c r="R4653" s="98">
        <f t="shared" si="6378"/>
        <v>104.39037313455219</v>
      </c>
      <c r="S4653" s="74">
        <f t="shared" si="6354"/>
        <v>178469.17251021077</v>
      </c>
      <c r="T4653" s="72">
        <f t="shared" si="6316"/>
        <v>105802.862264072</v>
      </c>
      <c r="U4653" s="7">
        <f t="shared" si="6363"/>
        <v>12.092171162262916</v>
      </c>
      <c r="V4653" s="7">
        <f t="shared" si="6364"/>
        <v>11.569332851576048</v>
      </c>
      <c r="W4653" s="69">
        <f t="shared" si="6358"/>
        <v>6645</v>
      </c>
      <c r="X4653" s="64">
        <f t="shared" si="6365"/>
        <v>9194.8369725430111</v>
      </c>
      <c r="Y4653" s="7">
        <f t="shared" si="6366"/>
        <v>17153.992359035194</v>
      </c>
      <c r="Z4653" s="7">
        <f t="shared" si="6367"/>
        <v>15951.93902721405</v>
      </c>
      <c r="AA4653" s="7" t="str">
        <f t="shared" si="6368"/>
        <v/>
      </c>
      <c r="AB4653" s="7" t="str">
        <f t="shared" si="6369"/>
        <v/>
      </c>
      <c r="AC4653" s="7" t="str">
        <f t="shared" si="6370"/>
        <v/>
      </c>
      <c r="AD4653" s="7" t="str">
        <f t="shared" si="6371"/>
        <v/>
      </c>
      <c r="AE4653" s="7" t="str">
        <f t="shared" si="6372"/>
        <v/>
      </c>
      <c r="AF4653" s="7" t="str">
        <f t="shared" si="6373"/>
        <v/>
      </c>
      <c r="AG4653" s="7" t="str">
        <f t="shared" si="6374"/>
        <v/>
      </c>
      <c r="AH4653" s="7" t="str">
        <f t="shared" si="6375"/>
        <v/>
      </c>
      <c r="AI4653" s="7">
        <f t="shared" si="6376"/>
        <v>15110.56634780539</v>
      </c>
      <c r="AJ4653" s="69">
        <f t="shared" si="6317"/>
        <v>57411.334706597649</v>
      </c>
      <c r="AK4653" s="11">
        <f t="shared" si="6359"/>
        <v>10.957997031569326</v>
      </c>
    </row>
    <row r="4654" spans="1:37">
      <c r="A4654" s="8">
        <v>4651</v>
      </c>
      <c r="B4654" s="8">
        <f t="shared" ca="1" si="6360"/>
        <v>-0.13459540069485215</v>
      </c>
      <c r="C4654">
        <v>-6.0004878519398147E-2</v>
      </c>
      <c r="D4654" s="69">
        <f t="shared" si="6361"/>
        <v>6646</v>
      </c>
      <c r="E4654" s="5">
        <f>IF(①再生産関数フィット!$B$2="HS",$W$2*(T4654+SQRT($W$3^2+(($W$4^2))/4)-SQRT((T4654-$W$3)^2+(($W$4^2))/4)),IF(①再生産関数フィット!$B$2="BH",$W$2*T4654/(1+$W$3*T4654),$W$2*T4654*EXP(-$W$3*T4654)))</f>
        <v>1486.1767038516548</v>
      </c>
      <c r="F4654" s="5">
        <f t="shared" ca="1" si="6355"/>
        <v>126918.23418963503</v>
      </c>
      <c r="G4654" s="76">
        <f t="shared" si="6356"/>
        <v>1399.6216822284478</v>
      </c>
      <c r="H4654" s="77">
        <f t="shared" ref="H4654:Q4654" si="6402">IF(H$2&lt;&gt;"",G4653*EXP(-G$4-G$6*$S$6),"")</f>
        <v>555.0135128977754</v>
      </c>
      <c r="I4654" s="77">
        <f t="shared" si="6402"/>
        <v>160.66174002246558</v>
      </c>
      <c r="J4654" s="77" t="str">
        <f t="shared" si="6402"/>
        <v/>
      </c>
      <c r="K4654" s="77" t="str">
        <f t="shared" si="6402"/>
        <v/>
      </c>
      <c r="L4654" s="77" t="str">
        <f t="shared" si="6402"/>
        <v/>
      </c>
      <c r="M4654" s="77" t="str">
        <f t="shared" si="6402"/>
        <v/>
      </c>
      <c r="N4654" s="77" t="str">
        <f t="shared" si="6402"/>
        <v/>
      </c>
      <c r="O4654" s="77" t="str">
        <f t="shared" si="6402"/>
        <v/>
      </c>
      <c r="P4654" s="77" t="str">
        <f t="shared" si="6402"/>
        <v/>
      </c>
      <c r="Q4654" s="77" t="str">
        <f t="shared" si="6402"/>
        <v/>
      </c>
      <c r="R4654" s="98">
        <f t="shared" si="6378"/>
        <v>88.766237376951707</v>
      </c>
      <c r="S4654" s="74">
        <f t="shared" si="6354"/>
        <v>182169.58898732415</v>
      </c>
      <c r="T4654" s="72">
        <f t="shared" si="6316"/>
        <v>98434.046053297498</v>
      </c>
      <c r="U4654" s="7">
        <f t="shared" si="6363"/>
        <v>12.112693339818367</v>
      </c>
      <c r="V4654" s="7">
        <f t="shared" si="6364"/>
        <v>11.497142019673968</v>
      </c>
      <c r="W4654" s="69">
        <f t="shared" si="6358"/>
        <v>6646</v>
      </c>
      <c r="X4654" s="64">
        <f t="shared" si="6365"/>
        <v>10633.822402443688</v>
      </c>
      <c r="Y4654" s="7">
        <f t="shared" si="6366"/>
        <v>19624.31377150214</v>
      </c>
      <c r="Z4654" s="7">
        <f t="shared" si="6367"/>
        <v>14075.926738697737</v>
      </c>
      <c r="AA4654" s="7" t="str">
        <f t="shared" si="6368"/>
        <v/>
      </c>
      <c r="AB4654" s="7" t="str">
        <f t="shared" si="6369"/>
        <v/>
      </c>
      <c r="AC4654" s="7" t="str">
        <f t="shared" si="6370"/>
        <v/>
      </c>
      <c r="AD4654" s="7" t="str">
        <f t="shared" si="6371"/>
        <v/>
      </c>
      <c r="AE4654" s="7" t="str">
        <f t="shared" si="6372"/>
        <v/>
      </c>
      <c r="AF4654" s="7" t="str">
        <f t="shared" si="6373"/>
        <v/>
      </c>
      <c r="AG4654" s="7" t="str">
        <f t="shared" si="6374"/>
        <v/>
      </c>
      <c r="AH4654" s="7" t="str">
        <f t="shared" si="6375"/>
        <v/>
      </c>
      <c r="AI4654" s="7">
        <f t="shared" si="6376"/>
        <v>12848.963741135549</v>
      </c>
      <c r="AJ4654" s="69">
        <f t="shared" si="6317"/>
        <v>57183.026653779118</v>
      </c>
      <c r="AK4654" s="11">
        <f t="shared" si="6359"/>
        <v>10.954012396510764</v>
      </c>
    </row>
    <row r="4655" spans="1:37">
      <c r="A4655" s="8">
        <v>4652</v>
      </c>
      <c r="B4655" s="8">
        <f t="shared" ca="1" si="6360"/>
        <v>0.43438163778950484</v>
      </c>
      <c r="C4655">
        <v>0.28385353490410747</v>
      </c>
      <c r="D4655" s="69">
        <f t="shared" si="6361"/>
        <v>6647</v>
      </c>
      <c r="E4655" s="5">
        <f>IF(①再生産関数フィット!$B$2="HS",$W$2*(T4655+SQRT($W$3^2+(($W$4^2))/4)-SQRT((T4655-$W$3)^2+(($W$4^2))/4)),IF(①再生産関数フィット!$B$2="BH",$W$2*T4655/(1+$W$3*T4655),$W$2*T4655*EXP(-$W$3*T4655)))</f>
        <v>1486.1767038516548</v>
      </c>
      <c r="F4655" s="5">
        <f t="shared" ca="1" si="6355"/>
        <v>120286.17871110453</v>
      </c>
      <c r="G4655" s="76">
        <f t="shared" si="6356"/>
        <v>1973.9969314901705</v>
      </c>
      <c r="H4655" s="77">
        <f t="shared" ref="H4655:Q4655" si="6403">IF(H$2&lt;&gt;"",G4654*EXP(-G$4-G$6*$S$6),"")</f>
        <v>641.87273191849135</v>
      </c>
      <c r="I4655" s="77">
        <f t="shared" si="6403"/>
        <v>183.79840280246563</v>
      </c>
      <c r="J4655" s="77" t="str">
        <f t="shared" si="6403"/>
        <v/>
      </c>
      <c r="K4655" s="77" t="str">
        <f t="shared" si="6403"/>
        <v/>
      </c>
      <c r="L4655" s="77" t="str">
        <f t="shared" si="6403"/>
        <v/>
      </c>
      <c r="M4655" s="77" t="str">
        <f t="shared" si="6403"/>
        <v/>
      </c>
      <c r="N4655" s="77" t="str">
        <f t="shared" si="6403"/>
        <v/>
      </c>
      <c r="O4655" s="77" t="str">
        <f t="shared" si="6403"/>
        <v/>
      </c>
      <c r="P4655" s="77" t="str">
        <f t="shared" si="6403"/>
        <v/>
      </c>
      <c r="Q4655" s="77" t="str">
        <f t="shared" si="6403"/>
        <v/>
      </c>
      <c r="R4655" s="98">
        <f t="shared" si="6378"/>
        <v>77.289716293400971</v>
      </c>
      <c r="S4655" s="74">
        <f t="shared" si="6354"/>
        <v>214790.8752875154</v>
      </c>
      <c r="T4655" s="72">
        <f t="shared" ref="T4655:T4718" si="6404">SUMPRODUCT(H4655:R4655,H$3:R$3,H$5:R$5)</f>
        <v>103737.36143198403</v>
      </c>
      <c r="U4655" s="7">
        <f t="shared" si="6363"/>
        <v>12.277420160675044</v>
      </c>
      <c r="V4655" s="7">
        <f t="shared" si="6364"/>
        <v>11.549617613149541</v>
      </c>
      <c r="W4655" s="69">
        <f t="shared" si="6358"/>
        <v>6647</v>
      </c>
      <c r="X4655" s="64">
        <f t="shared" si="6365"/>
        <v>14997.719068636918</v>
      </c>
      <c r="Y4655" s="7">
        <f t="shared" si="6366"/>
        <v>22695.504883787922</v>
      </c>
      <c r="Z4655" s="7">
        <f t="shared" si="6367"/>
        <v>16102.98041198483</v>
      </c>
      <c r="AA4655" s="7" t="str">
        <f t="shared" si="6368"/>
        <v/>
      </c>
      <c r="AB4655" s="7" t="str">
        <f t="shared" si="6369"/>
        <v/>
      </c>
      <c r="AC4655" s="7" t="str">
        <f t="shared" si="6370"/>
        <v/>
      </c>
      <c r="AD4655" s="7" t="str">
        <f t="shared" si="6371"/>
        <v/>
      </c>
      <c r="AE4655" s="7" t="str">
        <f t="shared" si="6372"/>
        <v/>
      </c>
      <c r="AF4655" s="7" t="str">
        <f t="shared" si="6373"/>
        <v/>
      </c>
      <c r="AG4655" s="7" t="str">
        <f t="shared" si="6374"/>
        <v/>
      </c>
      <c r="AH4655" s="7" t="str">
        <f t="shared" si="6375"/>
        <v/>
      </c>
      <c r="AI4655" s="7">
        <f t="shared" si="6376"/>
        <v>11187.730735947815</v>
      </c>
      <c r="AJ4655" s="69">
        <f t="shared" ref="AJ4655:AJ4718" si="6405">SUM(X4655:AI4655)</f>
        <v>64983.935100357485</v>
      </c>
      <c r="AK4655" s="11">
        <f t="shared" si="6359"/>
        <v>11.081895366028418</v>
      </c>
    </row>
    <row r="4656" spans="1:37">
      <c r="A4656" s="8">
        <v>4653</v>
      </c>
      <c r="B4656" s="8">
        <f t="shared" ca="1" si="6360"/>
        <v>-3.7225675715487773E-2</v>
      </c>
      <c r="C4656">
        <v>-0.30963165417667982</v>
      </c>
      <c r="D4656" s="69">
        <f t="shared" si="6361"/>
        <v>6648</v>
      </c>
      <c r="E4656" s="5">
        <f>IF(①再生産関数フィット!$B$2="HS",$W$2*(T4656+SQRT($W$3^2+(($W$4^2))/4)-SQRT((T4656-$W$3)^2+(($W$4^2))/4)),IF(①再生産関数フィット!$B$2="BH",$W$2*T4656/(1+$W$3*T4656),$W$2*T4656*EXP(-$W$3*T4656)))</f>
        <v>1486.1767038516546</v>
      </c>
      <c r="F4656" s="5">
        <f t="shared" ca="1" si="6355"/>
        <v>105802.862264072</v>
      </c>
      <c r="G4656" s="76">
        <f t="shared" si="6356"/>
        <v>1090.433362460936</v>
      </c>
      <c r="H4656" s="77">
        <f t="shared" ref="H4656:Q4656" si="6406">IF(H$2&lt;&gt;"",G4655*EXP(-G$4-G$6*$S$6),"")</f>
        <v>905.28377725396285</v>
      </c>
      <c r="I4656" s="77">
        <f t="shared" si="6406"/>
        <v>212.56272178512356</v>
      </c>
      <c r="J4656" s="77" t="str">
        <f t="shared" si="6406"/>
        <v/>
      </c>
      <c r="K4656" s="77" t="str">
        <f t="shared" si="6406"/>
        <v/>
      </c>
      <c r="L4656" s="77" t="str">
        <f t="shared" si="6406"/>
        <v/>
      </c>
      <c r="M4656" s="77" t="str">
        <f t="shared" si="6406"/>
        <v/>
      </c>
      <c r="N4656" s="77" t="str">
        <f t="shared" si="6406"/>
        <v/>
      </c>
      <c r="O4656" s="77" t="str">
        <f t="shared" si="6406"/>
        <v/>
      </c>
      <c r="P4656" s="77" t="str">
        <f t="shared" si="6406"/>
        <v/>
      </c>
      <c r="Q4656" s="77" t="str">
        <f t="shared" si="6406"/>
        <v/>
      </c>
      <c r="R4656" s="98">
        <f t="shared" si="6378"/>
        <v>80.902819574979873</v>
      </c>
      <c r="S4656" s="74">
        <f t="shared" si="6354"/>
        <v>213778.20967290449</v>
      </c>
      <c r="T4656" s="72">
        <f t="shared" si="6404"/>
        <v>124896.68631176891</v>
      </c>
      <c r="U4656" s="7">
        <f t="shared" si="6363"/>
        <v>12.272694353168978</v>
      </c>
      <c r="V4656" s="7">
        <f t="shared" si="6364"/>
        <v>11.735242165031289</v>
      </c>
      <c r="W4656" s="69">
        <f t="shared" si="6358"/>
        <v>6648</v>
      </c>
      <c r="X4656" s="64">
        <f t="shared" si="6365"/>
        <v>8284.7206965578243</v>
      </c>
      <c r="Y4656" s="7">
        <f t="shared" si="6366"/>
        <v>32009.261908465563</v>
      </c>
      <c r="Z4656" s="7">
        <f t="shared" si="6367"/>
        <v>18623.085364363724</v>
      </c>
      <c r="AA4656" s="7" t="str">
        <f t="shared" si="6368"/>
        <v/>
      </c>
      <c r="AB4656" s="7" t="str">
        <f t="shared" si="6369"/>
        <v/>
      </c>
      <c r="AC4656" s="7" t="str">
        <f t="shared" si="6370"/>
        <v/>
      </c>
      <c r="AD4656" s="7" t="str">
        <f t="shared" si="6371"/>
        <v/>
      </c>
      <c r="AE4656" s="7" t="str">
        <f t="shared" si="6372"/>
        <v/>
      </c>
      <c r="AF4656" s="7" t="str">
        <f t="shared" si="6373"/>
        <v/>
      </c>
      <c r="AG4656" s="7" t="str">
        <f t="shared" si="6374"/>
        <v/>
      </c>
      <c r="AH4656" s="7" t="str">
        <f t="shared" si="6375"/>
        <v/>
      </c>
      <c r="AI4656" s="7">
        <f t="shared" si="6376"/>
        <v>11710.729506987755</v>
      </c>
      <c r="AJ4656" s="69">
        <f t="shared" si="6405"/>
        <v>70627.797476374864</v>
      </c>
      <c r="AK4656" s="11">
        <f t="shared" si="6359"/>
        <v>11.165179077949229</v>
      </c>
    </row>
    <row r="4657" spans="1:37">
      <c r="A4657" s="8">
        <v>4654</v>
      </c>
      <c r="B4657" s="8">
        <f t="shared" ca="1" si="6360"/>
        <v>0.45536288549549825</v>
      </c>
      <c r="C4657">
        <v>-0.22845332046324682</v>
      </c>
      <c r="D4657" s="69">
        <f t="shared" si="6361"/>
        <v>6649</v>
      </c>
      <c r="E4657" s="5">
        <f>IF(①再生産関数フィット!$B$2="HS",$W$2*(T4657+SQRT($W$3^2+(($W$4^2))/4)-SQRT((T4657-$W$3)^2+(($W$4^2))/4)),IF(①再生産関数フィット!$B$2="BH",$W$2*T4657/(1+$W$3*T4657),$W$2*T4657*EXP(-$W$3*T4657)))</f>
        <v>1486.1767038516546</v>
      </c>
      <c r="F4657" s="5">
        <f t="shared" ca="1" si="6355"/>
        <v>98434.046053297498</v>
      </c>
      <c r="G4657" s="76">
        <f t="shared" si="6356"/>
        <v>1182.6450895839087</v>
      </c>
      <c r="H4657" s="77">
        <f t="shared" ref="H4657:Q4657" si="6407">IF(H$2&lt;&gt;"",G4656*EXP(-G$4-G$6*$S$6),"")</f>
        <v>500.07759255591895</v>
      </c>
      <c r="I4657" s="77">
        <f t="shared" si="6407"/>
        <v>299.79398424648406</v>
      </c>
      <c r="J4657" s="77" t="str">
        <f t="shared" si="6407"/>
        <v/>
      </c>
      <c r="K4657" s="77" t="str">
        <f t="shared" si="6407"/>
        <v/>
      </c>
      <c r="L4657" s="77" t="str">
        <f t="shared" si="6407"/>
        <v/>
      </c>
      <c r="M4657" s="77" t="str">
        <f t="shared" si="6407"/>
        <v/>
      </c>
      <c r="N4657" s="77" t="str">
        <f t="shared" si="6407"/>
        <v/>
      </c>
      <c r="O4657" s="77" t="str">
        <f t="shared" si="6407"/>
        <v/>
      </c>
      <c r="P4657" s="77" t="str">
        <f t="shared" si="6407"/>
        <v/>
      </c>
      <c r="Q4657" s="77" t="str">
        <f t="shared" si="6407"/>
        <v/>
      </c>
      <c r="R4657" s="98">
        <f t="shared" si="6378"/>
        <v>90.935542476417936</v>
      </c>
      <c r="S4657" s="74">
        <f t="shared" si="6354"/>
        <v>200821.68535667841</v>
      </c>
      <c r="T4657" s="72">
        <f t="shared" si="6404"/>
        <v>128512.0021455261</v>
      </c>
      <c r="U4657" s="7">
        <f t="shared" si="6363"/>
        <v>12.210172655772867</v>
      </c>
      <c r="V4657" s="7">
        <f t="shared" si="6364"/>
        <v>11.763777580866433</v>
      </c>
      <c r="W4657" s="69">
        <f t="shared" si="6358"/>
        <v>6649</v>
      </c>
      <c r="X4657" s="64">
        <f t="shared" si="6365"/>
        <v>8985.3122507605713</v>
      </c>
      <c r="Y4657" s="7">
        <f t="shared" si="6366"/>
        <v>17681.875050531031</v>
      </c>
      <c r="Z4657" s="7">
        <f t="shared" si="6367"/>
        <v>26265.607221518581</v>
      </c>
      <c r="AA4657" s="7" t="str">
        <f t="shared" si="6368"/>
        <v/>
      </c>
      <c r="AB4657" s="7" t="str">
        <f t="shared" si="6369"/>
        <v/>
      </c>
      <c r="AC4657" s="7" t="str">
        <f t="shared" si="6370"/>
        <v/>
      </c>
      <c r="AD4657" s="7" t="str">
        <f t="shared" si="6371"/>
        <v/>
      </c>
      <c r="AE4657" s="7" t="str">
        <f t="shared" si="6372"/>
        <v/>
      </c>
      <c r="AF4657" s="7" t="str">
        <f t="shared" si="6373"/>
        <v/>
      </c>
      <c r="AG4657" s="7" t="str">
        <f t="shared" si="6374"/>
        <v/>
      </c>
      <c r="AH4657" s="7" t="str">
        <f t="shared" si="6375"/>
        <v/>
      </c>
      <c r="AI4657" s="7">
        <f t="shared" si="6376"/>
        <v>13162.971897729323</v>
      </c>
      <c r="AJ4657" s="69">
        <f t="shared" si="6405"/>
        <v>66095.766420539512</v>
      </c>
      <c r="AK4657" s="11">
        <f t="shared" si="6359"/>
        <v>11.098859975687846</v>
      </c>
    </row>
    <row r="4658" spans="1:37">
      <c r="A4658" s="8">
        <v>4655</v>
      </c>
      <c r="B4658" s="8">
        <f t="shared" ca="1" si="6360"/>
        <v>0.15188538011985703</v>
      </c>
      <c r="C4658">
        <v>-0.22381735916858073</v>
      </c>
      <c r="D4658" s="69">
        <f t="shared" si="6361"/>
        <v>6650</v>
      </c>
      <c r="E4658" s="5">
        <f>IF(①再生産関数フィット!$B$2="HS",$W$2*(T4658+SQRT($W$3^2+(($W$4^2))/4)-SQRT((T4658-$W$3)^2+(($W$4^2))/4)),IF(①再生産関数フィット!$B$2="BH",$W$2*T4658/(1+$W$3*T4658),$W$2*T4658*EXP(-$W$3*T4658)))</f>
        <v>1486.1767038516546</v>
      </c>
      <c r="F4658" s="5">
        <f t="shared" ca="1" si="6355"/>
        <v>103737.36143198403</v>
      </c>
      <c r="G4658" s="76">
        <f t="shared" si="6356"/>
        <v>1188.1405148916933</v>
      </c>
      <c r="H4658" s="77">
        <f t="shared" ref="H4658:Q4658" si="6408">IF(H$2&lt;&gt;"",G4657*EXP(-G$4-G$6*$S$6),"")</f>
        <v>542.36630096539909</v>
      </c>
      <c r="I4658" s="77">
        <f t="shared" si="6408"/>
        <v>165.60581076520396</v>
      </c>
      <c r="J4658" s="77" t="str">
        <f t="shared" si="6408"/>
        <v/>
      </c>
      <c r="K4658" s="77" t="str">
        <f t="shared" si="6408"/>
        <v/>
      </c>
      <c r="L4658" s="77" t="str">
        <f t="shared" si="6408"/>
        <v/>
      </c>
      <c r="M4658" s="77" t="str">
        <f t="shared" si="6408"/>
        <v/>
      </c>
      <c r="N4658" s="77" t="str">
        <f t="shared" si="6408"/>
        <v/>
      </c>
      <c r="O4658" s="77" t="str">
        <f t="shared" si="6408"/>
        <v/>
      </c>
      <c r="P4658" s="77" t="str">
        <f t="shared" si="6408"/>
        <v/>
      </c>
      <c r="Q4658" s="77" t="str">
        <f t="shared" si="6408"/>
        <v/>
      </c>
      <c r="R4658" s="98">
        <f t="shared" si="6378"/>
        <v>121.07452653359999</v>
      </c>
      <c r="S4658" s="74">
        <f t="shared" si="6354"/>
        <v>185859.90725097252</v>
      </c>
      <c r="T4658" s="72">
        <f t="shared" si="6404"/>
        <v>111215.97160703487</v>
      </c>
      <c r="U4658" s="7">
        <f t="shared" si="6363"/>
        <v>12.13274848208491</v>
      </c>
      <c r="V4658" s="7">
        <f t="shared" si="6364"/>
        <v>11.619229280044548</v>
      </c>
      <c r="W4658" s="69">
        <f t="shared" si="6358"/>
        <v>6650</v>
      </c>
      <c r="X4658" s="64">
        <f t="shared" si="6365"/>
        <v>9027.0645167413568</v>
      </c>
      <c r="Y4658" s="7">
        <f t="shared" si="6366"/>
        <v>19177.130325463502</v>
      </c>
      <c r="Z4658" s="7">
        <f t="shared" si="6367"/>
        <v>14509.087599248562</v>
      </c>
      <c r="AA4658" s="7" t="str">
        <f t="shared" si="6368"/>
        <v/>
      </c>
      <c r="AB4658" s="7" t="str">
        <f t="shared" si="6369"/>
        <v/>
      </c>
      <c r="AC4658" s="7" t="str">
        <f t="shared" si="6370"/>
        <v/>
      </c>
      <c r="AD4658" s="7" t="str">
        <f t="shared" si="6371"/>
        <v/>
      </c>
      <c r="AE4658" s="7" t="str">
        <f t="shared" si="6372"/>
        <v/>
      </c>
      <c r="AF4658" s="7" t="str">
        <f t="shared" si="6373"/>
        <v/>
      </c>
      <c r="AG4658" s="7" t="str">
        <f t="shared" si="6374"/>
        <v/>
      </c>
      <c r="AH4658" s="7" t="str">
        <f t="shared" si="6375"/>
        <v/>
      </c>
      <c r="AI4658" s="7">
        <f t="shared" si="6376"/>
        <v>17525.607115677019</v>
      </c>
      <c r="AJ4658" s="69">
        <f t="shared" si="6405"/>
        <v>60238.889557130438</v>
      </c>
      <c r="AK4658" s="11">
        <f t="shared" si="6359"/>
        <v>11.006073428657301</v>
      </c>
    </row>
    <row r="4659" spans="1:37">
      <c r="A4659" s="8">
        <v>4656</v>
      </c>
      <c r="B4659" s="8">
        <f t="shared" ca="1" si="6360"/>
        <v>-1.819335203320006E-2</v>
      </c>
      <c r="C4659">
        <v>-0.18932137952457931</v>
      </c>
      <c r="D4659" s="69">
        <f t="shared" si="6361"/>
        <v>6651</v>
      </c>
      <c r="E4659" s="5">
        <f>IF(①再生産関数フィット!$B$2="HS",$W$2*(T4659+SQRT($W$3^2+(($W$4^2))/4)-SQRT((T4659-$W$3)^2+(($W$4^2))/4)),IF(①再生産関数フィット!$B$2="BH",$W$2*T4659/(1+$W$3*T4659),$W$2*T4659*EXP(-$W$3*T4659)))</f>
        <v>1486.1767038516548</v>
      </c>
      <c r="F4659" s="5">
        <f t="shared" ca="1" si="6355"/>
        <v>124896.68631176891</v>
      </c>
      <c r="G4659" s="76">
        <f t="shared" si="6356"/>
        <v>1229.8417125487867</v>
      </c>
      <c r="H4659" s="77">
        <f t="shared" ref="H4659:Q4659" si="6409">IF(H$2&lt;&gt;"",G4658*EXP(-G$4-G$6*$S$6),"")</f>
        <v>544.88652746671016</v>
      </c>
      <c r="I4659" s="77">
        <f t="shared" si="6409"/>
        <v>179.61014918511057</v>
      </c>
      <c r="J4659" s="77" t="str">
        <f t="shared" si="6409"/>
        <v/>
      </c>
      <c r="K4659" s="77" t="str">
        <f t="shared" si="6409"/>
        <v/>
      </c>
      <c r="L4659" s="77" t="str">
        <f t="shared" si="6409"/>
        <v/>
      </c>
      <c r="M4659" s="77" t="str">
        <f t="shared" si="6409"/>
        <v/>
      </c>
      <c r="N4659" s="77" t="str">
        <f t="shared" si="6409"/>
        <v/>
      </c>
      <c r="O4659" s="77" t="str">
        <f t="shared" si="6409"/>
        <v/>
      </c>
      <c r="P4659" s="77" t="str">
        <f t="shared" si="6409"/>
        <v/>
      </c>
      <c r="Q4659" s="77" t="str">
        <f t="shared" si="6409"/>
        <v/>
      </c>
      <c r="R4659" s="98">
        <f t="shared" si="6378"/>
        <v>88.833025740491053</v>
      </c>
      <c r="S4659" s="74">
        <f t="shared" si="6354"/>
        <v>178749.20534258452</v>
      </c>
      <c r="T4659" s="72">
        <f t="shared" si="6404"/>
        <v>102311.21046729755</v>
      </c>
      <c r="U4659" s="7">
        <f t="shared" si="6363"/>
        <v>12.093739014910481</v>
      </c>
      <c r="V4659" s="7">
        <f t="shared" si="6364"/>
        <v>11.535774530171361</v>
      </c>
      <c r="W4659" s="69">
        <f t="shared" si="6358"/>
        <v>6651</v>
      </c>
      <c r="X4659" s="64">
        <f t="shared" si="6365"/>
        <v>9343.8952257002875</v>
      </c>
      <c r="Y4659" s="7">
        <f t="shared" si="6366"/>
        <v>19266.241156979588</v>
      </c>
      <c r="Z4659" s="7">
        <f t="shared" si="6367"/>
        <v>15736.038344304425</v>
      </c>
      <c r="AA4659" s="7" t="str">
        <f t="shared" si="6368"/>
        <v/>
      </c>
      <c r="AB4659" s="7" t="str">
        <f t="shared" si="6369"/>
        <v/>
      </c>
      <c r="AC4659" s="7" t="str">
        <f t="shared" si="6370"/>
        <v/>
      </c>
      <c r="AD4659" s="7" t="str">
        <f t="shared" si="6371"/>
        <v/>
      </c>
      <c r="AE4659" s="7" t="str">
        <f t="shared" si="6372"/>
        <v/>
      </c>
      <c r="AF4659" s="7" t="str">
        <f t="shared" si="6373"/>
        <v/>
      </c>
      <c r="AG4659" s="7" t="str">
        <f t="shared" si="6374"/>
        <v/>
      </c>
      <c r="AH4659" s="7" t="str">
        <f t="shared" si="6375"/>
        <v/>
      </c>
      <c r="AI4659" s="7">
        <f t="shared" si="6376"/>
        <v>12858.631395040971</v>
      </c>
      <c r="AJ4659" s="69">
        <f t="shared" si="6405"/>
        <v>57204.806122025271</v>
      </c>
      <c r="AK4659" s="11">
        <f t="shared" si="6359"/>
        <v>10.954393196950475</v>
      </c>
    </row>
    <row r="4660" spans="1:37">
      <c r="A4660" s="8">
        <v>4657</v>
      </c>
      <c r="B4660" s="8">
        <f t="shared" ca="1" si="6360"/>
        <v>-0.28514820277462688</v>
      </c>
      <c r="C4660">
        <v>0.49896654427438875</v>
      </c>
      <c r="D4660" s="69">
        <f t="shared" si="6361"/>
        <v>6652</v>
      </c>
      <c r="E4660" s="5">
        <f>IF(①再生産関数フィット!$B$2="HS",$W$2*(T4660+SQRT($W$3^2+(($W$4^2))/4)-SQRT((T4660-$W$3)^2+(($W$4^2))/4)),IF(①再生産関数フィット!$B$2="BH",$W$2*T4660/(1+$W$3*T4660),$W$2*T4660*EXP(-$W$3*T4660)))</f>
        <v>1486.1767038516543</v>
      </c>
      <c r="F4660" s="5">
        <f t="shared" ca="1" si="6355"/>
        <v>128512.0021455261</v>
      </c>
      <c r="G4660" s="76">
        <f t="shared" si="6356"/>
        <v>2447.7601842898857</v>
      </c>
      <c r="H4660" s="77">
        <f t="shared" ref="H4660:Q4660" si="6410">IF(H$2&lt;&gt;"",G4659*EXP(-G$4-G$6*$S$6),"")</f>
        <v>564.0108822865169</v>
      </c>
      <c r="I4660" s="77">
        <f t="shared" si="6410"/>
        <v>180.44474797392732</v>
      </c>
      <c r="J4660" s="77" t="str">
        <f t="shared" si="6410"/>
        <v/>
      </c>
      <c r="K4660" s="77" t="str">
        <f t="shared" si="6410"/>
        <v/>
      </c>
      <c r="L4660" s="77" t="str">
        <f t="shared" si="6410"/>
        <v/>
      </c>
      <c r="M4660" s="77" t="str">
        <f t="shared" si="6410"/>
        <v/>
      </c>
      <c r="N4660" s="77" t="str">
        <f t="shared" si="6410"/>
        <v/>
      </c>
      <c r="O4660" s="77" t="str">
        <f t="shared" si="6410"/>
        <v/>
      </c>
      <c r="P4660" s="77" t="str">
        <f t="shared" si="6410"/>
        <v/>
      </c>
      <c r="Q4660" s="77" t="str">
        <f t="shared" si="6410"/>
        <v/>
      </c>
      <c r="R4660" s="98">
        <f t="shared" si="6378"/>
        <v>83.18191506510621</v>
      </c>
      <c r="S4660" s="74">
        <f t="shared" si="6354"/>
        <v>227422.91535899078</v>
      </c>
      <c r="T4660" s="72">
        <f t="shared" si="6404"/>
        <v>101311.9638730695</v>
      </c>
      <c r="U4660" s="7">
        <f t="shared" si="6363"/>
        <v>12.334566626369218</v>
      </c>
      <c r="V4660" s="7">
        <f t="shared" si="6364"/>
        <v>11.525959786649787</v>
      </c>
      <c r="W4660" s="69">
        <f t="shared" si="6358"/>
        <v>6652</v>
      </c>
      <c r="X4660" s="64">
        <f t="shared" si="6365"/>
        <v>18597.201953936998</v>
      </c>
      <c r="Y4660" s="7">
        <f t="shared" si="6366"/>
        <v>19942.445124882888</v>
      </c>
      <c r="Z4660" s="7">
        <f t="shared" si="6367"/>
        <v>15809.159371164631</v>
      </c>
      <c r="AA4660" s="7" t="str">
        <f t="shared" si="6368"/>
        <v/>
      </c>
      <c r="AB4660" s="7" t="str">
        <f t="shared" si="6369"/>
        <v/>
      </c>
      <c r="AC4660" s="7" t="str">
        <f t="shared" si="6370"/>
        <v/>
      </c>
      <c r="AD4660" s="7" t="str">
        <f t="shared" si="6371"/>
        <v/>
      </c>
      <c r="AE4660" s="7" t="str">
        <f t="shared" si="6372"/>
        <v/>
      </c>
      <c r="AF4660" s="7" t="str">
        <f t="shared" si="6373"/>
        <v/>
      </c>
      <c r="AG4660" s="7" t="str">
        <f t="shared" si="6374"/>
        <v/>
      </c>
      <c r="AH4660" s="7" t="str">
        <f t="shared" si="6375"/>
        <v/>
      </c>
      <c r="AI4660" s="7">
        <f t="shared" si="6376"/>
        <v>12040.62988556145</v>
      </c>
      <c r="AJ4660" s="69">
        <f t="shared" si="6405"/>
        <v>66389.436335545965</v>
      </c>
      <c r="AK4660" s="11">
        <f t="shared" si="6359"/>
        <v>11.103293231476018</v>
      </c>
    </row>
    <row r="4661" spans="1:37">
      <c r="A4661" s="8">
        <v>4658</v>
      </c>
      <c r="B4661" s="8">
        <f t="shared" ca="1" si="6360"/>
        <v>-0.1525293957419433</v>
      </c>
      <c r="C4661">
        <v>-0.38212323334063314</v>
      </c>
      <c r="D4661" s="69">
        <f t="shared" si="6361"/>
        <v>6653</v>
      </c>
      <c r="E4661" s="5">
        <f>IF(①再生産関数フィット!$B$2="HS",$W$2*(T4661+SQRT($W$3^2+(($W$4^2))/4)-SQRT((T4661-$W$3)^2+(($W$4^2))/4)),IF(①再生産関数フィット!$B$2="BH",$W$2*T4661/(1+$W$3*T4661),$W$2*T4661*EXP(-$W$3*T4661)))</f>
        <v>1486.1767038516546</v>
      </c>
      <c r="F4661" s="5">
        <f t="shared" ca="1" si="6355"/>
        <v>111215.97160703487</v>
      </c>
      <c r="G4661" s="76">
        <f t="shared" si="6356"/>
        <v>1014.1832596755012</v>
      </c>
      <c r="H4661" s="77">
        <f t="shared" ref="H4661:Q4661" si="6411">IF(H$2&lt;&gt;"",G4660*EXP(-G$4-G$6*$S$6),"")</f>
        <v>1122.5537132790816</v>
      </c>
      <c r="I4661" s="77">
        <f t="shared" si="6411"/>
        <v>186.77797372217236</v>
      </c>
      <c r="J4661" s="77" t="str">
        <f t="shared" si="6411"/>
        <v/>
      </c>
      <c r="K4661" s="77" t="str">
        <f t="shared" si="6411"/>
        <v/>
      </c>
      <c r="L4661" s="77" t="str">
        <f t="shared" si="6411"/>
        <v/>
      </c>
      <c r="M4661" s="77" t="str">
        <f t="shared" si="6411"/>
        <v/>
      </c>
      <c r="N4661" s="77" t="str">
        <f t="shared" si="6411"/>
        <v/>
      </c>
      <c r="O4661" s="77" t="str">
        <f t="shared" si="6411"/>
        <v/>
      </c>
      <c r="P4661" s="77" t="str">
        <f t="shared" si="6411"/>
        <v/>
      </c>
      <c r="Q4661" s="77" t="str">
        <f t="shared" si="6411"/>
        <v/>
      </c>
      <c r="R4661" s="98">
        <f t="shared" si="6378"/>
        <v>81.689432781771501</v>
      </c>
      <c r="S4661" s="74">
        <f t="shared" si="6354"/>
        <v>226823.62012810103</v>
      </c>
      <c r="T4661" s="72">
        <f t="shared" si="6404"/>
        <v>130128.6040771269</v>
      </c>
      <c r="U4661" s="7">
        <f t="shared" si="6363"/>
        <v>12.331927990598631</v>
      </c>
      <c r="V4661" s="7">
        <f t="shared" si="6364"/>
        <v>11.776278502572154</v>
      </c>
      <c r="W4661" s="69">
        <f t="shared" si="6358"/>
        <v>6653</v>
      </c>
      <c r="X4661" s="64">
        <f t="shared" si="6365"/>
        <v>7705.3998261513261</v>
      </c>
      <c r="Y4661" s="7">
        <f t="shared" si="6366"/>
        <v>39691.549453879699</v>
      </c>
      <c r="Z4661" s="7">
        <f t="shared" si="6367"/>
        <v>16364.027142666833</v>
      </c>
      <c r="AA4661" s="7" t="str">
        <f t="shared" si="6368"/>
        <v/>
      </c>
      <c r="AB4661" s="7" t="str">
        <f t="shared" si="6369"/>
        <v/>
      </c>
      <c r="AC4661" s="7" t="str">
        <f t="shared" si="6370"/>
        <v/>
      </c>
      <c r="AD4661" s="7" t="str">
        <f t="shared" si="6371"/>
        <v/>
      </c>
      <c r="AE4661" s="7" t="str">
        <f t="shared" si="6372"/>
        <v/>
      </c>
      <c r="AF4661" s="7" t="str">
        <f t="shared" si="6373"/>
        <v/>
      </c>
      <c r="AG4661" s="7" t="str">
        <f t="shared" si="6374"/>
        <v/>
      </c>
      <c r="AH4661" s="7" t="str">
        <f t="shared" si="6375"/>
        <v/>
      </c>
      <c r="AI4661" s="7">
        <f t="shared" si="6376"/>
        <v>11824.59221955766</v>
      </c>
      <c r="AJ4661" s="69">
        <f t="shared" si="6405"/>
        <v>75585.568642255515</v>
      </c>
      <c r="AK4661" s="11">
        <f t="shared" si="6359"/>
        <v>11.233020652970167</v>
      </c>
    </row>
    <row r="4662" spans="1:37">
      <c r="A4662" s="8">
        <v>4659</v>
      </c>
      <c r="B4662" s="8">
        <f t="shared" ca="1" si="6360"/>
        <v>0.14431698150728567</v>
      </c>
      <c r="C4662">
        <v>-0.54130699734291499</v>
      </c>
      <c r="D4662" s="69">
        <f t="shared" si="6361"/>
        <v>6654</v>
      </c>
      <c r="E4662" s="5">
        <f>IF(①再生産関数フィット!$B$2="HS",$W$2*(T4662+SQRT($W$3^2+(($W$4^2))/4)-SQRT((T4662-$W$3)^2+(($W$4^2))/4)),IF(①再生産関数フィット!$B$2="BH",$W$2*T4662/(1+$W$3*T4662),$W$2*T4662*EXP(-$W$3*T4662)))</f>
        <v>1486.1767038516543</v>
      </c>
      <c r="F4662" s="5">
        <f t="shared" ca="1" si="6355"/>
        <v>102311.21046729755</v>
      </c>
      <c r="G4662" s="76">
        <f t="shared" si="6356"/>
        <v>864.93566918537113</v>
      </c>
      <c r="H4662" s="77">
        <f t="shared" ref="H4662:Q4662" si="6412">IF(H$2&lt;&gt;"",G4661*EXP(-G$4-G$6*$S$6),"")</f>
        <v>465.10895609836774</v>
      </c>
      <c r="I4662" s="77">
        <f t="shared" si="6412"/>
        <v>371.74514631803868</v>
      </c>
      <c r="J4662" s="77" t="str">
        <f t="shared" si="6412"/>
        <v/>
      </c>
      <c r="K4662" s="77" t="str">
        <f t="shared" si="6412"/>
        <v/>
      </c>
      <c r="L4662" s="77" t="str">
        <f t="shared" si="6412"/>
        <v/>
      </c>
      <c r="M4662" s="77" t="str">
        <f t="shared" si="6412"/>
        <v/>
      </c>
      <c r="N4662" s="77" t="str">
        <f t="shared" si="6412"/>
        <v/>
      </c>
      <c r="O4662" s="77" t="str">
        <f t="shared" si="6412"/>
        <v/>
      </c>
      <c r="P4662" s="77" t="str">
        <f t="shared" si="6412"/>
        <v/>
      </c>
      <c r="Q4662" s="77" t="str">
        <f t="shared" si="6412"/>
        <v/>
      </c>
      <c r="R4662" s="98">
        <f t="shared" si="6378"/>
        <v>83.189423652695055</v>
      </c>
      <c r="S4662" s="74">
        <f t="shared" si="6354"/>
        <v>198221.68701842462</v>
      </c>
      <c r="T4662" s="72">
        <f t="shared" si="6404"/>
        <v>140368.81244609138</v>
      </c>
      <c r="U4662" s="7">
        <f t="shared" si="6363"/>
        <v>12.197141314763069</v>
      </c>
      <c r="V4662" s="7">
        <f t="shared" si="6364"/>
        <v>11.852028612323684</v>
      </c>
      <c r="W4662" s="69">
        <f t="shared" si="6358"/>
        <v>6654</v>
      </c>
      <c r="X4662" s="64">
        <f t="shared" si="6365"/>
        <v>6571.4702854644584</v>
      </c>
      <c r="Y4662" s="7">
        <f t="shared" si="6366"/>
        <v>16445.444805037227</v>
      </c>
      <c r="Z4662" s="7">
        <f t="shared" si="6367"/>
        <v>32569.406034737898</v>
      </c>
      <c r="AA4662" s="7" t="str">
        <f t="shared" si="6368"/>
        <v/>
      </c>
      <c r="AB4662" s="7" t="str">
        <f t="shared" si="6369"/>
        <v/>
      </c>
      <c r="AC4662" s="7" t="str">
        <f t="shared" si="6370"/>
        <v/>
      </c>
      <c r="AD4662" s="7" t="str">
        <f t="shared" si="6371"/>
        <v/>
      </c>
      <c r="AE4662" s="7" t="str">
        <f t="shared" si="6372"/>
        <v/>
      </c>
      <c r="AF4662" s="7" t="str">
        <f t="shared" si="6373"/>
        <v/>
      </c>
      <c r="AG4662" s="7" t="str">
        <f t="shared" si="6374"/>
        <v/>
      </c>
      <c r="AH4662" s="7" t="str">
        <f t="shared" si="6375"/>
        <v/>
      </c>
      <c r="AI4662" s="7">
        <f t="shared" si="6376"/>
        <v>12041.716757918857</v>
      </c>
      <c r="AJ4662" s="69">
        <f t="shared" si="6405"/>
        <v>67628.037883158438</v>
      </c>
      <c r="AK4662" s="11">
        <f t="shared" si="6359"/>
        <v>11.12177793762643</v>
      </c>
    </row>
    <row r="4663" spans="1:37">
      <c r="A4663" s="8">
        <v>4660</v>
      </c>
      <c r="B4663" s="8">
        <f t="shared" ca="1" si="6360"/>
        <v>-6.9162588264417124E-2</v>
      </c>
      <c r="C4663">
        <v>2.757173852225079E-2</v>
      </c>
      <c r="D4663" s="69">
        <f t="shared" si="6361"/>
        <v>6655</v>
      </c>
      <c r="E4663" s="5">
        <f>IF(①再生産関数フィット!$B$2="HS",$W$2*(T4663+SQRT($W$3^2+(($W$4^2))/4)-SQRT((T4663-$W$3)^2+(($W$4^2))/4)),IF(①再生産関数フィット!$B$2="BH",$W$2*T4663/(1+$W$3*T4663),$W$2*T4663*EXP(-$W$3*T4663)))</f>
        <v>1486.1767038516546</v>
      </c>
      <c r="F4663" s="5">
        <f t="shared" ca="1" si="6355"/>
        <v>101311.9638730695</v>
      </c>
      <c r="G4663" s="76">
        <f t="shared" si="6356"/>
        <v>1527.7233033709479</v>
      </c>
      <c r="H4663" s="77">
        <f t="shared" ref="H4663:Q4663" si="6413">IF(H$2&lt;&gt;"",G4662*EXP(-G$4-G$6*$S$6),"")</f>
        <v>396.66334693373653</v>
      </c>
      <c r="I4663" s="77">
        <f t="shared" si="6413"/>
        <v>154.02558905939162</v>
      </c>
      <c r="J4663" s="77" t="str">
        <f t="shared" si="6413"/>
        <v/>
      </c>
      <c r="K4663" s="77" t="str">
        <f t="shared" si="6413"/>
        <v/>
      </c>
      <c r="L4663" s="77" t="str">
        <f t="shared" si="6413"/>
        <v/>
      </c>
      <c r="M4663" s="77" t="str">
        <f t="shared" si="6413"/>
        <v/>
      </c>
      <c r="N4663" s="77" t="str">
        <f t="shared" si="6413"/>
        <v/>
      </c>
      <c r="O4663" s="77" t="str">
        <f t="shared" si="6413"/>
        <v/>
      </c>
      <c r="P4663" s="77" t="str">
        <f t="shared" si="6413"/>
        <v/>
      </c>
      <c r="Q4663" s="77" t="str">
        <f t="shared" si="6413"/>
        <v/>
      </c>
      <c r="R4663" s="98">
        <f t="shared" si="6378"/>
        <v>140.9696065842393</v>
      </c>
      <c r="S4663" s="74">
        <f t="shared" si="6354"/>
        <v>189769.60281388258</v>
      </c>
      <c r="T4663" s="72">
        <f t="shared" si="6404"/>
        <v>108827.50333235784</v>
      </c>
      <c r="U4663" s="7">
        <f t="shared" si="6363"/>
        <v>12.153565998558969</v>
      </c>
      <c r="V4663" s="7">
        <f t="shared" si="6364"/>
        <v>11.597519369439711</v>
      </c>
      <c r="W4663" s="69">
        <f t="shared" si="6358"/>
        <v>6655</v>
      </c>
      <c r="X4663" s="64">
        <f t="shared" si="6365"/>
        <v>11607.092469627551</v>
      </c>
      <c r="Y4663" s="7">
        <f t="shared" si="6366"/>
        <v>14025.326953283733</v>
      </c>
      <c r="Z4663" s="7">
        <f t="shared" si="6367"/>
        <v>13494.519026008293</v>
      </c>
      <c r="AA4663" s="7" t="str">
        <f t="shared" si="6368"/>
        <v/>
      </c>
      <c r="AB4663" s="7" t="str">
        <f t="shared" si="6369"/>
        <v/>
      </c>
      <c r="AC4663" s="7" t="str">
        <f t="shared" si="6370"/>
        <v/>
      </c>
      <c r="AD4663" s="7" t="str">
        <f t="shared" si="6371"/>
        <v/>
      </c>
      <c r="AE4663" s="7" t="str">
        <f t="shared" si="6372"/>
        <v/>
      </c>
      <c r="AF4663" s="7" t="str">
        <f t="shared" si="6373"/>
        <v/>
      </c>
      <c r="AG4663" s="7" t="str">
        <f t="shared" si="6374"/>
        <v/>
      </c>
      <c r="AH4663" s="7" t="str">
        <f t="shared" si="6375"/>
        <v/>
      </c>
      <c r="AI4663" s="7">
        <f t="shared" si="6376"/>
        <v>20405.431356870198</v>
      </c>
      <c r="AJ4663" s="69">
        <f t="shared" si="6405"/>
        <v>59532.369805789778</v>
      </c>
      <c r="AK4663" s="11">
        <f t="shared" si="6359"/>
        <v>10.994275473952269</v>
      </c>
    </row>
    <row r="4664" spans="1:37">
      <c r="A4664" s="8">
        <v>4661</v>
      </c>
      <c r="B4664" s="8">
        <f t="shared" ca="1" si="6360"/>
        <v>-0.5155859445927149</v>
      </c>
      <c r="C4664">
        <v>-8.3308469164284665E-2</v>
      </c>
      <c r="D4664" s="69">
        <f t="shared" si="6361"/>
        <v>6656</v>
      </c>
      <c r="E4664" s="5">
        <f>IF(①再生産関数フィット!$B$2="HS",$W$2*(T4664+SQRT($W$3^2+(($W$4^2))/4)-SQRT((T4664-$W$3)^2+(($W$4^2))/4)),IF(①再生産関数フィット!$B$2="BH",$W$2*T4664/(1+$W$3*T4664),$W$2*T4664*EXP(-$W$3*T4664)))</f>
        <v>1486.1767038516548</v>
      </c>
      <c r="F4664" s="5">
        <f t="shared" ca="1" si="6355"/>
        <v>130128.6040771269</v>
      </c>
      <c r="G4664" s="76">
        <f t="shared" si="6356"/>
        <v>1367.3825739397321</v>
      </c>
      <c r="H4664" s="77">
        <f t="shared" ref="H4664:Q4664" si="6414">IF(H$2&lt;&gt;"",G4663*EXP(-G$4-G$6*$S$6),"")</f>
        <v>700.62070543874108</v>
      </c>
      <c r="I4664" s="77">
        <f t="shared" si="6414"/>
        <v>131.35912535904185</v>
      </c>
      <c r="J4664" s="77" t="str">
        <f t="shared" si="6414"/>
        <v/>
      </c>
      <c r="K4664" s="77" t="str">
        <f t="shared" si="6414"/>
        <v/>
      </c>
      <c r="L4664" s="77" t="str">
        <f t="shared" si="6414"/>
        <v/>
      </c>
      <c r="M4664" s="77" t="str">
        <f t="shared" si="6414"/>
        <v/>
      </c>
      <c r="N4664" s="77" t="str">
        <f t="shared" si="6414"/>
        <v/>
      </c>
      <c r="O4664" s="77" t="str">
        <f t="shared" si="6414"/>
        <v/>
      </c>
      <c r="P4664" s="77" t="str">
        <f t="shared" si="6414"/>
        <v/>
      </c>
      <c r="Q4664" s="77" t="str">
        <f t="shared" si="6414"/>
        <v/>
      </c>
      <c r="R4664" s="98">
        <f t="shared" si="6378"/>
        <v>91.409533192429336</v>
      </c>
      <c r="S4664" s="74">
        <f t="shared" si="6354"/>
        <v>189705.59494716619</v>
      </c>
      <c r="T4664" s="72">
        <f t="shared" si="6404"/>
        <v>99979.25671763983</v>
      </c>
      <c r="U4664" s="7">
        <f t="shared" si="6363"/>
        <v>12.15322864914746</v>
      </c>
      <c r="V4664" s="7">
        <f t="shared" si="6364"/>
        <v>11.512718010629463</v>
      </c>
      <c r="W4664" s="69">
        <f t="shared" si="6358"/>
        <v>6656</v>
      </c>
      <c r="X4664" s="64">
        <f t="shared" si="6365"/>
        <v>10388.881247052674</v>
      </c>
      <c r="Y4664" s="7">
        <f t="shared" si="6366"/>
        <v>24772.731183706182</v>
      </c>
      <c r="Z4664" s="7">
        <f t="shared" si="6367"/>
        <v>11508.660523374987</v>
      </c>
      <c r="AA4664" s="7" t="str">
        <f t="shared" si="6368"/>
        <v/>
      </c>
      <c r="AB4664" s="7" t="str">
        <f t="shared" si="6369"/>
        <v/>
      </c>
      <c r="AC4664" s="7" t="str">
        <f t="shared" si="6370"/>
        <v/>
      </c>
      <c r="AD4664" s="7" t="str">
        <f t="shared" si="6371"/>
        <v/>
      </c>
      <c r="AE4664" s="7" t="str">
        <f t="shared" si="6372"/>
        <v/>
      </c>
      <c r="AF4664" s="7" t="str">
        <f t="shared" si="6373"/>
        <v/>
      </c>
      <c r="AG4664" s="7" t="str">
        <f t="shared" si="6374"/>
        <v/>
      </c>
      <c r="AH4664" s="7" t="str">
        <f t="shared" si="6375"/>
        <v/>
      </c>
      <c r="AI4664" s="7">
        <f t="shared" si="6376"/>
        <v>13231.582325563528</v>
      </c>
      <c r="AJ4664" s="69">
        <f t="shared" si="6405"/>
        <v>59901.855279697367</v>
      </c>
      <c r="AK4664" s="11">
        <f t="shared" si="6359"/>
        <v>11.000462756573761</v>
      </c>
    </row>
    <row r="4665" spans="1:37">
      <c r="A4665" s="8">
        <v>4662</v>
      </c>
      <c r="B4665" s="8">
        <f t="shared" ca="1" si="6360"/>
        <v>-4.7786261039336045E-2</v>
      </c>
      <c r="C4665">
        <v>-0.13491405043489468</v>
      </c>
      <c r="D4665" s="69">
        <f t="shared" si="6361"/>
        <v>6657</v>
      </c>
      <c r="E4665" s="5">
        <f>IF(①再生産関数フィット!$B$2="HS",$W$2*(T4665+SQRT($W$3^2+(($W$4^2))/4)-SQRT((T4665-$W$3)^2+(($W$4^2))/4)),IF(①再生産関数フィット!$B$2="BH",$W$2*T4665/(1+$W$3*T4665),$W$2*T4665*EXP(-$W$3*T4665)))</f>
        <v>1486.1767038516548</v>
      </c>
      <c r="F4665" s="5">
        <f t="shared" ca="1" si="6355"/>
        <v>140368.81244609138</v>
      </c>
      <c r="G4665" s="76">
        <f t="shared" si="6356"/>
        <v>1298.607843718193</v>
      </c>
      <c r="H4665" s="77">
        <f t="shared" ref="H4665:Q4665" si="6415">IF(H$2&lt;&gt;"",G4664*EXP(-G$4-G$6*$S$6),"")</f>
        <v>627.08773339021309</v>
      </c>
      <c r="I4665" s="77">
        <f t="shared" si="6415"/>
        <v>232.01771423121238</v>
      </c>
      <c r="J4665" s="77" t="str">
        <f t="shared" si="6415"/>
        <v/>
      </c>
      <c r="K4665" s="77" t="str">
        <f t="shared" si="6415"/>
        <v/>
      </c>
      <c r="L4665" s="77" t="str">
        <f t="shared" si="6415"/>
        <v/>
      </c>
      <c r="M4665" s="77" t="str">
        <f t="shared" si="6415"/>
        <v/>
      </c>
      <c r="N4665" s="77" t="str">
        <f t="shared" si="6415"/>
        <v/>
      </c>
      <c r="O4665" s="77" t="str">
        <f t="shared" si="6415"/>
        <v/>
      </c>
      <c r="P4665" s="77" t="str">
        <f t="shared" si="6415"/>
        <v/>
      </c>
      <c r="Q4665" s="77" t="str">
        <f t="shared" si="6415"/>
        <v/>
      </c>
      <c r="R4665" s="98">
        <f t="shared" si="6378"/>
        <v>69.028849923011663</v>
      </c>
      <c r="S4665" s="74">
        <f t="shared" si="6354"/>
        <v>194248.12433167233</v>
      </c>
      <c r="T4665" s="72">
        <f t="shared" si="6404"/>
        <v>110949.42391343394</v>
      </c>
      <c r="U4665" s="7">
        <f t="shared" si="6363"/>
        <v>12.176891612233067</v>
      </c>
      <c r="V4665" s="7">
        <f t="shared" si="6364"/>
        <v>11.616829736039319</v>
      </c>
      <c r="W4665" s="69">
        <f t="shared" si="6358"/>
        <v>6657</v>
      </c>
      <c r="X4665" s="64">
        <f t="shared" si="6365"/>
        <v>9866.3555701230307</v>
      </c>
      <c r="Y4665" s="7">
        <f t="shared" si="6366"/>
        <v>22172.733016999933</v>
      </c>
      <c r="Z4665" s="7">
        <f t="shared" si="6367"/>
        <v>20327.579840365113</v>
      </c>
      <c r="AA4665" s="7" t="str">
        <f t="shared" si="6368"/>
        <v/>
      </c>
      <c r="AB4665" s="7" t="str">
        <f t="shared" si="6369"/>
        <v/>
      </c>
      <c r="AC4665" s="7" t="str">
        <f t="shared" si="6370"/>
        <v/>
      </c>
      <c r="AD4665" s="7" t="str">
        <f t="shared" si="6371"/>
        <v/>
      </c>
      <c r="AE4665" s="7" t="str">
        <f t="shared" si="6372"/>
        <v/>
      </c>
      <c r="AF4665" s="7" t="str">
        <f t="shared" si="6373"/>
        <v/>
      </c>
      <c r="AG4665" s="7" t="str">
        <f t="shared" si="6374"/>
        <v/>
      </c>
      <c r="AH4665" s="7" t="str">
        <f t="shared" si="6375"/>
        <v/>
      </c>
      <c r="AI4665" s="7">
        <f t="shared" si="6376"/>
        <v>9991.9655937040097</v>
      </c>
      <c r="AJ4665" s="69">
        <f t="shared" si="6405"/>
        <v>62358.634021192083</v>
      </c>
      <c r="AK4665" s="11">
        <f t="shared" si="6359"/>
        <v>11.040657418204285</v>
      </c>
    </row>
    <row r="4666" spans="1:37">
      <c r="A4666" s="8">
        <v>4663</v>
      </c>
      <c r="B4666" s="8">
        <f t="shared" ca="1" si="6360"/>
        <v>-5.987375807901936E-2</v>
      </c>
      <c r="C4666">
        <v>-0.22620968949619744</v>
      </c>
      <c r="D4666" s="69">
        <f t="shared" si="6361"/>
        <v>6658</v>
      </c>
      <c r="E4666" s="5">
        <f>IF(①再生産関数フィット!$B$2="HS",$W$2*(T4666+SQRT($W$3^2+(($W$4^2))/4)-SQRT((T4666-$W$3)^2+(($W$4^2))/4)),IF(①再生産関数フィット!$B$2="BH",$W$2*T4666/(1+$W$3*T4666),$W$2*T4666*EXP(-$W$3*T4666)))</f>
        <v>1486.1767038516548</v>
      </c>
      <c r="F4666" s="5">
        <f t="shared" ca="1" si="6355"/>
        <v>108827.50333235784</v>
      </c>
      <c r="G4666" s="76">
        <f t="shared" si="6356"/>
        <v>1185.3014876040249</v>
      </c>
      <c r="H4666" s="77">
        <f t="shared" ref="H4666:Q4666" si="6416">IF(H$2&lt;&gt;"",G4665*EXP(-G$4-G$6*$S$6),"")</f>
        <v>595.54733605657759</v>
      </c>
      <c r="I4666" s="77">
        <f t="shared" si="6416"/>
        <v>207.6665182661385</v>
      </c>
      <c r="J4666" s="77" t="str">
        <f t="shared" si="6416"/>
        <v/>
      </c>
      <c r="K4666" s="77" t="str">
        <f t="shared" si="6416"/>
        <v/>
      </c>
      <c r="L4666" s="77" t="str">
        <f t="shared" si="6416"/>
        <v/>
      </c>
      <c r="M4666" s="77" t="str">
        <f t="shared" si="6416"/>
        <v/>
      </c>
      <c r="N4666" s="77" t="str">
        <f t="shared" si="6416"/>
        <v/>
      </c>
      <c r="O4666" s="77" t="str">
        <f t="shared" si="6416"/>
        <v/>
      </c>
      <c r="P4666" s="77" t="str">
        <f t="shared" si="6416"/>
        <v/>
      </c>
      <c r="Q4666" s="77" t="str">
        <f t="shared" si="6416"/>
        <v/>
      </c>
      <c r="R4666" s="98">
        <f t="shared" si="6378"/>
        <v>93.284657868686494</v>
      </c>
      <c r="S4666" s="74">
        <f t="shared" si="6354"/>
        <v>190178.2623011315</v>
      </c>
      <c r="T4666" s="72">
        <f t="shared" si="6404"/>
        <v>112988.83599414161</v>
      </c>
      <c r="U4666" s="7">
        <f t="shared" si="6363"/>
        <v>12.1557171339244</v>
      </c>
      <c r="V4666" s="7">
        <f t="shared" si="6364"/>
        <v>11.635044296301759</v>
      </c>
      <c r="W4666" s="69">
        <f t="shared" si="6358"/>
        <v>6658</v>
      </c>
      <c r="X4666" s="64">
        <f t="shared" si="6365"/>
        <v>9005.4946079895217</v>
      </c>
      <c r="Y4666" s="7">
        <f t="shared" si="6366"/>
        <v>21057.519352162344</v>
      </c>
      <c r="Z4666" s="7">
        <f t="shared" si="6367"/>
        <v>18194.118256069298</v>
      </c>
      <c r="AA4666" s="7" t="str">
        <f t="shared" si="6368"/>
        <v/>
      </c>
      <c r="AB4666" s="7" t="str">
        <f t="shared" si="6369"/>
        <v/>
      </c>
      <c r="AC4666" s="7" t="str">
        <f t="shared" si="6370"/>
        <v/>
      </c>
      <c r="AD4666" s="7" t="str">
        <f t="shared" si="6371"/>
        <v/>
      </c>
      <c r="AE4666" s="7" t="str">
        <f t="shared" si="6372"/>
        <v/>
      </c>
      <c r="AF4666" s="7" t="str">
        <f t="shared" si="6373"/>
        <v/>
      </c>
      <c r="AG4666" s="7" t="str">
        <f t="shared" si="6374"/>
        <v/>
      </c>
      <c r="AH4666" s="7" t="str">
        <f t="shared" si="6375"/>
        <v/>
      </c>
      <c r="AI4666" s="7">
        <f t="shared" si="6376"/>
        <v>13503.007697273524</v>
      </c>
      <c r="AJ4666" s="69">
        <f t="shared" si="6405"/>
        <v>61760.139913494691</v>
      </c>
      <c r="AK4666" s="11">
        <f t="shared" si="6359"/>
        <v>11.0310134501348</v>
      </c>
    </row>
    <row r="4667" spans="1:37">
      <c r="A4667" s="8">
        <v>4664</v>
      </c>
      <c r="B4667" s="8">
        <f t="shared" ca="1" si="6360"/>
        <v>2.8320538662815496E-2</v>
      </c>
      <c r="C4667">
        <v>-0.16488576307953268</v>
      </c>
      <c r="D4667" s="69">
        <f t="shared" si="6361"/>
        <v>6659</v>
      </c>
      <c r="E4667" s="5">
        <f>IF(①再生産関数フィット!$B$2="HS",$W$2*(T4667+SQRT($W$3^2+(($W$4^2))/4)-SQRT((T4667-$W$3)^2+(($W$4^2))/4)),IF(①再生産関数フィット!$B$2="BH",$W$2*T4667/(1+$W$3*T4667),$W$2*T4667*EXP(-$W$3*T4667)))</f>
        <v>1486.1767038516548</v>
      </c>
      <c r="F4667" s="5">
        <f t="shared" ca="1" si="6355"/>
        <v>99979.25671763983</v>
      </c>
      <c r="G4667" s="76">
        <f t="shared" si="6356"/>
        <v>1260.2638307940001</v>
      </c>
      <c r="H4667" s="77">
        <f t="shared" ref="H4667:Q4667" si="6417">IF(H$2&lt;&gt;"",G4666*EXP(-G$4-G$6*$S$6),"")</f>
        <v>543.58453691864622</v>
      </c>
      <c r="I4667" s="77">
        <f t="shared" si="6417"/>
        <v>197.22159301844442</v>
      </c>
      <c r="J4667" s="77" t="str">
        <f t="shared" si="6417"/>
        <v/>
      </c>
      <c r="K4667" s="77" t="str">
        <f t="shared" si="6417"/>
        <v/>
      </c>
      <c r="L4667" s="77" t="str">
        <f t="shared" si="6417"/>
        <v/>
      </c>
      <c r="M4667" s="77" t="str">
        <f t="shared" si="6417"/>
        <v/>
      </c>
      <c r="N4667" s="77" t="str">
        <f t="shared" si="6417"/>
        <v/>
      </c>
      <c r="O4667" s="77" t="str">
        <f t="shared" si="6417"/>
        <v/>
      </c>
      <c r="P4667" s="77" t="str">
        <f t="shared" si="6417"/>
        <v/>
      </c>
      <c r="Q4667" s="77" t="str">
        <f t="shared" si="6417"/>
        <v/>
      </c>
      <c r="R4667" s="98">
        <f t="shared" si="6378"/>
        <v>93.255100186208352</v>
      </c>
      <c r="S4667" s="74">
        <f t="shared" si="6354"/>
        <v>185566.91138862603</v>
      </c>
      <c r="T4667" s="72">
        <f t="shared" si="6404"/>
        <v>107977.13131093371</v>
      </c>
      <c r="U4667" s="7">
        <f t="shared" si="6363"/>
        <v>12.13117080428451</v>
      </c>
      <c r="V4667" s="7">
        <f t="shared" si="6364"/>
        <v>11.589674736563786</v>
      </c>
      <c r="W4667" s="69">
        <f t="shared" si="6358"/>
        <v>6659</v>
      </c>
      <c r="X4667" s="64">
        <f t="shared" si="6365"/>
        <v>9575.0315439164115</v>
      </c>
      <c r="Y4667" s="7">
        <f t="shared" si="6366"/>
        <v>19220.205032724996</v>
      </c>
      <c r="Z4667" s="7">
        <f t="shared" si="6367"/>
        <v>17279.015490736634</v>
      </c>
      <c r="AA4667" s="7" t="str">
        <f t="shared" si="6368"/>
        <v/>
      </c>
      <c r="AB4667" s="7" t="str">
        <f t="shared" si="6369"/>
        <v/>
      </c>
      <c r="AC4667" s="7" t="str">
        <f t="shared" si="6370"/>
        <v/>
      </c>
      <c r="AD4667" s="7" t="str">
        <f t="shared" si="6371"/>
        <v/>
      </c>
      <c r="AE4667" s="7" t="str">
        <f t="shared" si="6372"/>
        <v/>
      </c>
      <c r="AF4667" s="7" t="str">
        <f t="shared" si="6373"/>
        <v/>
      </c>
      <c r="AG4667" s="7" t="str">
        <f t="shared" si="6374"/>
        <v/>
      </c>
      <c r="AH4667" s="7" t="str">
        <f t="shared" si="6375"/>
        <v/>
      </c>
      <c r="AI4667" s="7">
        <f t="shared" si="6376"/>
        <v>13498.729205792348</v>
      </c>
      <c r="AJ4667" s="69">
        <f t="shared" si="6405"/>
        <v>59572.981273170386</v>
      </c>
      <c r="AK4667" s="11">
        <f t="shared" si="6359"/>
        <v>10.994957415923583</v>
      </c>
    </row>
    <row r="4668" spans="1:37">
      <c r="A4668" s="8">
        <v>4665</v>
      </c>
      <c r="B4668" s="8">
        <f t="shared" ca="1" si="6360"/>
        <v>0.17539799772925677</v>
      </c>
      <c r="C4668">
        <v>0.33070649324974755</v>
      </c>
      <c r="D4668" s="69">
        <f t="shared" si="6361"/>
        <v>6660</v>
      </c>
      <c r="E4668" s="5">
        <f>IF(①再生産関数フィット!$B$2="HS",$W$2*(T4668+SQRT($W$3^2+(($W$4^2))/4)-SQRT((T4668-$W$3)^2+(($W$4^2))/4)),IF(①再生産関数フィット!$B$2="BH",$W$2*T4668/(1+$W$3*T4668),$W$2*T4668*EXP(-$W$3*T4668)))</f>
        <v>1486.1767038516546</v>
      </c>
      <c r="F4668" s="5">
        <f t="shared" ca="1" si="6355"/>
        <v>110949.42391343394</v>
      </c>
      <c r="G4668" s="76">
        <f t="shared" si="6356"/>
        <v>2068.6854244585147</v>
      </c>
      <c r="H4668" s="77">
        <f t="shared" ref="H4668:Q4668" si="6418">IF(H$2&lt;&gt;"",G4667*EXP(-G$4-G$6*$S$6),"")</f>
        <v>577.96260109506795</v>
      </c>
      <c r="I4668" s="77">
        <f t="shared" si="6418"/>
        <v>180.01358048406095</v>
      </c>
      <c r="J4668" s="77" t="str">
        <f t="shared" si="6418"/>
        <v/>
      </c>
      <c r="K4668" s="77" t="str">
        <f t="shared" si="6418"/>
        <v/>
      </c>
      <c r="L4668" s="77" t="str">
        <f t="shared" si="6418"/>
        <v/>
      </c>
      <c r="M4668" s="77" t="str">
        <f t="shared" si="6418"/>
        <v/>
      </c>
      <c r="N4668" s="77" t="str">
        <f t="shared" si="6418"/>
        <v/>
      </c>
      <c r="O4668" s="77" t="str">
        <f t="shared" si="6418"/>
        <v/>
      </c>
      <c r="P4668" s="77" t="str">
        <f t="shared" si="6418"/>
        <v/>
      </c>
      <c r="Q4668" s="77" t="str">
        <f t="shared" si="6418"/>
        <v/>
      </c>
      <c r="R4668" s="98">
        <f t="shared" si="6378"/>
        <v>90.009394462119928</v>
      </c>
      <c r="S4668" s="74">
        <f t="shared" si="6354"/>
        <v>216150.37049478694</v>
      </c>
      <c r="T4668" s="72">
        <f t="shared" si="6404"/>
        <v>104504.823461693</v>
      </c>
      <c r="U4668" s="7">
        <f t="shared" si="6363"/>
        <v>12.28372960415763</v>
      </c>
      <c r="V4668" s="7">
        <f t="shared" si="6364"/>
        <v>11.55698850684994</v>
      </c>
      <c r="W4668" s="69">
        <f t="shared" si="6358"/>
        <v>6660</v>
      </c>
      <c r="X4668" s="64">
        <f t="shared" si="6365"/>
        <v>15717.128199379484</v>
      </c>
      <c r="Y4668" s="7">
        <f t="shared" si="6366"/>
        <v>20435.753668167315</v>
      </c>
      <c r="Z4668" s="7">
        <f t="shared" si="6367"/>
        <v>15771.383843533607</v>
      </c>
      <c r="AA4668" s="7" t="str">
        <f t="shared" si="6368"/>
        <v/>
      </c>
      <c r="AB4668" s="7" t="str">
        <f t="shared" si="6369"/>
        <v/>
      </c>
      <c r="AC4668" s="7" t="str">
        <f t="shared" si="6370"/>
        <v/>
      </c>
      <c r="AD4668" s="7" t="str">
        <f t="shared" si="6371"/>
        <v/>
      </c>
      <c r="AE4668" s="7" t="str">
        <f t="shared" si="6372"/>
        <v/>
      </c>
      <c r="AF4668" s="7" t="str">
        <f t="shared" si="6373"/>
        <v/>
      </c>
      <c r="AG4668" s="7" t="str">
        <f t="shared" si="6374"/>
        <v/>
      </c>
      <c r="AH4668" s="7" t="str">
        <f t="shared" si="6375"/>
        <v/>
      </c>
      <c r="AI4668" s="7">
        <f t="shared" si="6376"/>
        <v>13028.911441791492</v>
      </c>
      <c r="AJ4668" s="69">
        <f t="shared" si="6405"/>
        <v>64953.177152871896</v>
      </c>
      <c r="AK4668" s="11">
        <f t="shared" si="6359"/>
        <v>11.081421937805692</v>
      </c>
    </row>
    <row r="4669" spans="1:37">
      <c r="A4669" s="8">
        <v>4666</v>
      </c>
      <c r="B4669" s="8">
        <f t="shared" ca="1" si="6360"/>
        <v>4.0141247705597904E-2</v>
      </c>
      <c r="C4669">
        <v>0.39270042023633911</v>
      </c>
      <c r="D4669" s="69">
        <f t="shared" si="6361"/>
        <v>6661</v>
      </c>
      <c r="E4669" s="5">
        <f>IF(①再生産関数フィット!$B$2="HS",$W$2*(T4669+SQRT($W$3^2+(($W$4^2))/4)-SQRT((T4669-$W$3)^2+(($W$4^2))/4)),IF(①再生産関数フィット!$B$2="BH",$W$2*T4669/(1+$W$3*T4669),$W$2*T4669*EXP(-$W$3*T4669)))</f>
        <v>1486.1767038516543</v>
      </c>
      <c r="F4669" s="5">
        <f t="shared" ca="1" si="6355"/>
        <v>112988.83599414161</v>
      </c>
      <c r="G4669" s="76">
        <f t="shared" si="6356"/>
        <v>2200.990028029049</v>
      </c>
      <c r="H4669" s="77">
        <f t="shared" ref="H4669:Q4669" si="6419">IF(H$2&lt;&gt;"",G4668*EXP(-G$4-G$6*$S$6),"")</f>
        <v>948.70834150197209</v>
      </c>
      <c r="I4669" s="77">
        <f t="shared" si="6419"/>
        <v>191.39822813719073</v>
      </c>
      <c r="J4669" s="77" t="str">
        <f t="shared" si="6419"/>
        <v/>
      </c>
      <c r="K4669" s="77" t="str">
        <f t="shared" si="6419"/>
        <v/>
      </c>
      <c r="L4669" s="77" t="str">
        <f t="shared" si="6419"/>
        <v/>
      </c>
      <c r="M4669" s="77" t="str">
        <f t="shared" si="6419"/>
        <v/>
      </c>
      <c r="N4669" s="77" t="str">
        <f t="shared" si="6419"/>
        <v/>
      </c>
      <c r="O4669" s="77" t="str">
        <f t="shared" si="6419"/>
        <v/>
      </c>
      <c r="P4669" s="77" t="str">
        <f t="shared" si="6419"/>
        <v/>
      </c>
      <c r="Q4669" s="77" t="str">
        <f t="shared" si="6419"/>
        <v/>
      </c>
      <c r="R4669" s="98">
        <f t="shared" si="6378"/>
        <v>83.671444333891301</v>
      </c>
      <c r="S4669" s="74">
        <f t="shared" si="6354"/>
        <v>258727.17658979172</v>
      </c>
      <c r="T4669" s="72">
        <f t="shared" si="6404"/>
        <v>123252.15839353116</v>
      </c>
      <c r="U4669" s="7">
        <f t="shared" si="6363"/>
        <v>12.463529413255037</v>
      </c>
      <c r="V4669" s="7">
        <f t="shared" si="6364"/>
        <v>11.721987604072337</v>
      </c>
      <c r="W4669" s="69">
        <f t="shared" si="6358"/>
        <v>6661</v>
      </c>
      <c r="X4669" s="64">
        <f t="shared" si="6365"/>
        <v>16722.331016154036</v>
      </c>
      <c r="Y4669" s="7">
        <f t="shared" si="6366"/>
        <v>33544.679072895291</v>
      </c>
      <c r="Z4669" s="7">
        <f t="shared" si="6367"/>
        <v>16768.817745898501</v>
      </c>
      <c r="AA4669" s="7" t="str">
        <f t="shared" si="6368"/>
        <v/>
      </c>
      <c r="AB4669" s="7" t="str">
        <f t="shared" si="6369"/>
        <v/>
      </c>
      <c r="AC4669" s="7" t="str">
        <f t="shared" si="6370"/>
        <v/>
      </c>
      <c r="AD4669" s="7" t="str">
        <f t="shared" si="6371"/>
        <v/>
      </c>
      <c r="AE4669" s="7" t="str">
        <f t="shared" si="6372"/>
        <v/>
      </c>
      <c r="AF4669" s="7" t="str">
        <f t="shared" si="6373"/>
        <v/>
      </c>
      <c r="AG4669" s="7" t="str">
        <f t="shared" si="6374"/>
        <v/>
      </c>
      <c r="AH4669" s="7" t="str">
        <f t="shared" si="6375"/>
        <v/>
      </c>
      <c r="AI4669" s="7">
        <f t="shared" si="6376"/>
        <v>12111.489527816349</v>
      </c>
      <c r="AJ4669" s="69">
        <f t="shared" si="6405"/>
        <v>79147.317362764166</v>
      </c>
      <c r="AK4669" s="11">
        <f t="shared" si="6359"/>
        <v>11.279066171655359</v>
      </c>
    </row>
    <row r="4670" spans="1:37">
      <c r="A4670" s="8">
        <v>4667</v>
      </c>
      <c r="B4670" s="8">
        <f t="shared" ca="1" si="6360"/>
        <v>8.5226302799069217E-2</v>
      </c>
      <c r="C4670">
        <v>-0.40817983569463701</v>
      </c>
      <c r="D4670" s="69">
        <f t="shared" si="6361"/>
        <v>6662</v>
      </c>
      <c r="E4670" s="5">
        <f>IF(①再生産関数フィット!$B$2="HS",$W$2*(T4670+SQRT($W$3^2+(($W$4^2))/4)-SQRT((T4670-$W$3)^2+(($W$4^2))/4)),IF(①再生産関数フィット!$B$2="BH",$W$2*T4670/(1+$W$3*T4670),$W$2*T4670*EXP(-$W$3*T4670)))</f>
        <v>1486.1767038516543</v>
      </c>
      <c r="F4670" s="5">
        <f t="shared" ca="1" si="6355"/>
        <v>107977.13131093371</v>
      </c>
      <c r="G4670" s="76">
        <f t="shared" si="6356"/>
        <v>988.09840691692648</v>
      </c>
      <c r="H4670" s="77">
        <f t="shared" ref="H4670:Q4670" si="6420">IF(H$2&lt;&gt;"",G4669*EXP(-G$4-G$6*$S$6),"")</f>
        <v>1009.3838214673865</v>
      </c>
      <c r="I4670" s="77">
        <f t="shared" si="6420"/>
        <v>314.17447294757119</v>
      </c>
      <c r="J4670" s="77" t="str">
        <f t="shared" si="6420"/>
        <v/>
      </c>
      <c r="K4670" s="77" t="str">
        <f t="shared" si="6420"/>
        <v/>
      </c>
      <c r="L4670" s="77" t="str">
        <f t="shared" si="6420"/>
        <v/>
      </c>
      <c r="M4670" s="77" t="str">
        <f t="shared" si="6420"/>
        <v/>
      </c>
      <c r="N4670" s="77" t="str">
        <f t="shared" si="6420"/>
        <v/>
      </c>
      <c r="O4670" s="77" t="str">
        <f t="shared" si="6420"/>
        <v/>
      </c>
      <c r="P4670" s="77" t="str">
        <f t="shared" si="6420"/>
        <v/>
      </c>
      <c r="Q4670" s="77" t="str">
        <f t="shared" si="6420"/>
        <v/>
      </c>
      <c r="R4670" s="98">
        <f t="shared" si="6378"/>
        <v>85.235253750882265</v>
      </c>
      <c r="S4670" s="74">
        <f t="shared" si="6354"/>
        <v>245111.84362669234</v>
      </c>
      <c r="T4670" s="72">
        <f t="shared" si="6404"/>
        <v>155118.71627664595</v>
      </c>
      <c r="U4670" s="7">
        <f t="shared" si="6363"/>
        <v>12.409469889959084</v>
      </c>
      <c r="V4670" s="7">
        <f t="shared" si="6364"/>
        <v>11.951946014203113</v>
      </c>
      <c r="W4670" s="69">
        <f t="shared" si="6358"/>
        <v>6662</v>
      </c>
      <c r="X4670" s="64">
        <f t="shared" si="6365"/>
        <v>7507.2164919328006</v>
      </c>
      <c r="Y4670" s="7">
        <f t="shared" si="6366"/>
        <v>35690.05865268418</v>
      </c>
      <c r="Z4670" s="7">
        <f t="shared" si="6367"/>
        <v>27525.513316117504</v>
      </c>
      <c r="AA4670" s="7" t="str">
        <f t="shared" si="6368"/>
        <v/>
      </c>
      <c r="AB4670" s="7" t="str">
        <f t="shared" si="6369"/>
        <v/>
      </c>
      <c r="AC4670" s="7" t="str">
        <f t="shared" si="6370"/>
        <v/>
      </c>
      <c r="AD4670" s="7" t="str">
        <f t="shared" si="6371"/>
        <v/>
      </c>
      <c r="AE4670" s="7" t="str">
        <f t="shared" si="6372"/>
        <v/>
      </c>
      <c r="AF4670" s="7" t="str">
        <f t="shared" si="6373"/>
        <v/>
      </c>
      <c r="AG4670" s="7" t="str">
        <f t="shared" si="6374"/>
        <v/>
      </c>
      <c r="AH4670" s="7" t="str">
        <f t="shared" si="6375"/>
        <v/>
      </c>
      <c r="AI4670" s="7">
        <f t="shared" si="6376"/>
        <v>12337.851837301603</v>
      </c>
      <c r="AJ4670" s="69">
        <f t="shared" si="6405"/>
        <v>83060.640298036073</v>
      </c>
      <c r="AK4670" s="11">
        <f t="shared" si="6359"/>
        <v>11.327326226016529</v>
      </c>
    </row>
    <row r="4671" spans="1:37">
      <c r="A4671" s="8">
        <v>4668</v>
      </c>
      <c r="B4671" s="8">
        <f t="shared" ca="1" si="6360"/>
        <v>-0.39176174026651395</v>
      </c>
      <c r="C4671">
        <v>-0.15828573917646668</v>
      </c>
      <c r="D4671" s="69">
        <f t="shared" si="6361"/>
        <v>6663</v>
      </c>
      <c r="E4671" s="5">
        <f>IF(①再生産関数フィット!$B$2="HS",$W$2*(T4671+SQRT($W$3^2+(($W$4^2))/4)-SQRT((T4671-$W$3)^2+(($W$4^2))/4)),IF(①再生産関数フィット!$B$2="BH",$W$2*T4671/(1+$W$3*T4671),$W$2*T4671*EXP(-$W$3*T4671)))</f>
        <v>1486.1767038516543</v>
      </c>
      <c r="F4671" s="5">
        <f t="shared" ca="1" si="6355"/>
        <v>104504.823461693</v>
      </c>
      <c r="G4671" s="76">
        <f t="shared" si="6356"/>
        <v>1268.6091114336937</v>
      </c>
      <c r="H4671" s="77">
        <f t="shared" ref="H4671:Q4671" si="6421">IF(H$2&lt;&gt;"",G4670*EXP(-G$4-G$6*$S$6),"")</f>
        <v>453.1463265432298</v>
      </c>
      <c r="I4671" s="77">
        <f t="shared" si="6421"/>
        <v>334.26777887212478</v>
      </c>
      <c r="J4671" s="77" t="str">
        <f t="shared" si="6421"/>
        <v/>
      </c>
      <c r="K4671" s="77" t="str">
        <f t="shared" si="6421"/>
        <v/>
      </c>
      <c r="L4671" s="77" t="str">
        <f t="shared" si="6421"/>
        <v/>
      </c>
      <c r="M4671" s="77" t="str">
        <f t="shared" si="6421"/>
        <v/>
      </c>
      <c r="N4671" s="77" t="str">
        <f t="shared" si="6421"/>
        <v/>
      </c>
      <c r="O4671" s="77" t="str">
        <f t="shared" si="6421"/>
        <v/>
      </c>
      <c r="P4671" s="77" t="str">
        <f t="shared" si="6421"/>
        <v/>
      </c>
      <c r="Q4671" s="77" t="str">
        <f t="shared" si="6421"/>
        <v/>
      </c>
      <c r="R4671" s="98">
        <f t="shared" si="6378"/>
        <v>123.76424161879288</v>
      </c>
      <c r="S4671" s="74">
        <f t="shared" si="6354"/>
        <v>219970.99806740074</v>
      </c>
      <c r="T4671" s="72">
        <f t="shared" si="6404"/>
        <v>146569.31728289148</v>
      </c>
      <c r="U4671" s="7">
        <f t="shared" si="6363"/>
        <v>12.3012509896782</v>
      </c>
      <c r="V4671" s="7">
        <f t="shared" si="6364"/>
        <v>11.895253751051102</v>
      </c>
      <c r="W4671" s="69">
        <f t="shared" si="6358"/>
        <v>6663</v>
      </c>
      <c r="X4671" s="64">
        <f t="shared" si="6365"/>
        <v>9638.4359862366819</v>
      </c>
      <c r="Y4671" s="7">
        <f t="shared" si="6366"/>
        <v>16022.467002755304</v>
      </c>
      <c r="Z4671" s="7">
        <f t="shared" si="6367"/>
        <v>29285.931833262341</v>
      </c>
      <c r="AA4671" s="7" t="str">
        <f t="shared" si="6368"/>
        <v/>
      </c>
      <c r="AB4671" s="7" t="str">
        <f t="shared" si="6369"/>
        <v/>
      </c>
      <c r="AC4671" s="7" t="str">
        <f t="shared" si="6370"/>
        <v/>
      </c>
      <c r="AD4671" s="7" t="str">
        <f t="shared" si="6371"/>
        <v/>
      </c>
      <c r="AE4671" s="7" t="str">
        <f t="shared" si="6372"/>
        <v/>
      </c>
      <c r="AF4671" s="7" t="str">
        <f t="shared" si="6373"/>
        <v/>
      </c>
      <c r="AG4671" s="7" t="str">
        <f t="shared" si="6374"/>
        <v/>
      </c>
      <c r="AH4671" s="7" t="str">
        <f t="shared" si="6375"/>
        <v/>
      </c>
      <c r="AI4671" s="7">
        <f t="shared" si="6376"/>
        <v>17914.944916003817</v>
      </c>
      <c r="AJ4671" s="69">
        <f t="shared" si="6405"/>
        <v>72861.779738258148</v>
      </c>
      <c r="AK4671" s="11">
        <f t="shared" si="6359"/>
        <v>11.196319497086325</v>
      </c>
    </row>
    <row r="4672" spans="1:37">
      <c r="A4672" s="8">
        <v>4669</v>
      </c>
      <c r="B4672" s="8">
        <f t="shared" ca="1" si="6360"/>
        <v>-0.10254781344440718</v>
      </c>
      <c r="C4672">
        <v>4.470068502999465E-2</v>
      </c>
      <c r="D4672" s="69">
        <f t="shared" si="6361"/>
        <v>6664</v>
      </c>
      <c r="E4672" s="5">
        <f>IF(①再生産関数フィット!$B$2="HS",$W$2*(T4672+SQRT($W$3^2+(($W$4^2))/4)-SQRT((T4672-$W$3)^2+(($W$4^2))/4)),IF(①再生産関数フィット!$B$2="BH",$W$2*T4672/(1+$W$3*T4672),$W$2*T4672*EXP(-$W$3*T4672)))</f>
        <v>1486.1767038516543</v>
      </c>
      <c r="F4672" s="5">
        <f t="shared" ca="1" si="6355"/>
        <v>123252.15839353116</v>
      </c>
      <c r="G4672" s="76">
        <f t="shared" si="6356"/>
        <v>1554.1169968706429</v>
      </c>
      <c r="H4672" s="77">
        <f t="shared" ref="H4672:Q4672" si="6422">IF(H$2&lt;&gt;"",G4671*EXP(-G$4-G$6*$S$6),"")</f>
        <v>581.78978393371756</v>
      </c>
      <c r="I4672" s="77">
        <f t="shared" si="6422"/>
        <v>150.0640418998058</v>
      </c>
      <c r="J4672" s="77" t="str">
        <f t="shared" si="6422"/>
        <v/>
      </c>
      <c r="K4672" s="77" t="str">
        <f t="shared" si="6422"/>
        <v/>
      </c>
      <c r="L4672" s="77" t="str">
        <f t="shared" si="6422"/>
        <v/>
      </c>
      <c r="M4672" s="77" t="str">
        <f t="shared" si="6422"/>
        <v/>
      </c>
      <c r="N4672" s="77" t="str">
        <f t="shared" si="6422"/>
        <v/>
      </c>
      <c r="O4672" s="77" t="str">
        <f t="shared" si="6422"/>
        <v/>
      </c>
      <c r="P4672" s="77" t="str">
        <f t="shared" si="6422"/>
        <v/>
      </c>
      <c r="Q4672" s="77" t="str">
        <f t="shared" si="6422"/>
        <v/>
      </c>
      <c r="R4672" s="98">
        <f t="shared" si="6378"/>
        <v>141.92940698206917</v>
      </c>
      <c r="S4672" s="74">
        <f t="shared" si="6354"/>
        <v>208791.56255833909</v>
      </c>
      <c r="T4672" s="72">
        <f t="shared" si="6404"/>
        <v>117537.3934868275</v>
      </c>
      <c r="U4672" s="7">
        <f t="shared" si="6363"/>
        <v>12.249091724970791</v>
      </c>
      <c r="V4672" s="7">
        <f t="shared" si="6364"/>
        <v>11.674511804379051</v>
      </c>
      <c r="W4672" s="69">
        <f t="shared" si="6358"/>
        <v>6664</v>
      </c>
      <c r="X4672" s="64">
        <f t="shared" si="6365"/>
        <v>11807.622264774349</v>
      </c>
      <c r="Y4672" s="7">
        <f t="shared" si="6366"/>
        <v>20571.076205621284</v>
      </c>
      <c r="Z4672" s="7">
        <f t="shared" si="6367"/>
        <v>13147.439207363053</v>
      </c>
      <c r="AA4672" s="7" t="str">
        <f t="shared" si="6368"/>
        <v/>
      </c>
      <c r="AB4672" s="7" t="str">
        <f t="shared" si="6369"/>
        <v/>
      </c>
      <c r="AC4672" s="7" t="str">
        <f t="shared" si="6370"/>
        <v/>
      </c>
      <c r="AD4672" s="7" t="str">
        <f t="shared" si="6371"/>
        <v/>
      </c>
      <c r="AE4672" s="7" t="str">
        <f t="shared" si="6372"/>
        <v/>
      </c>
      <c r="AF4672" s="7" t="str">
        <f t="shared" si="6373"/>
        <v/>
      </c>
      <c r="AG4672" s="7" t="str">
        <f t="shared" si="6374"/>
        <v/>
      </c>
      <c r="AH4672" s="7" t="str">
        <f t="shared" si="6375"/>
        <v/>
      </c>
      <c r="AI4672" s="7">
        <f t="shared" si="6376"/>
        <v>20544.363014613817</v>
      </c>
      <c r="AJ4672" s="69">
        <f t="shared" si="6405"/>
        <v>66070.500692372501</v>
      </c>
      <c r="AK4672" s="11">
        <f t="shared" si="6359"/>
        <v>11.09847764320579</v>
      </c>
    </row>
    <row r="4673" spans="1:37">
      <c r="A4673" s="8">
        <v>4670</v>
      </c>
      <c r="B4673" s="8">
        <f t="shared" ca="1" si="6360"/>
        <v>-6.9344373263982517E-2</v>
      </c>
      <c r="C4673">
        <v>8.2375887767622502E-2</v>
      </c>
      <c r="D4673" s="69">
        <f t="shared" si="6361"/>
        <v>6665</v>
      </c>
      <c r="E4673" s="5">
        <f>IF(①再生産関数フィット!$B$2="HS",$W$2*(T4673+SQRT($W$3^2+(($W$4^2))/4)-SQRT((T4673-$W$3)^2+(($W$4^2))/4)),IF(①再生産関数フィット!$B$2="BH",$W$2*T4673/(1+$W$3*T4673),$W$2*T4673*EXP(-$W$3*T4673)))</f>
        <v>1486.1767038516548</v>
      </c>
      <c r="F4673" s="5">
        <f t="shared" ca="1" si="6355"/>
        <v>155118.71627664595</v>
      </c>
      <c r="G4673" s="76">
        <f t="shared" si="6356"/>
        <v>1613.7856259125494</v>
      </c>
      <c r="H4673" s="77">
        <f t="shared" ref="H4673:Q4673" si="6423">IF(H$2&lt;&gt;"",G4672*EXP(-G$4-G$6*$S$6),"")</f>
        <v>712.72497073212719</v>
      </c>
      <c r="I4673" s="77">
        <f t="shared" si="6423"/>
        <v>192.66563888779413</v>
      </c>
      <c r="J4673" s="77" t="str">
        <f t="shared" si="6423"/>
        <v/>
      </c>
      <c r="K4673" s="77" t="str">
        <f t="shared" si="6423"/>
        <v/>
      </c>
      <c r="L4673" s="77" t="str">
        <f t="shared" si="6423"/>
        <v/>
      </c>
      <c r="M4673" s="77" t="str">
        <f t="shared" si="6423"/>
        <v/>
      </c>
      <c r="N4673" s="77" t="str">
        <f t="shared" si="6423"/>
        <v/>
      </c>
      <c r="O4673" s="77" t="str">
        <f t="shared" si="6423"/>
        <v/>
      </c>
      <c r="P4673" s="77" t="str">
        <f t="shared" si="6423"/>
        <v/>
      </c>
      <c r="Q4673" s="77" t="str">
        <f t="shared" si="6423"/>
        <v/>
      </c>
      <c r="R4673" s="98">
        <f t="shared" si="6378"/>
        <v>90.479388314458262</v>
      </c>
      <c r="S4673" s="74">
        <f t="shared" si="6354"/>
        <v>214519.18661340151</v>
      </c>
      <c r="T4673" s="72">
        <f t="shared" si="6404"/>
        <v>114331.51304029315</v>
      </c>
      <c r="U4673" s="7">
        <f t="shared" si="6363"/>
        <v>12.276154461431094</v>
      </c>
      <c r="V4673" s="7">
        <f t="shared" si="6364"/>
        <v>11.646857516422847</v>
      </c>
      <c r="W4673" s="69">
        <f t="shared" si="6358"/>
        <v>6665</v>
      </c>
      <c r="X4673" s="64">
        <f t="shared" si="6365"/>
        <v>12260.963058422733</v>
      </c>
      <c r="Y4673" s="7">
        <f t="shared" si="6366"/>
        <v>25200.716979674835</v>
      </c>
      <c r="Z4673" s="7">
        <f t="shared" si="6367"/>
        <v>16879.858376174485</v>
      </c>
      <c r="AA4673" s="7" t="str">
        <f t="shared" si="6368"/>
        <v/>
      </c>
      <c r="AB4673" s="7" t="str">
        <f t="shared" si="6369"/>
        <v/>
      </c>
      <c r="AC4673" s="7" t="str">
        <f t="shared" si="6370"/>
        <v/>
      </c>
      <c r="AD4673" s="7" t="str">
        <f t="shared" si="6371"/>
        <v/>
      </c>
      <c r="AE4673" s="7" t="str">
        <f t="shared" si="6372"/>
        <v/>
      </c>
      <c r="AF4673" s="7" t="str">
        <f t="shared" si="6373"/>
        <v/>
      </c>
      <c r="AG4673" s="7" t="str">
        <f t="shared" si="6374"/>
        <v/>
      </c>
      <c r="AH4673" s="7" t="str">
        <f t="shared" si="6375"/>
        <v/>
      </c>
      <c r="AI4673" s="7">
        <f t="shared" si="6376"/>
        <v>13096.943321318018</v>
      </c>
      <c r="AJ4673" s="69">
        <f t="shared" si="6405"/>
        <v>67438.481735590074</v>
      </c>
      <c r="AK4673" s="11">
        <f t="shared" si="6359"/>
        <v>11.118971079604853</v>
      </c>
    </row>
    <row r="4674" spans="1:37">
      <c r="A4674" s="8">
        <v>4671</v>
      </c>
      <c r="B4674" s="8">
        <f t="shared" ca="1" si="6360"/>
        <v>0.1421345468294675</v>
      </c>
      <c r="C4674">
        <v>-7.3856702486860382E-2</v>
      </c>
      <c r="D4674" s="69">
        <f t="shared" si="6361"/>
        <v>6666</v>
      </c>
      <c r="E4674" s="5">
        <f>IF(①再生産関数フィット!$B$2="HS",$W$2*(T4674+SQRT($W$3^2+(($W$4^2))/4)-SQRT((T4674-$W$3)^2+(($W$4^2))/4)),IF(①再生産関数フィット!$B$2="BH",$W$2*T4674/(1+$W$3*T4674),$W$2*T4674*EXP(-$W$3*T4674)))</f>
        <v>1486.1767038516548</v>
      </c>
      <c r="F4674" s="5">
        <f t="shared" ca="1" si="6355"/>
        <v>146569.31728289148</v>
      </c>
      <c r="G4674" s="76">
        <f t="shared" si="6356"/>
        <v>1380.3680260470426</v>
      </c>
      <c r="H4674" s="77">
        <f t="shared" ref="H4674:Q4674" si="6424">IF(H$2&lt;&gt;"",G4673*EXP(-G$4-G$6*$S$6),"")</f>
        <v>740.08926954177389</v>
      </c>
      <c r="I4674" s="77">
        <f t="shared" si="6424"/>
        <v>236.02616551450834</v>
      </c>
      <c r="J4674" s="77" t="str">
        <f t="shared" si="6424"/>
        <v/>
      </c>
      <c r="K4674" s="77" t="str">
        <f t="shared" si="6424"/>
        <v/>
      </c>
      <c r="L4674" s="77" t="str">
        <f t="shared" si="6424"/>
        <v/>
      </c>
      <c r="M4674" s="77" t="str">
        <f t="shared" si="6424"/>
        <v/>
      </c>
      <c r="N4674" s="77" t="str">
        <f t="shared" si="6424"/>
        <v/>
      </c>
      <c r="O4674" s="77" t="str">
        <f t="shared" si="6424"/>
        <v/>
      </c>
      <c r="P4674" s="77" t="str">
        <f t="shared" si="6424"/>
        <v/>
      </c>
      <c r="Q4674" s="77" t="str">
        <f t="shared" si="6424"/>
        <v/>
      </c>
      <c r="R4674" s="98">
        <f t="shared" si="6378"/>
        <v>87.737546727989923</v>
      </c>
      <c r="S4674" s="74">
        <f t="shared" si="6354"/>
        <v>216849.93382103217</v>
      </c>
      <c r="T4674" s="72">
        <f t="shared" si="6404"/>
        <v>124630.74930206177</v>
      </c>
      <c r="U4674" s="7">
        <f t="shared" si="6363"/>
        <v>12.286960844080308</v>
      </c>
      <c r="V4674" s="7">
        <f t="shared" si="6364"/>
        <v>11.733110639014992</v>
      </c>
      <c r="W4674" s="69">
        <f t="shared" si="6358"/>
        <v>6666</v>
      </c>
      <c r="X4674" s="64">
        <f t="shared" si="6365"/>
        <v>10487.540044124695</v>
      </c>
      <c r="Y4674" s="7">
        <f t="shared" si="6366"/>
        <v>26168.271054482655</v>
      </c>
      <c r="Z4674" s="7">
        <f t="shared" si="6367"/>
        <v>20678.769031963704</v>
      </c>
      <c r="AA4674" s="7" t="str">
        <f t="shared" si="6368"/>
        <v/>
      </c>
      <c r="AB4674" s="7" t="str">
        <f t="shared" si="6369"/>
        <v/>
      </c>
      <c r="AC4674" s="7" t="str">
        <f t="shared" si="6370"/>
        <v/>
      </c>
      <c r="AD4674" s="7" t="str">
        <f t="shared" si="6371"/>
        <v/>
      </c>
      <c r="AE4674" s="7" t="str">
        <f t="shared" si="6372"/>
        <v/>
      </c>
      <c r="AF4674" s="7" t="str">
        <f t="shared" si="6373"/>
        <v/>
      </c>
      <c r="AG4674" s="7" t="str">
        <f t="shared" si="6374"/>
        <v/>
      </c>
      <c r="AH4674" s="7" t="str">
        <f t="shared" si="6375"/>
        <v/>
      </c>
      <c r="AI4674" s="7">
        <f t="shared" si="6376"/>
        <v>12700.06018005268</v>
      </c>
      <c r="AJ4674" s="69">
        <f t="shared" si="6405"/>
        <v>70034.640310623741</v>
      </c>
      <c r="AK4674" s="11">
        <f t="shared" si="6359"/>
        <v>11.156745260208224</v>
      </c>
    </row>
    <row r="4675" spans="1:37">
      <c r="A4675" s="8">
        <v>4672</v>
      </c>
      <c r="B4675" s="8">
        <f t="shared" ca="1" si="6360"/>
        <v>-0.16453534306758547</v>
      </c>
      <c r="C4675">
        <v>-5.393472541572214E-2</v>
      </c>
      <c r="D4675" s="69">
        <f t="shared" si="6361"/>
        <v>6667</v>
      </c>
      <c r="E4675" s="5">
        <f>IF(①再生産関数フィット!$B$2="HS",$W$2*(T4675+SQRT($W$3^2+(($W$4^2))/4)-SQRT((T4675-$W$3)^2+(($W$4^2))/4)),IF(①再生産関数フィット!$B$2="BH",$W$2*T4675/(1+$W$3*T4675),$W$2*T4675*EXP(-$W$3*T4675)))</f>
        <v>1486.1767038516543</v>
      </c>
      <c r="F4675" s="5">
        <f t="shared" ca="1" si="6355"/>
        <v>117537.3934868275</v>
      </c>
      <c r="G4675" s="76">
        <f t="shared" si="6356"/>
        <v>1408.1434381417776</v>
      </c>
      <c r="H4675" s="77">
        <f t="shared" ref="H4675:Q4675" si="6425">IF(H$2&lt;&gt;"",G4674*EXP(-G$4-G$6*$S$6),"")</f>
        <v>633.04291951311257</v>
      </c>
      <c r="I4675" s="77">
        <f t="shared" si="6425"/>
        <v>245.08813301285431</v>
      </c>
      <c r="J4675" s="77" t="str">
        <f t="shared" si="6425"/>
        <v/>
      </c>
      <c r="K4675" s="77" t="str">
        <f t="shared" si="6425"/>
        <v/>
      </c>
      <c r="L4675" s="77" t="str">
        <f t="shared" si="6425"/>
        <v/>
      </c>
      <c r="M4675" s="77" t="str">
        <f t="shared" si="6425"/>
        <v/>
      </c>
      <c r="N4675" s="77" t="str">
        <f t="shared" si="6425"/>
        <v/>
      </c>
      <c r="O4675" s="77" t="str">
        <f t="shared" si="6425"/>
        <v/>
      </c>
      <c r="P4675" s="77" t="str">
        <f t="shared" si="6425"/>
        <v/>
      </c>
      <c r="Q4675" s="77" t="str">
        <f t="shared" si="6425"/>
        <v/>
      </c>
      <c r="R4675" s="98">
        <f t="shared" si="6378"/>
        <v>100.32397217915083</v>
      </c>
      <c r="S4675" s="74">
        <f t="shared" si="6354"/>
        <v>214123.40949801618</v>
      </c>
      <c r="T4675" s="72">
        <f t="shared" si="6404"/>
        <v>126145.52599668945</v>
      </c>
      <c r="U4675" s="7">
        <f t="shared" si="6363"/>
        <v>12.274307807685307</v>
      </c>
      <c r="V4675" s="7">
        <f t="shared" si="6364"/>
        <v>11.745191487698618</v>
      </c>
      <c r="W4675" s="69">
        <f t="shared" si="6358"/>
        <v>6667</v>
      </c>
      <c r="X4675" s="64">
        <f t="shared" si="6365"/>
        <v>10698.567640453321</v>
      </c>
      <c r="Y4675" s="7">
        <f t="shared" si="6366"/>
        <v>22383.2980542966</v>
      </c>
      <c r="Z4675" s="7">
        <f t="shared" si="6367"/>
        <v>21472.707841523104</v>
      </c>
      <c r="AA4675" s="7" t="str">
        <f t="shared" si="6368"/>
        <v/>
      </c>
      <c r="AB4675" s="7" t="str">
        <f t="shared" si="6369"/>
        <v/>
      </c>
      <c r="AC4675" s="7" t="str">
        <f t="shared" si="6370"/>
        <v/>
      </c>
      <c r="AD4675" s="7" t="str">
        <f t="shared" si="6371"/>
        <v/>
      </c>
      <c r="AE4675" s="7" t="str">
        <f t="shared" si="6372"/>
        <v/>
      </c>
      <c r="AF4675" s="7" t="str">
        <f t="shared" si="6373"/>
        <v/>
      </c>
      <c r="AG4675" s="7" t="str">
        <f t="shared" si="6374"/>
        <v/>
      </c>
      <c r="AH4675" s="7" t="str">
        <f t="shared" si="6375"/>
        <v/>
      </c>
      <c r="AI4675" s="7">
        <f t="shared" si="6376"/>
        <v>14521.952478649351</v>
      </c>
      <c r="AJ4675" s="69">
        <f t="shared" si="6405"/>
        <v>69076.526014922376</v>
      </c>
      <c r="AK4675" s="11">
        <f t="shared" si="6359"/>
        <v>11.142970241692684</v>
      </c>
    </row>
    <row r="4676" spans="1:37">
      <c r="A4676" s="8">
        <v>4673</v>
      </c>
      <c r="B4676" s="8">
        <f t="shared" ca="1" si="6360"/>
        <v>-0.12021766536609832</v>
      </c>
      <c r="C4676">
        <v>0.52889056863024808</v>
      </c>
      <c r="D4676" s="69">
        <f t="shared" si="6361"/>
        <v>6668</v>
      </c>
      <c r="E4676" s="5">
        <f>IF(①再生産関数フィット!$B$2="HS",$W$2*(T4676+SQRT($W$3^2+(($W$4^2))/4)-SQRT((T4676-$W$3)^2+(($W$4^2))/4)),IF(①再生産関数フィット!$B$2="BH",$W$2*T4676/(1+$W$3*T4676),$W$2*T4676*EXP(-$W$3*T4676)))</f>
        <v>1486.1767038516548</v>
      </c>
      <c r="F4676" s="5">
        <f t="shared" ca="1" si="6355"/>
        <v>114331.51304029315</v>
      </c>
      <c r="G4676" s="76">
        <f t="shared" si="6356"/>
        <v>2522.1139534208214</v>
      </c>
      <c r="H4676" s="77">
        <f t="shared" ref="H4676:Q4676" si="6426">IF(H$2&lt;&gt;"",G4675*EXP(-G$4-G$6*$S$6),"")</f>
        <v>645.78084710296218</v>
      </c>
      <c r="I4676" s="77">
        <f t="shared" si="6426"/>
        <v>209.63863907463119</v>
      </c>
      <c r="J4676" s="77" t="str">
        <f t="shared" si="6426"/>
        <v/>
      </c>
      <c r="K4676" s="77" t="str">
        <f t="shared" si="6426"/>
        <v/>
      </c>
      <c r="L4676" s="77" t="str">
        <f t="shared" si="6426"/>
        <v/>
      </c>
      <c r="M4676" s="77" t="str">
        <f t="shared" si="6426"/>
        <v/>
      </c>
      <c r="N4676" s="77" t="str">
        <f t="shared" si="6426"/>
        <v/>
      </c>
      <c r="O4676" s="77" t="str">
        <f t="shared" si="6426"/>
        <v/>
      </c>
      <c r="P4676" s="77" t="str">
        <f t="shared" si="6426"/>
        <v/>
      </c>
      <c r="Q4676" s="77" t="str">
        <f t="shared" si="6426"/>
        <v/>
      </c>
      <c r="R4676" s="98">
        <f t="shared" si="6378"/>
        <v>107.03211361027867</v>
      </c>
      <c r="S4676" s="74">
        <f t="shared" si="6354"/>
        <v>254351.73300620014</v>
      </c>
      <c r="T4676" s="72">
        <f t="shared" si="6404"/>
        <v>121178.13251421918</v>
      </c>
      <c r="U4676" s="7">
        <f t="shared" si="6363"/>
        <v>12.446473363698114</v>
      </c>
      <c r="V4676" s="7">
        <f t="shared" si="6364"/>
        <v>11.705016911538667</v>
      </c>
      <c r="W4676" s="69">
        <f t="shared" si="6358"/>
        <v>6668</v>
      </c>
      <c r="X4676" s="64">
        <f t="shared" si="6365"/>
        <v>19162.115162934868</v>
      </c>
      <c r="Y4676" s="7">
        <f t="shared" si="6366"/>
        <v>22833.689048412674</v>
      </c>
      <c r="Z4676" s="7">
        <f t="shared" si="6367"/>
        <v>18366.900077157024</v>
      </c>
      <c r="AA4676" s="7" t="str">
        <f t="shared" si="6368"/>
        <v/>
      </c>
      <c r="AB4676" s="7" t="str">
        <f t="shared" si="6369"/>
        <v/>
      </c>
      <c r="AC4676" s="7" t="str">
        <f t="shared" si="6370"/>
        <v/>
      </c>
      <c r="AD4676" s="7" t="str">
        <f t="shared" si="6371"/>
        <v/>
      </c>
      <c r="AE4676" s="7" t="str">
        <f t="shared" si="6372"/>
        <v/>
      </c>
      <c r="AF4676" s="7" t="str">
        <f t="shared" si="6373"/>
        <v/>
      </c>
      <c r="AG4676" s="7" t="str">
        <f t="shared" si="6374"/>
        <v/>
      </c>
      <c r="AH4676" s="7" t="str">
        <f t="shared" si="6375"/>
        <v/>
      </c>
      <c r="AI4676" s="7">
        <f t="shared" si="6376"/>
        <v>15492.959795912871</v>
      </c>
      <c r="AJ4676" s="69">
        <f t="shared" si="6405"/>
        <v>75855.66408441744</v>
      </c>
      <c r="AK4676" s="11">
        <f t="shared" si="6359"/>
        <v>11.236587656799694</v>
      </c>
    </row>
    <row r="4677" spans="1:37">
      <c r="A4677" s="8">
        <v>4674</v>
      </c>
      <c r="B4677" s="8">
        <f t="shared" ca="1" si="6360"/>
        <v>-0.19360439515463129</v>
      </c>
      <c r="C4677">
        <v>-6.4572536362426144E-2</v>
      </c>
      <c r="D4677" s="69">
        <f t="shared" si="6361"/>
        <v>6669</v>
      </c>
      <c r="E4677" s="5">
        <f>IF(①再生産関数フィット!$B$2="HS",$W$2*(T4677+SQRT($W$3^2+(($W$4^2))/4)-SQRT((T4677-$W$3)^2+(($W$4^2))/4)),IF(①再生産関数フィット!$B$2="BH",$W$2*T4677/(1+$W$3*T4677),$W$2*T4677*EXP(-$W$3*T4677)))</f>
        <v>1486.1767038516543</v>
      </c>
      <c r="F4677" s="5">
        <f t="shared" ca="1" si="6355"/>
        <v>124630.74930206177</v>
      </c>
      <c r="G4677" s="76">
        <f t="shared" si="6356"/>
        <v>1393.2432675718765</v>
      </c>
      <c r="H4677" s="77">
        <f t="shared" ref="H4677:Q4677" si="6427">IF(H$2&lt;&gt;"",G4676*EXP(-G$4-G$6*$S$6),"")</f>
        <v>1156.652682683816</v>
      </c>
      <c r="I4677" s="77">
        <f t="shared" si="6427"/>
        <v>213.85693411001537</v>
      </c>
      <c r="J4677" s="77" t="str">
        <f t="shared" si="6427"/>
        <v/>
      </c>
      <c r="K4677" s="77" t="str">
        <f t="shared" si="6427"/>
        <v/>
      </c>
      <c r="L4677" s="77" t="str">
        <f t="shared" si="6427"/>
        <v/>
      </c>
      <c r="M4677" s="77" t="str">
        <f t="shared" si="6427"/>
        <v/>
      </c>
      <c r="N4677" s="77" t="str">
        <f t="shared" si="6427"/>
        <v/>
      </c>
      <c r="O4677" s="77" t="str">
        <f t="shared" si="6427"/>
        <v/>
      </c>
      <c r="P4677" s="77" t="str">
        <f t="shared" si="6427"/>
        <v/>
      </c>
      <c r="Q4677" s="77" t="str">
        <f t="shared" si="6427"/>
        <v/>
      </c>
      <c r="R4677" s="98">
        <f t="shared" si="6378"/>
        <v>98.126091902838837</v>
      </c>
      <c r="S4677" s="74">
        <f t="shared" si="6354"/>
        <v>257870.00873963896</v>
      </c>
      <c r="T4677" s="72">
        <f t="shared" si="6404"/>
        <v>144307.64390257309</v>
      </c>
      <c r="U4677" s="7">
        <f t="shared" si="6363"/>
        <v>12.460210894838253</v>
      </c>
      <c r="V4677" s="7">
        <f t="shared" si="6364"/>
        <v>11.879702715656784</v>
      </c>
      <c r="W4677" s="69">
        <f t="shared" si="6358"/>
        <v>6669</v>
      </c>
      <c r="X4677" s="64">
        <f t="shared" si="6365"/>
        <v>10585.361500809804</v>
      </c>
      <c r="Y4677" s="7">
        <f t="shared" si="6366"/>
        <v>40897.229782975774</v>
      </c>
      <c r="Z4677" s="7">
        <f t="shared" si="6367"/>
        <v>18736.474139232898</v>
      </c>
      <c r="AA4677" s="7" t="str">
        <f t="shared" si="6368"/>
        <v/>
      </c>
      <c r="AB4677" s="7" t="str">
        <f t="shared" si="6369"/>
        <v/>
      </c>
      <c r="AC4677" s="7" t="str">
        <f t="shared" si="6370"/>
        <v/>
      </c>
      <c r="AD4677" s="7" t="str">
        <f t="shared" si="6371"/>
        <v/>
      </c>
      <c r="AE4677" s="7" t="str">
        <f t="shared" si="6372"/>
        <v/>
      </c>
      <c r="AF4677" s="7" t="str">
        <f t="shared" si="6373"/>
        <v/>
      </c>
      <c r="AG4677" s="7" t="str">
        <f t="shared" si="6374"/>
        <v/>
      </c>
      <c r="AH4677" s="7" t="str">
        <f t="shared" si="6375"/>
        <v/>
      </c>
      <c r="AI4677" s="7">
        <f t="shared" si="6376"/>
        <v>14203.808048827857</v>
      </c>
      <c r="AJ4677" s="69">
        <f t="shared" si="6405"/>
        <v>84422.873471846338</v>
      </c>
      <c r="AK4677" s="11">
        <f t="shared" si="6359"/>
        <v>11.343593656566341</v>
      </c>
    </row>
    <row r="4678" spans="1:37">
      <c r="A4678" s="8">
        <v>4675</v>
      </c>
      <c r="B4678" s="8">
        <f t="shared" ca="1" si="6360"/>
        <v>3.9616138809660736E-2</v>
      </c>
      <c r="C4678">
        <v>-8.4531649388513569E-2</v>
      </c>
      <c r="D4678" s="69">
        <f t="shared" si="6361"/>
        <v>6670</v>
      </c>
      <c r="E4678" s="5">
        <f>IF(①再生産関数フィット!$B$2="HS",$W$2*(T4678+SQRT($W$3^2+(($W$4^2))/4)-SQRT((T4678-$W$3)^2+(($W$4^2))/4)),IF(①再生産関数フィット!$B$2="BH",$W$2*T4678/(1+$W$3*T4678),$W$2*T4678*EXP(-$W$3*T4678)))</f>
        <v>1486.1767038516548</v>
      </c>
      <c r="F4678" s="5">
        <f t="shared" ca="1" si="6355"/>
        <v>126145.52599668945</v>
      </c>
      <c r="G4678" s="76">
        <f t="shared" si="6356"/>
        <v>1365.7110411176882</v>
      </c>
      <c r="H4678" s="77">
        <f t="shared" ref="H4678:Q4678" si="6428">IF(H$2&lt;&gt;"",G4677*EXP(-G$4-G$6*$S$6),"")</f>
        <v>638.9475625724408</v>
      </c>
      <c r="I4678" s="77">
        <f t="shared" si="6428"/>
        <v>383.03736888227496</v>
      </c>
      <c r="J4678" s="77" t="str">
        <f t="shared" si="6428"/>
        <v/>
      </c>
      <c r="K4678" s="77" t="str">
        <f t="shared" si="6428"/>
        <v/>
      </c>
      <c r="L4678" s="77" t="str">
        <f t="shared" si="6428"/>
        <v/>
      </c>
      <c r="M4678" s="77" t="str">
        <f t="shared" si="6428"/>
        <v/>
      </c>
      <c r="N4678" s="77" t="str">
        <f t="shared" si="6428"/>
        <v/>
      </c>
      <c r="O4678" s="77" t="str">
        <f t="shared" si="6428"/>
        <v/>
      </c>
      <c r="P4678" s="77" t="str">
        <f t="shared" si="6428"/>
        <v/>
      </c>
      <c r="Q4678" s="77" t="str">
        <f t="shared" si="6428"/>
        <v/>
      </c>
      <c r="R4678" s="98">
        <f t="shared" si="6378"/>
        <v>96.673516019725255</v>
      </c>
      <c r="S4678" s="74">
        <f t="shared" si="6354"/>
        <v>243357.72883237043</v>
      </c>
      <c r="T4678" s="72">
        <f t="shared" si="6404"/>
        <v>156781.90905904086</v>
      </c>
      <c r="U4678" s="7">
        <f t="shared" si="6363"/>
        <v>12.402287774906714</v>
      </c>
      <c r="V4678" s="7">
        <f t="shared" si="6364"/>
        <v>11.962611004343159</v>
      </c>
      <c r="W4678" s="69">
        <f t="shared" si="6358"/>
        <v>6670</v>
      </c>
      <c r="X4678" s="64">
        <f t="shared" si="6365"/>
        <v>10376.181541557135</v>
      </c>
      <c r="Y4678" s="7">
        <f t="shared" si="6366"/>
        <v>22592.075976657423</v>
      </c>
      <c r="Z4678" s="7">
        <f t="shared" si="6367"/>
        <v>33558.742372742418</v>
      </c>
      <c r="AA4678" s="7" t="str">
        <f t="shared" si="6368"/>
        <v/>
      </c>
      <c r="AB4678" s="7" t="str">
        <f t="shared" si="6369"/>
        <v/>
      </c>
      <c r="AC4678" s="7" t="str">
        <f t="shared" si="6370"/>
        <v/>
      </c>
      <c r="AD4678" s="7" t="str">
        <f t="shared" si="6371"/>
        <v/>
      </c>
      <c r="AE4678" s="7" t="str">
        <f t="shared" si="6372"/>
        <v/>
      </c>
      <c r="AF4678" s="7" t="str">
        <f t="shared" si="6373"/>
        <v/>
      </c>
      <c r="AG4678" s="7" t="str">
        <f t="shared" si="6374"/>
        <v/>
      </c>
      <c r="AH4678" s="7" t="str">
        <f t="shared" si="6375"/>
        <v/>
      </c>
      <c r="AI4678" s="7">
        <f t="shared" si="6376"/>
        <v>13993.546857130432</v>
      </c>
      <c r="AJ4678" s="69">
        <f t="shared" si="6405"/>
        <v>80520.546748087407</v>
      </c>
      <c r="AK4678" s="11">
        <f t="shared" si="6359"/>
        <v>11.296267669945371</v>
      </c>
    </row>
    <row r="4679" spans="1:37">
      <c r="A4679" s="8">
        <v>4676</v>
      </c>
      <c r="B4679" s="8">
        <f t="shared" ca="1" si="6360"/>
        <v>-0.13231279940945914</v>
      </c>
      <c r="C4679">
        <v>0.48436266530753797</v>
      </c>
      <c r="D4679" s="69">
        <f t="shared" si="6361"/>
        <v>6671</v>
      </c>
      <c r="E4679" s="5">
        <f>IF(①再生産関数フィット!$B$2="HS",$W$2*(T4679+SQRT($W$3^2+(($W$4^2))/4)-SQRT((T4679-$W$3)^2+(($W$4^2))/4)),IF(①再生産関数フィット!$B$2="BH",$W$2*T4679/(1+$W$3*T4679),$W$2*T4679*EXP(-$W$3*T4679)))</f>
        <v>1486.1767038516543</v>
      </c>
      <c r="F4679" s="5">
        <f t="shared" ca="1" si="6355"/>
        <v>121178.13251421918</v>
      </c>
      <c r="G4679" s="76">
        <f t="shared" si="6356"/>
        <v>2412.2731457275222</v>
      </c>
      <c r="H4679" s="77">
        <f t="shared" ref="H4679:Q4679" si="6429">IF(H$2&lt;&gt;"",G4678*EXP(-G$4-G$6*$S$6),"")</f>
        <v>626.32116099954499</v>
      </c>
      <c r="I4679" s="77">
        <f t="shared" si="6429"/>
        <v>211.59402203054685</v>
      </c>
      <c r="J4679" s="77" t="str">
        <f t="shared" si="6429"/>
        <v/>
      </c>
      <c r="K4679" s="77" t="str">
        <f t="shared" si="6429"/>
        <v/>
      </c>
      <c r="L4679" s="77" t="str">
        <f t="shared" si="6429"/>
        <v/>
      </c>
      <c r="M4679" s="77" t="str">
        <f t="shared" si="6429"/>
        <v/>
      </c>
      <c r="N4679" s="77" t="str">
        <f t="shared" si="6429"/>
        <v/>
      </c>
      <c r="O4679" s="77" t="str">
        <f t="shared" si="6429"/>
        <v/>
      </c>
      <c r="P4679" s="77" t="str">
        <f t="shared" si="6429"/>
        <v/>
      </c>
      <c r="Q4679" s="77" t="str">
        <f t="shared" si="6429"/>
        <v/>
      </c>
      <c r="R4679" s="98">
        <f t="shared" si="6378"/>
        <v>148.64699054011791</v>
      </c>
      <c r="S4679" s="74">
        <f t="shared" si="6354"/>
        <v>264275.52340132598</v>
      </c>
      <c r="T4679" s="72">
        <f t="shared" si="6404"/>
        <v>136468.53952224785</v>
      </c>
      <c r="U4679" s="7">
        <f t="shared" si="6363"/>
        <v>12.484747487152644</v>
      </c>
      <c r="V4679" s="7">
        <f t="shared" si="6364"/>
        <v>11.823849387352134</v>
      </c>
      <c r="W4679" s="69">
        <f t="shared" si="6358"/>
        <v>6671</v>
      </c>
      <c r="X4679" s="64">
        <f t="shared" si="6365"/>
        <v>18327.584191900034</v>
      </c>
      <c r="Y4679" s="7">
        <f t="shared" si="6366"/>
        <v>22145.628348782939</v>
      </c>
      <c r="Z4679" s="7">
        <f t="shared" si="6367"/>
        <v>18538.215458340612</v>
      </c>
      <c r="AA4679" s="7" t="str">
        <f t="shared" si="6368"/>
        <v/>
      </c>
      <c r="AB4679" s="7" t="str">
        <f t="shared" si="6369"/>
        <v/>
      </c>
      <c r="AC4679" s="7" t="str">
        <f t="shared" si="6370"/>
        <v/>
      </c>
      <c r="AD4679" s="7" t="str">
        <f t="shared" si="6371"/>
        <v/>
      </c>
      <c r="AE4679" s="7" t="str">
        <f t="shared" si="6372"/>
        <v/>
      </c>
      <c r="AF4679" s="7" t="str">
        <f t="shared" si="6373"/>
        <v/>
      </c>
      <c r="AG4679" s="7" t="str">
        <f t="shared" si="6374"/>
        <v/>
      </c>
      <c r="AH4679" s="7" t="str">
        <f t="shared" si="6375"/>
        <v/>
      </c>
      <c r="AI4679" s="7">
        <f t="shared" si="6376"/>
        <v>21516.737085161367</v>
      </c>
      <c r="AJ4679" s="69">
        <f t="shared" si="6405"/>
        <v>80528.165084184948</v>
      </c>
      <c r="AK4679" s="11">
        <f t="shared" si="6359"/>
        <v>11.296362279036206</v>
      </c>
    </row>
    <row r="4680" spans="1:37">
      <c r="A4680" s="8">
        <v>4677</v>
      </c>
      <c r="B4680" s="8">
        <f t="shared" ca="1" si="6360"/>
        <v>-0.28968964337388581</v>
      </c>
      <c r="C4680">
        <v>0.2050194404036382</v>
      </c>
      <c r="D4680" s="69">
        <f t="shared" si="6361"/>
        <v>6672</v>
      </c>
      <c r="E4680" s="5">
        <f>IF(①再生産関数フィット!$B$2="HS",$W$2*(T4680+SQRT($W$3^2+(($W$4^2))/4)-SQRT((T4680-$W$3)^2+(($W$4^2))/4)),IF(①再生産関数フィット!$B$2="BH",$W$2*T4680/(1+$W$3*T4680),$W$2*T4680*EXP(-$W$3*T4680)))</f>
        <v>1486.1767038516548</v>
      </c>
      <c r="F4680" s="5">
        <f t="shared" ca="1" si="6355"/>
        <v>144307.64390257309</v>
      </c>
      <c r="G4680" s="76">
        <f t="shared" si="6356"/>
        <v>1824.3546207877346</v>
      </c>
      <c r="H4680" s="77">
        <f t="shared" ref="H4680:Q4680" si="6430">IF(H$2&lt;&gt;"",G4679*EXP(-G$4-G$6*$S$6),"")</f>
        <v>1106.2791994737124</v>
      </c>
      <c r="I4680" s="77">
        <f t="shared" si="6430"/>
        <v>207.41265997663191</v>
      </c>
      <c r="J4680" s="77" t="str">
        <f t="shared" si="6430"/>
        <v/>
      </c>
      <c r="K4680" s="77" t="str">
        <f t="shared" si="6430"/>
        <v/>
      </c>
      <c r="L4680" s="77" t="str">
        <f t="shared" si="6430"/>
        <v/>
      </c>
      <c r="M4680" s="77" t="str">
        <f t="shared" si="6430"/>
        <v/>
      </c>
      <c r="N4680" s="77" t="str">
        <f t="shared" si="6430"/>
        <v/>
      </c>
      <c r="O4680" s="77" t="str">
        <f t="shared" si="6430"/>
        <v/>
      </c>
      <c r="P4680" s="77" t="str">
        <f t="shared" si="6430"/>
        <v/>
      </c>
      <c r="Q4680" s="77" t="str">
        <f t="shared" si="6430"/>
        <v/>
      </c>
      <c r="R4680" s="98">
        <f t="shared" si="6378"/>
        <v>111.62711556710566</v>
      </c>
      <c r="S4680" s="74">
        <f t="shared" si="6354"/>
        <v>273725.32048900612</v>
      </c>
      <c r="T4680" s="72">
        <f t="shared" si="6404"/>
        <v>145437.1756838111</v>
      </c>
      <c r="U4680" s="7">
        <f t="shared" si="6363"/>
        <v>12.519880402583961</v>
      </c>
      <c r="V4680" s="7">
        <f t="shared" si="6364"/>
        <v>11.887499490107041</v>
      </c>
      <c r="W4680" s="69">
        <f t="shared" si="6358"/>
        <v>6672</v>
      </c>
      <c r="X4680" s="64">
        <f t="shared" si="6365"/>
        <v>13860.790585671853</v>
      </c>
      <c r="Y4680" s="7">
        <f t="shared" si="6366"/>
        <v>39116.110914144476</v>
      </c>
      <c r="Z4680" s="7">
        <f t="shared" si="6367"/>
        <v>18171.877175619116</v>
      </c>
      <c r="AA4680" s="7" t="str">
        <f t="shared" si="6368"/>
        <v/>
      </c>
      <c r="AB4680" s="7" t="str">
        <f t="shared" si="6369"/>
        <v/>
      </c>
      <c r="AC4680" s="7" t="str">
        <f t="shared" si="6370"/>
        <v/>
      </c>
      <c r="AD4680" s="7" t="str">
        <f t="shared" si="6371"/>
        <v/>
      </c>
      <c r="AE4680" s="7" t="str">
        <f t="shared" si="6372"/>
        <v/>
      </c>
      <c r="AF4680" s="7" t="str">
        <f t="shared" si="6373"/>
        <v/>
      </c>
      <c r="AG4680" s="7" t="str">
        <f t="shared" si="6374"/>
        <v/>
      </c>
      <c r="AH4680" s="7" t="str">
        <f t="shared" si="6375"/>
        <v/>
      </c>
      <c r="AI4680" s="7">
        <f t="shared" si="6376"/>
        <v>16158.088963019452</v>
      </c>
      <c r="AJ4680" s="69">
        <f t="shared" si="6405"/>
        <v>87306.867638454903</v>
      </c>
      <c r="AK4680" s="11">
        <f t="shared" si="6359"/>
        <v>11.377184405840756</v>
      </c>
    </row>
    <row r="4681" spans="1:37">
      <c r="A4681" s="8">
        <v>4678</v>
      </c>
      <c r="B4681" s="8">
        <f t="shared" ca="1" si="6360"/>
        <v>9.5242029402530654E-2</v>
      </c>
      <c r="C4681">
        <v>-7.1218323083569901E-2</v>
      </c>
      <c r="D4681" s="69">
        <f t="shared" si="6361"/>
        <v>6673</v>
      </c>
      <c r="E4681" s="5">
        <f>IF(①再生産関数フィット!$B$2="HS",$W$2*(T4681+SQRT($W$3^2+(($W$4^2))/4)-SQRT((T4681-$W$3)^2+(($W$4^2))/4)),IF(①再生産関数フィット!$B$2="BH",$W$2*T4681/(1+$W$3*T4681),$W$2*T4681*EXP(-$W$3*T4681)))</f>
        <v>1486.1767038516543</v>
      </c>
      <c r="F4681" s="5">
        <f t="shared" ca="1" si="6355"/>
        <v>156781.90905904086</v>
      </c>
      <c r="G4681" s="76">
        <f t="shared" si="6356"/>
        <v>1384.0147692465714</v>
      </c>
      <c r="H4681" s="77">
        <f t="shared" ref="H4681:Q4681" si="6431">IF(H$2&lt;&gt;"",G4680*EXP(-G$4-G$6*$S$6),"")</f>
        <v>836.6571476434259</v>
      </c>
      <c r="I4681" s="77">
        <f t="shared" si="6431"/>
        <v>366.35567457671823</v>
      </c>
      <c r="J4681" s="77" t="str">
        <f t="shared" si="6431"/>
        <v/>
      </c>
      <c r="K4681" s="77" t="str">
        <f t="shared" si="6431"/>
        <v/>
      </c>
      <c r="L4681" s="77" t="str">
        <f t="shared" si="6431"/>
        <v/>
      </c>
      <c r="M4681" s="77" t="str">
        <f t="shared" si="6431"/>
        <v/>
      </c>
      <c r="N4681" s="77" t="str">
        <f t="shared" si="6431"/>
        <v/>
      </c>
      <c r="O4681" s="77" t="str">
        <f t="shared" si="6431"/>
        <v/>
      </c>
      <c r="P4681" s="77" t="str">
        <f t="shared" si="6431"/>
        <v/>
      </c>
      <c r="Q4681" s="77" t="str">
        <f t="shared" si="6431"/>
        <v/>
      </c>
      <c r="R4681" s="98">
        <f t="shared" si="6378"/>
        <v>98.860175972157862</v>
      </c>
      <c r="S4681" s="74">
        <f t="shared" si="6354"/>
        <v>260854.97755627063</v>
      </c>
      <c r="T4681" s="72">
        <f t="shared" si="6404"/>
        <v>163661.52940423647</v>
      </c>
      <c r="U4681" s="7">
        <f t="shared" si="6363"/>
        <v>12.471719890332004</v>
      </c>
      <c r="V4681" s="7">
        <f t="shared" si="6364"/>
        <v>12.005555729047096</v>
      </c>
      <c r="W4681" s="69">
        <f t="shared" si="6358"/>
        <v>6673</v>
      </c>
      <c r="X4681" s="64">
        <f t="shared" si="6365"/>
        <v>10515.246688015324</v>
      </c>
      <c r="Y4681" s="7">
        <f t="shared" si="6366"/>
        <v>29582.743488172811</v>
      </c>
      <c r="Z4681" s="7">
        <f t="shared" si="6367"/>
        <v>32097.222617699714</v>
      </c>
      <c r="AA4681" s="7" t="str">
        <f t="shared" si="6368"/>
        <v/>
      </c>
      <c r="AB4681" s="7" t="str">
        <f t="shared" si="6369"/>
        <v/>
      </c>
      <c r="AC4681" s="7" t="str">
        <f t="shared" si="6370"/>
        <v/>
      </c>
      <c r="AD4681" s="7" t="str">
        <f t="shared" si="6371"/>
        <v/>
      </c>
      <c r="AE4681" s="7" t="str">
        <f t="shared" si="6372"/>
        <v/>
      </c>
      <c r="AF4681" s="7" t="str">
        <f t="shared" si="6373"/>
        <v/>
      </c>
      <c r="AG4681" s="7" t="str">
        <f t="shared" si="6374"/>
        <v/>
      </c>
      <c r="AH4681" s="7" t="str">
        <f t="shared" si="6375"/>
        <v/>
      </c>
      <c r="AI4681" s="7">
        <f t="shared" si="6376"/>
        <v>14310.067138638893</v>
      </c>
      <c r="AJ4681" s="69">
        <f t="shared" si="6405"/>
        <v>86505.279932526755</v>
      </c>
      <c r="AK4681" s="11">
        <f t="shared" si="6359"/>
        <v>11.367960730739515</v>
      </c>
    </row>
    <row r="4682" spans="1:37">
      <c r="A4682" s="8">
        <v>4679</v>
      </c>
      <c r="B4682" s="8">
        <f t="shared" ca="1" si="6360"/>
        <v>0.22303541058702941</v>
      </c>
      <c r="C4682">
        <v>0.23387107729806084</v>
      </c>
      <c r="D4682" s="69">
        <f t="shared" si="6361"/>
        <v>6674</v>
      </c>
      <c r="E4682" s="5">
        <f>IF(①再生産関数フィット!$B$2="HS",$W$2*(T4682+SQRT($W$3^2+(($W$4^2))/4)-SQRT((T4682-$W$3)^2+(($W$4^2))/4)),IF(①再生産関数フィット!$B$2="BH",$W$2*T4682/(1+$W$3*T4682),$W$2*T4682*EXP(-$W$3*T4682)))</f>
        <v>1486.1767038516543</v>
      </c>
      <c r="F4682" s="5">
        <f t="shared" ca="1" si="6355"/>
        <v>136468.53952224785</v>
      </c>
      <c r="G4682" s="76">
        <f t="shared" si="6356"/>
        <v>1877.7569051700254</v>
      </c>
      <c r="H4682" s="77">
        <f t="shared" ref="H4682:Q4682" si="6432">IF(H$2&lt;&gt;"",G4681*EXP(-G$4-G$6*$S$6),"")</f>
        <v>634.71533217276783</v>
      </c>
      <c r="I4682" s="77">
        <f t="shared" si="6432"/>
        <v>277.06757377356229</v>
      </c>
      <c r="J4682" s="77" t="str">
        <f t="shared" si="6432"/>
        <v/>
      </c>
      <c r="K4682" s="77" t="str">
        <f t="shared" si="6432"/>
        <v/>
      </c>
      <c r="L4682" s="77" t="str">
        <f t="shared" si="6432"/>
        <v/>
      </c>
      <c r="M4682" s="77" t="str">
        <f t="shared" si="6432"/>
        <v/>
      </c>
      <c r="N4682" s="77" t="str">
        <f t="shared" si="6432"/>
        <v/>
      </c>
      <c r="O4682" s="77" t="str">
        <f t="shared" si="6432"/>
        <v/>
      </c>
      <c r="P4682" s="77" t="str">
        <f t="shared" si="6432"/>
        <v/>
      </c>
      <c r="Q4682" s="77" t="str">
        <f t="shared" si="6432"/>
        <v/>
      </c>
      <c r="R4682" s="98">
        <f t="shared" si="6378"/>
        <v>144.15544510685618</v>
      </c>
      <c r="S4682" s="74">
        <f t="shared" si="6354"/>
        <v>257086.42053260247</v>
      </c>
      <c r="T4682" s="72">
        <f t="shared" si="6404"/>
        <v>150240.37771716306</v>
      </c>
      <c r="U4682" s="7">
        <f t="shared" si="6363"/>
        <v>12.457167574016216</v>
      </c>
      <c r="V4682" s="7">
        <f t="shared" si="6364"/>
        <v>11.919991808530803</v>
      </c>
      <c r="W4682" s="69">
        <f t="shared" si="6358"/>
        <v>6674</v>
      </c>
      <c r="X4682" s="64">
        <f t="shared" si="6365"/>
        <v>14266.521945236047</v>
      </c>
      <c r="Y4682" s="7">
        <f t="shared" si="6366"/>
        <v>22442.431661003131</v>
      </c>
      <c r="Z4682" s="7">
        <f t="shared" si="6367"/>
        <v>24274.496650914225</v>
      </c>
      <c r="AA4682" s="7" t="str">
        <f t="shared" si="6368"/>
        <v/>
      </c>
      <c r="AB4682" s="7" t="str">
        <f t="shared" si="6369"/>
        <v/>
      </c>
      <c r="AC4682" s="7" t="str">
        <f t="shared" si="6370"/>
        <v/>
      </c>
      <c r="AD4682" s="7" t="str">
        <f t="shared" si="6371"/>
        <v/>
      </c>
      <c r="AE4682" s="7" t="str">
        <f t="shared" si="6372"/>
        <v/>
      </c>
      <c r="AF4682" s="7" t="str">
        <f t="shared" si="6373"/>
        <v/>
      </c>
      <c r="AG4682" s="7" t="str">
        <f t="shared" si="6374"/>
        <v/>
      </c>
      <c r="AH4682" s="7" t="str">
        <f t="shared" si="6375"/>
        <v/>
      </c>
      <c r="AI4682" s="7">
        <f t="shared" si="6376"/>
        <v>20866.583309142152</v>
      </c>
      <c r="AJ4682" s="69">
        <f t="shared" si="6405"/>
        <v>81850.033566295548</v>
      </c>
      <c r="AK4682" s="11">
        <f t="shared" si="6359"/>
        <v>11.312643992894438</v>
      </c>
    </row>
    <row r="4683" spans="1:37">
      <c r="A4683" s="8">
        <v>4680</v>
      </c>
      <c r="B4683" s="8">
        <f t="shared" ca="1" si="6360"/>
        <v>-1.349288619730879E-2</v>
      </c>
      <c r="C4683">
        <v>-0.5755717445052797</v>
      </c>
      <c r="D4683" s="69">
        <f t="shared" si="6361"/>
        <v>6675</v>
      </c>
      <c r="E4683" s="5">
        <f>IF(①再生産関数フィット!$B$2="HS",$W$2*(T4683+SQRT($W$3^2+(($W$4^2))/4)-SQRT((T4683-$W$3)^2+(($W$4^2))/4)),IF(①再生産関数フィット!$B$2="BH",$W$2*T4683/(1+$W$3*T4683),$W$2*T4683*EXP(-$W$3*T4683)))</f>
        <v>1486.1767038516543</v>
      </c>
      <c r="F4683" s="5">
        <f t="shared" ca="1" si="6355"/>
        <v>145437.1756838111</v>
      </c>
      <c r="G4683" s="76">
        <f t="shared" si="6356"/>
        <v>835.80086597791342</v>
      </c>
      <c r="H4683" s="77">
        <f t="shared" ref="H4683:Q4683" si="6433">IF(H$2&lt;&gt;"",G4682*EXP(-G$4-G$6*$S$6),"")</f>
        <v>861.14767290634802</v>
      </c>
      <c r="I4683" s="77">
        <f t="shared" si="6433"/>
        <v>210.19247563631481</v>
      </c>
      <c r="J4683" s="77" t="str">
        <f t="shared" si="6433"/>
        <v/>
      </c>
      <c r="K4683" s="77" t="str">
        <f t="shared" si="6433"/>
        <v/>
      </c>
      <c r="L4683" s="77" t="str">
        <f t="shared" si="6433"/>
        <v/>
      </c>
      <c r="M4683" s="77" t="str">
        <f t="shared" si="6433"/>
        <v/>
      </c>
      <c r="N4683" s="77" t="str">
        <f t="shared" si="6433"/>
        <v/>
      </c>
      <c r="O4683" s="77" t="str">
        <f t="shared" si="6433"/>
        <v/>
      </c>
      <c r="P4683" s="77" t="str">
        <f t="shared" si="6433"/>
        <v/>
      </c>
      <c r="Q4683" s="77" t="str">
        <f t="shared" si="6433"/>
        <v/>
      </c>
      <c r="R4683" s="98">
        <f t="shared" si="6378"/>
        <v>130.52348002399143</v>
      </c>
      <c r="S4683" s="74">
        <f t="shared" si="6354"/>
        <v>217489.99373522052</v>
      </c>
      <c r="T4683" s="72">
        <f t="shared" si="6404"/>
        <v>141000.57545078656</v>
      </c>
      <c r="U4683" s="7">
        <f t="shared" si="6363"/>
        <v>12.289908122637497</v>
      </c>
      <c r="V4683" s="7">
        <f t="shared" si="6364"/>
        <v>11.856519250563229</v>
      </c>
      <c r="W4683" s="69">
        <f t="shared" si="6358"/>
        <v>6675</v>
      </c>
      <c r="X4683" s="64">
        <f t="shared" si="6365"/>
        <v>6350.1145241383165</v>
      </c>
      <c r="Y4683" s="7">
        <f t="shared" si="6366"/>
        <v>30448.685922041095</v>
      </c>
      <c r="Z4683" s="7">
        <f t="shared" si="6367"/>
        <v>18415.422910697733</v>
      </c>
      <c r="AA4683" s="7" t="str">
        <f t="shared" si="6368"/>
        <v/>
      </c>
      <c r="AB4683" s="7" t="str">
        <f t="shared" si="6369"/>
        <v/>
      </c>
      <c r="AC4683" s="7" t="str">
        <f t="shared" si="6370"/>
        <v/>
      </c>
      <c r="AD4683" s="7" t="str">
        <f t="shared" si="6371"/>
        <v/>
      </c>
      <c r="AE4683" s="7" t="str">
        <f t="shared" si="6372"/>
        <v/>
      </c>
      <c r="AF4683" s="7" t="str">
        <f t="shared" si="6373"/>
        <v/>
      </c>
      <c r="AG4683" s="7" t="str">
        <f t="shared" si="6374"/>
        <v/>
      </c>
      <c r="AH4683" s="7" t="str">
        <f t="shared" si="6375"/>
        <v/>
      </c>
      <c r="AI4683" s="7">
        <f t="shared" si="6376"/>
        <v>18893.348549552866</v>
      </c>
      <c r="AJ4683" s="69">
        <f t="shared" si="6405"/>
        <v>74107.571906430006</v>
      </c>
      <c r="AK4683" s="11">
        <f t="shared" si="6359"/>
        <v>11.213272991035714</v>
      </c>
    </row>
    <row r="4684" spans="1:37">
      <c r="A4684" s="8">
        <v>4681</v>
      </c>
      <c r="B4684" s="8">
        <f t="shared" ca="1" si="6360"/>
        <v>2.7549536358066534E-2</v>
      </c>
      <c r="C4684">
        <v>3.891588308270244E-3</v>
      </c>
      <c r="D4684" s="69">
        <f t="shared" si="6361"/>
        <v>6676</v>
      </c>
      <c r="E4684" s="5">
        <f>IF(①再生産関数フィット!$B$2="HS",$W$2*(T4684+SQRT($W$3^2+(($W$4^2))/4)-SQRT((T4684-$W$3)^2+(($W$4^2))/4)),IF(①再生産関数フィット!$B$2="BH",$W$2*T4684/(1+$W$3*T4684),$W$2*T4684*EXP(-$W$3*T4684)))</f>
        <v>1486.1767038516543</v>
      </c>
      <c r="F4684" s="5">
        <f t="shared" ca="1" si="6355"/>
        <v>163661.52940423647</v>
      </c>
      <c r="G4684" s="76">
        <f t="shared" si="6356"/>
        <v>1491.9715600203153</v>
      </c>
      <c r="H4684" s="77">
        <f t="shared" ref="H4684:Q4684" si="6434">IF(H$2&lt;&gt;"",G4683*EXP(-G$4-G$6*$S$6),"")</f>
        <v>383.3019965301736</v>
      </c>
      <c r="I4684" s="77">
        <f t="shared" si="6434"/>
        <v>285.17786176207761</v>
      </c>
      <c r="J4684" s="77" t="str">
        <f t="shared" si="6434"/>
        <v/>
      </c>
      <c r="K4684" s="77" t="str">
        <f t="shared" si="6434"/>
        <v/>
      </c>
      <c r="L4684" s="77" t="str">
        <f t="shared" si="6434"/>
        <v/>
      </c>
      <c r="M4684" s="77" t="str">
        <f t="shared" si="6434"/>
        <v/>
      </c>
      <c r="N4684" s="77" t="str">
        <f t="shared" si="6434"/>
        <v/>
      </c>
      <c r="O4684" s="77" t="str">
        <f t="shared" si="6434"/>
        <v/>
      </c>
      <c r="P4684" s="77" t="str">
        <f t="shared" si="6434"/>
        <v/>
      </c>
      <c r="Q4684" s="77" t="str">
        <f t="shared" si="6434"/>
        <v/>
      </c>
      <c r="R4684" s="98">
        <f t="shared" si="6378"/>
        <v>105.57692775358076</v>
      </c>
      <c r="S4684" s="74">
        <f t="shared" si="6354"/>
        <v>203719.20280546852</v>
      </c>
      <c r="T4684" s="72">
        <f t="shared" si="6404"/>
        <v>124875.24057814723</v>
      </c>
      <c r="U4684" s="7">
        <f t="shared" si="6363"/>
        <v>12.224497867803512</v>
      </c>
      <c r="V4684" s="7">
        <f t="shared" si="6364"/>
        <v>11.735070442500728</v>
      </c>
      <c r="W4684" s="69">
        <f t="shared" si="6358"/>
        <v>6676</v>
      </c>
      <c r="X4684" s="64">
        <f t="shared" si="6365"/>
        <v>11335.463575765987</v>
      </c>
      <c r="Y4684" s="7">
        <f t="shared" si="6366"/>
        <v>13552.89281134456</v>
      </c>
      <c r="Z4684" s="7">
        <f t="shared" si="6367"/>
        <v>24985.056735350747</v>
      </c>
      <c r="AA4684" s="7" t="str">
        <f t="shared" si="6368"/>
        <v/>
      </c>
      <c r="AB4684" s="7" t="str">
        <f t="shared" si="6369"/>
        <v/>
      </c>
      <c r="AC4684" s="7" t="str">
        <f t="shared" si="6370"/>
        <v/>
      </c>
      <c r="AD4684" s="7" t="str">
        <f t="shared" si="6371"/>
        <v/>
      </c>
      <c r="AE4684" s="7" t="str">
        <f t="shared" si="6372"/>
        <v/>
      </c>
      <c r="AF4684" s="7" t="str">
        <f t="shared" si="6373"/>
        <v/>
      </c>
      <c r="AG4684" s="7" t="str">
        <f t="shared" si="6374"/>
        <v/>
      </c>
      <c r="AH4684" s="7" t="str">
        <f t="shared" si="6375"/>
        <v/>
      </c>
      <c r="AI4684" s="7">
        <f t="shared" si="6376"/>
        <v>15282.32080904308</v>
      </c>
      <c r="AJ4684" s="69">
        <f t="shared" si="6405"/>
        <v>65155.733931504372</v>
      </c>
      <c r="AK4684" s="11">
        <f t="shared" si="6359"/>
        <v>11.084535589908233</v>
      </c>
    </row>
    <row r="4685" spans="1:37">
      <c r="A4685" s="8">
        <v>4682</v>
      </c>
      <c r="B4685" s="8">
        <f t="shared" ca="1" si="6360"/>
        <v>0.20875813388389458</v>
      </c>
      <c r="C4685">
        <v>0.11575464914275641</v>
      </c>
      <c r="D4685" s="69">
        <f t="shared" si="6361"/>
        <v>6677</v>
      </c>
      <c r="E4685" s="5">
        <f>IF(①再生産関数フィット!$B$2="HS",$W$2*(T4685+SQRT($W$3^2+(($W$4^2))/4)-SQRT((T4685-$W$3)^2+(($W$4^2))/4)),IF(①再生産関数フィット!$B$2="BH",$W$2*T4685/(1+$W$3*T4685),$W$2*T4685*EXP(-$W$3*T4685)))</f>
        <v>1486.1767038516543</v>
      </c>
      <c r="F4685" s="5">
        <f t="shared" ca="1" si="6355"/>
        <v>150240.37771716306</v>
      </c>
      <c r="G4685" s="76">
        <f t="shared" si="6356"/>
        <v>1668.560870620722</v>
      </c>
      <c r="H4685" s="77">
        <f t="shared" ref="H4685:Q4685" si="6435">IF(H$2&lt;&gt;"",G4684*EXP(-G$4-G$6*$S$6),"")</f>
        <v>684.2247968395103</v>
      </c>
      <c r="I4685" s="77">
        <f t="shared" si="6435"/>
        <v>126.93437748103612</v>
      </c>
      <c r="J4685" s="77" t="str">
        <f t="shared" si="6435"/>
        <v/>
      </c>
      <c r="K4685" s="77" t="str">
        <f t="shared" si="6435"/>
        <v/>
      </c>
      <c r="L4685" s="77" t="str">
        <f t="shared" si="6435"/>
        <v/>
      </c>
      <c r="M4685" s="77" t="str">
        <f t="shared" si="6435"/>
        <v/>
      </c>
      <c r="N4685" s="77" t="str">
        <f t="shared" si="6435"/>
        <v/>
      </c>
      <c r="O4685" s="77" t="str">
        <f t="shared" si="6435"/>
        <v/>
      </c>
      <c r="P4685" s="77" t="str">
        <f t="shared" si="6435"/>
        <v/>
      </c>
      <c r="Q4685" s="77" t="str">
        <f t="shared" si="6435"/>
        <v/>
      </c>
      <c r="R4685" s="98">
        <f t="shared" si="6378"/>
        <v>121.08235466140377</v>
      </c>
      <c r="S4685" s="74">
        <f t="shared" si="6354"/>
        <v>210371.11610075162</v>
      </c>
      <c r="T4685" s="72">
        <f t="shared" si="6404"/>
        <v>109417.44143394724</v>
      </c>
      <c r="U4685" s="7">
        <f t="shared" si="6363"/>
        <v>12.256628469531844</v>
      </c>
      <c r="V4685" s="7">
        <f t="shared" si="6364"/>
        <v>11.602925584360948</v>
      </c>
      <c r="W4685" s="69">
        <f t="shared" si="6358"/>
        <v>6677</v>
      </c>
      <c r="X4685" s="64">
        <f t="shared" si="6365"/>
        <v>12677.125676988129</v>
      </c>
      <c r="Y4685" s="7">
        <f t="shared" si="6366"/>
        <v>24193.000334919729</v>
      </c>
      <c r="Z4685" s="7">
        <f t="shared" si="6367"/>
        <v>11120.998675823057</v>
      </c>
      <c r="AA4685" s="7" t="str">
        <f t="shared" si="6368"/>
        <v/>
      </c>
      <c r="AB4685" s="7" t="str">
        <f t="shared" si="6369"/>
        <v/>
      </c>
      <c r="AC4685" s="7" t="str">
        <f t="shared" si="6370"/>
        <v/>
      </c>
      <c r="AD4685" s="7" t="str">
        <f t="shared" si="6371"/>
        <v/>
      </c>
      <c r="AE4685" s="7" t="str">
        <f t="shared" si="6372"/>
        <v/>
      </c>
      <c r="AF4685" s="7" t="str">
        <f t="shared" si="6373"/>
        <v/>
      </c>
      <c r="AG4685" s="7" t="str">
        <f t="shared" si="6374"/>
        <v/>
      </c>
      <c r="AH4685" s="7" t="str">
        <f t="shared" si="6375"/>
        <v/>
      </c>
      <c r="AI4685" s="7">
        <f t="shared" si="6376"/>
        <v>17526.740241663698</v>
      </c>
      <c r="AJ4685" s="69">
        <f t="shared" si="6405"/>
        <v>65517.864929394615</v>
      </c>
      <c r="AK4685" s="11">
        <f t="shared" si="6359"/>
        <v>11.090078131448296</v>
      </c>
    </row>
    <row r="4686" spans="1:37">
      <c r="A4686" s="8">
        <v>4683</v>
      </c>
      <c r="B4686" s="8">
        <f t="shared" ca="1" si="6360"/>
        <v>0.12250412136800279</v>
      </c>
      <c r="C4686">
        <v>-0.55322305571358066</v>
      </c>
      <c r="D4686" s="69">
        <f t="shared" si="6361"/>
        <v>6678</v>
      </c>
      <c r="E4686" s="5">
        <f>IF(①再生産関数フィット!$B$2="HS",$W$2*(T4686+SQRT($W$3^2+(($W$4^2))/4)-SQRT((T4686-$W$3)^2+(($W$4^2))/4)),IF(①再生産関数フィット!$B$2="BH",$W$2*T4686/(1+$W$3*T4686),$W$2*T4686*EXP(-$W$3*T4686)))</f>
        <v>1486.1767038516548</v>
      </c>
      <c r="F4686" s="5">
        <f t="shared" ca="1" si="6355"/>
        <v>141000.57545078656</v>
      </c>
      <c r="G4686" s="76">
        <f t="shared" si="6356"/>
        <v>854.69020924503604</v>
      </c>
      <c r="H4686" s="77">
        <f t="shared" ref="H4686:Q4686" si="6436">IF(H$2&lt;&gt;"",G4685*EXP(-G$4-G$6*$S$6),"")</f>
        <v>765.2094405199482</v>
      </c>
      <c r="I4686" s="77">
        <f t="shared" si="6436"/>
        <v>226.58804136198825</v>
      </c>
      <c r="J4686" s="77" t="str">
        <f t="shared" si="6436"/>
        <v/>
      </c>
      <c r="K4686" s="77" t="str">
        <f t="shared" si="6436"/>
        <v/>
      </c>
      <c r="L4686" s="77" t="str">
        <f t="shared" si="6436"/>
        <v/>
      </c>
      <c r="M4686" s="77" t="str">
        <f t="shared" si="6436"/>
        <v/>
      </c>
      <c r="N4686" s="77" t="str">
        <f t="shared" si="6436"/>
        <v/>
      </c>
      <c r="O4686" s="77" t="str">
        <f t="shared" si="6436"/>
        <v/>
      </c>
      <c r="P4686" s="77" t="str">
        <f t="shared" si="6436"/>
        <v/>
      </c>
      <c r="Q4686" s="77" t="str">
        <f t="shared" si="6436"/>
        <v/>
      </c>
      <c r="R4686" s="98">
        <f t="shared" si="6378"/>
        <v>76.85241673033903</v>
      </c>
      <c r="S4686" s="74">
        <f t="shared" si="6354"/>
        <v>192027.72029258238</v>
      </c>
      <c r="T4686" s="72">
        <f t="shared" si="6404"/>
        <v>119579.63989678354</v>
      </c>
      <c r="U4686" s="7">
        <f t="shared" si="6363"/>
        <v>12.165395017112498</v>
      </c>
      <c r="V4686" s="7">
        <f t="shared" si="6364"/>
        <v>11.691737871030323</v>
      </c>
      <c r="W4686" s="69">
        <f t="shared" si="6358"/>
        <v>6678</v>
      </c>
      <c r="X4686" s="64">
        <f t="shared" si="6365"/>
        <v>6493.6289638986118</v>
      </c>
      <c r="Y4686" s="7">
        <f t="shared" si="6366"/>
        <v>27056.476667163428</v>
      </c>
      <c r="Z4686" s="7">
        <f t="shared" si="6367"/>
        <v>19851.874314509321</v>
      </c>
      <c r="AA4686" s="7" t="str">
        <f t="shared" si="6368"/>
        <v/>
      </c>
      <c r="AB4686" s="7" t="str">
        <f t="shared" si="6369"/>
        <v/>
      </c>
      <c r="AC4686" s="7" t="str">
        <f t="shared" si="6370"/>
        <v/>
      </c>
      <c r="AD4686" s="7" t="str">
        <f t="shared" si="6371"/>
        <v/>
      </c>
      <c r="AE4686" s="7" t="str">
        <f t="shared" si="6372"/>
        <v/>
      </c>
      <c r="AF4686" s="7" t="str">
        <f t="shared" si="6373"/>
        <v/>
      </c>
      <c r="AG4686" s="7" t="str">
        <f t="shared" si="6374"/>
        <v/>
      </c>
      <c r="AH4686" s="7" t="str">
        <f t="shared" si="6375"/>
        <v/>
      </c>
      <c r="AI4686" s="7">
        <f t="shared" si="6376"/>
        <v>11124.431373534419</v>
      </c>
      <c r="AJ4686" s="69">
        <f t="shared" si="6405"/>
        <v>64526.411319105784</v>
      </c>
      <c r="AK4686" s="11">
        <f t="shared" si="6359"/>
        <v>11.074829896786296</v>
      </c>
    </row>
    <row r="4687" spans="1:37">
      <c r="A4687" s="8">
        <v>4684</v>
      </c>
      <c r="B4687" s="8">
        <f t="shared" ca="1" si="6360"/>
        <v>-0.58121941537975919</v>
      </c>
      <c r="C4687">
        <v>0.16538124465676121</v>
      </c>
      <c r="D4687" s="69">
        <f t="shared" si="6361"/>
        <v>6679</v>
      </c>
      <c r="E4687" s="5">
        <f>IF(①再生産関数フィット!$B$2="HS",$W$2*(T4687+SQRT($W$3^2+(($W$4^2))/4)-SQRT((T4687-$W$3)^2+(($W$4^2))/4)),IF(①再生産関数フィット!$B$2="BH",$W$2*T4687/(1+$W$3*T4687),$W$2*T4687*EXP(-$W$3*T4687)))</f>
        <v>1486.1767038516546</v>
      </c>
      <c r="F4687" s="5">
        <f t="shared" ca="1" si="6355"/>
        <v>124875.24057814723</v>
      </c>
      <c r="G4687" s="76">
        <f t="shared" si="6356"/>
        <v>1753.4549456267664</v>
      </c>
      <c r="H4687" s="77">
        <f t="shared" ref="H4687:Q4687" si="6437">IF(H$2&lt;&gt;"",G4686*EXP(-G$4-G$6*$S$6),"")</f>
        <v>391.96473341183554</v>
      </c>
      <c r="I4687" s="77">
        <f t="shared" si="6437"/>
        <v>253.40693462149855</v>
      </c>
      <c r="J4687" s="77" t="str">
        <f t="shared" si="6437"/>
        <v/>
      </c>
      <c r="K4687" s="77" t="str">
        <f t="shared" si="6437"/>
        <v/>
      </c>
      <c r="L4687" s="77" t="str">
        <f t="shared" si="6437"/>
        <v/>
      </c>
      <c r="M4687" s="77" t="str">
        <f t="shared" si="6437"/>
        <v/>
      </c>
      <c r="N4687" s="77" t="str">
        <f t="shared" si="6437"/>
        <v/>
      </c>
      <c r="O4687" s="77" t="str">
        <f t="shared" si="6437"/>
        <v/>
      </c>
      <c r="P4687" s="77" t="str">
        <f t="shared" si="6437"/>
        <v/>
      </c>
      <c r="Q4687" s="77" t="str">
        <f t="shared" si="6437"/>
        <v/>
      </c>
      <c r="R4687" s="98">
        <f t="shared" si="6378"/>
        <v>94.026448686386985</v>
      </c>
      <c r="S4687" s="74">
        <f t="shared" si="6354"/>
        <v>203348.31663002595</v>
      </c>
      <c r="T4687" s="72">
        <f t="shared" si="6404"/>
        <v>113611.88213436351</v>
      </c>
      <c r="U4687" s="7">
        <f t="shared" si="6363"/>
        <v>12.222675633110921</v>
      </c>
      <c r="V4687" s="7">
        <f t="shared" si="6364"/>
        <v>11.640543376052582</v>
      </c>
      <c r="W4687" s="69">
        <f t="shared" si="6358"/>
        <v>6679</v>
      </c>
      <c r="X4687" s="64">
        <f t="shared" si="6365"/>
        <v>13322.120340972384</v>
      </c>
      <c r="Y4687" s="7">
        <f t="shared" si="6366"/>
        <v>13859.192140523255</v>
      </c>
      <c r="Z4687" s="7">
        <f t="shared" si="6367"/>
        <v>22201.536260664237</v>
      </c>
      <c r="AA4687" s="7" t="str">
        <f t="shared" si="6368"/>
        <v/>
      </c>
      <c r="AB4687" s="7" t="str">
        <f t="shared" si="6369"/>
        <v/>
      </c>
      <c r="AC4687" s="7" t="str">
        <f t="shared" si="6370"/>
        <v/>
      </c>
      <c r="AD4687" s="7" t="str">
        <f t="shared" si="6371"/>
        <v/>
      </c>
      <c r="AE4687" s="7" t="str">
        <f t="shared" si="6372"/>
        <v/>
      </c>
      <c r="AF4687" s="7" t="str">
        <f t="shared" si="6373"/>
        <v/>
      </c>
      <c r="AG4687" s="7" t="str">
        <f t="shared" si="6374"/>
        <v/>
      </c>
      <c r="AH4687" s="7" t="str">
        <f t="shared" si="6375"/>
        <v/>
      </c>
      <c r="AI4687" s="7">
        <f t="shared" si="6376"/>
        <v>13610.38234333029</v>
      </c>
      <c r="AJ4687" s="69">
        <f t="shared" si="6405"/>
        <v>62993.231085490166</v>
      </c>
      <c r="AK4687" s="11">
        <f t="shared" si="6359"/>
        <v>11.05078255651379</v>
      </c>
    </row>
    <row r="4688" spans="1:37">
      <c r="A4688" s="8">
        <v>4685</v>
      </c>
      <c r="B4688" s="8">
        <f t="shared" ca="1" si="6360"/>
        <v>0.4095730918813047</v>
      </c>
      <c r="C4688">
        <v>2.2524551926151534E-3</v>
      </c>
      <c r="D4688" s="69">
        <f t="shared" si="6361"/>
        <v>6680</v>
      </c>
      <c r="E4688" s="5">
        <f>IF(①再生産関数フィット!$B$2="HS",$W$2*(T4688+SQRT($W$3^2+(($W$4^2))/4)-SQRT((T4688-$W$3)^2+(($W$4^2))/4)),IF(①再生産関数フィット!$B$2="BH",$W$2*T4688/(1+$W$3*T4688),$W$2*T4688*EXP(-$W$3*T4688)))</f>
        <v>1486.1767038516548</v>
      </c>
      <c r="F4688" s="5">
        <f t="shared" ca="1" si="6355"/>
        <v>109417.44143394724</v>
      </c>
      <c r="G4688" s="76">
        <f t="shared" si="6356"/>
        <v>1489.5280232168177</v>
      </c>
      <c r="H4688" s="77">
        <f t="shared" ref="H4688:Q4688" si="6438">IF(H$2&lt;&gt;"",G4687*EXP(-G$4-G$6*$S$6),"")</f>
        <v>804.14224110436282</v>
      </c>
      <c r="I4688" s="77">
        <f t="shared" si="6438"/>
        <v>129.80313142260138</v>
      </c>
      <c r="J4688" s="77" t="str">
        <f t="shared" si="6438"/>
        <v/>
      </c>
      <c r="K4688" s="77" t="str">
        <f t="shared" si="6438"/>
        <v/>
      </c>
      <c r="L4688" s="77" t="str">
        <f t="shared" si="6438"/>
        <v/>
      </c>
      <c r="M4688" s="77" t="str">
        <f t="shared" si="6438"/>
        <v/>
      </c>
      <c r="N4688" s="77" t="str">
        <f t="shared" si="6438"/>
        <v/>
      </c>
      <c r="O4688" s="77" t="str">
        <f t="shared" si="6438"/>
        <v/>
      </c>
      <c r="P4688" s="77" t="str">
        <f t="shared" si="6438"/>
        <v/>
      </c>
      <c r="Q4688" s="77" t="str">
        <f t="shared" si="6438"/>
        <v/>
      </c>
      <c r="R4688" s="98">
        <f t="shared" si="6378"/>
        <v>107.65844275649263</v>
      </c>
      <c r="S4688" s="74">
        <f t="shared" si="6354"/>
        <v>210760.27351377453</v>
      </c>
      <c r="T4688" s="72">
        <f t="shared" si="6404"/>
        <v>110972.04052988367</v>
      </c>
      <c r="U4688" s="7">
        <f t="shared" si="6363"/>
        <v>12.258476622072306</v>
      </c>
      <c r="V4688" s="7">
        <f t="shared" si="6364"/>
        <v>11.617033561447418</v>
      </c>
      <c r="W4688" s="69">
        <f t="shared" si="6358"/>
        <v>6680</v>
      </c>
      <c r="X4688" s="64">
        <f t="shared" si="6365"/>
        <v>11316.898461541079</v>
      </c>
      <c r="Y4688" s="7">
        <f t="shared" si="6366"/>
        <v>28433.072870529373</v>
      </c>
      <c r="Z4688" s="7">
        <f t="shared" si="6367"/>
        <v>11372.336488467043</v>
      </c>
      <c r="AA4688" s="7" t="str">
        <f t="shared" si="6368"/>
        <v/>
      </c>
      <c r="AB4688" s="7" t="str">
        <f t="shared" si="6369"/>
        <v/>
      </c>
      <c r="AC4688" s="7" t="str">
        <f t="shared" si="6370"/>
        <v/>
      </c>
      <c r="AD4688" s="7" t="str">
        <f t="shared" si="6371"/>
        <v/>
      </c>
      <c r="AE4688" s="7" t="str">
        <f t="shared" si="6372"/>
        <v/>
      </c>
      <c r="AF4688" s="7" t="str">
        <f t="shared" si="6373"/>
        <v/>
      </c>
      <c r="AG4688" s="7" t="str">
        <f t="shared" si="6374"/>
        <v/>
      </c>
      <c r="AH4688" s="7" t="str">
        <f t="shared" si="6375"/>
        <v/>
      </c>
      <c r="AI4688" s="7">
        <f t="shared" si="6376"/>
        <v>15583.621298839311</v>
      </c>
      <c r="AJ4688" s="69">
        <f t="shared" si="6405"/>
        <v>66705.929119376815</v>
      </c>
      <c r="AK4688" s="11">
        <f t="shared" si="6359"/>
        <v>11.108049120297505</v>
      </c>
    </row>
    <row r="4689" spans="1:37">
      <c r="A4689" s="8">
        <v>4686</v>
      </c>
      <c r="B4689" s="8">
        <f t="shared" ca="1" si="6360"/>
        <v>-5.797888353872882E-2</v>
      </c>
      <c r="C4689">
        <v>0.14284253785227696</v>
      </c>
      <c r="D4689" s="69">
        <f t="shared" si="6361"/>
        <v>6681</v>
      </c>
      <c r="E4689" s="5">
        <f>IF(①再生産関数フィット!$B$2="HS",$W$2*(T4689+SQRT($W$3^2+(($W$4^2))/4)-SQRT((T4689-$W$3)^2+(($W$4^2))/4)),IF(①再生産関数フィット!$B$2="BH",$W$2*T4689/(1+$W$3*T4689),$W$2*T4689*EXP(-$W$3*T4689)))</f>
        <v>1486.1767038516543</v>
      </c>
      <c r="F4689" s="5">
        <f t="shared" ca="1" si="6355"/>
        <v>119579.63989678354</v>
      </c>
      <c r="G4689" s="76">
        <f t="shared" si="6356"/>
        <v>1714.3763831336007</v>
      </c>
      <c r="H4689" s="77">
        <f t="shared" ref="H4689:Q4689" si="6439">IF(H$2&lt;&gt;"",G4688*EXP(-G$4-G$6*$S$6),"")</f>
        <v>683.10417998745697</v>
      </c>
      <c r="I4689" s="77">
        <f t="shared" si="6439"/>
        <v>266.29992983287872</v>
      </c>
      <c r="J4689" s="77" t="str">
        <f t="shared" si="6439"/>
        <v/>
      </c>
      <c r="K4689" s="77" t="str">
        <f t="shared" si="6439"/>
        <v/>
      </c>
      <c r="L4689" s="77" t="str">
        <f t="shared" si="6439"/>
        <v/>
      </c>
      <c r="M4689" s="77" t="str">
        <f t="shared" si="6439"/>
        <v/>
      </c>
      <c r="N4689" s="77" t="str">
        <f t="shared" si="6439"/>
        <v/>
      </c>
      <c r="O4689" s="77" t="str">
        <f t="shared" si="6439"/>
        <v/>
      </c>
      <c r="P4689" s="77" t="str">
        <f t="shared" si="6439"/>
        <v/>
      </c>
      <c r="Q4689" s="77" t="str">
        <f t="shared" si="6439"/>
        <v/>
      </c>
      <c r="R4689" s="98">
        <f t="shared" si="6378"/>
        <v>73.581712405488332</v>
      </c>
      <c r="S4689" s="74">
        <f t="shared" si="6354"/>
        <v>226095.50789973739</v>
      </c>
      <c r="T4689" s="72">
        <f t="shared" si="6404"/>
        <v>123365.24357502052</v>
      </c>
      <c r="U4689" s="7">
        <f t="shared" si="6363"/>
        <v>12.328712790309904</v>
      </c>
      <c r="V4689" s="7">
        <f t="shared" si="6364"/>
        <v>11.722904694176382</v>
      </c>
      <c r="W4689" s="69">
        <f t="shared" si="6358"/>
        <v>6681</v>
      </c>
      <c r="X4689" s="64">
        <f t="shared" si="6365"/>
        <v>13025.215471198226</v>
      </c>
      <c r="Y4689" s="7">
        <f t="shared" si="6366"/>
        <v>24153.377269514516</v>
      </c>
      <c r="Z4689" s="7">
        <f t="shared" si="6367"/>
        <v>23331.119794443908</v>
      </c>
      <c r="AA4689" s="7" t="str">
        <f t="shared" si="6368"/>
        <v/>
      </c>
      <c r="AB4689" s="7" t="str">
        <f t="shared" si="6369"/>
        <v/>
      </c>
      <c r="AC4689" s="7" t="str">
        <f t="shared" si="6370"/>
        <v/>
      </c>
      <c r="AD4689" s="7" t="str">
        <f t="shared" si="6371"/>
        <v/>
      </c>
      <c r="AE4689" s="7" t="str">
        <f t="shared" si="6372"/>
        <v/>
      </c>
      <c r="AF4689" s="7" t="str">
        <f t="shared" si="6373"/>
        <v/>
      </c>
      <c r="AG4689" s="7" t="str">
        <f t="shared" si="6374"/>
        <v/>
      </c>
      <c r="AH4689" s="7" t="str">
        <f t="shared" si="6375"/>
        <v/>
      </c>
      <c r="AI4689" s="7">
        <f t="shared" si="6376"/>
        <v>10650.995047744027</v>
      </c>
      <c r="AJ4689" s="69">
        <f t="shared" si="6405"/>
        <v>71160.707582900679</v>
      </c>
      <c r="AK4689" s="11">
        <f t="shared" si="6359"/>
        <v>11.172696085278686</v>
      </c>
    </row>
    <row r="4690" spans="1:37">
      <c r="A4690" s="8">
        <v>4687</v>
      </c>
      <c r="B4690" s="8">
        <f t="shared" ca="1" si="6360"/>
        <v>-0.18489738101982484</v>
      </c>
      <c r="C4690">
        <v>-0.35809332719768194</v>
      </c>
      <c r="D4690" s="69">
        <f t="shared" si="6361"/>
        <v>6682</v>
      </c>
      <c r="E4690" s="5">
        <f>IF(①再生産関数フィット!$B$2="HS",$W$2*(T4690+SQRT($W$3^2+(($W$4^2))/4)-SQRT((T4690-$W$3)^2+(($W$4^2))/4)),IF(①再生産関数フィット!$B$2="BH",$W$2*T4690/(1+$W$3*T4690),$W$2*T4690*EXP(-$W$3*T4690)))</f>
        <v>1486.1767038516543</v>
      </c>
      <c r="F4690" s="5">
        <f t="shared" ca="1" si="6355"/>
        <v>113611.88213436351</v>
      </c>
      <c r="G4690" s="76">
        <f t="shared" si="6356"/>
        <v>1038.8491609593216</v>
      </c>
      <c r="H4690" s="77">
        <f t="shared" ref="H4690:Q4690" si="6440">IF(H$2&lt;&gt;"",G4689*EXP(-G$4-G$6*$S$6),"")</f>
        <v>786.22063844170737</v>
      </c>
      <c r="I4690" s="77">
        <f t="shared" si="6440"/>
        <v>226.21693762707997</v>
      </c>
      <c r="J4690" s="77" t="str">
        <f t="shared" si="6440"/>
        <v/>
      </c>
      <c r="K4690" s="77" t="str">
        <f t="shared" si="6440"/>
        <v/>
      </c>
      <c r="L4690" s="77" t="str">
        <f t="shared" si="6440"/>
        <v/>
      </c>
      <c r="M4690" s="77" t="str">
        <f t="shared" si="6440"/>
        <v/>
      </c>
      <c r="N4690" s="77" t="str">
        <f t="shared" si="6440"/>
        <v/>
      </c>
      <c r="O4690" s="77" t="str">
        <f t="shared" si="6440"/>
        <v/>
      </c>
      <c r="P4690" s="77" t="str">
        <f t="shared" si="6440"/>
        <v/>
      </c>
      <c r="Q4690" s="77" t="str">
        <f t="shared" si="6440"/>
        <v/>
      </c>
      <c r="R4690" s="98">
        <f t="shared" si="6378"/>
        <v>105.31840082988208</v>
      </c>
      <c r="S4690" s="74">
        <f t="shared" si="6354"/>
        <v>212226.91825212719</v>
      </c>
      <c r="T4690" s="72">
        <f t="shared" si="6404"/>
        <v>131361.91989166895</v>
      </c>
      <c r="U4690" s="7">
        <f t="shared" si="6363"/>
        <v>12.26541135033138</v>
      </c>
      <c r="V4690" s="7">
        <f t="shared" si="6364"/>
        <v>11.785711540076321</v>
      </c>
      <c r="W4690" s="69">
        <f t="shared" si="6358"/>
        <v>6682</v>
      </c>
      <c r="X4690" s="64">
        <f t="shared" si="6365"/>
        <v>7892.8024771525152</v>
      </c>
      <c r="Y4690" s="7">
        <f t="shared" si="6366"/>
        <v>27799.396129752589</v>
      </c>
      <c r="Z4690" s="7">
        <f t="shared" si="6367"/>
        <v>19819.361103932268</v>
      </c>
      <c r="AA4690" s="7" t="str">
        <f t="shared" si="6368"/>
        <v/>
      </c>
      <c r="AB4690" s="7" t="str">
        <f t="shared" si="6369"/>
        <v/>
      </c>
      <c r="AC4690" s="7" t="str">
        <f t="shared" si="6370"/>
        <v/>
      </c>
      <c r="AD4690" s="7" t="str">
        <f t="shared" si="6371"/>
        <v/>
      </c>
      <c r="AE4690" s="7" t="str">
        <f t="shared" si="6372"/>
        <v/>
      </c>
      <c r="AF4690" s="7" t="str">
        <f t="shared" si="6373"/>
        <v/>
      </c>
      <c r="AG4690" s="7" t="str">
        <f t="shared" si="6374"/>
        <v/>
      </c>
      <c r="AH4690" s="7" t="str">
        <f t="shared" si="6375"/>
        <v/>
      </c>
      <c r="AI4690" s="7">
        <f t="shared" si="6376"/>
        <v>15244.898888650019</v>
      </c>
      <c r="AJ4690" s="69">
        <f t="shared" si="6405"/>
        <v>70756.458599487392</v>
      </c>
      <c r="AK4690" s="11">
        <f t="shared" si="6359"/>
        <v>11.166999098964286</v>
      </c>
    </row>
    <row r="4691" spans="1:37">
      <c r="A4691" s="8">
        <v>4688</v>
      </c>
      <c r="B4691" s="8">
        <f t="shared" ca="1" si="6360"/>
        <v>-6.7373077242139021E-2</v>
      </c>
      <c r="C4691">
        <v>-0.38308525540807781</v>
      </c>
      <c r="D4691" s="69">
        <f t="shared" si="6361"/>
        <v>6683</v>
      </c>
      <c r="E4691" s="5">
        <f>IF(①再生産関数フィット!$B$2="HS",$W$2*(T4691+SQRT($W$3^2+(($W$4^2))/4)-SQRT((T4691-$W$3)^2+(($W$4^2))/4)),IF(①再生産関数フィット!$B$2="BH",$W$2*T4691/(1+$W$3*T4691),$W$2*T4691*EXP(-$W$3*T4691)))</f>
        <v>1486.1767038516546</v>
      </c>
      <c r="F4691" s="5">
        <f t="shared" ca="1" si="6355"/>
        <v>110972.04052988367</v>
      </c>
      <c r="G4691" s="76">
        <f t="shared" si="6356"/>
        <v>1013.2080621552383</v>
      </c>
      <c r="H4691" s="77">
        <f t="shared" ref="H4691:Q4691" si="6441">IF(H$2&lt;&gt;"",G4690*EXP(-G$4-G$6*$S$6),"")</f>
        <v>476.42084819271548</v>
      </c>
      <c r="I4691" s="77">
        <f t="shared" si="6441"/>
        <v>260.3650077661016</v>
      </c>
      <c r="J4691" s="77" t="str">
        <f t="shared" si="6441"/>
        <v/>
      </c>
      <c r="K4691" s="77" t="str">
        <f t="shared" si="6441"/>
        <v/>
      </c>
      <c r="L4691" s="77" t="str">
        <f t="shared" si="6441"/>
        <v/>
      </c>
      <c r="M4691" s="77" t="str">
        <f t="shared" si="6441"/>
        <v/>
      </c>
      <c r="N4691" s="77" t="str">
        <f t="shared" si="6441"/>
        <v/>
      </c>
      <c r="O4691" s="77" t="str">
        <f t="shared" si="6441"/>
        <v/>
      </c>
      <c r="P4691" s="77" t="str">
        <f t="shared" si="6441"/>
        <v/>
      </c>
      <c r="Q4691" s="77" t="str">
        <f t="shared" si="6441"/>
        <v/>
      </c>
      <c r="R4691" s="98">
        <f t="shared" si="6378"/>
        <v>102.73214944746263</v>
      </c>
      <c r="S4691" s="74">
        <f t="shared" ref="S4691:S4754" si="6442">SUMPRODUCT(G4691:R4691,G$3:R$3)</f>
        <v>187092.57588172026</v>
      </c>
      <c r="T4691" s="72">
        <f t="shared" si="6404"/>
        <v>122743.21098587495</v>
      </c>
      <c r="U4691" s="7">
        <f t="shared" si="6363"/>
        <v>12.139358831526863</v>
      </c>
      <c r="V4691" s="7">
        <f t="shared" si="6364"/>
        <v>11.717849736476529</v>
      </c>
      <c r="W4691" s="69">
        <f t="shared" si="6358"/>
        <v>6683</v>
      </c>
      <c r="X4691" s="64">
        <f t="shared" si="6365"/>
        <v>7697.9906259585505</v>
      </c>
      <c r="Y4691" s="7">
        <f t="shared" si="6366"/>
        <v>16845.413661020277</v>
      </c>
      <c r="Z4691" s="7">
        <f t="shared" si="6367"/>
        <v>22811.148280378686</v>
      </c>
      <c r="AA4691" s="7" t="str">
        <f t="shared" si="6368"/>
        <v/>
      </c>
      <c r="AB4691" s="7" t="str">
        <f t="shared" si="6369"/>
        <v/>
      </c>
      <c r="AC4691" s="7" t="str">
        <f t="shared" si="6370"/>
        <v/>
      </c>
      <c r="AD4691" s="7" t="str">
        <f t="shared" si="6371"/>
        <v/>
      </c>
      <c r="AE4691" s="7" t="str">
        <f t="shared" si="6372"/>
        <v/>
      </c>
      <c r="AF4691" s="7" t="str">
        <f t="shared" si="6373"/>
        <v/>
      </c>
      <c r="AG4691" s="7" t="str">
        <f t="shared" si="6374"/>
        <v/>
      </c>
      <c r="AH4691" s="7" t="str">
        <f t="shared" si="6375"/>
        <v/>
      </c>
      <c r="AI4691" s="7">
        <f t="shared" si="6376"/>
        <v>14870.53751860509</v>
      </c>
      <c r="AJ4691" s="69">
        <f t="shared" si="6405"/>
        <v>62225.090085962605</v>
      </c>
      <c r="AK4691" s="11">
        <f t="shared" si="6359"/>
        <v>11.038513574980227</v>
      </c>
    </row>
    <row r="4692" spans="1:37">
      <c r="A4692" s="8">
        <v>4689</v>
      </c>
      <c r="B4692" s="8">
        <f t="shared" ca="1" si="6360"/>
        <v>0.124297500112348</v>
      </c>
      <c r="C4692">
        <v>-0.23270146485538562</v>
      </c>
      <c r="D4692" s="69">
        <f t="shared" si="6361"/>
        <v>6684</v>
      </c>
      <c r="E4692" s="5">
        <f>IF(①再生産関数フィット!$B$2="HS",$W$2*(T4692+SQRT($W$3^2+(($W$4^2))/4)-SQRT((T4692-$W$3)^2+(($W$4^2))/4)),IF(①再生産関数フィット!$B$2="BH",$W$2*T4692/(1+$W$3*T4692),$W$2*T4692*EXP(-$W$3*T4692)))</f>
        <v>1486.1767038516548</v>
      </c>
      <c r="F4692" s="5">
        <f t="shared" ref="F4692:F4755" ca="1" si="6443">INDIRECT("T"&amp;A4692-$G$16)</f>
        <v>123365.24357502052</v>
      </c>
      <c r="G4692" s="76">
        <f t="shared" ref="G4692:G4755" si="6444">IF($W$6="対数",EXP(LN(E4692)+C4692),IF(E4692+C4692&lt;0,0.01,E4692+C4692))</f>
        <v>1177.6316988222343</v>
      </c>
      <c r="H4692" s="77">
        <f t="shared" ref="H4692:Q4692" si="6445">IF(H$2&lt;&gt;"",G4691*EXP(-G$4-G$6*$S$6),"")</f>
        <v>464.6617261758542</v>
      </c>
      <c r="I4692" s="77">
        <f t="shared" si="6445"/>
        <v>157.77163785153678</v>
      </c>
      <c r="J4692" s="77" t="str">
        <f t="shared" si="6445"/>
        <v/>
      </c>
      <c r="K4692" s="77" t="str">
        <f t="shared" si="6445"/>
        <v/>
      </c>
      <c r="L4692" s="77" t="str">
        <f t="shared" si="6445"/>
        <v/>
      </c>
      <c r="M4692" s="77" t="str">
        <f t="shared" si="6445"/>
        <v/>
      </c>
      <c r="N4692" s="77" t="str">
        <f t="shared" si="6445"/>
        <v/>
      </c>
      <c r="O4692" s="77" t="str">
        <f t="shared" si="6445"/>
        <v/>
      </c>
      <c r="P4692" s="77" t="str">
        <f t="shared" si="6445"/>
        <v/>
      </c>
      <c r="Q4692" s="77" t="str">
        <f t="shared" si="6445"/>
        <v/>
      </c>
      <c r="R4692" s="98">
        <f t="shared" si="6378"/>
        <v>112.51214302651181</v>
      </c>
      <c r="S4692" s="74">
        <f t="shared" si="6442"/>
        <v>172613.53162640275</v>
      </c>
      <c r="T4692" s="72">
        <f t="shared" si="6404"/>
        <v>102275.17736472064</v>
      </c>
      <c r="U4692" s="7">
        <f t="shared" si="6363"/>
        <v>12.058810453320914</v>
      </c>
      <c r="V4692" s="7">
        <f t="shared" si="6364"/>
        <v>11.535422276990381</v>
      </c>
      <c r="W4692" s="69">
        <f t="shared" ref="W4692:W4755" si="6446">D4692</f>
        <v>6684</v>
      </c>
      <c r="X4692" s="64">
        <f t="shared" si="6365"/>
        <v>8947.2223099782768</v>
      </c>
      <c r="Y4692" s="7">
        <f t="shared" si="6366"/>
        <v>16429.631531804316</v>
      </c>
      <c r="Z4692" s="7">
        <f t="shared" si="6367"/>
        <v>13822.718560947033</v>
      </c>
      <c r="AA4692" s="7" t="str">
        <f t="shared" si="6368"/>
        <v/>
      </c>
      <c r="AB4692" s="7" t="str">
        <f t="shared" si="6369"/>
        <v/>
      </c>
      <c r="AC4692" s="7" t="str">
        <f t="shared" si="6370"/>
        <v/>
      </c>
      <c r="AD4692" s="7" t="str">
        <f t="shared" si="6371"/>
        <v/>
      </c>
      <c r="AE4692" s="7" t="str">
        <f t="shared" si="6372"/>
        <v/>
      </c>
      <c r="AF4692" s="7" t="str">
        <f t="shared" si="6373"/>
        <v/>
      </c>
      <c r="AG4692" s="7" t="str">
        <f t="shared" si="6374"/>
        <v/>
      </c>
      <c r="AH4692" s="7" t="str">
        <f t="shared" si="6375"/>
        <v/>
      </c>
      <c r="AI4692" s="7">
        <f t="shared" si="6376"/>
        <v>16286.197195066377</v>
      </c>
      <c r="AJ4692" s="69">
        <f t="shared" si="6405"/>
        <v>55485.769597796003</v>
      </c>
      <c r="AK4692" s="11">
        <f t="shared" ref="AK4692:AK4755" si="6447">LN(AJ4692)</f>
        <v>10.923881863214177</v>
      </c>
    </row>
    <row r="4693" spans="1:37">
      <c r="A4693" s="8">
        <v>4690</v>
      </c>
      <c r="B4693" s="8">
        <f t="shared" ref="B4693:B4756" ca="1" si="6448">IF($W$6="対数",NORMINV(RAND(),-0.5*($W$5)^2,$W$5),NORMINV(RAND(),0,$W$5))</f>
        <v>-0.15313422105557237</v>
      </c>
      <c r="C4693">
        <v>-0.31512854819318259</v>
      </c>
      <c r="D4693" s="69">
        <f t="shared" ref="D4693:D4756" si="6449">D4692+1</f>
        <v>6685</v>
      </c>
      <c r="E4693" s="5">
        <f>IF(①再生産関数フィット!$B$2="HS",$W$2*(T4693+SQRT($W$3^2+(($W$4^2))/4)-SQRT((T4693-$W$3)^2+(($W$4^2))/4)),IF(①再生産関数フィット!$B$2="BH",$W$2*T4693/(1+$W$3*T4693),$W$2*T4693*EXP(-$W$3*T4693)))</f>
        <v>1486.1767038516546</v>
      </c>
      <c r="F4693" s="5">
        <f t="shared" ca="1" si="6443"/>
        <v>131361.91989166895</v>
      </c>
      <c r="G4693" s="76">
        <f t="shared" si="6444"/>
        <v>1084.4558098733467</v>
      </c>
      <c r="H4693" s="77">
        <f t="shared" ref="H4693:Q4693" si="6450">IF(H$2&lt;&gt;"",G4692*EXP(-G$4-G$6*$S$6),"")</f>
        <v>540.06713765203335</v>
      </c>
      <c r="I4693" s="77">
        <f t="shared" si="6450"/>
        <v>153.87748429521338</v>
      </c>
      <c r="J4693" s="77" t="str">
        <f t="shared" si="6450"/>
        <v/>
      </c>
      <c r="K4693" s="77" t="str">
        <f t="shared" si="6450"/>
        <v/>
      </c>
      <c r="L4693" s="77" t="str">
        <f t="shared" si="6450"/>
        <v/>
      </c>
      <c r="M4693" s="77" t="str">
        <f t="shared" si="6450"/>
        <v/>
      </c>
      <c r="N4693" s="77" t="str">
        <f t="shared" si="6450"/>
        <v/>
      </c>
      <c r="O4693" s="77" t="str">
        <f t="shared" si="6450"/>
        <v/>
      </c>
      <c r="P4693" s="77" t="str">
        <f t="shared" si="6450"/>
        <v/>
      </c>
      <c r="Q4693" s="77" t="str">
        <f t="shared" si="6450"/>
        <v/>
      </c>
      <c r="R4693" s="98">
        <f t="shared" si="6378"/>
        <v>83.752259712710696</v>
      </c>
      <c r="S4693" s="74">
        <f t="shared" si="6442"/>
        <v>164602.62623886636</v>
      </c>
      <c r="T4693" s="72">
        <f t="shared" si="6404"/>
        <v>94221.036961330814</v>
      </c>
      <c r="U4693" s="7">
        <f t="shared" ref="U4693:U4756" si="6451">LN(S4693)</f>
        <v>12.011289522376476</v>
      </c>
      <c r="V4693" s="7">
        <f t="shared" ref="V4693:V4756" si="6452">LN(T4693)</f>
        <v>11.453398757938862</v>
      </c>
      <c r="W4693" s="69">
        <f t="shared" si="6446"/>
        <v>6685</v>
      </c>
      <c r="X4693" s="64">
        <f t="shared" ref="X4693:X4756" si="6453">IF(G4693&lt;&gt;"",IF($J$1="Baranov",G$10/(G$4+G$10)*(1-EXP(-G$4-G$10))*G4693*G$3,G4693*G$3*(1-EXP(-G$10))*EXP(-G$4/2)),"")</f>
        <v>8239.3054008212748</v>
      </c>
      <c r="Y4693" s="7">
        <f t="shared" ref="Y4693:Y4756" si="6454">IF(H4693&lt;&gt;"",IF($J$1="Baranov",H$10/(H$4+H$10)*(1-EXP(-H$4-H$10))*H4693*H$3,H4693*H$3*(1-EXP(-H$10))*EXP(-H$4/2)),"")</f>
        <v>19095.835904291947</v>
      </c>
      <c r="Z4693" s="7">
        <f t="shared" ref="Z4693:Z4756" si="6455">IF(I4693&lt;&gt;"",IF($J$1="Baranov",I$10/(I$4+I$10)*(1-EXP(-I$4-I$10))*I4693*I$3,I4693*I$3*(1-EXP(-I$10))*EXP(-I$4/2)),"")</f>
        <v>13481.543243411059</v>
      </c>
      <c r="AA4693" s="7" t="str">
        <f t="shared" ref="AA4693:AA4756" si="6456">IF(J4693&lt;&gt;"",IF($J$1="Baranov",J$10/(J$4+J$10)*(1-EXP(-J$4-J$10))*J4693*J$3,J4693*J$3*(1-EXP(-J$10))*EXP(-J$4/2)),"")</f>
        <v/>
      </c>
      <c r="AB4693" s="7" t="str">
        <f t="shared" ref="AB4693:AB4756" si="6457">IF(K4693&lt;&gt;"",IF($J$1="Baranov",K$10/(K$4+K$10)*(1-EXP(-K$4-K$10))*K4693*K$3,K4693*K$3*(1-EXP(-K$10))*EXP(-K$4/2)),"")</f>
        <v/>
      </c>
      <c r="AC4693" s="7" t="str">
        <f t="shared" ref="AC4693:AC4756" si="6458">IF(L4693&lt;&gt;"",IF($J$1="Baranov",L$10/(L$4+L$10)*(1-EXP(-L$4-L$10))*L4693*L$3,L4693*L$3*(1-EXP(-L$10))*EXP(-L$4/2)),"")</f>
        <v/>
      </c>
      <c r="AD4693" s="7" t="str">
        <f t="shared" ref="AD4693:AD4756" si="6459">IF(M4693&lt;&gt;"",IF($J$1="Baranov",M$10/(M$4+M$10)*(1-EXP(-M$4-M$10))*M4693*M$3,M4693*M$3*(1-EXP(-M$10))*EXP(-M$4/2)),"")</f>
        <v/>
      </c>
      <c r="AE4693" s="7" t="str">
        <f t="shared" ref="AE4693:AE4756" si="6460">IF(N4693&lt;&gt;"",IF($J$1="Baranov",N$10/(N$4+N$10)*(1-EXP(-N$4-N$10))*N4693*N$3,N4693*N$3*(1-EXP(-N$10))*EXP(-N$4/2)),"")</f>
        <v/>
      </c>
      <c r="AF4693" s="7" t="str">
        <f t="shared" ref="AF4693:AF4756" si="6461">IF(O4693&lt;&gt;"",IF($J$1="Baranov",O$10/(O$4+O$10)*(1-EXP(-O$4-O$10))*O4693*O$3,O4693*O$3*(1-EXP(-O$10))*EXP(-O$4/2)),"")</f>
        <v/>
      </c>
      <c r="AG4693" s="7" t="str">
        <f t="shared" ref="AG4693:AG4756" si="6462">IF(P4693&lt;&gt;"",IF($J$1="Baranov",P$10/(P$4+P$10)*(1-EXP(-P$4-P$10))*P4693*P$3,P4693*P$3*(1-EXP(-P$10))*EXP(-P$4/2)),"")</f>
        <v/>
      </c>
      <c r="AH4693" s="7" t="str">
        <f t="shared" ref="AH4693:AH4756" si="6463">IF(Q4693&lt;&gt;"",IF($J$1="Baranov",Q$10/(Q$4+Q$10)*(1-EXP(-Q$4-Q$10))*Q4693*Q$3,Q4693*Q$3*(1-EXP(-Q$10))*EXP(-Q$4/2)),"")</f>
        <v/>
      </c>
      <c r="AI4693" s="7">
        <f t="shared" ref="AI4693:AI4756" si="6464">IF(R4693&lt;&gt;"",IF($J$1="Baranov",R$10/(R$4+R$10)*(1-EXP(-R$4-R$10))*R4693*R$3,R4693*R$3*(1-EXP(-R$10))*EXP(-R$4/2)),"")</f>
        <v>12123.187600223844</v>
      </c>
      <c r="AJ4693" s="69">
        <f t="shared" si="6405"/>
        <v>52939.872148748123</v>
      </c>
      <c r="AK4693" s="11">
        <f t="shared" si="6447"/>
        <v>10.876912060756418</v>
      </c>
    </row>
    <row r="4694" spans="1:37">
      <c r="A4694" s="8">
        <v>4691</v>
      </c>
      <c r="B4694" s="8">
        <f t="shared" ca="1" si="6448"/>
        <v>-0.36853180815249631</v>
      </c>
      <c r="C4694">
        <v>-0.34834030596724486</v>
      </c>
      <c r="D4694" s="69">
        <f t="shared" si="6449"/>
        <v>6686</v>
      </c>
      <c r="E4694" s="5">
        <f>IF(①再生産関数フィット!$B$2="HS",$W$2*(T4694+SQRT($W$3^2+(($W$4^2))/4)-SQRT((T4694-$W$3)^2+(($W$4^2))/4)),IF(①再生産関数フィット!$B$2="BH",$W$2*T4694/(1+$W$3*T4694),$W$2*T4694*EXP(-$W$3*T4694)))</f>
        <v>1486.1767038516548</v>
      </c>
      <c r="F4694" s="5">
        <f t="shared" ca="1" si="6443"/>
        <v>122743.21098587495</v>
      </c>
      <c r="G4694" s="76">
        <f t="shared" si="6444"/>
        <v>1049.030648306169</v>
      </c>
      <c r="H4694" s="77">
        <f t="shared" ref="H4694:Q4694" si="6465">IF(H$2&lt;&gt;"",G4693*EXP(-G$4-G$6*$S$6),"")</f>
        <v>497.33626033857752</v>
      </c>
      <c r="I4694" s="77">
        <f t="shared" si="6465"/>
        <v>178.84875773254518</v>
      </c>
      <c r="J4694" s="77" t="str">
        <f t="shared" si="6465"/>
        <v/>
      </c>
      <c r="K4694" s="77" t="str">
        <f t="shared" si="6465"/>
        <v/>
      </c>
      <c r="L4694" s="77" t="str">
        <f t="shared" si="6465"/>
        <v/>
      </c>
      <c r="M4694" s="77" t="str">
        <f t="shared" si="6465"/>
        <v/>
      </c>
      <c r="N4694" s="77" t="str">
        <f t="shared" si="6465"/>
        <v/>
      </c>
      <c r="O4694" s="77" t="str">
        <f t="shared" si="6465"/>
        <v/>
      </c>
      <c r="P4694" s="77" t="str">
        <f t="shared" si="6465"/>
        <v/>
      </c>
      <c r="Q4694" s="77" t="str">
        <f t="shared" si="6465"/>
        <v/>
      </c>
      <c r="R4694" s="98">
        <f t="shared" ref="R4694:R4757" si="6466">INDEX(G4693:Q4693,MATCH(MAX(G4693:Q4693)+1,G4693:Q4693,1))*EXP(-INDEX(G$4:Q$4,MATCH(MAX(G$4:Q$4)+1,G$4:Q$4,1))-INDEX(G$6:Q$6,MATCH(MAX(G$6:Q$6)+1,G$6:Q$6,1))*$S$6)+R4693*EXP(-R$4-R$6*$S$6)</f>
        <v>73.633822832293305</v>
      </c>
      <c r="S4694" s="74">
        <f t="shared" si="6442"/>
        <v>160810.91892086135</v>
      </c>
      <c r="T4694" s="72">
        <f t="shared" si="6404"/>
        <v>93982.879971685732</v>
      </c>
      <c r="U4694" s="7">
        <f t="shared" si="6451"/>
        <v>11.987984537158349</v>
      </c>
      <c r="V4694" s="7">
        <f t="shared" si="6452"/>
        <v>11.450867916704039</v>
      </c>
      <c r="W4694" s="69">
        <f t="shared" si="6446"/>
        <v>6686</v>
      </c>
      <c r="X4694" s="64">
        <f t="shared" si="6453"/>
        <v>7970.1577579500517</v>
      </c>
      <c r="Y4694" s="7">
        <f t="shared" si="6454"/>
        <v>17584.946304951201</v>
      </c>
      <c r="Z4694" s="7">
        <f t="shared" si="6455"/>
        <v>15669.331172427146</v>
      </c>
      <c r="AA4694" s="7" t="str">
        <f t="shared" si="6456"/>
        <v/>
      </c>
      <c r="AB4694" s="7" t="str">
        <f t="shared" si="6457"/>
        <v/>
      </c>
      <c r="AC4694" s="7" t="str">
        <f t="shared" si="6458"/>
        <v/>
      </c>
      <c r="AD4694" s="7" t="str">
        <f t="shared" si="6459"/>
        <v/>
      </c>
      <c r="AE4694" s="7" t="str">
        <f t="shared" si="6460"/>
        <v/>
      </c>
      <c r="AF4694" s="7" t="str">
        <f t="shared" si="6461"/>
        <v/>
      </c>
      <c r="AG4694" s="7" t="str">
        <f t="shared" si="6462"/>
        <v/>
      </c>
      <c r="AH4694" s="7" t="str">
        <f t="shared" si="6463"/>
        <v/>
      </c>
      <c r="AI4694" s="7">
        <f t="shared" si="6464"/>
        <v>10658.538061893752</v>
      </c>
      <c r="AJ4694" s="69">
        <f t="shared" si="6405"/>
        <v>51882.973297222154</v>
      </c>
      <c r="AK4694" s="11">
        <f t="shared" si="6447"/>
        <v>10.856745947837165</v>
      </c>
    </row>
    <row r="4695" spans="1:37">
      <c r="A4695" s="8">
        <v>4692</v>
      </c>
      <c r="B4695" s="8">
        <f t="shared" ca="1" si="6448"/>
        <v>0.31666978838090448</v>
      </c>
      <c r="C4695">
        <v>0.16375576758385701</v>
      </c>
      <c r="D4695" s="69">
        <f t="shared" si="6449"/>
        <v>6687</v>
      </c>
      <c r="E4695" s="5">
        <f>IF(①再生産関数フィット!$B$2="HS",$W$2*(T4695+SQRT($W$3^2+(($W$4^2))/4)-SQRT((T4695-$W$3)^2+(($W$4^2))/4)),IF(①再生産関数フィット!$B$2="BH",$W$2*T4695/(1+$W$3*T4695),$W$2*T4695*EXP(-$W$3*T4695)))</f>
        <v>1486.1767038516546</v>
      </c>
      <c r="F4695" s="5">
        <f t="shared" ca="1" si="6443"/>
        <v>102275.17736472064</v>
      </c>
      <c r="G4695" s="76">
        <f t="shared" si="6444"/>
        <v>1750.6070600277039</v>
      </c>
      <c r="H4695" s="77">
        <f t="shared" ref="H4695:Q4695" si="6467">IF(H$2&lt;&gt;"",G4694*EXP(-G$4-G$6*$S$6),"")</f>
        <v>481.09012359855893</v>
      </c>
      <c r="I4695" s="77">
        <f t="shared" si="6467"/>
        <v>164.69799055652538</v>
      </c>
      <c r="J4695" s="77" t="str">
        <f t="shared" si="6467"/>
        <v/>
      </c>
      <c r="K4695" s="77" t="str">
        <f t="shared" si="6467"/>
        <v/>
      </c>
      <c r="L4695" s="77" t="str">
        <f t="shared" si="6467"/>
        <v/>
      </c>
      <c r="M4695" s="77" t="str">
        <f t="shared" si="6467"/>
        <v/>
      </c>
      <c r="N4695" s="77" t="str">
        <f t="shared" si="6467"/>
        <v/>
      </c>
      <c r="O4695" s="77" t="str">
        <f t="shared" si="6467"/>
        <v/>
      </c>
      <c r="P4695" s="77" t="str">
        <f t="shared" si="6467"/>
        <v/>
      </c>
      <c r="Q4695" s="77" t="str">
        <f t="shared" si="6467"/>
        <v/>
      </c>
      <c r="R4695" s="98">
        <f t="shared" si="6466"/>
        <v>78.236239672637907</v>
      </c>
      <c r="S4695" s="74">
        <f t="shared" si="6442"/>
        <v>185743.60366456732</v>
      </c>
      <c r="T4695" s="72">
        <f t="shared" si="6404"/>
        <v>91664.815083531183</v>
      </c>
      <c r="U4695" s="7">
        <f t="shared" si="6451"/>
        <v>12.132122526803077</v>
      </c>
      <c r="V4695" s="7">
        <f t="shared" si="6452"/>
        <v>11.425893888687844</v>
      </c>
      <c r="W4695" s="69">
        <f t="shared" si="6446"/>
        <v>6687</v>
      </c>
      <c r="X4695" s="64">
        <f t="shared" si="6453"/>
        <v>13300.483129954982</v>
      </c>
      <c r="Y4695" s="7">
        <f t="shared" si="6454"/>
        <v>17010.511128956532</v>
      </c>
      <c r="Z4695" s="7">
        <f t="shared" si="6455"/>
        <v>14429.55148350948</v>
      </c>
      <c r="AA4695" s="7" t="str">
        <f t="shared" si="6456"/>
        <v/>
      </c>
      <c r="AB4695" s="7" t="str">
        <f t="shared" si="6457"/>
        <v/>
      </c>
      <c r="AC4695" s="7" t="str">
        <f t="shared" si="6458"/>
        <v/>
      </c>
      <c r="AD4695" s="7" t="str">
        <f t="shared" si="6459"/>
        <v/>
      </c>
      <c r="AE4695" s="7" t="str">
        <f t="shared" si="6460"/>
        <v/>
      </c>
      <c r="AF4695" s="7" t="str">
        <f t="shared" si="6461"/>
        <v/>
      </c>
      <c r="AG4695" s="7" t="str">
        <f t="shared" si="6462"/>
        <v/>
      </c>
      <c r="AH4695" s="7" t="str">
        <f t="shared" si="6463"/>
        <v/>
      </c>
      <c r="AI4695" s="7">
        <f t="shared" si="6464"/>
        <v>11324.74053763972</v>
      </c>
      <c r="AJ4695" s="69">
        <f t="shared" si="6405"/>
        <v>56065.286280060718</v>
      </c>
      <c r="AK4695" s="11">
        <f t="shared" si="6447"/>
        <v>10.934272117099027</v>
      </c>
    </row>
    <row r="4696" spans="1:37">
      <c r="A4696" s="8">
        <v>4693</v>
      </c>
      <c r="B4696" s="8">
        <f t="shared" ca="1" si="6448"/>
        <v>-7.2543190401111839E-3</v>
      </c>
      <c r="C4696">
        <v>0.16817270673013321</v>
      </c>
      <c r="D4696" s="69">
        <f t="shared" si="6449"/>
        <v>6688</v>
      </c>
      <c r="E4696" s="5">
        <f>IF(①再生産関数フィット!$B$2="HS",$W$2*(T4696+SQRT($W$3^2+(($W$4^2))/4)-SQRT((T4696-$W$3)^2+(($W$4^2))/4)),IF(①再生産関数フィット!$B$2="BH",$W$2*T4696/(1+$W$3*T4696),$W$2*T4696*EXP(-$W$3*T4696)))</f>
        <v>1486.1767038516546</v>
      </c>
      <c r="F4696" s="5">
        <f t="shared" ca="1" si="6443"/>
        <v>94221.036961330814</v>
      </c>
      <c r="G4696" s="76">
        <f t="shared" si="6444"/>
        <v>1758.3564866549502</v>
      </c>
      <c r="H4696" s="77">
        <f t="shared" ref="H4696:Q4696" si="6468">IF(H$2&lt;&gt;"",G4695*EXP(-G$4-G$6*$S$6),"")</f>
        <v>802.8361880952732</v>
      </c>
      <c r="I4696" s="77">
        <f t="shared" si="6468"/>
        <v>159.31791617070434</v>
      </c>
      <c r="J4696" s="77" t="str">
        <f t="shared" si="6468"/>
        <v/>
      </c>
      <c r="K4696" s="77" t="str">
        <f t="shared" si="6468"/>
        <v/>
      </c>
      <c r="L4696" s="77" t="str">
        <f t="shared" si="6468"/>
        <v/>
      </c>
      <c r="M4696" s="77" t="str">
        <f t="shared" si="6468"/>
        <v/>
      </c>
      <c r="N4696" s="77" t="str">
        <f t="shared" si="6468"/>
        <v/>
      </c>
      <c r="O4696" s="77" t="str">
        <f t="shared" si="6468"/>
        <v/>
      </c>
      <c r="P4696" s="77" t="str">
        <f t="shared" si="6468"/>
        <v/>
      </c>
      <c r="Q4696" s="77" t="str">
        <f t="shared" si="6468"/>
        <v/>
      </c>
      <c r="R4696" s="98">
        <f t="shared" si="6466"/>
        <v>75.277512683754182</v>
      </c>
      <c r="S4696" s="74">
        <f t="shared" si="6442"/>
        <v>215866.45381481393</v>
      </c>
      <c r="T4696" s="72">
        <f t="shared" si="6404"/>
        <v>105390.38494385224</v>
      </c>
      <c r="U4696" s="7">
        <f t="shared" si="6451"/>
        <v>12.282415226083113</v>
      </c>
      <c r="V4696" s="7">
        <f t="shared" si="6452"/>
        <v>11.565426686486568</v>
      </c>
      <c r="W4696" s="69">
        <f t="shared" si="6446"/>
        <v>6688</v>
      </c>
      <c r="X4696" s="64">
        <f t="shared" si="6453"/>
        <v>13359.360487687607</v>
      </c>
      <c r="Y4696" s="7">
        <f t="shared" si="6454"/>
        <v>28386.893104709314</v>
      </c>
      <c r="Z4696" s="7">
        <f t="shared" si="6455"/>
        <v>13958.191389357806</v>
      </c>
      <c r="AA4696" s="7" t="str">
        <f t="shared" si="6456"/>
        <v/>
      </c>
      <c r="AB4696" s="7" t="str">
        <f t="shared" si="6457"/>
        <v/>
      </c>
      <c r="AC4696" s="7" t="str">
        <f t="shared" si="6458"/>
        <v/>
      </c>
      <c r="AD4696" s="7" t="str">
        <f t="shared" si="6459"/>
        <v/>
      </c>
      <c r="AE4696" s="7" t="str">
        <f t="shared" si="6460"/>
        <v/>
      </c>
      <c r="AF4696" s="7" t="str">
        <f t="shared" si="6461"/>
        <v/>
      </c>
      <c r="AG4696" s="7" t="str">
        <f t="shared" si="6462"/>
        <v/>
      </c>
      <c r="AH4696" s="7" t="str">
        <f t="shared" si="6463"/>
        <v/>
      </c>
      <c r="AI4696" s="7">
        <f t="shared" si="6464"/>
        <v>10896.463110056005</v>
      </c>
      <c r="AJ4696" s="69">
        <f t="shared" si="6405"/>
        <v>66600.908091810736</v>
      </c>
      <c r="AK4696" s="11">
        <f t="shared" si="6447"/>
        <v>11.106473491447698</v>
      </c>
    </row>
    <row r="4697" spans="1:37">
      <c r="A4697" s="8">
        <v>4694</v>
      </c>
      <c r="B4697" s="8">
        <f t="shared" ca="1" si="6448"/>
        <v>-0.33727789548086801</v>
      </c>
      <c r="C4697">
        <v>-0.24351589999491938</v>
      </c>
      <c r="D4697" s="69">
        <f t="shared" si="6449"/>
        <v>6689</v>
      </c>
      <c r="E4697" s="5">
        <f>IF(①再生産関数フィット!$B$2="HS",$W$2*(T4697+SQRT($W$3^2+(($W$4^2))/4)-SQRT((T4697-$W$3)^2+(($W$4^2))/4)),IF(①再生産関数フィット!$B$2="BH",$W$2*T4697/(1+$W$3*T4697),$W$2*T4697*EXP(-$W$3*T4697)))</f>
        <v>1486.1767038516543</v>
      </c>
      <c r="F4697" s="5">
        <f t="shared" ca="1" si="6443"/>
        <v>93982.879971685732</v>
      </c>
      <c r="G4697" s="76">
        <f t="shared" si="6444"/>
        <v>1164.9648928234708</v>
      </c>
      <c r="H4697" s="77">
        <f t="shared" ref="H4697:Q4697" si="6469">IF(H$2&lt;&gt;"",G4696*EXP(-G$4-G$6*$S$6),"")</f>
        <v>806.3901096322079</v>
      </c>
      <c r="I4697" s="77">
        <f t="shared" si="6469"/>
        <v>265.86741701748309</v>
      </c>
      <c r="J4697" s="77" t="str">
        <f t="shared" si="6469"/>
        <v/>
      </c>
      <c r="K4697" s="77" t="str">
        <f t="shared" si="6469"/>
        <v/>
      </c>
      <c r="L4697" s="77" t="str">
        <f t="shared" si="6469"/>
        <v/>
      </c>
      <c r="M4697" s="77" t="str">
        <f t="shared" si="6469"/>
        <v/>
      </c>
      <c r="N4697" s="77" t="str">
        <f t="shared" si="6469"/>
        <v/>
      </c>
      <c r="O4697" s="77" t="str">
        <f t="shared" si="6469"/>
        <v/>
      </c>
      <c r="P4697" s="77" t="str">
        <f t="shared" si="6469"/>
        <v/>
      </c>
      <c r="Q4697" s="77" t="str">
        <f t="shared" si="6469"/>
        <v/>
      </c>
      <c r="R4697" s="98">
        <f t="shared" si="6466"/>
        <v>72.693586056125355</v>
      </c>
      <c r="S4697" s="74">
        <f t="shared" si="6442"/>
        <v>216010.67529150838</v>
      </c>
      <c r="T4697" s="72">
        <f t="shared" si="6404"/>
        <v>129092.57409695914</v>
      </c>
      <c r="U4697" s="7">
        <f t="shared" si="6451"/>
        <v>12.283083108090915</v>
      </c>
      <c r="V4697" s="7">
        <f t="shared" si="6452"/>
        <v>11.768285054630086</v>
      </c>
      <c r="W4697" s="69">
        <f t="shared" si="6446"/>
        <v>6689</v>
      </c>
      <c r="X4697" s="64">
        <f t="shared" si="6453"/>
        <v>8850.9844714913816</v>
      </c>
      <c r="Y4697" s="7">
        <f t="shared" si="6454"/>
        <v>28512.553597182676</v>
      </c>
      <c r="Z4697" s="7">
        <f t="shared" si="6455"/>
        <v>23293.226399898293</v>
      </c>
      <c r="AA4697" s="7" t="str">
        <f t="shared" si="6456"/>
        <v/>
      </c>
      <c r="AB4697" s="7" t="str">
        <f t="shared" si="6457"/>
        <v/>
      </c>
      <c r="AC4697" s="7" t="str">
        <f t="shared" si="6458"/>
        <v/>
      </c>
      <c r="AD4697" s="7" t="str">
        <f t="shared" si="6459"/>
        <v/>
      </c>
      <c r="AE4697" s="7" t="str">
        <f t="shared" si="6460"/>
        <v/>
      </c>
      <c r="AF4697" s="7" t="str">
        <f t="shared" si="6461"/>
        <v/>
      </c>
      <c r="AG4697" s="7" t="str">
        <f t="shared" si="6462"/>
        <v/>
      </c>
      <c r="AH4697" s="7" t="str">
        <f t="shared" si="6463"/>
        <v/>
      </c>
      <c r="AI4697" s="7">
        <f t="shared" si="6464"/>
        <v>10522.438249599567</v>
      </c>
      <c r="AJ4697" s="69">
        <f t="shared" si="6405"/>
        <v>71179.202718171917</v>
      </c>
      <c r="AK4697" s="11">
        <f t="shared" si="6447"/>
        <v>11.172955958076642</v>
      </c>
    </row>
    <row r="4698" spans="1:37">
      <c r="A4698" s="8">
        <v>4695</v>
      </c>
      <c r="B4698" s="8">
        <f t="shared" ca="1" si="6448"/>
        <v>1.0888041548770176E-2</v>
      </c>
      <c r="C4698">
        <v>0.14941466547932514</v>
      </c>
      <c r="D4698" s="69">
        <f t="shared" si="6449"/>
        <v>6690</v>
      </c>
      <c r="E4698" s="5">
        <f>IF(①再生産関数フィット!$B$2="HS",$W$2*(T4698+SQRT($W$3^2+(($W$4^2))/4)-SQRT((T4698-$W$3)^2+(($W$4^2))/4)),IF(①再生産関数フィット!$B$2="BH",$W$2*T4698/(1+$W$3*T4698),$W$2*T4698*EXP(-$W$3*T4698)))</f>
        <v>1486.1767038516543</v>
      </c>
      <c r="F4698" s="5">
        <f t="shared" ca="1" si="6443"/>
        <v>91664.815083531183</v>
      </c>
      <c r="G4698" s="76">
        <f t="shared" si="6444"/>
        <v>1725.6805891783877</v>
      </c>
      <c r="H4698" s="77">
        <f t="shared" ref="H4698:Q4698" si="6470">IF(H$2&lt;&gt;"",G4697*EXP(-G$4-G$6*$S$6),"")</f>
        <v>534.25808405251871</v>
      </c>
      <c r="I4698" s="77">
        <f t="shared" si="6470"/>
        <v>267.04433449245312</v>
      </c>
      <c r="J4698" s="77" t="str">
        <f t="shared" si="6470"/>
        <v/>
      </c>
      <c r="K4698" s="77" t="str">
        <f t="shared" si="6470"/>
        <v/>
      </c>
      <c r="L4698" s="77" t="str">
        <f t="shared" si="6470"/>
        <v/>
      </c>
      <c r="M4698" s="77" t="str">
        <f t="shared" si="6470"/>
        <v/>
      </c>
      <c r="N4698" s="77" t="str">
        <f t="shared" si="6470"/>
        <v/>
      </c>
      <c r="O4698" s="77" t="str">
        <f t="shared" si="6470"/>
        <v/>
      </c>
      <c r="P4698" s="77" t="str">
        <f t="shared" si="6470"/>
        <v/>
      </c>
      <c r="Q4698" s="77" t="str">
        <f t="shared" si="6470"/>
        <v/>
      </c>
      <c r="R4698" s="98">
        <f t="shared" si="6466"/>
        <v>104.90917718370427</v>
      </c>
      <c r="S4698" s="74">
        <f t="shared" si="6442"/>
        <v>223738.71623545923</v>
      </c>
      <c r="T4698" s="72">
        <f t="shared" si="6404"/>
        <v>127998.58846569777</v>
      </c>
      <c r="U4698" s="7">
        <f t="shared" si="6451"/>
        <v>12.318234204632871</v>
      </c>
      <c r="V4698" s="7">
        <f t="shared" si="6452"/>
        <v>11.759774515229214</v>
      </c>
      <c r="W4698" s="69">
        <f t="shared" si="6446"/>
        <v>6690</v>
      </c>
      <c r="X4698" s="64">
        <f t="shared" si="6453"/>
        <v>13111.100765065285</v>
      </c>
      <c r="Y4698" s="7">
        <f t="shared" si="6454"/>
        <v>18890.437859193637</v>
      </c>
      <c r="Z4698" s="7">
        <f t="shared" si="6455"/>
        <v>23396.338716202441</v>
      </c>
      <c r="AA4698" s="7" t="str">
        <f t="shared" si="6456"/>
        <v/>
      </c>
      <c r="AB4698" s="7" t="str">
        <f t="shared" si="6457"/>
        <v/>
      </c>
      <c r="AC4698" s="7" t="str">
        <f t="shared" si="6458"/>
        <v/>
      </c>
      <c r="AD4698" s="7" t="str">
        <f t="shared" si="6459"/>
        <v/>
      </c>
      <c r="AE4698" s="7" t="str">
        <f t="shared" si="6460"/>
        <v/>
      </c>
      <c r="AF4698" s="7" t="str">
        <f t="shared" si="6461"/>
        <v/>
      </c>
      <c r="AG4698" s="7" t="str">
        <f t="shared" si="6462"/>
        <v/>
      </c>
      <c r="AH4698" s="7" t="str">
        <f t="shared" si="6463"/>
        <v/>
      </c>
      <c r="AI4698" s="7">
        <f t="shared" si="6464"/>
        <v>15185.66353129872</v>
      </c>
      <c r="AJ4698" s="69">
        <f t="shared" si="6405"/>
        <v>70583.54087176008</v>
      </c>
      <c r="AK4698" s="11">
        <f t="shared" si="6447"/>
        <v>11.16455226417377</v>
      </c>
    </row>
    <row r="4699" spans="1:37">
      <c r="A4699" s="8">
        <v>4696</v>
      </c>
      <c r="B4699" s="8">
        <f t="shared" ca="1" si="6448"/>
        <v>-0.29604808051658726</v>
      </c>
      <c r="C4699">
        <v>-0.29670442952177434</v>
      </c>
      <c r="D4699" s="69">
        <f t="shared" si="6449"/>
        <v>6691</v>
      </c>
      <c r="E4699" s="5">
        <f>IF(①再生産関数フィット!$B$2="HS",$W$2*(T4699+SQRT($W$3^2+(($W$4^2))/4)-SQRT((T4699-$W$3)^2+(($W$4^2))/4)),IF(①再生産関数フィット!$B$2="BH",$W$2*T4699/(1+$W$3*T4699),$W$2*T4699*EXP(-$W$3*T4699)))</f>
        <v>1486.1767038516548</v>
      </c>
      <c r="F4699" s="5">
        <f t="shared" ca="1" si="6443"/>
        <v>105390.38494385224</v>
      </c>
      <c r="G4699" s="76">
        <f t="shared" si="6444"/>
        <v>1104.6211462630829</v>
      </c>
      <c r="H4699" s="77">
        <f t="shared" ref="H4699:Q4699" si="6471">IF(H$2&lt;&gt;"",G4698*EXP(-G$4-G$6*$S$6),"")</f>
        <v>791.40479763862993</v>
      </c>
      <c r="I4699" s="77">
        <f t="shared" si="6471"/>
        <v>176.92503020416453</v>
      </c>
      <c r="J4699" s="77" t="str">
        <f t="shared" si="6471"/>
        <v/>
      </c>
      <c r="K4699" s="77" t="str">
        <f t="shared" si="6471"/>
        <v/>
      </c>
      <c r="L4699" s="77" t="str">
        <f t="shared" si="6471"/>
        <v/>
      </c>
      <c r="M4699" s="77" t="str">
        <f t="shared" si="6471"/>
        <v/>
      </c>
      <c r="N4699" s="77" t="str">
        <f t="shared" si="6471"/>
        <v/>
      </c>
      <c r="O4699" s="77" t="str">
        <f t="shared" si="6471"/>
        <v/>
      </c>
      <c r="P4699" s="77" t="str">
        <f t="shared" si="6471"/>
        <v/>
      </c>
      <c r="Q4699" s="77" t="str">
        <f t="shared" si="6471"/>
        <v/>
      </c>
      <c r="R4699" s="98">
        <f t="shared" si="6466"/>
        <v>115.25644272754934</v>
      </c>
      <c r="S4699" s="74">
        <f t="shared" si="6442"/>
        <v>207815.53079781288</v>
      </c>
      <c r="T4699" s="72">
        <f t="shared" si="6404"/>
        <v>124060.4450653581</v>
      </c>
      <c r="U4699" s="7">
        <f t="shared" si="6451"/>
        <v>12.244406094016188</v>
      </c>
      <c r="V4699" s="7">
        <f t="shared" si="6452"/>
        <v>11.728524186021545</v>
      </c>
      <c r="W4699" s="69">
        <f t="shared" si="6446"/>
        <v>6691</v>
      </c>
      <c r="X4699" s="64">
        <f t="shared" si="6453"/>
        <v>8392.5143776303303</v>
      </c>
      <c r="Y4699" s="7">
        <f t="shared" si="6454"/>
        <v>27982.698994201161</v>
      </c>
      <c r="Z4699" s="7">
        <f t="shared" si="6455"/>
        <v>15500.789192544969</v>
      </c>
      <c r="AA4699" s="7" t="str">
        <f t="shared" si="6456"/>
        <v/>
      </c>
      <c r="AB4699" s="7" t="str">
        <f t="shared" si="6457"/>
        <v/>
      </c>
      <c r="AC4699" s="7" t="str">
        <f t="shared" si="6458"/>
        <v/>
      </c>
      <c r="AD4699" s="7" t="str">
        <f t="shared" si="6459"/>
        <v/>
      </c>
      <c r="AE4699" s="7" t="str">
        <f t="shared" si="6460"/>
        <v/>
      </c>
      <c r="AF4699" s="7" t="str">
        <f t="shared" si="6461"/>
        <v/>
      </c>
      <c r="AG4699" s="7" t="str">
        <f t="shared" si="6462"/>
        <v/>
      </c>
      <c r="AH4699" s="7" t="str">
        <f t="shared" si="6463"/>
        <v/>
      </c>
      <c r="AI4699" s="7">
        <f t="shared" si="6464"/>
        <v>16683.436149824596</v>
      </c>
      <c r="AJ4699" s="69">
        <f t="shared" si="6405"/>
        <v>68559.438714201053</v>
      </c>
      <c r="AK4699" s="11">
        <f t="shared" si="6447"/>
        <v>11.135456366455784</v>
      </c>
    </row>
    <row r="4700" spans="1:37">
      <c r="A4700" s="8">
        <v>4697</v>
      </c>
      <c r="B4700" s="8">
        <f t="shared" ca="1" si="6448"/>
        <v>0.24939723386221158</v>
      </c>
      <c r="C4700">
        <v>0.12833599541302326</v>
      </c>
      <c r="D4700" s="69">
        <f t="shared" si="6449"/>
        <v>6692</v>
      </c>
      <c r="E4700" s="5">
        <f>IF(①再生産関数フィット!$B$2="HS",$W$2*(T4700+SQRT($W$3^2+(($W$4^2))/4)-SQRT((T4700-$W$3)^2+(($W$4^2))/4)),IF(①再生産関数フィット!$B$2="BH",$W$2*T4700/(1+$W$3*T4700),$W$2*T4700*EXP(-$W$3*T4700)))</f>
        <v>1486.1767038516548</v>
      </c>
      <c r="F4700" s="5">
        <f t="shared" ca="1" si="6443"/>
        <v>129092.57409695914</v>
      </c>
      <c r="G4700" s="76">
        <f t="shared" si="6444"/>
        <v>1689.6862267565334</v>
      </c>
      <c r="H4700" s="77">
        <f t="shared" ref="H4700:Q4700" si="6472">IF(H$2&lt;&gt;"",G4699*EXP(-G$4-G$6*$S$6),"")</f>
        <v>506.58417334455987</v>
      </c>
      <c r="I4700" s="77">
        <f t="shared" si="6472"/>
        <v>262.08179512014857</v>
      </c>
      <c r="J4700" s="77" t="str">
        <f t="shared" si="6472"/>
        <v/>
      </c>
      <c r="K4700" s="77" t="str">
        <f t="shared" si="6472"/>
        <v/>
      </c>
      <c r="L4700" s="77" t="str">
        <f t="shared" si="6472"/>
        <v/>
      </c>
      <c r="M4700" s="77" t="str">
        <f t="shared" si="6472"/>
        <v/>
      </c>
      <c r="N4700" s="77" t="str">
        <f t="shared" si="6472"/>
        <v/>
      </c>
      <c r="O4700" s="77" t="str">
        <f t="shared" si="6472"/>
        <v/>
      </c>
      <c r="P4700" s="77" t="str">
        <f t="shared" si="6472"/>
        <v/>
      </c>
      <c r="Q4700" s="77" t="str">
        <f t="shared" si="6472"/>
        <v/>
      </c>
      <c r="R4700" s="98">
        <f t="shared" si="6466"/>
        <v>90.537650926455129</v>
      </c>
      <c r="S4700" s="74">
        <f t="shared" si="6442"/>
        <v>212928.98663440443</v>
      </c>
      <c r="T4700" s="72">
        <f t="shared" si="6404"/>
        <v>120012.3288969151</v>
      </c>
      <c r="U4700" s="7">
        <f t="shared" si="6451"/>
        <v>12.268713993020125</v>
      </c>
      <c r="V4700" s="7">
        <f t="shared" si="6452"/>
        <v>11.695349757294334</v>
      </c>
      <c r="W4700" s="69">
        <f t="shared" si="6446"/>
        <v>6692</v>
      </c>
      <c r="X4700" s="64">
        <f t="shared" si="6453"/>
        <v>12837.628538717823</v>
      </c>
      <c r="Y4700" s="7">
        <f t="shared" si="6454"/>
        <v>17911.936445449603</v>
      </c>
      <c r="Z4700" s="7">
        <f t="shared" si="6455"/>
        <v>22961.559778586714</v>
      </c>
      <c r="AA4700" s="7" t="str">
        <f t="shared" si="6456"/>
        <v/>
      </c>
      <c r="AB4700" s="7" t="str">
        <f t="shared" si="6457"/>
        <v/>
      </c>
      <c r="AC4700" s="7" t="str">
        <f t="shared" si="6458"/>
        <v/>
      </c>
      <c r="AD4700" s="7" t="str">
        <f t="shared" si="6459"/>
        <v/>
      </c>
      <c r="AE4700" s="7" t="str">
        <f t="shared" si="6460"/>
        <v/>
      </c>
      <c r="AF4700" s="7" t="str">
        <f t="shared" si="6461"/>
        <v/>
      </c>
      <c r="AG4700" s="7" t="str">
        <f t="shared" si="6462"/>
        <v/>
      </c>
      <c r="AH4700" s="7" t="str">
        <f t="shared" si="6463"/>
        <v/>
      </c>
      <c r="AI4700" s="7">
        <f t="shared" si="6464"/>
        <v>13105.376867800705</v>
      </c>
      <c r="AJ4700" s="69">
        <f t="shared" si="6405"/>
        <v>66816.501630554849</v>
      </c>
      <c r="AK4700" s="11">
        <f t="shared" si="6447"/>
        <v>11.10970535941528</v>
      </c>
    </row>
    <row r="4701" spans="1:37">
      <c r="A4701" s="8">
        <v>4698</v>
      </c>
      <c r="B4701" s="8">
        <f t="shared" ca="1" si="6448"/>
        <v>0.4180381680841489</v>
      </c>
      <c r="C4701">
        <v>-0.14059603918045011</v>
      </c>
      <c r="D4701" s="69">
        <f t="shared" si="6449"/>
        <v>6693</v>
      </c>
      <c r="E4701" s="5">
        <f>IF(①再生産関数フィット!$B$2="HS",$W$2*(T4701+SQRT($W$3^2+(($W$4^2))/4)-SQRT((T4701-$W$3)^2+(($W$4^2))/4)),IF(①再生産関数フィット!$B$2="BH",$W$2*T4701/(1+$W$3*T4701),$W$2*T4701*EXP(-$W$3*T4701)))</f>
        <v>1486.1767038516546</v>
      </c>
      <c r="F4701" s="5">
        <f t="shared" ca="1" si="6443"/>
        <v>127998.58846569777</v>
      </c>
      <c r="G4701" s="76">
        <f t="shared" si="6444"/>
        <v>1291.2500916928018</v>
      </c>
      <c r="H4701" s="77">
        <f t="shared" ref="H4701:Q4701" si="6473">IF(H$2&lt;&gt;"",G4700*EXP(-G$4-G$6*$S$6),"")</f>
        <v>774.89762285365907</v>
      </c>
      <c r="I4701" s="77">
        <f t="shared" si="6473"/>
        <v>167.76053155824107</v>
      </c>
      <c r="J4701" s="77" t="str">
        <f t="shared" si="6473"/>
        <v/>
      </c>
      <c r="K4701" s="77" t="str">
        <f t="shared" si="6473"/>
        <v/>
      </c>
      <c r="L4701" s="77" t="str">
        <f t="shared" si="6473"/>
        <v/>
      </c>
      <c r="M4701" s="77" t="str">
        <f t="shared" si="6473"/>
        <v/>
      </c>
      <c r="N4701" s="77" t="str">
        <f t="shared" si="6473"/>
        <v/>
      </c>
      <c r="O4701" s="77" t="str">
        <f t="shared" si="6473"/>
        <v/>
      </c>
      <c r="P4701" s="77" t="str">
        <f t="shared" si="6473"/>
        <v/>
      </c>
      <c r="Q4701" s="77" t="str">
        <f t="shared" si="6473"/>
        <v/>
      </c>
      <c r="R4701" s="98">
        <f t="shared" si="6466"/>
        <v>109.26543697556312</v>
      </c>
      <c r="S4701" s="74">
        <f t="shared" si="6442"/>
        <v>209245.55426218742</v>
      </c>
      <c r="T4701" s="72">
        <f t="shared" si="6404"/>
        <v>118850.66945179239</v>
      </c>
      <c r="U4701" s="7">
        <f t="shared" si="6451"/>
        <v>12.251263742067179</v>
      </c>
      <c r="V4701" s="7">
        <f t="shared" si="6452"/>
        <v>11.685623105517889</v>
      </c>
      <c r="W4701" s="69">
        <f t="shared" si="6446"/>
        <v>6693</v>
      </c>
      <c r="X4701" s="64">
        <f t="shared" si="6453"/>
        <v>9810.4540152152385</v>
      </c>
      <c r="Y4701" s="7">
        <f t="shared" si="6454"/>
        <v>27399.03396635352</v>
      </c>
      <c r="Z4701" s="7">
        <f t="shared" si="6455"/>
        <v>14697.867404701296</v>
      </c>
      <c r="AA4701" s="7" t="str">
        <f t="shared" si="6456"/>
        <v/>
      </c>
      <c r="AB4701" s="7" t="str">
        <f t="shared" si="6457"/>
        <v/>
      </c>
      <c r="AC4701" s="7" t="str">
        <f t="shared" si="6458"/>
        <v/>
      </c>
      <c r="AD4701" s="7" t="str">
        <f t="shared" si="6459"/>
        <v/>
      </c>
      <c r="AE4701" s="7" t="str">
        <f t="shared" si="6460"/>
        <v/>
      </c>
      <c r="AF4701" s="7" t="str">
        <f t="shared" si="6461"/>
        <v/>
      </c>
      <c r="AG4701" s="7" t="str">
        <f t="shared" si="6462"/>
        <v/>
      </c>
      <c r="AH4701" s="7" t="str">
        <f t="shared" si="6463"/>
        <v/>
      </c>
      <c r="AI4701" s="7">
        <f t="shared" si="6464"/>
        <v>15816.234633179114</v>
      </c>
      <c r="AJ4701" s="69">
        <f t="shared" si="6405"/>
        <v>67723.59001944917</v>
      </c>
      <c r="AK4701" s="11">
        <f t="shared" si="6447"/>
        <v>11.123189847533165</v>
      </c>
    </row>
    <row r="4702" spans="1:37">
      <c r="A4702" s="8">
        <v>4699</v>
      </c>
      <c r="B4702" s="8">
        <f t="shared" ca="1" si="6448"/>
        <v>-0.27224720436859096</v>
      </c>
      <c r="C4702">
        <v>0.38121934929531437</v>
      </c>
      <c r="D4702" s="69">
        <f t="shared" si="6449"/>
        <v>6694</v>
      </c>
      <c r="E4702" s="5">
        <f>IF(①再生産関数フィット!$B$2="HS",$W$2*(T4702+SQRT($W$3^2+(($W$4^2))/4)-SQRT((T4702-$W$3)^2+(($W$4^2))/4)),IF(①再生産関数フィット!$B$2="BH",$W$2*T4702/(1+$W$3*T4702),$W$2*T4702*EXP(-$W$3*T4702)))</f>
        <v>1486.1767038516543</v>
      </c>
      <c r="F4702" s="5">
        <f t="shared" ca="1" si="6443"/>
        <v>124060.4450653581</v>
      </c>
      <c r="G4702" s="76">
        <f t="shared" si="6444"/>
        <v>2175.864813551058</v>
      </c>
      <c r="H4702" s="77">
        <f t="shared" ref="H4702:Q4702" si="6474">IF(H$2&lt;&gt;"",G4701*EXP(-G$4-G$6*$S$6),"")</f>
        <v>592.17303823504255</v>
      </c>
      <c r="I4702" s="77">
        <f t="shared" si="6474"/>
        <v>256.61527531521978</v>
      </c>
      <c r="J4702" s="77" t="str">
        <f t="shared" si="6474"/>
        <v/>
      </c>
      <c r="K4702" s="77" t="str">
        <f t="shared" si="6474"/>
        <v/>
      </c>
      <c r="L4702" s="77" t="str">
        <f t="shared" si="6474"/>
        <v/>
      </c>
      <c r="M4702" s="77" t="str">
        <f t="shared" si="6474"/>
        <v/>
      </c>
      <c r="N4702" s="77" t="str">
        <f t="shared" si="6474"/>
        <v/>
      </c>
      <c r="O4702" s="77" t="str">
        <f t="shared" si="6474"/>
        <v/>
      </c>
      <c r="P4702" s="77" t="str">
        <f t="shared" si="6474"/>
        <v/>
      </c>
      <c r="Q4702" s="77" t="str">
        <f t="shared" si="6474"/>
        <v/>
      </c>
      <c r="R4702" s="98">
        <f t="shared" si="6466"/>
        <v>85.841447046639018</v>
      </c>
      <c r="S4702" s="74">
        <f t="shared" si="6442"/>
        <v>237893.15956576992</v>
      </c>
      <c r="T4702" s="72">
        <f t="shared" si="6404"/>
        <v>121249.91511197551</v>
      </c>
      <c r="U4702" s="7">
        <f t="shared" si="6451"/>
        <v>12.379576942476106</v>
      </c>
      <c r="V4702" s="7">
        <f t="shared" si="6452"/>
        <v>11.705609108692066</v>
      </c>
      <c r="W4702" s="69">
        <f t="shared" si="6446"/>
        <v>6694</v>
      </c>
      <c r="X4702" s="64">
        <f t="shared" si="6453"/>
        <v>16531.438668618473</v>
      </c>
      <c r="Y4702" s="7">
        <f t="shared" si="6454"/>
        <v>20938.210042263621</v>
      </c>
      <c r="Z4702" s="7">
        <f t="shared" si="6455"/>
        <v>22482.62601203434</v>
      </c>
      <c r="AA4702" s="7" t="str">
        <f t="shared" si="6456"/>
        <v/>
      </c>
      <c r="AB4702" s="7" t="str">
        <f t="shared" si="6457"/>
        <v/>
      </c>
      <c r="AC4702" s="7" t="str">
        <f t="shared" si="6458"/>
        <v/>
      </c>
      <c r="AD4702" s="7" t="str">
        <f t="shared" si="6459"/>
        <v/>
      </c>
      <c r="AE4702" s="7" t="str">
        <f t="shared" si="6460"/>
        <v/>
      </c>
      <c r="AF4702" s="7" t="str">
        <f t="shared" si="6461"/>
        <v/>
      </c>
      <c r="AG4702" s="7" t="str">
        <f t="shared" si="6462"/>
        <v/>
      </c>
      <c r="AH4702" s="7" t="str">
        <f t="shared" si="6463"/>
        <v/>
      </c>
      <c r="AI4702" s="7">
        <f t="shared" si="6464"/>
        <v>12425.59866433249</v>
      </c>
      <c r="AJ4702" s="69">
        <f t="shared" si="6405"/>
        <v>72377.873387248925</v>
      </c>
      <c r="AK4702" s="11">
        <f t="shared" si="6447"/>
        <v>11.18965591546544</v>
      </c>
    </row>
    <row r="4703" spans="1:37">
      <c r="A4703" s="8">
        <v>4700</v>
      </c>
      <c r="B4703" s="8">
        <f t="shared" ca="1" si="6448"/>
        <v>-0.3254608441476845</v>
      </c>
      <c r="C4703">
        <v>-7.6578429717535611E-3</v>
      </c>
      <c r="D4703" s="69">
        <f t="shared" si="6449"/>
        <v>6695</v>
      </c>
      <c r="E4703" s="5">
        <f>IF(①再生産関数フィット!$B$2="HS",$W$2*(T4703+SQRT($W$3^2+(($W$4^2))/4)-SQRT((T4703-$W$3)^2+(($W$4^2))/4)),IF(①再生産関数フィット!$B$2="BH",$W$2*T4703/(1+$W$3*T4703),$W$2*T4703*EXP(-$W$3*T4703)))</f>
        <v>1486.1767038516543</v>
      </c>
      <c r="F4703" s="5">
        <f t="shared" ca="1" si="6443"/>
        <v>120012.3288969151</v>
      </c>
      <c r="G4703" s="76">
        <f t="shared" si="6444"/>
        <v>1474.8392616061535</v>
      </c>
      <c r="H4703" s="77">
        <f t="shared" ref="H4703:Q4703" si="6475">IF(H$2&lt;&gt;"",G4702*EXP(-G$4-G$6*$S$6),"")</f>
        <v>997.86128629820507</v>
      </c>
      <c r="I4703" s="77">
        <f t="shared" si="6475"/>
        <v>196.10415977445021</v>
      </c>
      <c r="J4703" s="77" t="str">
        <f t="shared" si="6475"/>
        <v/>
      </c>
      <c r="K4703" s="77" t="str">
        <f t="shared" si="6475"/>
        <v/>
      </c>
      <c r="L4703" s="77" t="str">
        <f t="shared" si="6475"/>
        <v/>
      </c>
      <c r="M4703" s="77" t="str">
        <f t="shared" si="6475"/>
        <v/>
      </c>
      <c r="N4703" s="77" t="str">
        <f t="shared" si="6475"/>
        <v/>
      </c>
      <c r="O4703" s="77" t="str">
        <f t="shared" si="6475"/>
        <v/>
      </c>
      <c r="P4703" s="77" t="str">
        <f t="shared" si="6475"/>
        <v/>
      </c>
      <c r="Q4703" s="77" t="str">
        <f t="shared" si="6475"/>
        <v/>
      </c>
      <c r="R4703" s="98">
        <f t="shared" si="6466"/>
        <v>106.11633542508085</v>
      </c>
      <c r="S4703" s="74">
        <f t="shared" si="6442"/>
        <v>244207.86330372092</v>
      </c>
      <c r="T4703" s="72">
        <f t="shared" si="6404"/>
        <v>135321.22852456453</v>
      </c>
      <c r="U4703" s="7">
        <f t="shared" si="6451"/>
        <v>12.405775040401261</v>
      </c>
      <c r="V4703" s="7">
        <f t="shared" si="6452"/>
        <v>11.815406701515602</v>
      </c>
      <c r="W4703" s="69">
        <f t="shared" si="6446"/>
        <v>6695</v>
      </c>
      <c r="X4703" s="64">
        <f t="shared" si="6453"/>
        <v>11205.298531172082</v>
      </c>
      <c r="Y4703" s="7">
        <f t="shared" si="6454"/>
        <v>35282.641823456761</v>
      </c>
      <c r="Z4703" s="7">
        <f t="shared" si="6455"/>
        <v>17181.114718121768</v>
      </c>
      <c r="AA4703" s="7" t="str">
        <f t="shared" si="6456"/>
        <v/>
      </c>
      <c r="AB4703" s="7" t="str">
        <f t="shared" si="6457"/>
        <v/>
      </c>
      <c r="AC4703" s="7" t="str">
        <f t="shared" si="6458"/>
        <v/>
      </c>
      <c r="AD4703" s="7" t="str">
        <f t="shared" si="6459"/>
        <v/>
      </c>
      <c r="AE4703" s="7" t="str">
        <f t="shared" si="6460"/>
        <v/>
      </c>
      <c r="AF4703" s="7" t="str">
        <f t="shared" si="6461"/>
        <v/>
      </c>
      <c r="AG4703" s="7" t="str">
        <f t="shared" si="6462"/>
        <v/>
      </c>
      <c r="AH4703" s="7" t="str">
        <f t="shared" si="6463"/>
        <v/>
      </c>
      <c r="AI4703" s="7">
        <f t="shared" si="6464"/>
        <v>15360.400378681281</v>
      </c>
      <c r="AJ4703" s="69">
        <f t="shared" si="6405"/>
        <v>79029.455451431888</v>
      </c>
      <c r="AK4703" s="11">
        <f t="shared" si="6447"/>
        <v>11.277575915772042</v>
      </c>
    </row>
    <row r="4704" spans="1:37">
      <c r="A4704" s="8">
        <v>4701</v>
      </c>
      <c r="B4704" s="8">
        <f t="shared" ca="1" si="6448"/>
        <v>0.1469999146600483</v>
      </c>
      <c r="C4704">
        <v>-0.11598136649483899</v>
      </c>
      <c r="D4704" s="69">
        <f t="shared" si="6449"/>
        <v>6696</v>
      </c>
      <c r="E4704" s="5">
        <f>IF(①再生産関数フィット!$B$2="HS",$W$2*(T4704+SQRT($W$3^2+(($W$4^2))/4)-SQRT((T4704-$W$3)^2+(($W$4^2))/4)),IF(①再生産関数フィット!$B$2="BH",$W$2*T4704/(1+$W$3*T4704),$W$2*T4704*EXP(-$W$3*T4704)))</f>
        <v>1486.1767038516543</v>
      </c>
      <c r="F4704" s="5">
        <f t="shared" ca="1" si="6443"/>
        <v>118850.66945179239</v>
      </c>
      <c r="G4704" s="76">
        <f t="shared" si="6444"/>
        <v>1323.4281920981016</v>
      </c>
      <c r="H4704" s="77">
        <f t="shared" ref="H4704:Q4704" si="6476">IF(H$2&lt;&gt;"",G4703*EXP(-G$4-G$6*$S$6),"")</f>
        <v>676.36784854643145</v>
      </c>
      <c r="I4704" s="77">
        <f t="shared" si="6476"/>
        <v>330.45197347078698</v>
      </c>
      <c r="J4704" s="77" t="str">
        <f t="shared" si="6476"/>
        <v/>
      </c>
      <c r="K4704" s="77" t="str">
        <f t="shared" si="6476"/>
        <v/>
      </c>
      <c r="L4704" s="77" t="str">
        <f t="shared" si="6476"/>
        <v/>
      </c>
      <c r="M4704" s="77" t="str">
        <f t="shared" si="6476"/>
        <v/>
      </c>
      <c r="N4704" s="77" t="str">
        <f t="shared" si="6476"/>
        <v/>
      </c>
      <c r="O4704" s="77" t="str">
        <f t="shared" si="6476"/>
        <v/>
      </c>
      <c r="P4704" s="77" t="str">
        <f t="shared" si="6476"/>
        <v/>
      </c>
      <c r="Q4704" s="77" t="str">
        <f t="shared" si="6476"/>
        <v/>
      </c>
      <c r="R4704" s="98">
        <f t="shared" si="6466"/>
        <v>93.648421382249779</v>
      </c>
      <c r="S4704" s="74">
        <f t="shared" si="6442"/>
        <v>232164.26656210312</v>
      </c>
      <c r="T4704" s="72">
        <f t="shared" si="6404"/>
        <v>145408.74645085749</v>
      </c>
      <c r="U4704" s="7">
        <f t="shared" si="6451"/>
        <v>12.355200445628778</v>
      </c>
      <c r="V4704" s="7">
        <f t="shared" si="6452"/>
        <v>11.887303996679901</v>
      </c>
      <c r="W4704" s="69">
        <f t="shared" si="6446"/>
        <v>6696</v>
      </c>
      <c r="X4704" s="64">
        <f t="shared" si="6453"/>
        <v>10054.931654639309</v>
      </c>
      <c r="Y4704" s="7">
        <f t="shared" si="6454"/>
        <v>23915.192290598756</v>
      </c>
      <c r="Z4704" s="7">
        <f t="shared" si="6455"/>
        <v>28951.620769092067</v>
      </c>
      <c r="AA4704" s="7" t="str">
        <f t="shared" si="6456"/>
        <v/>
      </c>
      <c r="AB4704" s="7" t="str">
        <f t="shared" si="6457"/>
        <v/>
      </c>
      <c r="AC4704" s="7" t="str">
        <f t="shared" si="6458"/>
        <v/>
      </c>
      <c r="AD4704" s="7" t="str">
        <f t="shared" si="6459"/>
        <v/>
      </c>
      <c r="AE4704" s="7" t="str">
        <f t="shared" si="6460"/>
        <v/>
      </c>
      <c r="AF4704" s="7" t="str">
        <f t="shared" si="6461"/>
        <v/>
      </c>
      <c r="AG4704" s="7" t="str">
        <f t="shared" si="6462"/>
        <v/>
      </c>
      <c r="AH4704" s="7" t="str">
        <f t="shared" si="6463"/>
        <v/>
      </c>
      <c r="AI4704" s="7">
        <f t="shared" si="6464"/>
        <v>13555.662674371115</v>
      </c>
      <c r="AJ4704" s="69">
        <f t="shared" si="6405"/>
        <v>76477.407388701249</v>
      </c>
      <c r="AK4704" s="11">
        <f t="shared" si="6447"/>
        <v>11.244750647944379</v>
      </c>
    </row>
    <row r="4705" spans="1:37">
      <c r="A4705" s="8">
        <v>4702</v>
      </c>
      <c r="B4705" s="8">
        <f t="shared" ca="1" si="6448"/>
        <v>-4.9257632751502356E-2</v>
      </c>
      <c r="C4705">
        <v>-8.995304422559236E-2</v>
      </c>
      <c r="D4705" s="69">
        <f t="shared" si="6449"/>
        <v>6697</v>
      </c>
      <c r="E4705" s="5">
        <f>IF(①再生産関数フィット!$B$2="HS",$W$2*(T4705+SQRT($W$3^2+(($W$4^2))/4)-SQRT((T4705-$W$3)^2+(($W$4^2))/4)),IF(①再生産関数フィット!$B$2="BH",$W$2*T4705/(1+$W$3*T4705),$W$2*T4705*EXP(-$W$3*T4705)))</f>
        <v>1486.1767038516543</v>
      </c>
      <c r="F4705" s="5">
        <f t="shared" ca="1" si="6443"/>
        <v>121249.91511197551</v>
      </c>
      <c r="G4705" s="76">
        <f t="shared" si="6444"/>
        <v>1358.327016273151</v>
      </c>
      <c r="H4705" s="77">
        <f t="shared" ref="H4705:Q4705" si="6477">IF(H$2&lt;&gt;"",G4704*EXP(-G$4-G$6*$S$6),"")</f>
        <v>606.93005827649552</v>
      </c>
      <c r="I4705" s="77">
        <f t="shared" si="6477"/>
        <v>223.98613255506623</v>
      </c>
      <c r="J4705" s="77" t="str">
        <f t="shared" si="6477"/>
        <v/>
      </c>
      <c r="K4705" s="77" t="str">
        <f t="shared" si="6477"/>
        <v/>
      </c>
      <c r="L4705" s="77" t="str">
        <f t="shared" si="6477"/>
        <v/>
      </c>
      <c r="M4705" s="77" t="str">
        <f t="shared" si="6477"/>
        <v/>
      </c>
      <c r="N4705" s="77" t="str">
        <f t="shared" si="6477"/>
        <v/>
      </c>
      <c r="O4705" s="77" t="str">
        <f t="shared" si="6477"/>
        <v/>
      </c>
      <c r="P4705" s="77" t="str">
        <f t="shared" si="6477"/>
        <v/>
      </c>
      <c r="Q4705" s="77" t="str">
        <f t="shared" si="6477"/>
        <v/>
      </c>
      <c r="R4705" s="98">
        <f t="shared" si="6466"/>
        <v>131.41508639033336</v>
      </c>
      <c r="S4705" s="74">
        <f t="shared" si="6442"/>
        <v>216480.6297945675</v>
      </c>
      <c r="T4705" s="72">
        <f t="shared" si="6404"/>
        <v>131801.04622981668</v>
      </c>
      <c r="U4705" s="7">
        <f t="shared" si="6451"/>
        <v>12.285256352650972</v>
      </c>
      <c r="V4705" s="7">
        <f t="shared" si="6452"/>
        <v>11.789048839029787</v>
      </c>
      <c r="W4705" s="69">
        <f t="shared" si="6446"/>
        <v>6697</v>
      </c>
      <c r="X4705" s="64">
        <f t="shared" si="6453"/>
        <v>10320.080375214084</v>
      </c>
      <c r="Y4705" s="7">
        <f t="shared" si="6454"/>
        <v>21459.992638355398</v>
      </c>
      <c r="Z4705" s="7">
        <f t="shared" si="6455"/>
        <v>19623.915388246693</v>
      </c>
      <c r="AA4705" s="7" t="str">
        <f t="shared" si="6456"/>
        <v/>
      </c>
      <c r="AB4705" s="7" t="str">
        <f t="shared" si="6457"/>
        <v/>
      </c>
      <c r="AC4705" s="7" t="str">
        <f t="shared" si="6458"/>
        <v/>
      </c>
      <c r="AD4705" s="7" t="str">
        <f t="shared" si="6459"/>
        <v/>
      </c>
      <c r="AE4705" s="7" t="str">
        <f t="shared" si="6460"/>
        <v/>
      </c>
      <c r="AF4705" s="7" t="str">
        <f t="shared" si="6461"/>
        <v/>
      </c>
      <c r="AG4705" s="7" t="str">
        <f t="shared" si="6462"/>
        <v/>
      </c>
      <c r="AH4705" s="7" t="str">
        <f t="shared" si="6463"/>
        <v/>
      </c>
      <c r="AI4705" s="7">
        <f t="shared" si="6464"/>
        <v>19022.409082149774</v>
      </c>
      <c r="AJ4705" s="69">
        <f t="shared" si="6405"/>
        <v>70426.39748396595</v>
      </c>
      <c r="AK4705" s="11">
        <f t="shared" si="6447"/>
        <v>11.162323436125483</v>
      </c>
    </row>
    <row r="4706" spans="1:37">
      <c r="A4706" s="8">
        <v>4703</v>
      </c>
      <c r="B4706" s="8">
        <f t="shared" ca="1" si="6448"/>
        <v>-8.427369691256073E-2</v>
      </c>
      <c r="C4706">
        <v>3.0065012322029752E-2</v>
      </c>
      <c r="D4706" s="69">
        <f t="shared" si="6449"/>
        <v>6698</v>
      </c>
      <c r="E4706" s="5">
        <f>IF(①再生産関数フィット!$B$2="HS",$W$2*(T4706+SQRT($W$3^2+(($W$4^2))/4)-SQRT((T4706-$W$3)^2+(($W$4^2))/4)),IF(①再生産関数フィット!$B$2="BH",$W$2*T4706/(1+$W$3*T4706),$W$2*T4706*EXP(-$W$3*T4706)))</f>
        <v>1486.1767038516543</v>
      </c>
      <c r="F4706" s="5">
        <f t="shared" ca="1" si="6443"/>
        <v>135321.22852456453</v>
      </c>
      <c r="G4706" s="76">
        <f t="shared" si="6444"/>
        <v>1531.5370882858865</v>
      </c>
      <c r="H4706" s="77">
        <f t="shared" ref="H4706:Q4706" si="6478">IF(H$2&lt;&gt;"",G4705*EXP(-G$4-G$6*$S$6),"")</f>
        <v>622.93481434623311</v>
      </c>
      <c r="I4706" s="77">
        <f t="shared" si="6478"/>
        <v>200.99109793129216</v>
      </c>
      <c r="J4706" s="77" t="str">
        <f t="shared" si="6478"/>
        <v/>
      </c>
      <c r="K4706" s="77" t="str">
        <f t="shared" si="6478"/>
        <v/>
      </c>
      <c r="L4706" s="77" t="str">
        <f t="shared" si="6478"/>
        <v/>
      </c>
      <c r="M4706" s="77" t="str">
        <f t="shared" si="6478"/>
        <v/>
      </c>
      <c r="N4706" s="77" t="str">
        <f t="shared" si="6478"/>
        <v/>
      </c>
      <c r="O4706" s="77" t="str">
        <f t="shared" si="6478"/>
        <v/>
      </c>
      <c r="P4706" s="77" t="str">
        <f t="shared" si="6478"/>
        <v/>
      </c>
      <c r="Q4706" s="77" t="str">
        <f t="shared" si="6478"/>
        <v/>
      </c>
      <c r="R4706" s="98">
        <f t="shared" si="6466"/>
        <v>110.12741902097062</v>
      </c>
      <c r="S4706" s="74">
        <f t="shared" si="6442"/>
        <v>211631.3367182248</v>
      </c>
      <c r="T4706" s="72">
        <f t="shared" si="6404"/>
        <v>119223.1124694777</v>
      </c>
      <c r="U4706" s="7">
        <f t="shared" si="6451"/>
        <v>12.262601062132925</v>
      </c>
      <c r="V4706" s="7">
        <f t="shared" si="6452"/>
        <v>11.688751911373899</v>
      </c>
      <c r="W4706" s="69">
        <f t="shared" si="6446"/>
        <v>6698</v>
      </c>
      <c r="X4706" s="64">
        <f t="shared" si="6453"/>
        <v>11636.068236423336</v>
      </c>
      <c r="Y4706" s="7">
        <f t="shared" si="6454"/>
        <v>22025.893013121105</v>
      </c>
      <c r="Z4706" s="7">
        <f t="shared" si="6455"/>
        <v>17609.270067756563</v>
      </c>
      <c r="AA4706" s="7" t="str">
        <f t="shared" si="6456"/>
        <v/>
      </c>
      <c r="AB4706" s="7" t="str">
        <f t="shared" si="6457"/>
        <v/>
      </c>
      <c r="AC4706" s="7" t="str">
        <f t="shared" si="6458"/>
        <v/>
      </c>
      <c r="AD4706" s="7" t="str">
        <f t="shared" si="6459"/>
        <v/>
      </c>
      <c r="AE4706" s="7" t="str">
        <f t="shared" si="6460"/>
        <v/>
      </c>
      <c r="AF4706" s="7" t="str">
        <f t="shared" si="6461"/>
        <v/>
      </c>
      <c r="AG4706" s="7" t="str">
        <f t="shared" si="6462"/>
        <v/>
      </c>
      <c r="AH4706" s="7" t="str">
        <f t="shared" si="6463"/>
        <v/>
      </c>
      <c r="AI4706" s="7">
        <f t="shared" si="6464"/>
        <v>15941.0070283401</v>
      </c>
      <c r="AJ4706" s="69">
        <f t="shared" si="6405"/>
        <v>67212.238345641104</v>
      </c>
      <c r="AK4706" s="11">
        <f t="shared" si="6447"/>
        <v>11.115610628168435</v>
      </c>
    </row>
    <row r="4707" spans="1:37">
      <c r="A4707" s="8">
        <v>4704</v>
      </c>
      <c r="B4707" s="8">
        <f t="shared" ca="1" si="6448"/>
        <v>-0.30015328136820063</v>
      </c>
      <c r="C4707">
        <v>0.27175869531396851</v>
      </c>
      <c r="D4707" s="69">
        <f t="shared" si="6449"/>
        <v>6699</v>
      </c>
      <c r="E4707" s="5">
        <f>IF(①再生産関数フィット!$B$2="HS",$W$2*(T4707+SQRT($W$3^2+(($W$4^2))/4)-SQRT((T4707-$W$3)^2+(($W$4^2))/4)),IF(①再生産関数フィット!$B$2="BH",$W$2*T4707/(1+$W$3*T4707),$W$2*T4707*EXP(-$W$3*T4707)))</f>
        <v>1486.1767038516546</v>
      </c>
      <c r="F4707" s="5">
        <f t="shared" ca="1" si="6443"/>
        <v>145408.74645085749</v>
      </c>
      <c r="G4707" s="76">
        <f t="shared" si="6444"/>
        <v>1950.2655581243373</v>
      </c>
      <c r="H4707" s="77">
        <f t="shared" ref="H4707:Q4707" si="6479">IF(H$2&lt;&gt;"",G4706*EXP(-G$4-G$6*$S$6),"")</f>
        <v>702.36972417243453</v>
      </c>
      <c r="I4707" s="77">
        <f t="shared" si="6479"/>
        <v>206.29123663873054</v>
      </c>
      <c r="J4707" s="77" t="str">
        <f t="shared" si="6479"/>
        <v/>
      </c>
      <c r="K4707" s="77" t="str">
        <f t="shared" si="6479"/>
        <v/>
      </c>
      <c r="L4707" s="77" t="str">
        <f t="shared" si="6479"/>
        <v/>
      </c>
      <c r="M4707" s="77" t="str">
        <f t="shared" si="6479"/>
        <v/>
      </c>
      <c r="N4707" s="77" t="str">
        <f t="shared" si="6479"/>
        <v/>
      </c>
      <c r="O4707" s="77" t="str">
        <f t="shared" si="6479"/>
        <v/>
      </c>
      <c r="P4707" s="77" t="str">
        <f t="shared" si="6479"/>
        <v/>
      </c>
      <c r="Q4707" s="77" t="str">
        <f t="shared" si="6479"/>
        <v/>
      </c>
      <c r="R4707" s="98">
        <f t="shared" si="6466"/>
        <v>96.405632437767707</v>
      </c>
      <c r="S4707" s="74">
        <f t="shared" si="6442"/>
        <v>232328.71949547669</v>
      </c>
      <c r="T4707" s="72">
        <f t="shared" si="6404"/>
        <v>119199.61096188148</v>
      </c>
      <c r="U4707" s="7">
        <f t="shared" si="6451"/>
        <v>12.355908542177838</v>
      </c>
      <c r="V4707" s="7">
        <f t="shared" si="6452"/>
        <v>11.688554769865455</v>
      </c>
      <c r="W4707" s="69">
        <f t="shared" si="6446"/>
        <v>6699</v>
      </c>
      <c r="X4707" s="64">
        <f t="shared" si="6453"/>
        <v>14817.416624810414</v>
      </c>
      <c r="Y4707" s="7">
        <f t="shared" si="6454"/>
        <v>24834.573448127867</v>
      </c>
      <c r="Z4707" s="7">
        <f t="shared" si="6455"/>
        <v>18073.62682214256</v>
      </c>
      <c r="AA4707" s="7" t="str">
        <f t="shared" si="6456"/>
        <v/>
      </c>
      <c r="AB4707" s="7" t="str">
        <f t="shared" si="6457"/>
        <v/>
      </c>
      <c r="AC4707" s="7" t="str">
        <f t="shared" si="6458"/>
        <v/>
      </c>
      <c r="AD4707" s="7" t="str">
        <f t="shared" si="6459"/>
        <v/>
      </c>
      <c r="AE4707" s="7" t="str">
        <f t="shared" si="6460"/>
        <v/>
      </c>
      <c r="AF4707" s="7" t="str">
        <f t="shared" si="6461"/>
        <v/>
      </c>
      <c r="AG4707" s="7" t="str">
        <f t="shared" si="6462"/>
        <v/>
      </c>
      <c r="AH4707" s="7" t="str">
        <f t="shared" si="6463"/>
        <v/>
      </c>
      <c r="AI4707" s="7">
        <f t="shared" si="6464"/>
        <v>13954.770555091161</v>
      </c>
      <c r="AJ4707" s="69">
        <f t="shared" si="6405"/>
        <v>71680.387450171998</v>
      </c>
      <c r="AK4707" s="11">
        <f t="shared" si="6447"/>
        <v>11.179972452910041</v>
      </c>
    </row>
    <row r="4708" spans="1:37">
      <c r="A4708" s="8">
        <v>4705</v>
      </c>
      <c r="B4708" s="8">
        <f t="shared" ca="1" si="6448"/>
        <v>8.5771141339319679E-2</v>
      </c>
      <c r="C4708">
        <v>0.39095452278405213</v>
      </c>
      <c r="D4708" s="69">
        <f t="shared" si="6449"/>
        <v>6700</v>
      </c>
      <c r="E4708" s="5">
        <f>IF(①再生産関数フィット!$B$2="HS",$W$2*(T4708+SQRT($W$3^2+(($W$4^2))/4)-SQRT((T4708-$W$3)^2+(($W$4^2))/4)),IF(①再生産関数フィット!$B$2="BH",$W$2*T4708/(1+$W$3*T4708),$W$2*T4708*EXP(-$W$3*T4708)))</f>
        <v>1486.1767038516543</v>
      </c>
      <c r="F4708" s="5">
        <f t="shared" ca="1" si="6443"/>
        <v>131801.04622981668</v>
      </c>
      <c r="G4708" s="76">
        <f t="shared" si="6444"/>
        <v>2197.1506776778474</v>
      </c>
      <c r="H4708" s="77">
        <f t="shared" ref="H4708:Q4708" si="6480">IF(H$2&lt;&gt;"",G4707*EXP(-G$4-G$6*$S$6),"")</f>
        <v>894.40046382154139</v>
      </c>
      <c r="I4708" s="77">
        <f t="shared" si="6480"/>
        <v>232.59691967802399</v>
      </c>
      <c r="J4708" s="77" t="str">
        <f t="shared" si="6480"/>
        <v/>
      </c>
      <c r="K4708" s="77" t="str">
        <f t="shared" si="6480"/>
        <v/>
      </c>
      <c r="L4708" s="77" t="str">
        <f t="shared" si="6480"/>
        <v/>
      </c>
      <c r="M4708" s="77" t="str">
        <f t="shared" si="6480"/>
        <v/>
      </c>
      <c r="N4708" s="77" t="str">
        <f t="shared" si="6480"/>
        <v/>
      </c>
      <c r="O4708" s="77" t="str">
        <f t="shared" si="6480"/>
        <v/>
      </c>
      <c r="P4708" s="77" t="str">
        <f t="shared" si="6480"/>
        <v/>
      </c>
      <c r="Q4708" s="77" t="str">
        <f t="shared" si="6480"/>
        <v/>
      </c>
      <c r="R4708" s="98">
        <f t="shared" si="6466"/>
        <v>93.796034341246056</v>
      </c>
      <c r="S4708" s="74">
        <f t="shared" si="6442"/>
        <v>266465.85806488706</v>
      </c>
      <c r="T4708" s="72">
        <f t="shared" si="6404"/>
        <v>133859.80776669609</v>
      </c>
      <c r="U4708" s="7">
        <f t="shared" si="6451"/>
        <v>12.493001402054073</v>
      </c>
      <c r="V4708" s="7">
        <f t="shared" si="6452"/>
        <v>11.804548320576329</v>
      </c>
      <c r="W4708" s="69">
        <f t="shared" si="6446"/>
        <v>6700</v>
      </c>
      <c r="X4708" s="64">
        <f t="shared" si="6453"/>
        <v>16693.161012363849</v>
      </c>
      <c r="Y4708" s="7">
        <f t="shared" si="6454"/>
        <v>31624.446849537831</v>
      </c>
      <c r="Z4708" s="7">
        <f t="shared" si="6455"/>
        <v>20378.325297465446</v>
      </c>
      <c r="AA4708" s="7" t="str">
        <f t="shared" si="6456"/>
        <v/>
      </c>
      <c r="AB4708" s="7" t="str">
        <f t="shared" si="6457"/>
        <v/>
      </c>
      <c r="AC4708" s="7" t="str">
        <f t="shared" si="6458"/>
        <v/>
      </c>
      <c r="AD4708" s="7" t="str">
        <f t="shared" si="6459"/>
        <v/>
      </c>
      <c r="AE4708" s="7" t="str">
        <f t="shared" si="6460"/>
        <v/>
      </c>
      <c r="AF4708" s="7" t="str">
        <f t="shared" si="6461"/>
        <v/>
      </c>
      <c r="AG4708" s="7" t="str">
        <f t="shared" si="6462"/>
        <v/>
      </c>
      <c r="AH4708" s="7" t="str">
        <f t="shared" si="6463"/>
        <v/>
      </c>
      <c r="AI4708" s="7">
        <f t="shared" si="6464"/>
        <v>13577.029734797599</v>
      </c>
      <c r="AJ4708" s="69">
        <f t="shared" si="6405"/>
        <v>82272.962894164724</v>
      </c>
      <c r="AK4708" s="11">
        <f t="shared" si="6447"/>
        <v>11.317797813786566</v>
      </c>
    </row>
    <row r="4709" spans="1:37">
      <c r="A4709" s="8">
        <v>4706</v>
      </c>
      <c r="B4709" s="8">
        <f t="shared" ca="1" si="6448"/>
        <v>0.48136459622326816</v>
      </c>
      <c r="C4709">
        <v>-0.1429518753598864</v>
      </c>
      <c r="D4709" s="69">
        <f t="shared" si="6449"/>
        <v>6701</v>
      </c>
      <c r="E4709" s="5">
        <f>IF(①再生産関数フィット!$B$2="HS",$W$2*(T4709+SQRT($W$3^2+(($W$4^2))/4)-SQRT((T4709-$W$3)^2+(($W$4^2))/4)),IF(①再生産関数フィット!$B$2="BH",$W$2*T4709/(1+$W$3*T4709),$W$2*T4709*EXP(-$W$3*T4709)))</f>
        <v>1486.1767038516543</v>
      </c>
      <c r="F4709" s="5">
        <f t="shared" ca="1" si="6443"/>
        <v>119223.1124694777</v>
      </c>
      <c r="G4709" s="76">
        <f t="shared" si="6444"/>
        <v>1288.2116983937708</v>
      </c>
      <c r="H4709" s="77">
        <f t="shared" ref="H4709:Q4709" si="6481">IF(H$2&lt;&gt;"",G4708*EXP(-G$4-G$6*$S$6),"")</f>
        <v>1007.6230783108541</v>
      </c>
      <c r="I4709" s="77">
        <f t="shared" si="6481"/>
        <v>296.18986366276391</v>
      </c>
      <c r="J4709" s="77" t="str">
        <f t="shared" si="6481"/>
        <v/>
      </c>
      <c r="K4709" s="77" t="str">
        <f t="shared" si="6481"/>
        <v/>
      </c>
      <c r="L4709" s="77" t="str">
        <f t="shared" si="6481"/>
        <v/>
      </c>
      <c r="M4709" s="77" t="str">
        <f t="shared" si="6481"/>
        <v/>
      </c>
      <c r="N4709" s="77" t="str">
        <f t="shared" si="6481"/>
        <v/>
      </c>
      <c r="O4709" s="77" t="str">
        <f t="shared" si="6481"/>
        <v/>
      </c>
      <c r="P4709" s="77" t="str">
        <f t="shared" si="6481"/>
        <v/>
      </c>
      <c r="Q4709" s="77" t="str">
        <f t="shared" si="6481"/>
        <v/>
      </c>
      <c r="R4709" s="98">
        <f t="shared" si="6466"/>
        <v>101.13868973053457</v>
      </c>
      <c r="S4709" s="74">
        <f t="shared" si="6442"/>
        <v>258847.14650687505</v>
      </c>
      <c r="T4709" s="72">
        <f t="shared" si="6404"/>
        <v>156937.52465558157</v>
      </c>
      <c r="U4709" s="7">
        <f t="shared" si="6451"/>
        <v>12.463992998536911</v>
      </c>
      <c r="V4709" s="7">
        <f t="shared" si="6452"/>
        <v>11.963603073004391</v>
      </c>
      <c r="W4709" s="69">
        <f t="shared" si="6446"/>
        <v>6701</v>
      </c>
      <c r="X4709" s="64">
        <f t="shared" si="6453"/>
        <v>9787.3693951776095</v>
      </c>
      <c r="Y4709" s="7">
        <f t="shared" si="6454"/>
        <v>35627.801833035941</v>
      </c>
      <c r="Z4709" s="7">
        <f t="shared" si="6455"/>
        <v>25949.842327606788</v>
      </c>
      <c r="AA4709" s="7" t="str">
        <f t="shared" si="6456"/>
        <v/>
      </c>
      <c r="AB4709" s="7" t="str">
        <f t="shared" si="6457"/>
        <v/>
      </c>
      <c r="AC4709" s="7" t="str">
        <f t="shared" si="6458"/>
        <v/>
      </c>
      <c r="AD4709" s="7" t="str">
        <f t="shared" si="6459"/>
        <v/>
      </c>
      <c r="AE4709" s="7" t="str">
        <f t="shared" si="6460"/>
        <v/>
      </c>
      <c r="AF4709" s="7" t="str">
        <f t="shared" si="6461"/>
        <v/>
      </c>
      <c r="AG4709" s="7" t="str">
        <f t="shared" si="6462"/>
        <v/>
      </c>
      <c r="AH4709" s="7" t="str">
        <f t="shared" si="6463"/>
        <v/>
      </c>
      <c r="AI4709" s="7">
        <f t="shared" si="6464"/>
        <v>14639.883311208381</v>
      </c>
      <c r="AJ4709" s="69">
        <f t="shared" si="6405"/>
        <v>86004.896867028714</v>
      </c>
      <c r="AK4709" s="11">
        <f t="shared" si="6447"/>
        <v>11.362159513928894</v>
      </c>
    </row>
    <row r="4710" spans="1:37">
      <c r="A4710" s="8">
        <v>4707</v>
      </c>
      <c r="B4710" s="8">
        <f t="shared" ca="1" si="6448"/>
        <v>0.48512543605116715</v>
      </c>
      <c r="C4710">
        <v>-8.3943807441583834E-2</v>
      </c>
      <c r="D4710" s="69">
        <f t="shared" si="6449"/>
        <v>6702</v>
      </c>
      <c r="E4710" s="5">
        <f>IF(①再生産関数フィット!$B$2="HS",$W$2*(T4710+SQRT($W$3^2+(($W$4^2))/4)-SQRT((T4710-$W$3)^2+(($W$4^2))/4)),IF(①再生産関数フィット!$B$2="BH",$W$2*T4710/(1+$W$3*T4710),$W$2*T4710*EXP(-$W$3*T4710)))</f>
        <v>1486.1767038516543</v>
      </c>
      <c r="F4710" s="5">
        <f t="shared" ca="1" si="6443"/>
        <v>119199.61096188148</v>
      </c>
      <c r="G4710" s="76">
        <f t="shared" si="6444"/>
        <v>1366.5140993675802</v>
      </c>
      <c r="H4710" s="77">
        <f t="shared" ref="H4710:Q4710" si="6482">IF(H$2&lt;&gt;"",G4709*EXP(-G$4-G$6*$S$6),"")</f>
        <v>590.77961754697014</v>
      </c>
      <c r="I4710" s="77">
        <f t="shared" si="6482"/>
        <v>333.68469076274459</v>
      </c>
      <c r="J4710" s="77" t="str">
        <f t="shared" si="6482"/>
        <v/>
      </c>
      <c r="K4710" s="77" t="str">
        <f t="shared" si="6482"/>
        <v/>
      </c>
      <c r="L4710" s="77" t="str">
        <f t="shared" si="6482"/>
        <v/>
      </c>
      <c r="M4710" s="77" t="str">
        <f t="shared" si="6482"/>
        <v/>
      </c>
      <c r="N4710" s="77" t="str">
        <f t="shared" si="6482"/>
        <v/>
      </c>
      <c r="O4710" s="77" t="str">
        <f t="shared" si="6482"/>
        <v/>
      </c>
      <c r="P4710" s="77" t="str">
        <f t="shared" si="6482"/>
        <v/>
      </c>
      <c r="Q4710" s="77" t="str">
        <f t="shared" si="6482"/>
        <v/>
      </c>
      <c r="R4710" s="98">
        <f t="shared" si="6466"/>
        <v>123.11935287780273</v>
      </c>
      <c r="S4710" s="74">
        <f t="shared" si="6442"/>
        <v>237271.35869839654</v>
      </c>
      <c r="T4710" s="72">
        <f t="shared" si="6404"/>
        <v>153071.81384634483</v>
      </c>
      <c r="U4710" s="7">
        <f t="shared" si="6451"/>
        <v>12.376959738546079</v>
      </c>
      <c r="V4710" s="7">
        <f t="shared" si="6452"/>
        <v>11.938662461798943</v>
      </c>
      <c r="W4710" s="69">
        <f t="shared" si="6446"/>
        <v>6702</v>
      </c>
      <c r="X4710" s="64">
        <f t="shared" si="6453"/>
        <v>10382.282889454642</v>
      </c>
      <c r="Y4710" s="7">
        <f t="shared" si="6454"/>
        <v>20888.941107070194</v>
      </c>
      <c r="Z4710" s="7">
        <f t="shared" si="6455"/>
        <v>29234.846207595067</v>
      </c>
      <c r="AA4710" s="7" t="str">
        <f t="shared" si="6456"/>
        <v/>
      </c>
      <c r="AB4710" s="7" t="str">
        <f t="shared" si="6457"/>
        <v/>
      </c>
      <c r="AC4710" s="7" t="str">
        <f t="shared" si="6458"/>
        <v/>
      </c>
      <c r="AD4710" s="7" t="str">
        <f t="shared" si="6459"/>
        <v/>
      </c>
      <c r="AE4710" s="7" t="str">
        <f t="shared" si="6460"/>
        <v/>
      </c>
      <c r="AF4710" s="7" t="str">
        <f t="shared" si="6461"/>
        <v/>
      </c>
      <c r="AG4710" s="7" t="str">
        <f t="shared" si="6462"/>
        <v/>
      </c>
      <c r="AH4710" s="7" t="str">
        <f t="shared" si="6463"/>
        <v/>
      </c>
      <c r="AI4710" s="7">
        <f t="shared" si="6464"/>
        <v>17821.596901095159</v>
      </c>
      <c r="AJ4710" s="69">
        <f t="shared" si="6405"/>
        <v>78327.667105215063</v>
      </c>
      <c r="AK4710" s="11">
        <f t="shared" si="6447"/>
        <v>11.268656167014855</v>
      </c>
    </row>
    <row r="4711" spans="1:37">
      <c r="A4711" s="8">
        <v>4708</v>
      </c>
      <c r="B4711" s="8">
        <f t="shared" ca="1" si="6448"/>
        <v>0.46863213922512909</v>
      </c>
      <c r="C4711">
        <v>-3.2397920285207139E-2</v>
      </c>
      <c r="D4711" s="69">
        <f t="shared" si="6449"/>
        <v>6703</v>
      </c>
      <c r="E4711" s="5">
        <f>IF(①再生産関数フィット!$B$2="HS",$W$2*(T4711+SQRT($W$3^2+(($W$4^2))/4)-SQRT((T4711-$W$3)^2+(($W$4^2))/4)),IF(①再生産関数フィット!$B$2="BH",$W$2*T4711/(1+$W$3*T4711),$W$2*T4711*EXP(-$W$3*T4711)))</f>
        <v>1486.1767038516548</v>
      </c>
      <c r="F4711" s="5">
        <f t="shared" ca="1" si="6443"/>
        <v>133859.80776669609</v>
      </c>
      <c r="G4711" s="76">
        <f t="shared" si="6444"/>
        <v>1438.799278468603</v>
      </c>
      <c r="H4711" s="77">
        <f t="shared" ref="H4711:Q4711" si="6483">IF(H$2&lt;&gt;"",G4710*EXP(-G$4-G$6*$S$6),"")</f>
        <v>626.68944708663048</v>
      </c>
      <c r="I4711" s="77">
        <f t="shared" si="6483"/>
        <v>195.64271425835375</v>
      </c>
      <c r="J4711" s="77" t="str">
        <f t="shared" si="6483"/>
        <v/>
      </c>
      <c r="K4711" s="77" t="str">
        <f t="shared" si="6483"/>
        <v/>
      </c>
      <c r="L4711" s="77" t="str">
        <f t="shared" si="6483"/>
        <v/>
      </c>
      <c r="M4711" s="77" t="str">
        <f t="shared" si="6483"/>
        <v/>
      </c>
      <c r="N4711" s="77" t="str">
        <f t="shared" si="6483"/>
        <v/>
      </c>
      <c r="O4711" s="77" t="str">
        <f t="shared" si="6483"/>
        <v/>
      </c>
      <c r="P4711" s="77" t="str">
        <f t="shared" si="6483"/>
        <v/>
      </c>
      <c r="Q4711" s="77" t="str">
        <f t="shared" si="6483"/>
        <v/>
      </c>
      <c r="R4711" s="98">
        <f t="shared" si="6466"/>
        <v>141.5488964099612</v>
      </c>
      <c r="S4711" s="74">
        <f t="shared" si="6442"/>
        <v>219007.32076261379</v>
      </c>
      <c r="T4711" s="72">
        <f t="shared" si="6404"/>
        <v>130120.87726953815</v>
      </c>
      <c r="U4711" s="7">
        <f t="shared" si="6451"/>
        <v>12.296860436379719</v>
      </c>
      <c r="V4711" s="7">
        <f t="shared" si="6452"/>
        <v>11.776219122568389</v>
      </c>
      <c r="W4711" s="69">
        <f t="shared" si="6446"/>
        <v>6703</v>
      </c>
      <c r="X4711" s="64">
        <f t="shared" si="6453"/>
        <v>10931.479695026597</v>
      </c>
      <c r="Y4711" s="7">
        <f t="shared" si="6454"/>
        <v>22158.650305118579</v>
      </c>
      <c r="Z4711" s="7">
        <f t="shared" si="6455"/>
        <v>17140.686466332849</v>
      </c>
      <c r="AA4711" s="7" t="str">
        <f t="shared" si="6456"/>
        <v/>
      </c>
      <c r="AB4711" s="7" t="str">
        <f t="shared" si="6457"/>
        <v/>
      </c>
      <c r="AC4711" s="7" t="str">
        <f t="shared" si="6458"/>
        <v/>
      </c>
      <c r="AD4711" s="7" t="str">
        <f t="shared" si="6459"/>
        <v/>
      </c>
      <c r="AE4711" s="7" t="str">
        <f t="shared" si="6460"/>
        <v/>
      </c>
      <c r="AF4711" s="7" t="str">
        <f t="shared" si="6461"/>
        <v/>
      </c>
      <c r="AG4711" s="7" t="str">
        <f t="shared" si="6462"/>
        <v/>
      </c>
      <c r="AH4711" s="7" t="str">
        <f t="shared" si="6463"/>
        <v/>
      </c>
      <c r="AI4711" s="7">
        <f t="shared" si="6464"/>
        <v>20489.283891192466</v>
      </c>
      <c r="AJ4711" s="69">
        <f t="shared" si="6405"/>
        <v>70720.100357670482</v>
      </c>
      <c r="AK4711" s="11">
        <f t="shared" si="6447"/>
        <v>11.166485116395226</v>
      </c>
    </row>
    <row r="4712" spans="1:37">
      <c r="A4712" s="8">
        <v>4709</v>
      </c>
      <c r="B4712" s="8">
        <f t="shared" ca="1" si="6448"/>
        <v>-5.2381883460290352E-2</v>
      </c>
      <c r="C4712">
        <v>-0.4107378396671536</v>
      </c>
      <c r="D4712" s="69">
        <f t="shared" si="6449"/>
        <v>6704</v>
      </c>
      <c r="E4712" s="5">
        <f>IF(①再生産関数フィット!$B$2="HS",$W$2*(T4712+SQRT($W$3^2+(($W$4^2))/4)-SQRT((T4712-$W$3)^2+(($W$4^2))/4)),IF(①再生産関数フィット!$B$2="BH",$W$2*T4712/(1+$W$3*T4712),$W$2*T4712*EXP(-$W$3*T4712)))</f>
        <v>1486.1767038516543</v>
      </c>
      <c r="F4712" s="5">
        <f t="shared" ca="1" si="6443"/>
        <v>156937.52465558157</v>
      </c>
      <c r="G4712" s="76">
        <f t="shared" si="6444"/>
        <v>985.57407726590429</v>
      </c>
      <c r="H4712" s="77">
        <f t="shared" ref="H4712:Q4712" si="6484">IF(H$2&lt;&gt;"",G4711*EXP(-G$4-G$6*$S$6),"")</f>
        <v>659.83975189822581</v>
      </c>
      <c r="I4712" s="77">
        <f t="shared" si="6484"/>
        <v>207.53462168208168</v>
      </c>
      <c r="J4712" s="77" t="str">
        <f t="shared" si="6484"/>
        <v/>
      </c>
      <c r="K4712" s="77" t="str">
        <f t="shared" si="6484"/>
        <v/>
      </c>
      <c r="L4712" s="77" t="str">
        <f t="shared" si="6484"/>
        <v/>
      </c>
      <c r="M4712" s="77" t="str">
        <f t="shared" si="6484"/>
        <v/>
      </c>
      <c r="N4712" s="77" t="str">
        <f t="shared" si="6484"/>
        <v/>
      </c>
      <c r="O4712" s="77" t="str">
        <f t="shared" si="6484"/>
        <v/>
      </c>
      <c r="P4712" s="77" t="str">
        <f t="shared" si="6484"/>
        <v/>
      </c>
      <c r="Q4712" s="77" t="str">
        <f t="shared" si="6484"/>
        <v/>
      </c>
      <c r="R4712" s="98">
        <f t="shared" si="6466"/>
        <v>104.48484647468365</v>
      </c>
      <c r="S4712" s="74">
        <f t="shared" si="6442"/>
        <v>192844.14292771736</v>
      </c>
      <c r="T4712" s="72">
        <f t="shared" si="6404"/>
        <v>120429.19224216987</v>
      </c>
      <c r="U4712" s="7">
        <f t="shared" si="6451"/>
        <v>12.169637592045877</v>
      </c>
      <c r="V4712" s="7">
        <f t="shared" si="6452"/>
        <v>11.698817242951204</v>
      </c>
      <c r="W4712" s="69">
        <f t="shared" si="6446"/>
        <v>6704</v>
      </c>
      <c r="X4712" s="64">
        <f t="shared" si="6453"/>
        <v>7488.0375426959945</v>
      </c>
      <c r="Y4712" s="7">
        <f t="shared" si="6454"/>
        <v>23330.787502007883</v>
      </c>
      <c r="Z4712" s="7">
        <f t="shared" si="6455"/>
        <v>18182.562507612893</v>
      </c>
      <c r="AA4712" s="7" t="str">
        <f t="shared" si="6456"/>
        <v/>
      </c>
      <c r="AB4712" s="7" t="str">
        <f t="shared" si="6457"/>
        <v/>
      </c>
      <c r="AC4712" s="7" t="str">
        <f t="shared" si="6458"/>
        <v/>
      </c>
      <c r="AD4712" s="7" t="str">
        <f t="shared" si="6459"/>
        <v/>
      </c>
      <c r="AE4712" s="7" t="str">
        <f t="shared" si="6460"/>
        <v/>
      </c>
      <c r="AF4712" s="7" t="str">
        <f t="shared" si="6461"/>
        <v/>
      </c>
      <c r="AG4712" s="7" t="str">
        <f t="shared" si="6462"/>
        <v/>
      </c>
      <c r="AH4712" s="7" t="str">
        <f t="shared" si="6463"/>
        <v/>
      </c>
      <c r="AI4712" s="7">
        <f t="shared" si="6464"/>
        <v>15124.241417941554</v>
      </c>
      <c r="AJ4712" s="69">
        <f t="shared" si="6405"/>
        <v>64125.628970258316</v>
      </c>
      <c r="AK4712" s="11">
        <f t="shared" si="6447"/>
        <v>11.068599390928021</v>
      </c>
    </row>
    <row r="4713" spans="1:37">
      <c r="A4713" s="8">
        <v>4710</v>
      </c>
      <c r="B4713" s="8">
        <f t="shared" ca="1" si="6448"/>
        <v>-0.18588621210980252</v>
      </c>
      <c r="C4713">
        <v>-0.42857874648967376</v>
      </c>
      <c r="D4713" s="69">
        <f t="shared" si="6449"/>
        <v>6705</v>
      </c>
      <c r="E4713" s="5">
        <f>IF(①再生産関数フィット!$B$2="HS",$W$2*(T4713+SQRT($W$3^2+(($W$4^2))/4)-SQRT((T4713-$W$3)^2+(($W$4^2))/4)),IF(①再生産関数フィット!$B$2="BH",$W$2*T4713/(1+$W$3*T4713),$W$2*T4713*EXP(-$W$3*T4713)))</f>
        <v>1486.1767038516546</v>
      </c>
      <c r="F4713" s="5">
        <f t="shared" ca="1" si="6443"/>
        <v>153071.81384634483</v>
      </c>
      <c r="G4713" s="76">
        <f t="shared" si="6444"/>
        <v>968.14646643911897</v>
      </c>
      <c r="H4713" s="77">
        <f t="shared" ref="H4713:Q4713" si="6485">IF(H$2&lt;&gt;"",G4712*EXP(-G$4-G$6*$S$6),"")</f>
        <v>451.9886577317659</v>
      </c>
      <c r="I4713" s="77">
        <f t="shared" si="6485"/>
        <v>218.51268426108837</v>
      </c>
      <c r="J4713" s="77" t="str">
        <f t="shared" si="6485"/>
        <v/>
      </c>
      <c r="K4713" s="77" t="str">
        <f t="shared" si="6485"/>
        <v/>
      </c>
      <c r="L4713" s="77" t="str">
        <f t="shared" si="6485"/>
        <v/>
      </c>
      <c r="M4713" s="77" t="str">
        <f t="shared" si="6485"/>
        <v/>
      </c>
      <c r="N4713" s="77" t="str">
        <f t="shared" si="6485"/>
        <v/>
      </c>
      <c r="O4713" s="77" t="str">
        <f t="shared" si="6485"/>
        <v/>
      </c>
      <c r="P4713" s="77" t="str">
        <f t="shared" si="6485"/>
        <v/>
      </c>
      <c r="Q4713" s="77" t="str">
        <f t="shared" si="6485"/>
        <v/>
      </c>
      <c r="R4713" s="98">
        <f t="shared" si="6466"/>
        <v>96.684808269269126</v>
      </c>
      <c r="S4713" s="74">
        <f t="shared" si="6442"/>
        <v>170922.86895311397</v>
      </c>
      <c r="T4713" s="72">
        <f t="shared" si="6404"/>
        <v>109597.57740896089</v>
      </c>
      <c r="U4713" s="7">
        <f t="shared" si="6451"/>
        <v>12.048967674973477</v>
      </c>
      <c r="V4713" s="7">
        <f t="shared" si="6452"/>
        <v>11.604570549318918</v>
      </c>
      <c r="W4713" s="69">
        <f t="shared" si="6446"/>
        <v>6705</v>
      </c>
      <c r="X4713" s="64">
        <f t="shared" si="6453"/>
        <v>7355.6288205505389</v>
      </c>
      <c r="Y4713" s="7">
        <f t="shared" si="6454"/>
        <v>15981.533844423655</v>
      </c>
      <c r="Z4713" s="7">
        <f t="shared" si="6455"/>
        <v>19144.374601601976</v>
      </c>
      <c r="AA4713" s="7" t="str">
        <f t="shared" si="6456"/>
        <v/>
      </c>
      <c r="AB4713" s="7" t="str">
        <f t="shared" si="6457"/>
        <v/>
      </c>
      <c r="AC4713" s="7" t="str">
        <f t="shared" si="6458"/>
        <v/>
      </c>
      <c r="AD4713" s="7" t="str">
        <f t="shared" si="6459"/>
        <v/>
      </c>
      <c r="AE4713" s="7" t="str">
        <f t="shared" si="6460"/>
        <v/>
      </c>
      <c r="AF4713" s="7" t="str">
        <f t="shared" si="6461"/>
        <v/>
      </c>
      <c r="AG4713" s="7" t="str">
        <f t="shared" si="6462"/>
        <v/>
      </c>
      <c r="AH4713" s="7" t="str">
        <f t="shared" si="6463"/>
        <v/>
      </c>
      <c r="AI4713" s="7">
        <f t="shared" si="6464"/>
        <v>13995.181416724627</v>
      </c>
      <c r="AJ4713" s="69">
        <f t="shared" si="6405"/>
        <v>56476.718683300795</v>
      </c>
      <c r="AK4713" s="11">
        <f t="shared" si="6447"/>
        <v>10.941583773512376</v>
      </c>
    </row>
    <row r="4714" spans="1:37">
      <c r="A4714" s="8">
        <v>4711</v>
      </c>
      <c r="B4714" s="8">
        <f t="shared" ca="1" si="6448"/>
        <v>3.7975578859762119E-2</v>
      </c>
      <c r="C4714">
        <v>-0.28446755705279425</v>
      </c>
      <c r="D4714" s="69">
        <f t="shared" si="6449"/>
        <v>6706</v>
      </c>
      <c r="E4714" s="5">
        <f>IF(①再生産関数フィット!$B$2="HS",$W$2*(T4714+SQRT($W$3^2+(($W$4^2))/4)-SQRT((T4714-$W$3)^2+(($W$4^2))/4)),IF(①再生産関数フィット!$B$2="BH",$W$2*T4714/(1+$W$3*T4714),$W$2*T4714*EXP(-$W$3*T4714)))</f>
        <v>1486.1767038516543</v>
      </c>
      <c r="F4714" s="5">
        <f t="shared" ca="1" si="6443"/>
        <v>130120.87726953815</v>
      </c>
      <c r="G4714" s="76">
        <f t="shared" si="6444"/>
        <v>1118.2212962992494</v>
      </c>
      <c r="H4714" s="77">
        <f t="shared" ref="H4714:Q4714" si="6486">IF(H$2&lt;&gt;"",G4713*EXP(-G$4-G$6*$S$6),"")</f>
        <v>443.99627785208986</v>
      </c>
      <c r="I4714" s="77">
        <f t="shared" si="6486"/>
        <v>149.6806680294826</v>
      </c>
      <c r="J4714" s="77" t="str">
        <f t="shared" si="6486"/>
        <v/>
      </c>
      <c r="K4714" s="77" t="str">
        <f t="shared" si="6486"/>
        <v/>
      </c>
      <c r="L4714" s="77" t="str">
        <f t="shared" si="6486"/>
        <v/>
      </c>
      <c r="M4714" s="77" t="str">
        <f t="shared" si="6486"/>
        <v/>
      </c>
      <c r="N4714" s="77" t="str">
        <f t="shared" si="6486"/>
        <v/>
      </c>
      <c r="O4714" s="77" t="str">
        <f t="shared" si="6486"/>
        <v/>
      </c>
      <c r="P4714" s="77" t="str">
        <f t="shared" si="6486"/>
        <v/>
      </c>
      <c r="Q4714" s="77" t="str">
        <f t="shared" si="6486"/>
        <v/>
      </c>
      <c r="R4714" s="98">
        <f t="shared" si="6466"/>
        <v>97.669575915502804</v>
      </c>
      <c r="S4714" s="74">
        <f t="shared" si="6442"/>
        <v>160669.47213185101</v>
      </c>
      <c r="T4714" s="72">
        <f t="shared" si="6404"/>
        <v>93740.806387276563</v>
      </c>
      <c r="U4714" s="7">
        <f t="shared" si="6451"/>
        <v>11.987104565613741</v>
      </c>
      <c r="V4714" s="7">
        <f t="shared" si="6452"/>
        <v>11.448288873821568</v>
      </c>
      <c r="W4714" s="69">
        <f t="shared" si="6446"/>
        <v>6706</v>
      </c>
      <c r="X4714" s="64">
        <f t="shared" si="6453"/>
        <v>8495.8434285928142</v>
      </c>
      <c r="Y4714" s="7">
        <f t="shared" si="6454"/>
        <v>15698.93717444187</v>
      </c>
      <c r="Z4714" s="7">
        <f t="shared" si="6455"/>
        <v>13113.850983362456</v>
      </c>
      <c r="AA4714" s="7" t="str">
        <f t="shared" si="6456"/>
        <v/>
      </c>
      <c r="AB4714" s="7" t="str">
        <f t="shared" si="6457"/>
        <v/>
      </c>
      <c r="AC4714" s="7" t="str">
        <f t="shared" si="6458"/>
        <v/>
      </c>
      <c r="AD4714" s="7" t="str">
        <f t="shared" si="6459"/>
        <v/>
      </c>
      <c r="AE4714" s="7" t="str">
        <f t="shared" si="6460"/>
        <v/>
      </c>
      <c r="AF4714" s="7" t="str">
        <f t="shared" si="6461"/>
        <v/>
      </c>
      <c r="AG4714" s="7" t="str">
        <f t="shared" si="6462"/>
        <v/>
      </c>
      <c r="AH4714" s="7" t="str">
        <f t="shared" si="6463"/>
        <v/>
      </c>
      <c r="AI4714" s="7">
        <f t="shared" si="6464"/>
        <v>14137.727097985926</v>
      </c>
      <c r="AJ4714" s="69">
        <f t="shared" si="6405"/>
        <v>51446.358684383064</v>
      </c>
      <c r="AK4714" s="11">
        <f t="shared" si="6447"/>
        <v>10.848294964887501</v>
      </c>
    </row>
    <row r="4715" spans="1:37">
      <c r="A4715" s="8">
        <v>4712</v>
      </c>
      <c r="B4715" s="8">
        <f t="shared" ca="1" si="6448"/>
        <v>0.31656748373585808</v>
      </c>
      <c r="C4715">
        <v>-0.23224267439980792</v>
      </c>
      <c r="D4715" s="69">
        <f t="shared" si="6449"/>
        <v>6707</v>
      </c>
      <c r="E4715" s="5">
        <f>IF(①再生産関数フィット!$B$2="HS",$W$2*(T4715+SQRT($W$3^2+(($W$4^2))/4)-SQRT((T4715-$W$3)^2+(($W$4^2))/4)),IF(①再生産関数フィット!$B$2="BH",$W$2*T4715/(1+$W$3*T4715),$W$2*T4715*EXP(-$W$3*T4715)))</f>
        <v>1486.1767038516548</v>
      </c>
      <c r="F4715" s="5">
        <f t="shared" ca="1" si="6443"/>
        <v>120429.19224216987</v>
      </c>
      <c r="G4715" s="76">
        <f t="shared" si="6444"/>
        <v>1178.1721089638679</v>
      </c>
      <c r="H4715" s="77">
        <f t="shared" ref="H4715:Q4715" si="6487">IF(H$2&lt;&gt;"",G4714*EXP(-G$4-G$6*$S$6),"")</f>
        <v>512.8212626730965</v>
      </c>
      <c r="I4715" s="77">
        <f t="shared" si="6487"/>
        <v>147.03390966714056</v>
      </c>
      <c r="J4715" s="77" t="str">
        <f t="shared" si="6487"/>
        <v/>
      </c>
      <c r="K4715" s="77" t="str">
        <f t="shared" si="6487"/>
        <v/>
      </c>
      <c r="L4715" s="77" t="str">
        <f t="shared" si="6487"/>
        <v/>
      </c>
      <c r="M4715" s="77" t="str">
        <f t="shared" si="6487"/>
        <v/>
      </c>
      <c r="N4715" s="77" t="str">
        <f t="shared" si="6487"/>
        <v/>
      </c>
      <c r="O4715" s="77" t="str">
        <f t="shared" si="6487"/>
        <v/>
      </c>
      <c r="P4715" s="77" t="str">
        <f t="shared" si="6487"/>
        <v/>
      </c>
      <c r="Q4715" s="77" t="str">
        <f t="shared" si="6487"/>
        <v/>
      </c>
      <c r="R4715" s="98">
        <f t="shared" si="6466"/>
        <v>76.645893451630528</v>
      </c>
      <c r="S4715" s="74">
        <f t="shared" si="6442"/>
        <v>161352.2493609263</v>
      </c>
      <c r="T4715" s="72">
        <f t="shared" si="6404"/>
        <v>88584.30186871675</v>
      </c>
      <c r="U4715" s="7">
        <f t="shared" si="6451"/>
        <v>11.991345138262552</v>
      </c>
      <c r="V4715" s="7">
        <f t="shared" si="6452"/>
        <v>11.391709941083652</v>
      </c>
      <c r="W4715" s="69">
        <f t="shared" si="6446"/>
        <v>6707</v>
      </c>
      <c r="X4715" s="64">
        <f t="shared" si="6453"/>
        <v>8951.3281519665634</v>
      </c>
      <c r="Y4715" s="7">
        <f t="shared" si="6454"/>
        <v>18132.469090438794</v>
      </c>
      <c r="Z4715" s="7">
        <f t="shared" si="6455"/>
        <v>12881.962689371909</v>
      </c>
      <c r="AA4715" s="7" t="str">
        <f t="shared" si="6456"/>
        <v/>
      </c>
      <c r="AB4715" s="7" t="str">
        <f t="shared" si="6457"/>
        <v/>
      </c>
      <c r="AC4715" s="7" t="str">
        <f t="shared" si="6458"/>
        <v/>
      </c>
      <c r="AD4715" s="7" t="str">
        <f t="shared" si="6459"/>
        <v/>
      </c>
      <c r="AE4715" s="7" t="str">
        <f t="shared" si="6460"/>
        <v/>
      </c>
      <c r="AF4715" s="7" t="str">
        <f t="shared" si="6461"/>
        <v/>
      </c>
      <c r="AG4715" s="7" t="str">
        <f t="shared" si="6462"/>
        <v/>
      </c>
      <c r="AH4715" s="7" t="str">
        <f t="shared" si="6463"/>
        <v/>
      </c>
      <c r="AI4715" s="7">
        <f t="shared" si="6464"/>
        <v>11094.537010562186</v>
      </c>
      <c r="AJ4715" s="69">
        <f t="shared" si="6405"/>
        <v>51060.296942339453</v>
      </c>
      <c r="AK4715" s="11">
        <f t="shared" si="6447"/>
        <v>10.840762506335546</v>
      </c>
    </row>
    <row r="4716" spans="1:37">
      <c r="A4716" s="8">
        <v>4713</v>
      </c>
      <c r="B4716" s="8">
        <f t="shared" ca="1" si="6448"/>
        <v>-0.1679190364074625</v>
      </c>
      <c r="C4716">
        <v>0.26168816795866734</v>
      </c>
      <c r="D4716" s="69">
        <f t="shared" si="6449"/>
        <v>6708</v>
      </c>
      <c r="E4716" s="5">
        <f>IF(①再生産関数フィット!$B$2="HS",$W$2*(T4716+SQRT($W$3^2+(($W$4^2))/4)-SQRT((T4716-$W$3)^2+(($W$4^2))/4)),IF(①再生産関数フィット!$B$2="BH",$W$2*T4716/(1+$W$3*T4716),$W$2*T4716*EXP(-$W$3*T4716)))</f>
        <v>1486.1767038516548</v>
      </c>
      <c r="F4716" s="5">
        <f t="shared" ca="1" si="6443"/>
        <v>109597.57740896089</v>
      </c>
      <c r="G4716" s="76">
        <f t="shared" si="6444"/>
        <v>1930.723917934052</v>
      </c>
      <c r="H4716" s="77">
        <f t="shared" ref="H4716:Q4716" si="6488">IF(H$2&lt;&gt;"",G4715*EXP(-G$4-G$6*$S$6),"")</f>
        <v>540.3149721478627</v>
      </c>
      <c r="I4716" s="77">
        <f t="shared" si="6488"/>
        <v>169.82600749726109</v>
      </c>
      <c r="J4716" s="77" t="str">
        <f t="shared" si="6488"/>
        <v/>
      </c>
      <c r="K4716" s="77" t="str">
        <f t="shared" si="6488"/>
        <v/>
      </c>
      <c r="L4716" s="77" t="str">
        <f t="shared" si="6488"/>
        <v/>
      </c>
      <c r="M4716" s="77" t="str">
        <f t="shared" si="6488"/>
        <v/>
      </c>
      <c r="N4716" s="77" t="str">
        <f t="shared" si="6488"/>
        <v/>
      </c>
      <c r="O4716" s="77" t="str">
        <f t="shared" si="6488"/>
        <v/>
      </c>
      <c r="P4716" s="77" t="str">
        <f t="shared" si="6488"/>
        <v/>
      </c>
      <c r="Q4716" s="77" t="str">
        <f t="shared" si="6488"/>
        <v/>
      </c>
      <c r="R4716" s="98">
        <f t="shared" si="6466"/>
        <v>69.311184350140152</v>
      </c>
      <c r="S4716" s="74">
        <f t="shared" si="6442"/>
        <v>196658.68570957164</v>
      </c>
      <c r="T4716" s="72">
        <f t="shared" si="6404"/>
        <v>92413.980384816445</v>
      </c>
      <c r="U4716" s="7">
        <f t="shared" si="6451"/>
        <v>12.189224945252585</v>
      </c>
      <c r="V4716" s="7">
        <f t="shared" si="6452"/>
        <v>11.43403354905063</v>
      </c>
      <c r="W4716" s="69">
        <f t="shared" si="6446"/>
        <v>6708</v>
      </c>
      <c r="X4716" s="64">
        <f t="shared" si="6453"/>
        <v>14668.946267517082</v>
      </c>
      <c r="Y4716" s="7">
        <f t="shared" si="6454"/>
        <v>19104.598901582165</v>
      </c>
      <c r="Z4716" s="7">
        <f t="shared" si="6455"/>
        <v>14878.828273132844</v>
      </c>
      <c r="AA4716" s="7" t="str">
        <f t="shared" si="6456"/>
        <v/>
      </c>
      <c r="AB4716" s="7" t="str">
        <f t="shared" si="6457"/>
        <v/>
      </c>
      <c r="AC4716" s="7" t="str">
        <f t="shared" si="6458"/>
        <v/>
      </c>
      <c r="AD4716" s="7" t="str">
        <f t="shared" si="6459"/>
        <v/>
      </c>
      <c r="AE4716" s="7" t="str">
        <f t="shared" si="6460"/>
        <v/>
      </c>
      <c r="AF4716" s="7" t="str">
        <f t="shared" si="6461"/>
        <v/>
      </c>
      <c r="AG4716" s="7" t="str">
        <f t="shared" si="6462"/>
        <v/>
      </c>
      <c r="AH4716" s="7" t="str">
        <f t="shared" si="6463"/>
        <v/>
      </c>
      <c r="AI4716" s="7">
        <f t="shared" si="6464"/>
        <v>10032.833663864996</v>
      </c>
      <c r="AJ4716" s="69">
        <f t="shared" si="6405"/>
        <v>58685.207106097092</v>
      </c>
      <c r="AK4716" s="11">
        <f t="shared" si="6447"/>
        <v>10.979942965642712</v>
      </c>
    </row>
    <row r="4717" spans="1:37">
      <c r="A4717" s="8">
        <v>4714</v>
      </c>
      <c r="B4717" s="8">
        <f t="shared" ca="1" si="6448"/>
        <v>0.31401172389945192</v>
      </c>
      <c r="C4717">
        <v>0.15497911887002483</v>
      </c>
      <c r="D4717" s="69">
        <f t="shared" si="6449"/>
        <v>6709</v>
      </c>
      <c r="E4717" s="5">
        <f>IF(①再生産関数フィット!$B$2="HS",$W$2*(T4717+SQRT($W$3^2+(($W$4^2))/4)-SQRT((T4717-$W$3)^2+(($W$4^2))/4)),IF(①再生産関数フィット!$B$2="BH",$W$2*T4717/(1+$W$3*T4717),$W$2*T4717*EXP(-$W$3*T4717)))</f>
        <v>1486.1767038516546</v>
      </c>
      <c r="F4717" s="5">
        <f t="shared" ca="1" si="6443"/>
        <v>93740.806387276563</v>
      </c>
      <c r="G4717" s="76">
        <f t="shared" si="6444"/>
        <v>1735.3098242530523</v>
      </c>
      <c r="H4717" s="77">
        <f t="shared" ref="H4717:Q4717" si="6489">IF(H$2&lt;&gt;"",G4716*EXP(-G$4-G$6*$S$6),"")</f>
        <v>885.43858066813425</v>
      </c>
      <c r="I4717" s="77">
        <f t="shared" si="6489"/>
        <v>178.93083066128338</v>
      </c>
      <c r="J4717" s="77" t="str">
        <f t="shared" si="6489"/>
        <v/>
      </c>
      <c r="K4717" s="77" t="str">
        <f t="shared" si="6489"/>
        <v/>
      </c>
      <c r="L4717" s="77" t="str">
        <f t="shared" si="6489"/>
        <v/>
      </c>
      <c r="M4717" s="77" t="str">
        <f t="shared" si="6489"/>
        <v/>
      </c>
      <c r="N4717" s="77" t="str">
        <f t="shared" si="6489"/>
        <v/>
      </c>
      <c r="O4717" s="77" t="str">
        <f t="shared" si="6489"/>
        <v/>
      </c>
      <c r="P4717" s="77" t="str">
        <f t="shared" si="6489"/>
        <v/>
      </c>
      <c r="Q4717" s="77" t="str">
        <f t="shared" si="6489"/>
        <v/>
      </c>
      <c r="R4717" s="98">
        <f t="shared" si="6466"/>
        <v>74.100932484767128</v>
      </c>
      <c r="S4717" s="74">
        <f t="shared" si="6442"/>
        <v>227268.69643324221</v>
      </c>
      <c r="T4717" s="72">
        <f t="shared" si="6404"/>
        <v>113584.3744297134</v>
      </c>
      <c r="U4717" s="7">
        <f t="shared" si="6451"/>
        <v>12.333888281189045</v>
      </c>
      <c r="V4717" s="7">
        <f t="shared" si="6452"/>
        <v>11.640301226774239</v>
      </c>
      <c r="W4717" s="69">
        <f t="shared" si="6446"/>
        <v>6709</v>
      </c>
      <c r="X4717" s="64">
        <f t="shared" si="6453"/>
        <v>13184.260231623657</v>
      </c>
      <c r="Y4717" s="7">
        <f t="shared" si="6454"/>
        <v>31307.570227799806</v>
      </c>
      <c r="Z4717" s="7">
        <f t="shared" si="6455"/>
        <v>15676.521761375005</v>
      </c>
      <c r="AA4717" s="7" t="str">
        <f t="shared" si="6456"/>
        <v/>
      </c>
      <c r="AB4717" s="7" t="str">
        <f t="shared" si="6457"/>
        <v/>
      </c>
      <c r="AC4717" s="7" t="str">
        <f t="shared" si="6458"/>
        <v/>
      </c>
      <c r="AD4717" s="7" t="str">
        <f t="shared" si="6459"/>
        <v/>
      </c>
      <c r="AE4717" s="7" t="str">
        <f t="shared" si="6460"/>
        <v/>
      </c>
      <c r="AF4717" s="7" t="str">
        <f t="shared" si="6461"/>
        <v/>
      </c>
      <c r="AG4717" s="7" t="str">
        <f t="shared" si="6462"/>
        <v/>
      </c>
      <c r="AH4717" s="7" t="str">
        <f t="shared" si="6463"/>
        <v/>
      </c>
      <c r="AI4717" s="7">
        <f t="shared" si="6464"/>
        <v>10726.152451836666</v>
      </c>
      <c r="AJ4717" s="69">
        <f t="shared" si="6405"/>
        <v>70894.504672635143</v>
      </c>
      <c r="AK4717" s="11">
        <f t="shared" si="6447"/>
        <v>11.168948201372938</v>
      </c>
    </row>
    <row r="4718" spans="1:37">
      <c r="A4718" s="8">
        <v>4715</v>
      </c>
      <c r="B4718" s="8">
        <f t="shared" ca="1" si="6448"/>
        <v>-0.44758217813411205</v>
      </c>
      <c r="C4718">
        <v>0.3712296908092288</v>
      </c>
      <c r="D4718" s="69">
        <f t="shared" si="6449"/>
        <v>6710</v>
      </c>
      <c r="E4718" s="5">
        <f>IF(①再生産関数フィット!$B$2="HS",$W$2*(T4718+SQRT($W$3^2+(($W$4^2))/4)-SQRT((T4718-$W$3)^2+(($W$4^2))/4)),IF(①再生産関数フィット!$B$2="BH",$W$2*T4718/(1+$W$3*T4718),$W$2*T4718*EXP(-$W$3*T4718)))</f>
        <v>1486.1767038516543</v>
      </c>
      <c r="F4718" s="5">
        <f t="shared" ca="1" si="6443"/>
        <v>88584.30186871675</v>
      </c>
      <c r="G4718" s="76">
        <f t="shared" si="6444"/>
        <v>2154.2368748723129</v>
      </c>
      <c r="H4718" s="77">
        <f t="shared" ref="H4718:Q4718" si="6490">IF(H$2&lt;&gt;"",G4717*EXP(-G$4-G$6*$S$6),"")</f>
        <v>795.82080769487561</v>
      </c>
      <c r="I4718" s="77">
        <f t="shared" si="6490"/>
        <v>293.22204437292629</v>
      </c>
      <c r="J4718" s="77" t="str">
        <f t="shared" si="6490"/>
        <v/>
      </c>
      <c r="K4718" s="77" t="str">
        <f t="shared" si="6490"/>
        <v/>
      </c>
      <c r="L4718" s="77" t="str">
        <f t="shared" si="6490"/>
        <v/>
      </c>
      <c r="M4718" s="77" t="str">
        <f t="shared" si="6490"/>
        <v/>
      </c>
      <c r="N4718" s="77" t="str">
        <f t="shared" si="6490"/>
        <v/>
      </c>
      <c r="O4718" s="77" t="str">
        <f t="shared" si="6490"/>
        <v/>
      </c>
      <c r="P4718" s="77" t="str">
        <f t="shared" si="6490"/>
        <v/>
      </c>
      <c r="Q4718" s="77" t="str">
        <f t="shared" si="6490"/>
        <v/>
      </c>
      <c r="R4718" s="98">
        <f t="shared" si="6466"/>
        <v>78.406413709799679</v>
      </c>
      <c r="S4718" s="74">
        <f t="shared" si="6442"/>
        <v>262987.063179877</v>
      </c>
      <c r="T4718" s="72">
        <f t="shared" si="6404"/>
        <v>137026.54780024069</v>
      </c>
      <c r="U4718" s="7">
        <f t="shared" si="6451"/>
        <v>12.479860120519936</v>
      </c>
      <c r="V4718" s="7">
        <f t="shared" si="6452"/>
        <v>11.827929965601228</v>
      </c>
      <c r="W4718" s="69">
        <f t="shared" si="6446"/>
        <v>6710</v>
      </c>
      <c r="X4718" s="64">
        <f t="shared" si="6453"/>
        <v>16367.117365397067</v>
      </c>
      <c r="Y4718" s="7">
        <f t="shared" si="6454"/>
        <v>28138.841439291198</v>
      </c>
      <c r="Z4718" s="7">
        <f t="shared" si="6455"/>
        <v>25689.825182942437</v>
      </c>
      <c r="AA4718" s="7" t="str">
        <f t="shared" si="6456"/>
        <v/>
      </c>
      <c r="AB4718" s="7" t="str">
        <f t="shared" si="6457"/>
        <v/>
      </c>
      <c r="AC4718" s="7" t="str">
        <f t="shared" si="6458"/>
        <v/>
      </c>
      <c r="AD4718" s="7" t="str">
        <f t="shared" si="6459"/>
        <v/>
      </c>
      <c r="AE4718" s="7" t="str">
        <f t="shared" si="6460"/>
        <v/>
      </c>
      <c r="AF4718" s="7" t="str">
        <f t="shared" si="6461"/>
        <v/>
      </c>
      <c r="AG4718" s="7" t="str">
        <f t="shared" si="6462"/>
        <v/>
      </c>
      <c r="AH4718" s="7" t="str">
        <f t="shared" si="6463"/>
        <v/>
      </c>
      <c r="AI4718" s="7">
        <f t="shared" si="6464"/>
        <v>11349.373327062671</v>
      </c>
      <c r="AJ4718" s="69">
        <f t="shared" si="6405"/>
        <v>81545.157314693366</v>
      </c>
      <c r="AK4718" s="11">
        <f t="shared" si="6447"/>
        <v>11.308912223265605</v>
      </c>
    </row>
    <row r="4719" spans="1:37">
      <c r="A4719" s="8">
        <v>4716</v>
      </c>
      <c r="B4719" s="8">
        <f t="shared" ca="1" si="6448"/>
        <v>-0.84349889155363811</v>
      </c>
      <c r="C4719">
        <v>0.16957275593494905</v>
      </c>
      <c r="D4719" s="69">
        <f t="shared" si="6449"/>
        <v>6711</v>
      </c>
      <c r="E4719" s="5">
        <f>IF(①再生産関数フィット!$B$2="HS",$W$2*(T4719+SQRT($W$3^2+(($W$4^2))/4)-SQRT((T4719-$W$3)^2+(($W$4^2))/4)),IF(①再生産関数フィット!$B$2="BH",$W$2*T4719/(1+$W$3*T4719),$W$2*T4719*EXP(-$W$3*T4719)))</f>
        <v>1486.1767038516548</v>
      </c>
      <c r="F4719" s="5">
        <f t="shared" ca="1" si="6443"/>
        <v>92413.980384816445</v>
      </c>
      <c r="G4719" s="76">
        <f t="shared" si="6444"/>
        <v>1760.8199963708819</v>
      </c>
      <c r="H4719" s="77">
        <f t="shared" ref="H4719:Q4719" si="6491">IF(H$2&lt;&gt;"",G4718*EXP(-G$4-G$6*$S$6),"")</f>
        <v>987.94261737376507</v>
      </c>
      <c r="I4719" s="77">
        <f t="shared" si="6491"/>
        <v>263.54420202779278</v>
      </c>
      <c r="J4719" s="77" t="str">
        <f t="shared" si="6491"/>
        <v/>
      </c>
      <c r="K4719" s="77" t="str">
        <f t="shared" si="6491"/>
        <v/>
      </c>
      <c r="L4719" s="77" t="str">
        <f t="shared" si="6491"/>
        <v/>
      </c>
      <c r="M4719" s="77" t="str">
        <f t="shared" si="6491"/>
        <v/>
      </c>
      <c r="N4719" s="77" t="str">
        <f t="shared" si="6491"/>
        <v/>
      </c>
      <c r="O4719" s="77" t="str">
        <f t="shared" si="6491"/>
        <v/>
      </c>
      <c r="P4719" s="77" t="str">
        <f t="shared" si="6491"/>
        <v/>
      </c>
      <c r="Q4719" s="77" t="str">
        <f t="shared" si="6491"/>
        <v/>
      </c>
      <c r="R4719" s="98">
        <f t="shared" si="6466"/>
        <v>115.1557190626325</v>
      </c>
      <c r="S4719" s="74">
        <f t="shared" si="6442"/>
        <v>273601.40130240447</v>
      </c>
      <c r="T4719" s="72">
        <f t="shared" ref="T4719:T4782" si="6492">SUMPRODUCT(H4719:R4719,H$3:R$3,H$5:R$5)</f>
        <v>153771.47057888095</v>
      </c>
      <c r="U4719" s="7">
        <f t="shared" si="6451"/>
        <v>12.519427586436731</v>
      </c>
      <c r="V4719" s="7">
        <f t="shared" si="6452"/>
        <v>11.943222821960665</v>
      </c>
      <c r="W4719" s="69">
        <f t="shared" si="6446"/>
        <v>6711</v>
      </c>
      <c r="X4719" s="64">
        <f t="shared" si="6453"/>
        <v>13378.077348921282</v>
      </c>
      <c r="Y4719" s="7">
        <f t="shared" si="6454"/>
        <v>34931.934918767918</v>
      </c>
      <c r="Z4719" s="7">
        <f t="shared" si="6455"/>
        <v>23089.68444903586</v>
      </c>
      <c r="AA4719" s="7" t="str">
        <f t="shared" si="6456"/>
        <v/>
      </c>
      <c r="AB4719" s="7" t="str">
        <f t="shared" si="6457"/>
        <v/>
      </c>
      <c r="AC4719" s="7" t="str">
        <f t="shared" si="6458"/>
        <v/>
      </c>
      <c r="AD4719" s="7" t="str">
        <f t="shared" si="6459"/>
        <v/>
      </c>
      <c r="AE4719" s="7" t="str">
        <f t="shared" si="6460"/>
        <v/>
      </c>
      <c r="AF4719" s="7" t="str">
        <f t="shared" si="6461"/>
        <v/>
      </c>
      <c r="AG4719" s="7" t="str">
        <f t="shared" si="6462"/>
        <v/>
      </c>
      <c r="AH4719" s="7" t="str">
        <f t="shared" si="6463"/>
        <v/>
      </c>
      <c r="AI4719" s="7">
        <f t="shared" si="6464"/>
        <v>16668.856341593066</v>
      </c>
      <c r="AJ4719" s="69">
        <f t="shared" ref="AJ4719:AJ4782" si="6493">SUM(X4719:AI4719)</f>
        <v>88068.553058318124</v>
      </c>
      <c r="AK4719" s="11">
        <f t="shared" si="6447"/>
        <v>11.38587080221431</v>
      </c>
    </row>
    <row r="4720" spans="1:37">
      <c r="A4720" s="8">
        <v>4717</v>
      </c>
      <c r="B4720" s="8">
        <f t="shared" ca="1" si="6448"/>
        <v>0.12011762324088296</v>
      </c>
      <c r="C4720">
        <v>-5.359740161790133E-2</v>
      </c>
      <c r="D4720" s="69">
        <f t="shared" si="6449"/>
        <v>6712</v>
      </c>
      <c r="E4720" s="5">
        <f>IF(①再生産関数フィット!$B$2="HS",$W$2*(T4720+SQRT($W$3^2+(($W$4^2))/4)-SQRT((T4720-$W$3)^2+(($W$4^2))/4)),IF(①再生産関数フィット!$B$2="BH",$W$2*T4720/(1+$W$3*T4720),$W$2*T4720*EXP(-$W$3*T4720)))</f>
        <v>1486.1767038516548</v>
      </c>
      <c r="F4720" s="5">
        <f t="shared" ca="1" si="6443"/>
        <v>113584.3744297134</v>
      </c>
      <c r="G4720" s="76">
        <f t="shared" si="6444"/>
        <v>1408.6185185576678</v>
      </c>
      <c r="H4720" s="77">
        <f t="shared" ref="H4720:Q4720" si="6494">IF(H$2&lt;&gt;"",G4719*EXP(-G$4-G$6*$S$6),"")</f>
        <v>807.51988615078483</v>
      </c>
      <c r="I4720" s="77">
        <f t="shared" si="6494"/>
        <v>327.16730478457737</v>
      </c>
      <c r="J4720" s="77" t="str">
        <f t="shared" si="6494"/>
        <v/>
      </c>
      <c r="K4720" s="77" t="str">
        <f t="shared" si="6494"/>
        <v/>
      </c>
      <c r="L4720" s="77" t="str">
        <f t="shared" si="6494"/>
        <v/>
      </c>
      <c r="M4720" s="77" t="str">
        <f t="shared" si="6494"/>
        <v/>
      </c>
      <c r="N4720" s="77" t="str">
        <f t="shared" si="6494"/>
        <v/>
      </c>
      <c r="O4720" s="77" t="str">
        <f t="shared" si="6494"/>
        <v/>
      </c>
      <c r="P4720" s="77" t="str">
        <f t="shared" si="6494"/>
        <v/>
      </c>
      <c r="Q4720" s="77" t="str">
        <f t="shared" si="6494"/>
        <v/>
      </c>
      <c r="R4720" s="98">
        <f t="shared" si="6466"/>
        <v>117.3469382487992</v>
      </c>
      <c r="S4720" s="74">
        <f t="shared" si="6442"/>
        <v>256937.04599238167</v>
      </c>
      <c r="T4720" s="72">
        <f t="shared" si="6492"/>
        <v>160216.31094253573</v>
      </c>
      <c r="U4720" s="7">
        <f t="shared" si="6451"/>
        <v>12.456586376642347</v>
      </c>
      <c r="V4720" s="7">
        <f t="shared" si="6452"/>
        <v>11.984280124554184</v>
      </c>
      <c r="W4720" s="69">
        <f t="shared" si="6446"/>
        <v>6712</v>
      </c>
      <c r="X4720" s="64">
        <f t="shared" si="6453"/>
        <v>10702.177130670287</v>
      </c>
      <c r="Y4720" s="7">
        <f t="shared" si="6454"/>
        <v>28552.500532486058</v>
      </c>
      <c r="Z4720" s="7">
        <f t="shared" si="6455"/>
        <v>28663.843755214868</v>
      </c>
      <c r="AA4720" s="7" t="str">
        <f t="shared" si="6456"/>
        <v/>
      </c>
      <c r="AB4720" s="7" t="str">
        <f t="shared" si="6457"/>
        <v/>
      </c>
      <c r="AC4720" s="7" t="str">
        <f t="shared" si="6458"/>
        <v/>
      </c>
      <c r="AD4720" s="7" t="str">
        <f t="shared" si="6459"/>
        <v/>
      </c>
      <c r="AE4720" s="7" t="str">
        <f t="shared" si="6460"/>
        <v/>
      </c>
      <c r="AF4720" s="7" t="str">
        <f t="shared" si="6461"/>
        <v/>
      </c>
      <c r="AG4720" s="7" t="str">
        <f t="shared" si="6462"/>
        <v/>
      </c>
      <c r="AH4720" s="7" t="str">
        <f t="shared" si="6463"/>
        <v/>
      </c>
      <c r="AI4720" s="7">
        <f t="shared" si="6464"/>
        <v>16986.03657479789</v>
      </c>
      <c r="AJ4720" s="69">
        <f t="shared" si="6493"/>
        <v>84904.557993169103</v>
      </c>
      <c r="AK4720" s="11">
        <f t="shared" si="6447"/>
        <v>11.34928305746813</v>
      </c>
    </row>
    <row r="4721" spans="1:37">
      <c r="A4721" s="8">
        <v>4718</v>
      </c>
      <c r="B4721" s="8">
        <f t="shared" ca="1" si="6448"/>
        <v>0.19937535252824853</v>
      </c>
      <c r="C4721">
        <v>0.24208474454181156</v>
      </c>
      <c r="D4721" s="69">
        <f t="shared" si="6449"/>
        <v>6713</v>
      </c>
      <c r="E4721" s="5">
        <f>IF(①再生産関数フィット!$B$2="HS",$W$2*(T4721+SQRT($W$3^2+(($W$4^2))/4)-SQRT((T4721-$W$3)^2+(($W$4^2))/4)),IF(①再生産関数フィット!$B$2="BH",$W$2*T4721/(1+$W$3*T4721),$W$2*T4721*EXP(-$W$3*T4721)))</f>
        <v>1486.1767038516543</v>
      </c>
      <c r="F4721" s="5">
        <f t="shared" ca="1" si="6443"/>
        <v>137026.54780024069</v>
      </c>
      <c r="G4721" s="76">
        <f t="shared" si="6444"/>
        <v>1893.2436901359069</v>
      </c>
      <c r="H4721" s="77">
        <f t="shared" ref="H4721:Q4721" si="6495">IF(H$2&lt;&gt;"",G4720*EXP(-G$4-G$6*$S$6),"")</f>
        <v>645.99872109584214</v>
      </c>
      <c r="I4721" s="77">
        <f t="shared" si="6495"/>
        <v>267.41847154463767</v>
      </c>
      <c r="J4721" s="77" t="str">
        <f t="shared" si="6495"/>
        <v/>
      </c>
      <c r="K4721" s="77" t="str">
        <f t="shared" si="6495"/>
        <v/>
      </c>
      <c r="L4721" s="77" t="str">
        <f t="shared" si="6495"/>
        <v/>
      </c>
      <c r="M4721" s="77" t="str">
        <f t="shared" si="6495"/>
        <v/>
      </c>
      <c r="N4721" s="77" t="str">
        <f t="shared" si="6495"/>
        <v/>
      </c>
      <c r="O4721" s="77" t="str">
        <f t="shared" si="6495"/>
        <v/>
      </c>
      <c r="P4721" s="77" t="str">
        <f t="shared" si="6495"/>
        <v/>
      </c>
      <c r="Q4721" s="77" t="str">
        <f t="shared" si="6495"/>
        <v/>
      </c>
      <c r="R4721" s="98">
        <f t="shared" si="6466"/>
        <v>137.7406820623396</v>
      </c>
      <c r="S4721" s="74">
        <f t="shared" si="6442"/>
        <v>254177.3273539762</v>
      </c>
      <c r="T4721" s="72">
        <f t="shared" si="6492"/>
        <v>146147.64369374781</v>
      </c>
      <c r="U4721" s="7">
        <f t="shared" si="6451"/>
        <v>12.445787441603757</v>
      </c>
      <c r="V4721" s="7">
        <f t="shared" si="6452"/>
        <v>11.892372647889736</v>
      </c>
      <c r="W4721" s="69">
        <f t="shared" si="6446"/>
        <v>6713</v>
      </c>
      <c r="X4721" s="64">
        <f t="shared" si="6453"/>
        <v>14384.184970182769</v>
      </c>
      <c r="Y4721" s="7">
        <f t="shared" si="6454"/>
        <v>22841.392694359241</v>
      </c>
      <c r="Z4721" s="7">
        <f t="shared" si="6455"/>
        <v>23429.117682346125</v>
      </c>
      <c r="AA4721" s="7" t="str">
        <f t="shared" si="6456"/>
        <v/>
      </c>
      <c r="AB4721" s="7" t="str">
        <f t="shared" si="6457"/>
        <v/>
      </c>
      <c r="AC4721" s="7" t="str">
        <f t="shared" si="6458"/>
        <v/>
      </c>
      <c r="AD4721" s="7" t="str">
        <f t="shared" si="6459"/>
        <v/>
      </c>
      <c r="AE4721" s="7" t="str">
        <f t="shared" si="6460"/>
        <v/>
      </c>
      <c r="AF4721" s="7" t="str">
        <f t="shared" si="6461"/>
        <v/>
      </c>
      <c r="AG4721" s="7" t="str">
        <f t="shared" si="6462"/>
        <v/>
      </c>
      <c r="AH4721" s="7" t="str">
        <f t="shared" si="6463"/>
        <v/>
      </c>
      <c r="AI4721" s="7">
        <f t="shared" si="6464"/>
        <v>19938.042681505154</v>
      </c>
      <c r="AJ4721" s="69">
        <f t="shared" si="6493"/>
        <v>80592.738028393302</v>
      </c>
      <c r="AK4721" s="11">
        <f t="shared" si="6447"/>
        <v>11.297163825532261</v>
      </c>
    </row>
    <row r="4722" spans="1:37">
      <c r="A4722" s="8">
        <v>4719</v>
      </c>
      <c r="B4722" s="8">
        <f t="shared" ca="1" si="6448"/>
        <v>7.6706485693376347E-2</v>
      </c>
      <c r="C4722">
        <v>-7.500198003508865E-2</v>
      </c>
      <c r="D4722" s="69">
        <f t="shared" si="6449"/>
        <v>6714</v>
      </c>
      <c r="E4722" s="5">
        <f>IF(①再生産関数フィット!$B$2="HS",$W$2*(T4722+SQRT($W$3^2+(($W$4^2))/4)-SQRT((T4722-$W$3)^2+(($W$4^2))/4)),IF(①再生産関数フィット!$B$2="BH",$W$2*T4722/(1+$W$3*T4722),$W$2*T4722*EXP(-$W$3*T4722)))</f>
        <v>1486.1767038516543</v>
      </c>
      <c r="F4722" s="5">
        <f t="shared" ca="1" si="6443"/>
        <v>153771.47057888095</v>
      </c>
      <c r="G4722" s="76">
        <f t="shared" si="6444"/>
        <v>1378.7880264802359</v>
      </c>
      <c r="H4722" s="77">
        <f t="shared" ref="H4722:Q4722" si="6496">IF(H$2&lt;&gt;"",G4721*EXP(-G$4-G$6*$S$6),"")</f>
        <v>868.24998140935531</v>
      </c>
      <c r="I4722" s="77">
        <f t="shared" si="6496"/>
        <v>213.92908531169414</v>
      </c>
      <c r="J4722" s="77" t="str">
        <f t="shared" si="6496"/>
        <v/>
      </c>
      <c r="K4722" s="77" t="str">
        <f t="shared" si="6496"/>
        <v/>
      </c>
      <c r="L4722" s="77" t="str">
        <f t="shared" si="6496"/>
        <v/>
      </c>
      <c r="M4722" s="77" t="str">
        <f t="shared" si="6496"/>
        <v/>
      </c>
      <c r="N4722" s="77" t="str">
        <f t="shared" si="6496"/>
        <v/>
      </c>
      <c r="O4722" s="77" t="str">
        <f t="shared" si="6496"/>
        <v/>
      </c>
      <c r="P4722" s="77" t="str">
        <f t="shared" si="6496"/>
        <v/>
      </c>
      <c r="Q4722" s="77" t="str">
        <f t="shared" si="6496"/>
        <v/>
      </c>
      <c r="R4722" s="98">
        <f t="shared" si="6466"/>
        <v>125.54580429368825</v>
      </c>
      <c r="S4722" s="74">
        <f t="shared" si="6442"/>
        <v>238887.61445343617</v>
      </c>
      <c r="T4722" s="72">
        <f t="shared" si="6492"/>
        <v>140323.59432375897</v>
      </c>
      <c r="U4722" s="7">
        <f t="shared" si="6451"/>
        <v>12.383748487907315</v>
      </c>
      <c r="V4722" s="7">
        <f t="shared" si="6452"/>
        <v>11.851706422470071</v>
      </c>
      <c r="W4722" s="69">
        <f t="shared" si="6446"/>
        <v>6714</v>
      </c>
      <c r="X4722" s="64">
        <f t="shared" si="6453"/>
        <v>10475.535775397871</v>
      </c>
      <c r="Y4722" s="7">
        <f t="shared" si="6454"/>
        <v>30699.811214175545</v>
      </c>
      <c r="Z4722" s="7">
        <f t="shared" si="6455"/>
        <v>18742.795463953997</v>
      </c>
      <c r="AA4722" s="7" t="str">
        <f t="shared" si="6456"/>
        <v/>
      </c>
      <c r="AB4722" s="7" t="str">
        <f t="shared" si="6457"/>
        <v/>
      </c>
      <c r="AC4722" s="7" t="str">
        <f t="shared" si="6458"/>
        <v/>
      </c>
      <c r="AD4722" s="7" t="str">
        <f t="shared" si="6459"/>
        <v/>
      </c>
      <c r="AE4722" s="7" t="str">
        <f t="shared" si="6460"/>
        <v/>
      </c>
      <c r="AF4722" s="7" t="str">
        <f t="shared" si="6461"/>
        <v/>
      </c>
      <c r="AG4722" s="7" t="str">
        <f t="shared" si="6462"/>
        <v/>
      </c>
      <c r="AH4722" s="7" t="str">
        <f t="shared" si="6463"/>
        <v/>
      </c>
      <c r="AI4722" s="7">
        <f t="shared" si="6464"/>
        <v>18172.827134386935</v>
      </c>
      <c r="AJ4722" s="69">
        <f t="shared" si="6493"/>
        <v>78090.969587914355</v>
      </c>
      <c r="AK4722" s="11">
        <f t="shared" si="6447"/>
        <v>11.265629702867439</v>
      </c>
    </row>
    <row r="4723" spans="1:37">
      <c r="A4723" s="8">
        <v>4720</v>
      </c>
      <c r="B4723" s="8">
        <f t="shared" ca="1" si="6448"/>
        <v>-0.5198367633962977</v>
      </c>
      <c r="C4723">
        <v>0.53159708569173758</v>
      </c>
      <c r="D4723" s="69">
        <f t="shared" si="6449"/>
        <v>6715</v>
      </c>
      <c r="E4723" s="5">
        <f>IF(①再生産関数フィット!$B$2="HS",$W$2*(T4723+SQRT($W$3^2+(($W$4^2))/4)-SQRT((T4723-$W$3)^2+(($W$4^2))/4)),IF(①再生産関数フィット!$B$2="BH",$W$2*T4723/(1+$W$3*T4723),$W$2*T4723*EXP(-$W$3*T4723)))</f>
        <v>1486.1767038516548</v>
      </c>
      <c r="F4723" s="5">
        <f t="shared" ca="1" si="6443"/>
        <v>160216.31094253573</v>
      </c>
      <c r="G4723" s="76">
        <f t="shared" si="6444"/>
        <v>2528.9493437444726</v>
      </c>
      <c r="H4723" s="77">
        <f t="shared" ref="H4723:Q4723" si="6497">IF(H$2&lt;&gt;"",G4722*EXP(-G$4-G$6*$S$6),"")</f>
        <v>632.31832468062794</v>
      </c>
      <c r="I4723" s="77">
        <f t="shared" si="6497"/>
        <v>287.52986388225582</v>
      </c>
      <c r="J4723" s="77" t="str">
        <f t="shared" si="6497"/>
        <v/>
      </c>
      <c r="K4723" s="77" t="str">
        <f t="shared" si="6497"/>
        <v/>
      </c>
      <c r="L4723" s="77" t="str">
        <f t="shared" si="6497"/>
        <v/>
      </c>
      <c r="M4723" s="77" t="str">
        <f t="shared" si="6497"/>
        <v/>
      </c>
      <c r="N4723" s="77" t="str">
        <f t="shared" si="6497"/>
        <v/>
      </c>
      <c r="O4723" s="77" t="str">
        <f t="shared" si="6497"/>
        <v/>
      </c>
      <c r="P4723" s="77" t="str">
        <f t="shared" si="6497"/>
        <v/>
      </c>
      <c r="Q4723" s="77" t="str">
        <f t="shared" si="6497"/>
        <v/>
      </c>
      <c r="R4723" s="98">
        <f t="shared" si="6466"/>
        <v>105.19236125752636</v>
      </c>
      <c r="S4723" s="74">
        <f t="shared" si="6442"/>
        <v>270494.77218862058</v>
      </c>
      <c r="T4723" s="72">
        <f t="shared" si="6492"/>
        <v>137720.88220481024</v>
      </c>
      <c r="U4723" s="7">
        <f t="shared" si="6451"/>
        <v>12.508008050607314</v>
      </c>
      <c r="V4723" s="7">
        <f t="shared" si="6452"/>
        <v>11.832984323217669</v>
      </c>
      <c r="W4723" s="69">
        <f t="shared" si="6446"/>
        <v>6715</v>
      </c>
      <c r="X4723" s="64">
        <f t="shared" si="6453"/>
        <v>19214.04800141259</v>
      </c>
      <c r="Y4723" s="7">
        <f t="shared" si="6454"/>
        <v>22357.677639623009</v>
      </c>
      <c r="Z4723" s="7">
        <f t="shared" si="6455"/>
        <v>25191.120789731467</v>
      </c>
      <c r="AA4723" s="7" t="str">
        <f t="shared" si="6456"/>
        <v/>
      </c>
      <c r="AB4723" s="7" t="str">
        <f t="shared" si="6457"/>
        <v/>
      </c>
      <c r="AC4723" s="7" t="str">
        <f t="shared" si="6458"/>
        <v/>
      </c>
      <c r="AD4723" s="7" t="str">
        <f t="shared" si="6459"/>
        <v/>
      </c>
      <c r="AE4723" s="7" t="str">
        <f t="shared" si="6460"/>
        <v/>
      </c>
      <c r="AF4723" s="7" t="str">
        <f t="shared" si="6461"/>
        <v/>
      </c>
      <c r="AG4723" s="7" t="str">
        <f t="shared" si="6462"/>
        <v/>
      </c>
      <c r="AH4723" s="7" t="str">
        <f t="shared" si="6463"/>
        <v/>
      </c>
      <c r="AI4723" s="7">
        <f t="shared" si="6464"/>
        <v>15226.654588305628</v>
      </c>
      <c r="AJ4723" s="69">
        <f t="shared" si="6493"/>
        <v>81989.50101907269</v>
      </c>
      <c r="AK4723" s="11">
        <f t="shared" si="6447"/>
        <v>11.314346481696264</v>
      </c>
    </row>
    <row r="4724" spans="1:37">
      <c r="A4724" s="8">
        <v>4721</v>
      </c>
      <c r="B4724" s="8">
        <f t="shared" ca="1" si="6448"/>
        <v>0.21506754749452292</v>
      </c>
      <c r="C4724">
        <v>-0.37839303695583948</v>
      </c>
      <c r="D4724" s="69">
        <f t="shared" si="6449"/>
        <v>6716</v>
      </c>
      <c r="E4724" s="5">
        <f>IF(①再生産関数フィット!$B$2="HS",$W$2*(T4724+SQRT($W$3^2+(($W$4^2))/4)-SQRT((T4724-$W$3)^2+(($W$4^2))/4)),IF(①再生産関数フィット!$B$2="BH",$W$2*T4724/(1+$W$3*T4724),$W$2*T4724*EXP(-$W$3*T4724)))</f>
        <v>1486.1767038516543</v>
      </c>
      <c r="F4724" s="5">
        <f t="shared" ca="1" si="6443"/>
        <v>146147.64369374781</v>
      </c>
      <c r="G4724" s="76">
        <f t="shared" si="6444"/>
        <v>1017.9734270437552</v>
      </c>
      <c r="H4724" s="77">
        <f t="shared" ref="H4724:Q4724" si="6498">IF(H$2&lt;&gt;"",G4723*EXP(-G$4-G$6*$S$6),"")</f>
        <v>1159.7874231043741</v>
      </c>
      <c r="I4724" s="77">
        <f t="shared" si="6498"/>
        <v>209.39868208296397</v>
      </c>
      <c r="J4724" s="77" t="str">
        <f t="shared" si="6498"/>
        <v/>
      </c>
      <c r="K4724" s="77" t="str">
        <f t="shared" si="6498"/>
        <v/>
      </c>
      <c r="L4724" s="77" t="str">
        <f t="shared" si="6498"/>
        <v/>
      </c>
      <c r="M4724" s="77" t="str">
        <f t="shared" si="6498"/>
        <v/>
      </c>
      <c r="N4724" s="77" t="str">
        <f t="shared" si="6498"/>
        <v/>
      </c>
      <c r="O4724" s="77" t="str">
        <f t="shared" si="6498"/>
        <v/>
      </c>
      <c r="P4724" s="77" t="str">
        <f t="shared" si="6498"/>
        <v/>
      </c>
      <c r="Q4724" s="77" t="str">
        <f t="shared" si="6498"/>
        <v/>
      </c>
      <c r="R4724" s="98">
        <f t="shared" si="6466"/>
        <v>121.69199974933454</v>
      </c>
      <c r="S4724" s="74">
        <f t="shared" si="6442"/>
        <v>251102.33617601648</v>
      </c>
      <c r="T4724" s="72">
        <f t="shared" si="6492"/>
        <v>152394.02793904755</v>
      </c>
      <c r="U4724" s="7">
        <f t="shared" si="6451"/>
        <v>12.433615848869886</v>
      </c>
      <c r="V4724" s="7">
        <f t="shared" si="6452"/>
        <v>11.934224734715206</v>
      </c>
      <c r="W4724" s="69">
        <f t="shared" si="6446"/>
        <v>6716</v>
      </c>
      <c r="X4724" s="64">
        <f t="shared" si="6453"/>
        <v>7734.1961553174906</v>
      </c>
      <c r="Y4724" s="7">
        <f t="shared" si="6454"/>
        <v>41008.068759281152</v>
      </c>
      <c r="Z4724" s="7">
        <f t="shared" si="6455"/>
        <v>18345.876919841077</v>
      </c>
      <c r="AA4724" s="7" t="str">
        <f t="shared" si="6456"/>
        <v/>
      </c>
      <c r="AB4724" s="7" t="str">
        <f t="shared" si="6457"/>
        <v/>
      </c>
      <c r="AC4724" s="7" t="str">
        <f t="shared" si="6458"/>
        <v/>
      </c>
      <c r="AD4724" s="7" t="str">
        <f t="shared" si="6459"/>
        <v/>
      </c>
      <c r="AE4724" s="7" t="str">
        <f t="shared" si="6460"/>
        <v/>
      </c>
      <c r="AF4724" s="7" t="str">
        <f t="shared" si="6461"/>
        <v/>
      </c>
      <c r="AG4724" s="7" t="str">
        <f t="shared" si="6462"/>
        <v/>
      </c>
      <c r="AH4724" s="7" t="str">
        <f t="shared" si="6463"/>
        <v/>
      </c>
      <c r="AI4724" s="7">
        <f t="shared" si="6464"/>
        <v>17614.986717590342</v>
      </c>
      <c r="AJ4724" s="69">
        <f t="shared" si="6493"/>
        <v>84703.128552030073</v>
      </c>
      <c r="AK4724" s="11">
        <f t="shared" si="6447"/>
        <v>11.346907816817856</v>
      </c>
    </row>
    <row r="4725" spans="1:37">
      <c r="A4725" s="8">
        <v>4722</v>
      </c>
      <c r="B4725" s="8">
        <f t="shared" ca="1" si="6448"/>
        <v>-0.17267055070879833</v>
      </c>
      <c r="C4725">
        <v>3.4892825129851673E-2</v>
      </c>
      <c r="D4725" s="69">
        <f t="shared" si="6449"/>
        <v>6717</v>
      </c>
      <c r="E4725" s="5">
        <f>IF(①再生産関数フィット!$B$2="HS",$W$2*(T4725+SQRT($W$3^2+(($W$4^2))/4)-SQRT((T4725-$W$3)^2+(($W$4^2))/4)),IF(①再生産関数フィット!$B$2="BH",$W$2*T4725/(1+$W$3*T4725),$W$2*T4725*EXP(-$W$3*T4725)))</f>
        <v>1486.1767038516548</v>
      </c>
      <c r="F4725" s="5">
        <f t="shared" ca="1" si="6443"/>
        <v>140323.59432375897</v>
      </c>
      <c r="G4725" s="76">
        <f t="shared" si="6444"/>
        <v>1538.9489397760012</v>
      </c>
      <c r="H4725" s="77">
        <f t="shared" ref="H4725:Q4725" si="6499">IF(H$2&lt;&gt;"",G4724*EXP(-G$4-G$6*$S$6),"")</f>
        <v>466.84714372005141</v>
      </c>
      <c r="I4725" s="77">
        <f t="shared" si="6499"/>
        <v>384.07547024216927</v>
      </c>
      <c r="J4725" s="77" t="str">
        <f t="shared" si="6499"/>
        <v/>
      </c>
      <c r="K4725" s="77" t="str">
        <f t="shared" si="6499"/>
        <v/>
      </c>
      <c r="L4725" s="77" t="str">
        <f t="shared" si="6499"/>
        <v/>
      </c>
      <c r="M4725" s="77" t="str">
        <f t="shared" si="6499"/>
        <v/>
      </c>
      <c r="N4725" s="77" t="str">
        <f t="shared" si="6499"/>
        <v/>
      </c>
      <c r="O4725" s="77" t="str">
        <f t="shared" si="6499"/>
        <v/>
      </c>
      <c r="P4725" s="77" t="str">
        <f t="shared" si="6499"/>
        <v/>
      </c>
      <c r="Q4725" s="77" t="str">
        <f t="shared" si="6499"/>
        <v/>
      </c>
      <c r="R4725" s="98">
        <f t="shared" si="6466"/>
        <v>102.59436464590769</v>
      </c>
      <c r="S4725" s="74">
        <f t="shared" si="6442"/>
        <v>235565.88868418903</v>
      </c>
      <c r="T4725" s="72">
        <f t="shared" si="6492"/>
        <v>150665.57390714643</v>
      </c>
      <c r="U4725" s="7">
        <f t="shared" si="6451"/>
        <v>12.369745935405364</v>
      </c>
      <c r="V4725" s="7">
        <f t="shared" si="6452"/>
        <v>11.922817917291283</v>
      </c>
      <c r="W4725" s="69">
        <f t="shared" si="6446"/>
        <v>6717</v>
      </c>
      <c r="X4725" s="64">
        <f t="shared" si="6453"/>
        <v>11692.380819616301</v>
      </c>
      <c r="Y4725" s="7">
        <f t="shared" si="6454"/>
        <v>16506.904100151623</v>
      </c>
      <c r="Z4725" s="7">
        <f t="shared" si="6455"/>
        <v>33649.692705330446</v>
      </c>
      <c r="AA4725" s="7" t="str">
        <f t="shared" si="6456"/>
        <v/>
      </c>
      <c r="AB4725" s="7" t="str">
        <f t="shared" si="6457"/>
        <v/>
      </c>
      <c r="AC4725" s="7" t="str">
        <f t="shared" si="6458"/>
        <v/>
      </c>
      <c r="AD4725" s="7" t="str">
        <f t="shared" si="6459"/>
        <v/>
      </c>
      <c r="AE4725" s="7" t="str">
        <f t="shared" si="6460"/>
        <v/>
      </c>
      <c r="AF4725" s="7" t="str">
        <f t="shared" si="6461"/>
        <v/>
      </c>
      <c r="AG4725" s="7" t="str">
        <f t="shared" si="6462"/>
        <v/>
      </c>
      <c r="AH4725" s="7" t="str">
        <f t="shared" si="6463"/>
        <v/>
      </c>
      <c r="AI4725" s="7">
        <f t="shared" si="6464"/>
        <v>14850.593089601738</v>
      </c>
      <c r="AJ4725" s="69">
        <f t="shared" si="6493"/>
        <v>76699.570714700109</v>
      </c>
      <c r="AK4725" s="11">
        <f t="shared" si="6447"/>
        <v>11.24765139039966</v>
      </c>
    </row>
    <row r="4726" spans="1:37">
      <c r="A4726" s="8">
        <v>4723</v>
      </c>
      <c r="B4726" s="8">
        <f t="shared" ca="1" si="6448"/>
        <v>-9.5645751855577263E-2</v>
      </c>
      <c r="C4726">
        <v>-0.21712038046890247</v>
      </c>
      <c r="D4726" s="69">
        <f t="shared" si="6449"/>
        <v>6718</v>
      </c>
      <c r="E4726" s="5">
        <f>IF(①再生産関数フィット!$B$2="HS",$W$2*(T4726+SQRT($W$3^2+(($W$4^2))/4)-SQRT((T4726-$W$3)^2+(($W$4^2))/4)),IF(①再生産関数フィット!$B$2="BH",$W$2*T4726/(1+$W$3*T4726),$W$2*T4726*EXP(-$W$3*T4726)))</f>
        <v>1486.1767038516546</v>
      </c>
      <c r="F4726" s="5">
        <f t="shared" ca="1" si="6443"/>
        <v>137720.88220481024</v>
      </c>
      <c r="G4726" s="76">
        <f t="shared" si="6444"/>
        <v>1196.1241699575371</v>
      </c>
      <c r="H4726" s="77">
        <f t="shared" ref="H4726:Q4726" si="6500">IF(H$2&lt;&gt;"",G4725*EXP(-G$4-G$6*$S$6),"")</f>
        <v>705.76883224923949</v>
      </c>
      <c r="I4726" s="77">
        <f t="shared" si="6500"/>
        <v>154.60120767265465</v>
      </c>
      <c r="J4726" s="77" t="str">
        <f t="shared" si="6500"/>
        <v/>
      </c>
      <c r="K4726" s="77" t="str">
        <f t="shared" si="6500"/>
        <v/>
      </c>
      <c r="L4726" s="77" t="str">
        <f t="shared" si="6500"/>
        <v/>
      </c>
      <c r="M4726" s="77" t="str">
        <f t="shared" si="6500"/>
        <v/>
      </c>
      <c r="N4726" s="77" t="str">
        <f t="shared" si="6500"/>
        <v/>
      </c>
      <c r="O4726" s="77" t="str">
        <f t="shared" si="6500"/>
        <v/>
      </c>
      <c r="P4726" s="77" t="str">
        <f t="shared" si="6500"/>
        <v/>
      </c>
      <c r="Q4726" s="77" t="str">
        <f t="shared" si="6500"/>
        <v/>
      </c>
      <c r="R4726" s="98">
        <f t="shared" si="6466"/>
        <v>150.80334555582874</v>
      </c>
      <c r="S4726" s="74">
        <f t="shared" si="6442"/>
        <v>211285.39909915093</v>
      </c>
      <c r="T4726" s="72">
        <f t="shared" si="6492"/>
        <v>128151.99068838746</v>
      </c>
      <c r="U4726" s="7">
        <f t="shared" si="6451"/>
        <v>12.260965100881309</v>
      </c>
      <c r="V4726" s="7">
        <f t="shared" si="6452"/>
        <v>11.760972265720628</v>
      </c>
      <c r="W4726" s="69">
        <f t="shared" si="6446"/>
        <v>6718</v>
      </c>
      <c r="X4726" s="64">
        <f t="shared" si="6453"/>
        <v>9087.721457949483</v>
      </c>
      <c r="Y4726" s="7">
        <f t="shared" si="6454"/>
        <v>24954.760005558146</v>
      </c>
      <c r="Z4726" s="7">
        <f t="shared" si="6455"/>
        <v>13544.950232769705</v>
      </c>
      <c r="AA4726" s="7" t="str">
        <f t="shared" si="6456"/>
        <v/>
      </c>
      <c r="AB4726" s="7" t="str">
        <f t="shared" si="6457"/>
        <v/>
      </c>
      <c r="AC4726" s="7" t="str">
        <f t="shared" si="6458"/>
        <v/>
      </c>
      <c r="AD4726" s="7" t="str">
        <f t="shared" si="6459"/>
        <v/>
      </c>
      <c r="AE4726" s="7" t="str">
        <f t="shared" si="6460"/>
        <v/>
      </c>
      <c r="AF4726" s="7" t="str">
        <f t="shared" si="6461"/>
        <v/>
      </c>
      <c r="AG4726" s="7" t="str">
        <f t="shared" si="6462"/>
        <v/>
      </c>
      <c r="AH4726" s="7" t="str">
        <f t="shared" si="6463"/>
        <v/>
      </c>
      <c r="AI4726" s="7">
        <f t="shared" si="6464"/>
        <v>21828.870709708557</v>
      </c>
      <c r="AJ4726" s="69">
        <f t="shared" si="6493"/>
        <v>69416.302405985887</v>
      </c>
      <c r="AK4726" s="11">
        <f t="shared" si="6447"/>
        <v>11.147877023894427</v>
      </c>
    </row>
    <row r="4727" spans="1:37">
      <c r="A4727" s="8">
        <v>4724</v>
      </c>
      <c r="B4727" s="8">
        <f t="shared" ca="1" si="6448"/>
        <v>0.11904490949661112</v>
      </c>
      <c r="C4727">
        <v>0.20304913317397361</v>
      </c>
      <c r="D4727" s="69">
        <f t="shared" si="6449"/>
        <v>6719</v>
      </c>
      <c r="E4727" s="5">
        <f>IF(①再生産関数フィット!$B$2="HS",$W$2*(T4727+SQRT($W$3^2+(($W$4^2))/4)-SQRT((T4727-$W$3)^2+(($W$4^2))/4)),IF(①再生産関数フィット!$B$2="BH",$W$2*T4727/(1+$W$3*T4727),$W$2*T4727*EXP(-$W$3*T4727)))</f>
        <v>1486.1767038516546</v>
      </c>
      <c r="F4727" s="5">
        <f t="shared" ca="1" si="6443"/>
        <v>152394.02793904755</v>
      </c>
      <c r="G4727" s="76">
        <f t="shared" si="6444"/>
        <v>1820.7636205375229</v>
      </c>
      <c r="H4727" s="77">
        <f t="shared" ref="H4727:Q4727" si="6501">IF(H$2&lt;&gt;"",G4726*EXP(-G$4-G$6*$S$6),"")</f>
        <v>548.54786720792436</v>
      </c>
      <c r="I4727" s="77">
        <f t="shared" si="6501"/>
        <v>233.7225690918695</v>
      </c>
      <c r="J4727" s="77" t="str">
        <f t="shared" si="6501"/>
        <v/>
      </c>
      <c r="K4727" s="77" t="str">
        <f t="shared" si="6501"/>
        <v/>
      </c>
      <c r="L4727" s="77" t="str">
        <f t="shared" si="6501"/>
        <v/>
      </c>
      <c r="M4727" s="77" t="str">
        <f t="shared" si="6501"/>
        <v/>
      </c>
      <c r="N4727" s="77" t="str">
        <f t="shared" si="6501"/>
        <v/>
      </c>
      <c r="O4727" s="77" t="str">
        <f t="shared" si="6501"/>
        <v/>
      </c>
      <c r="P4727" s="77" t="str">
        <f t="shared" si="6501"/>
        <v/>
      </c>
      <c r="Q4727" s="77" t="str">
        <f t="shared" si="6501"/>
        <v/>
      </c>
      <c r="R4727" s="98">
        <f t="shared" si="6466"/>
        <v>94.635058664423525</v>
      </c>
      <c r="S4727" s="74">
        <f t="shared" si="6442"/>
        <v>217402.84472590429</v>
      </c>
      <c r="T4727" s="72">
        <f t="shared" si="6492"/>
        <v>117144.90654400714</v>
      </c>
      <c r="U4727" s="7">
        <f t="shared" si="6451"/>
        <v>12.289507338799387</v>
      </c>
      <c r="V4727" s="7">
        <f t="shared" si="6452"/>
        <v>11.671166964919955</v>
      </c>
      <c r="W4727" s="69">
        <f t="shared" si="6446"/>
        <v>6719</v>
      </c>
      <c r="X4727" s="64">
        <f t="shared" si="6453"/>
        <v>13833.507456671536</v>
      </c>
      <c r="Y4727" s="7">
        <f t="shared" si="6454"/>
        <v>19395.699770573541</v>
      </c>
      <c r="Z4727" s="7">
        <f t="shared" si="6455"/>
        <v>20476.945906706525</v>
      </c>
      <c r="AA4727" s="7" t="str">
        <f t="shared" si="6456"/>
        <v/>
      </c>
      <c r="AB4727" s="7" t="str">
        <f t="shared" si="6457"/>
        <v/>
      </c>
      <c r="AC4727" s="7" t="str">
        <f t="shared" si="6458"/>
        <v/>
      </c>
      <c r="AD4727" s="7" t="str">
        <f t="shared" si="6459"/>
        <v/>
      </c>
      <c r="AE4727" s="7" t="str">
        <f t="shared" si="6460"/>
        <v/>
      </c>
      <c r="AF4727" s="7" t="str">
        <f t="shared" si="6461"/>
        <v/>
      </c>
      <c r="AG4727" s="7" t="str">
        <f t="shared" si="6462"/>
        <v/>
      </c>
      <c r="AH4727" s="7" t="str">
        <f t="shared" si="6463"/>
        <v/>
      </c>
      <c r="AI4727" s="7">
        <f t="shared" si="6464"/>
        <v>13698.478986506416</v>
      </c>
      <c r="AJ4727" s="69">
        <f t="shared" si="6493"/>
        <v>67404.632120458016</v>
      </c>
      <c r="AK4727" s="11">
        <f t="shared" si="6447"/>
        <v>11.118469020361706</v>
      </c>
    </row>
    <row r="4728" spans="1:37">
      <c r="A4728" s="8">
        <v>4725</v>
      </c>
      <c r="B4728" s="8">
        <f t="shared" ca="1" si="6448"/>
        <v>0.25699456056642656</v>
      </c>
      <c r="C4728">
        <v>-0.26631922957930582</v>
      </c>
      <c r="D4728" s="69">
        <f t="shared" si="6449"/>
        <v>6720</v>
      </c>
      <c r="E4728" s="5">
        <f>IF(①再生産関数フィット!$B$2="HS",$W$2*(T4728+SQRT($W$3^2+(($W$4^2))/4)-SQRT((T4728-$W$3)^2+(($W$4^2))/4)),IF(①再生産関数フィット!$B$2="BH",$W$2*T4728/(1+$W$3*T4728),$W$2*T4728*EXP(-$W$3*T4728)))</f>
        <v>1486.1767038516548</v>
      </c>
      <c r="F4728" s="5">
        <f t="shared" ca="1" si="6443"/>
        <v>150665.57390714643</v>
      </c>
      <c r="G4728" s="76">
        <f t="shared" si="6444"/>
        <v>1138.7004113318933</v>
      </c>
      <c r="H4728" s="77">
        <f t="shared" ref="H4728:Q4728" si="6502">IF(H$2&lt;&gt;"",G4727*EXP(-G$4-G$6*$S$6),"")</f>
        <v>835.01029894838894</v>
      </c>
      <c r="I4728" s="77">
        <f t="shared" si="6502"/>
        <v>181.65723808617494</v>
      </c>
      <c r="J4728" s="77" t="str">
        <f t="shared" si="6502"/>
        <v/>
      </c>
      <c r="K4728" s="77" t="str">
        <f t="shared" si="6502"/>
        <v/>
      </c>
      <c r="L4728" s="77" t="str">
        <f t="shared" si="6502"/>
        <v/>
      </c>
      <c r="M4728" s="77" t="str">
        <f t="shared" si="6502"/>
        <v/>
      </c>
      <c r="N4728" s="77" t="str">
        <f t="shared" si="6502"/>
        <v/>
      </c>
      <c r="O4728" s="77" t="str">
        <f t="shared" si="6502"/>
        <v/>
      </c>
      <c r="P4728" s="77" t="str">
        <f t="shared" si="6502"/>
        <v/>
      </c>
      <c r="Q4728" s="77" t="str">
        <f t="shared" si="6502"/>
        <v/>
      </c>
      <c r="R4728" s="98">
        <f t="shared" si="6466"/>
        <v>101.74747899838979</v>
      </c>
      <c r="S4728" s="74">
        <f t="shared" si="6442"/>
        <v>209494.253127323</v>
      </c>
      <c r="T4728" s="72">
        <f t="shared" si="6492"/>
        <v>122195.72172662782</v>
      </c>
      <c r="U4728" s="7">
        <f t="shared" si="6451"/>
        <v>12.252451586594923</v>
      </c>
      <c r="V4728" s="7">
        <f t="shared" si="6452"/>
        <v>11.713379314686359</v>
      </c>
      <c r="W4728" s="69">
        <f t="shared" si="6446"/>
        <v>6720</v>
      </c>
      <c r="X4728" s="64">
        <f t="shared" si="6453"/>
        <v>8651.4363827328361</v>
      </c>
      <c r="Y4728" s="7">
        <f t="shared" si="6454"/>
        <v>29524.513778851218</v>
      </c>
      <c r="Z4728" s="7">
        <f t="shared" si="6455"/>
        <v>15915.388284090675</v>
      </c>
      <c r="AA4728" s="7" t="str">
        <f t="shared" si="6456"/>
        <v/>
      </c>
      <c r="AB4728" s="7" t="str">
        <f t="shared" si="6457"/>
        <v/>
      </c>
      <c r="AC4728" s="7" t="str">
        <f t="shared" si="6458"/>
        <v/>
      </c>
      <c r="AD4728" s="7" t="str">
        <f t="shared" si="6459"/>
        <v/>
      </c>
      <c r="AE4728" s="7" t="str">
        <f t="shared" si="6460"/>
        <v/>
      </c>
      <c r="AF4728" s="7" t="str">
        <f t="shared" si="6461"/>
        <v/>
      </c>
      <c r="AG4728" s="7" t="str">
        <f t="shared" si="6462"/>
        <v/>
      </c>
      <c r="AH4728" s="7" t="str">
        <f t="shared" si="6463"/>
        <v/>
      </c>
      <c r="AI4728" s="7">
        <f t="shared" si="6464"/>
        <v>14728.005906688533</v>
      </c>
      <c r="AJ4728" s="69">
        <f t="shared" si="6493"/>
        <v>68819.34435236326</v>
      </c>
      <c r="AK4728" s="11">
        <f t="shared" si="6447"/>
        <v>11.139240152313402</v>
      </c>
    </row>
    <row r="4729" spans="1:37">
      <c r="A4729" s="8">
        <v>4726</v>
      </c>
      <c r="B4729" s="8">
        <f t="shared" ca="1" si="6448"/>
        <v>2.0547684004855675E-2</v>
      </c>
      <c r="C4729">
        <v>-0.35048681592308184</v>
      </c>
      <c r="D4729" s="69">
        <f t="shared" si="6449"/>
        <v>6721</v>
      </c>
      <c r="E4729" s="5">
        <f>IF(①再生産関数フィット!$B$2="HS",$W$2*(T4729+SQRT($W$3^2+(($W$4^2))/4)-SQRT((T4729-$W$3)^2+(($W$4^2))/4)),IF(①再生産関数フィット!$B$2="BH",$W$2*T4729/(1+$W$3*T4729),$W$2*T4729*EXP(-$W$3*T4729)))</f>
        <v>1486.1767038516546</v>
      </c>
      <c r="F4729" s="5">
        <f t="shared" ca="1" si="6443"/>
        <v>128151.99068838746</v>
      </c>
      <c r="G4729" s="76">
        <f t="shared" si="6444"/>
        <v>1046.7813085543407</v>
      </c>
      <c r="H4729" s="77">
        <f t="shared" ref="H4729:Q4729" si="6503">IF(H$2&lt;&gt;"",G4728*EXP(-G$4-G$6*$S$6),"")</f>
        <v>522.21307596106089</v>
      </c>
      <c r="I4729" s="77">
        <f t="shared" si="6503"/>
        <v>276.52220298029141</v>
      </c>
      <c r="J4729" s="77" t="str">
        <f t="shared" si="6503"/>
        <v/>
      </c>
      <c r="K4729" s="77" t="str">
        <f t="shared" si="6503"/>
        <v/>
      </c>
      <c r="L4729" s="77" t="str">
        <f t="shared" si="6503"/>
        <v/>
      </c>
      <c r="M4729" s="77" t="str">
        <f t="shared" si="6503"/>
        <v/>
      </c>
      <c r="N4729" s="77" t="str">
        <f t="shared" si="6503"/>
        <v/>
      </c>
      <c r="O4729" s="77" t="str">
        <f t="shared" si="6503"/>
        <v/>
      </c>
      <c r="P4729" s="77" t="str">
        <f t="shared" si="6503"/>
        <v/>
      </c>
      <c r="Q4729" s="77" t="str">
        <f t="shared" si="6503"/>
        <v/>
      </c>
      <c r="R4729" s="98">
        <f t="shared" si="6466"/>
        <v>87.818016278909823</v>
      </c>
      <c r="S4729" s="74">
        <f t="shared" si="6442"/>
        <v>191063.51280973246</v>
      </c>
      <c r="T4729" s="72">
        <f t="shared" si="6492"/>
        <v>123081.60666950581</v>
      </c>
      <c r="U4729" s="7">
        <f t="shared" si="6451"/>
        <v>12.160361179553298</v>
      </c>
      <c r="V4729" s="7">
        <f t="shared" si="6452"/>
        <v>11.720602883214166</v>
      </c>
      <c r="W4729" s="69">
        <f t="shared" si="6446"/>
        <v>6721</v>
      </c>
      <c r="X4729" s="64">
        <f t="shared" si="6453"/>
        <v>7953.0680831133377</v>
      </c>
      <c r="Y4729" s="7">
        <f t="shared" si="6454"/>
        <v>18464.547294956894</v>
      </c>
      <c r="Z4729" s="7">
        <f t="shared" si="6455"/>
        <v>24226.715521876082</v>
      </c>
      <c r="AA4729" s="7" t="str">
        <f t="shared" si="6456"/>
        <v/>
      </c>
      <c r="AB4729" s="7" t="str">
        <f t="shared" si="6457"/>
        <v/>
      </c>
      <c r="AC4729" s="7" t="str">
        <f t="shared" si="6458"/>
        <v/>
      </c>
      <c r="AD4729" s="7" t="str">
        <f t="shared" si="6459"/>
        <v/>
      </c>
      <c r="AE4729" s="7" t="str">
        <f t="shared" si="6460"/>
        <v/>
      </c>
      <c r="AF4729" s="7" t="str">
        <f t="shared" si="6461"/>
        <v/>
      </c>
      <c r="AG4729" s="7" t="str">
        <f t="shared" si="6462"/>
        <v/>
      </c>
      <c r="AH4729" s="7" t="str">
        <f t="shared" si="6463"/>
        <v/>
      </c>
      <c r="AI4729" s="7">
        <f t="shared" si="6464"/>
        <v>12711.708193673498</v>
      </c>
      <c r="AJ4729" s="69">
        <f t="shared" si="6493"/>
        <v>63356.039093619809</v>
      </c>
      <c r="AK4729" s="11">
        <f t="shared" si="6447"/>
        <v>11.056525510228964</v>
      </c>
    </row>
    <row r="4730" spans="1:37">
      <c r="A4730" s="8">
        <v>4727</v>
      </c>
      <c r="B4730" s="8">
        <f t="shared" ca="1" si="6448"/>
        <v>0.50178731776624663</v>
      </c>
      <c r="C4730">
        <v>-2.6568893922481372E-2</v>
      </c>
      <c r="D4730" s="69">
        <f t="shared" si="6449"/>
        <v>6722</v>
      </c>
      <c r="E4730" s="5">
        <f>IF(①再生産関数フィット!$B$2="HS",$W$2*(T4730+SQRT($W$3^2+(($W$4^2))/4)-SQRT((T4730-$W$3)^2+(($W$4^2))/4)),IF(①再生産関数フィット!$B$2="BH",$W$2*T4730/(1+$W$3*T4730),$W$2*T4730*EXP(-$W$3*T4730)))</f>
        <v>1486.1767038516548</v>
      </c>
      <c r="F4730" s="5">
        <f t="shared" ca="1" si="6443"/>
        <v>117144.90654400714</v>
      </c>
      <c r="G4730" s="76">
        <f t="shared" si="6444"/>
        <v>1447.2105683925854</v>
      </c>
      <c r="H4730" s="77">
        <f t="shared" ref="H4730:Q4730" si="6504">IF(H$2&lt;&gt;"",G4729*EXP(-G$4-G$6*$S$6),"")</f>
        <v>480.05856637859637</v>
      </c>
      <c r="I4730" s="77">
        <f t="shared" si="6504"/>
        <v>172.93620254951159</v>
      </c>
      <c r="J4730" s="77" t="str">
        <f t="shared" si="6504"/>
        <v/>
      </c>
      <c r="K4730" s="77" t="str">
        <f t="shared" si="6504"/>
        <v/>
      </c>
      <c r="L4730" s="77" t="str">
        <f t="shared" si="6504"/>
        <v/>
      </c>
      <c r="M4730" s="77" t="str">
        <f t="shared" si="6504"/>
        <v/>
      </c>
      <c r="N4730" s="77" t="str">
        <f t="shared" si="6504"/>
        <v/>
      </c>
      <c r="O4730" s="77" t="str">
        <f t="shared" si="6504"/>
        <v/>
      </c>
      <c r="P4730" s="77" t="str">
        <f t="shared" si="6504"/>
        <v/>
      </c>
      <c r="Q4730" s="77" t="str">
        <f t="shared" si="6504"/>
        <v/>
      </c>
      <c r="R4730" s="98">
        <f t="shared" si="6466"/>
        <v>112.89732801595879</v>
      </c>
      <c r="S4730" s="74">
        <f t="shared" si="6442"/>
        <v>188570.59060601506</v>
      </c>
      <c r="T4730" s="72">
        <f t="shared" si="6492"/>
        <v>106679.23955138182</v>
      </c>
      <c r="U4730" s="7">
        <f t="shared" si="6451"/>
        <v>12.147227701741386</v>
      </c>
      <c r="V4730" s="7">
        <f t="shared" si="6452"/>
        <v>11.577581849955788</v>
      </c>
      <c r="W4730" s="69">
        <f t="shared" si="6446"/>
        <v>6722</v>
      </c>
      <c r="X4730" s="64">
        <f t="shared" si="6453"/>
        <v>10995.38565215973</v>
      </c>
      <c r="Y4730" s="7">
        <f t="shared" si="6454"/>
        <v>16974.037057447695</v>
      </c>
      <c r="Z4730" s="7">
        <f t="shared" si="6455"/>
        <v>15151.319270008742</v>
      </c>
      <c r="AA4730" s="7" t="str">
        <f t="shared" si="6456"/>
        <v/>
      </c>
      <c r="AB4730" s="7" t="str">
        <f t="shared" si="6457"/>
        <v/>
      </c>
      <c r="AC4730" s="7" t="str">
        <f t="shared" si="6458"/>
        <v/>
      </c>
      <c r="AD4730" s="7" t="str">
        <f t="shared" si="6459"/>
        <v/>
      </c>
      <c r="AE4730" s="7" t="str">
        <f t="shared" si="6460"/>
        <v/>
      </c>
      <c r="AF4730" s="7" t="str">
        <f t="shared" si="6461"/>
        <v/>
      </c>
      <c r="AG4730" s="7" t="str">
        <f t="shared" si="6462"/>
        <v/>
      </c>
      <c r="AH4730" s="7" t="str">
        <f t="shared" si="6463"/>
        <v/>
      </c>
      <c r="AI4730" s="7">
        <f t="shared" si="6464"/>
        <v>16341.952943076927</v>
      </c>
      <c r="AJ4730" s="69">
        <f t="shared" si="6493"/>
        <v>59462.694922693096</v>
      </c>
      <c r="AK4730" s="11">
        <f t="shared" si="6447"/>
        <v>10.993104418812829</v>
      </c>
    </row>
    <row r="4731" spans="1:37">
      <c r="A4731" s="8">
        <v>4728</v>
      </c>
      <c r="B4731" s="8">
        <f t="shared" ca="1" si="6448"/>
        <v>-0.14723257441343776</v>
      </c>
      <c r="C4731">
        <v>-0.13148688690496962</v>
      </c>
      <c r="D4731" s="69">
        <f t="shared" si="6449"/>
        <v>6723</v>
      </c>
      <c r="E4731" s="5">
        <f>IF(①再生産関数フィット!$B$2="HS",$W$2*(T4731+SQRT($W$3^2+(($W$4^2))/4)-SQRT((T4731-$W$3)^2+(($W$4^2))/4)),IF(①再生産関数フィット!$B$2="BH",$W$2*T4731/(1+$W$3*T4731),$W$2*T4731*EXP(-$W$3*T4731)))</f>
        <v>1486.1767038516543</v>
      </c>
      <c r="F4731" s="5">
        <f t="shared" ca="1" si="6443"/>
        <v>122195.72172662782</v>
      </c>
      <c r="G4731" s="76">
        <f t="shared" si="6444"/>
        <v>1303.0660202462554</v>
      </c>
      <c r="H4731" s="77">
        <f t="shared" ref="H4731:Q4731" si="6505">IF(H$2&lt;&gt;"",G4730*EXP(-G$4-G$6*$S$6),"")</f>
        <v>663.69720688839789</v>
      </c>
      <c r="I4731" s="77">
        <f t="shared" si="6505"/>
        <v>158.97630544407795</v>
      </c>
      <c r="J4731" s="77" t="str">
        <f t="shared" si="6505"/>
        <v/>
      </c>
      <c r="K4731" s="77" t="str">
        <f t="shared" si="6505"/>
        <v/>
      </c>
      <c r="L4731" s="77" t="str">
        <f t="shared" si="6505"/>
        <v/>
      </c>
      <c r="M4731" s="77" t="str">
        <f t="shared" si="6505"/>
        <v/>
      </c>
      <c r="N4731" s="77" t="str">
        <f t="shared" si="6505"/>
        <v/>
      </c>
      <c r="O4731" s="77" t="str">
        <f t="shared" si="6505"/>
        <v/>
      </c>
      <c r="P4731" s="77" t="str">
        <f t="shared" si="6505"/>
        <v/>
      </c>
      <c r="Q4731" s="77" t="str">
        <f t="shared" si="6505"/>
        <v/>
      </c>
      <c r="R4731" s="98">
        <f t="shared" si="6466"/>
        <v>88.570627540990401</v>
      </c>
      <c r="S4731" s="74">
        <f t="shared" si="6442"/>
        <v>188713.7502164043</v>
      </c>
      <c r="T4731" s="72">
        <f t="shared" si="6492"/>
        <v>103406.24906213419</v>
      </c>
      <c r="U4731" s="7">
        <f t="shared" si="6451"/>
        <v>12.147986596833336</v>
      </c>
      <c r="V4731" s="7">
        <f t="shared" si="6452"/>
        <v>11.546420675034302</v>
      </c>
      <c r="W4731" s="69">
        <f t="shared" si="6446"/>
        <v>6723</v>
      </c>
      <c r="X4731" s="64">
        <f t="shared" si="6453"/>
        <v>9900.2271927479942</v>
      </c>
      <c r="Y4731" s="7">
        <f t="shared" si="6454"/>
        <v>23467.180410157718</v>
      </c>
      <c r="Z4731" s="7">
        <f t="shared" si="6455"/>
        <v>13928.26212579777</v>
      </c>
      <c r="AA4731" s="7" t="str">
        <f t="shared" si="6456"/>
        <v/>
      </c>
      <c r="AB4731" s="7" t="str">
        <f t="shared" si="6457"/>
        <v/>
      </c>
      <c r="AC4731" s="7" t="str">
        <f t="shared" si="6458"/>
        <v/>
      </c>
      <c r="AD4731" s="7" t="str">
        <f t="shared" si="6459"/>
        <v/>
      </c>
      <c r="AE4731" s="7" t="str">
        <f t="shared" si="6460"/>
        <v/>
      </c>
      <c r="AF4731" s="7" t="str">
        <f t="shared" si="6461"/>
        <v/>
      </c>
      <c r="AG4731" s="7" t="str">
        <f t="shared" si="6462"/>
        <v/>
      </c>
      <c r="AH4731" s="7" t="str">
        <f t="shared" si="6463"/>
        <v/>
      </c>
      <c r="AI4731" s="7">
        <f t="shared" si="6464"/>
        <v>12820.649105256558</v>
      </c>
      <c r="AJ4731" s="69">
        <f t="shared" si="6493"/>
        <v>60116.318833960031</v>
      </c>
      <c r="AK4731" s="11">
        <f t="shared" si="6447"/>
        <v>11.004036611685539</v>
      </c>
    </row>
    <row r="4732" spans="1:37">
      <c r="A4732" s="8">
        <v>4729</v>
      </c>
      <c r="B4732" s="8">
        <f t="shared" ca="1" si="6448"/>
        <v>-0.40620259687275334</v>
      </c>
      <c r="C4732">
        <v>1.9562234709557896E-2</v>
      </c>
      <c r="D4732" s="69">
        <f t="shared" si="6449"/>
        <v>6724</v>
      </c>
      <c r="E4732" s="5">
        <f>IF(①再生産関数フィット!$B$2="HS",$W$2*(T4732+SQRT($W$3^2+(($W$4^2))/4)-SQRT((T4732-$W$3)^2+(($W$4^2))/4)),IF(①再生産関数フィット!$B$2="BH",$W$2*T4732/(1+$W$3*T4732),$W$2*T4732*EXP(-$W$3*T4732)))</f>
        <v>1486.1767038516543</v>
      </c>
      <c r="F4732" s="5">
        <f t="shared" ca="1" si="6443"/>
        <v>123081.60666950581</v>
      </c>
      <c r="G4732" s="76">
        <f t="shared" si="6444"/>
        <v>1515.5358705467952</v>
      </c>
      <c r="H4732" s="77">
        <f t="shared" ref="H4732:Q4732" si="6506">IF(H$2&lt;&gt;"",G4731*EXP(-G$4-G$6*$S$6),"")</f>
        <v>597.59187565165314</v>
      </c>
      <c r="I4732" s="77">
        <f t="shared" si="6506"/>
        <v>219.79011994436445</v>
      </c>
      <c r="J4732" s="77" t="str">
        <f t="shared" si="6506"/>
        <v/>
      </c>
      <c r="K4732" s="77" t="str">
        <f t="shared" si="6506"/>
        <v/>
      </c>
      <c r="L4732" s="77" t="str">
        <f t="shared" si="6506"/>
        <v/>
      </c>
      <c r="M4732" s="77" t="str">
        <f t="shared" si="6506"/>
        <v/>
      </c>
      <c r="N4732" s="77" t="str">
        <f t="shared" si="6506"/>
        <v/>
      </c>
      <c r="O4732" s="77" t="str">
        <f t="shared" si="6506"/>
        <v/>
      </c>
      <c r="P4732" s="77" t="str">
        <f t="shared" si="6506"/>
        <v/>
      </c>
      <c r="Q4732" s="77" t="str">
        <f t="shared" si="6506"/>
        <v/>
      </c>
      <c r="R4732" s="98">
        <f t="shared" si="6466"/>
        <v>76.706841065705461</v>
      </c>
      <c r="S4732" s="74">
        <f t="shared" si="6442"/>
        <v>200080.949579209</v>
      </c>
      <c r="T4732" s="72">
        <f t="shared" si="6492"/>
        <v>109579.92097475455</v>
      </c>
      <c r="U4732" s="7">
        <f t="shared" si="6451"/>
        <v>12.206477311537885</v>
      </c>
      <c r="V4732" s="7">
        <f t="shared" si="6452"/>
        <v>11.604409433927286</v>
      </c>
      <c r="W4732" s="69">
        <f t="shared" si="6446"/>
        <v>6724</v>
      </c>
      <c r="X4732" s="64">
        <f t="shared" si="6453"/>
        <v>11514.496736195208</v>
      </c>
      <c r="Y4732" s="7">
        <f t="shared" si="6454"/>
        <v>21129.810720930174</v>
      </c>
      <c r="Z4732" s="7">
        <f t="shared" si="6455"/>
        <v>19256.293538174414</v>
      </c>
      <c r="AA4732" s="7" t="str">
        <f t="shared" si="6456"/>
        <v/>
      </c>
      <c r="AB4732" s="7" t="str">
        <f t="shared" si="6457"/>
        <v/>
      </c>
      <c r="AC4732" s="7" t="str">
        <f t="shared" si="6458"/>
        <v/>
      </c>
      <c r="AD4732" s="7" t="str">
        <f t="shared" si="6459"/>
        <v/>
      </c>
      <c r="AE4732" s="7" t="str">
        <f t="shared" si="6460"/>
        <v/>
      </c>
      <c r="AF4732" s="7" t="str">
        <f t="shared" si="6461"/>
        <v/>
      </c>
      <c r="AG4732" s="7" t="str">
        <f t="shared" si="6462"/>
        <v/>
      </c>
      <c r="AH4732" s="7" t="str">
        <f t="shared" si="6463"/>
        <v/>
      </c>
      <c r="AI4732" s="7">
        <f t="shared" si="6464"/>
        <v>11103.359212634716</v>
      </c>
      <c r="AJ4732" s="69">
        <f t="shared" si="6493"/>
        <v>63003.960207934513</v>
      </c>
      <c r="AK4732" s="11">
        <f t="shared" si="6447"/>
        <v>11.05095286384144</v>
      </c>
    </row>
    <row r="4733" spans="1:37">
      <c r="A4733" s="8">
        <v>4730</v>
      </c>
      <c r="B4733" s="8">
        <f t="shared" ca="1" si="6448"/>
        <v>2.0921127302597362E-2</v>
      </c>
      <c r="C4733">
        <v>-0.24270828034644001</v>
      </c>
      <c r="D4733" s="69">
        <f t="shared" si="6449"/>
        <v>6725</v>
      </c>
      <c r="E4733" s="5">
        <f>IF(①再生産関数フィット!$B$2="HS",$W$2*(T4733+SQRT($W$3^2+(($W$4^2))/4)-SQRT((T4733-$W$3)^2+(($W$4^2))/4)),IF(①再生産関数フィット!$B$2="BH",$W$2*T4733/(1+$W$3*T4733),$W$2*T4733*EXP(-$W$3*T4733)))</f>
        <v>1486.1767038516548</v>
      </c>
      <c r="F4733" s="5">
        <f t="shared" ca="1" si="6443"/>
        <v>106679.23955138182</v>
      </c>
      <c r="G4733" s="76">
        <f t="shared" si="6444"/>
        <v>1165.9061213868847</v>
      </c>
      <c r="H4733" s="77">
        <f t="shared" ref="H4733:Q4733" si="6507">IF(H$2&lt;&gt;"",G4732*EXP(-G$4-G$6*$S$6),"")</f>
        <v>695.03149451035881</v>
      </c>
      <c r="I4733" s="77">
        <f t="shared" si="6507"/>
        <v>197.89866322179728</v>
      </c>
      <c r="J4733" s="77" t="str">
        <f t="shared" si="6507"/>
        <v/>
      </c>
      <c r="K4733" s="77" t="str">
        <f t="shared" si="6507"/>
        <v/>
      </c>
      <c r="L4733" s="77" t="str">
        <f t="shared" si="6507"/>
        <v/>
      </c>
      <c r="M4733" s="77" t="str">
        <f t="shared" si="6507"/>
        <v/>
      </c>
      <c r="N4733" s="77" t="str">
        <f t="shared" si="6507"/>
        <v/>
      </c>
      <c r="O4733" s="77" t="str">
        <f t="shared" si="6507"/>
        <v/>
      </c>
      <c r="P4733" s="77" t="str">
        <f t="shared" si="6507"/>
        <v/>
      </c>
      <c r="Q4733" s="77" t="str">
        <f t="shared" si="6507"/>
        <v/>
      </c>
      <c r="R4733" s="98">
        <f t="shared" si="6466"/>
        <v>91.874882029081519</v>
      </c>
      <c r="S4733" s="74">
        <f t="shared" si="6442"/>
        <v>196568.54201857562</v>
      </c>
      <c r="T4733" s="72">
        <f t="shared" si="6492"/>
        <v>115180.7224375823</v>
      </c>
      <c r="U4733" s="7">
        <f t="shared" si="6451"/>
        <v>12.188766463813769</v>
      </c>
      <c r="V4733" s="7">
        <f t="shared" si="6452"/>
        <v>11.654257673289493</v>
      </c>
      <c r="W4733" s="69">
        <f t="shared" si="6446"/>
        <v>6725</v>
      </c>
      <c r="X4733" s="64">
        <f t="shared" si="6453"/>
        <v>8858.1355877612514</v>
      </c>
      <c r="Y4733" s="7">
        <f t="shared" si="6454"/>
        <v>24575.106393597896</v>
      </c>
      <c r="Z4733" s="7">
        <f t="shared" si="6455"/>
        <v>17338.335093387628</v>
      </c>
      <c r="AA4733" s="7" t="str">
        <f t="shared" si="6456"/>
        <v/>
      </c>
      <c r="AB4733" s="7" t="str">
        <f t="shared" si="6457"/>
        <v/>
      </c>
      <c r="AC4733" s="7" t="str">
        <f t="shared" si="6458"/>
        <v/>
      </c>
      <c r="AD4733" s="7" t="str">
        <f t="shared" si="6459"/>
        <v/>
      </c>
      <c r="AE4733" s="7" t="str">
        <f t="shared" si="6460"/>
        <v/>
      </c>
      <c r="AF4733" s="7" t="str">
        <f t="shared" si="6461"/>
        <v/>
      </c>
      <c r="AG4733" s="7" t="str">
        <f t="shared" si="6462"/>
        <v/>
      </c>
      <c r="AH4733" s="7" t="str">
        <f t="shared" si="6463"/>
        <v/>
      </c>
      <c r="AI4733" s="7">
        <f t="shared" si="6464"/>
        <v>13298.941836406962</v>
      </c>
      <c r="AJ4733" s="69">
        <f t="shared" si="6493"/>
        <v>64070.51891115374</v>
      </c>
      <c r="AK4733" s="11">
        <f t="shared" si="6447"/>
        <v>11.067739613728625</v>
      </c>
    </row>
    <row r="4734" spans="1:37">
      <c r="A4734" s="8">
        <v>4731</v>
      </c>
      <c r="B4734" s="8">
        <f t="shared" ca="1" si="6448"/>
        <v>7.9795373511693635E-2</v>
      </c>
      <c r="C4734">
        <v>-0.28668263205517736</v>
      </c>
      <c r="D4734" s="69">
        <f t="shared" si="6449"/>
        <v>6726</v>
      </c>
      <c r="E4734" s="5">
        <f>IF(①再生産関数フィット!$B$2="HS",$W$2*(T4734+SQRT($W$3^2+(($W$4^2))/4)-SQRT((T4734-$W$3)^2+(($W$4^2))/4)),IF(①再生産関数フィット!$B$2="BH",$W$2*T4734/(1+$W$3*T4734),$W$2*T4734*EXP(-$W$3*T4734)))</f>
        <v>1486.1767038516543</v>
      </c>
      <c r="F4734" s="5">
        <f t="shared" ca="1" si="6443"/>
        <v>103406.24906213419</v>
      </c>
      <c r="G4734" s="76">
        <f t="shared" si="6444"/>
        <v>1115.747093542675</v>
      </c>
      <c r="H4734" s="77">
        <f t="shared" ref="H4734:Q4734" si="6508">IF(H$2&lt;&gt;"",G4733*EXP(-G$4-G$6*$S$6),"")</f>
        <v>534.68973566025625</v>
      </c>
      <c r="I4734" s="77">
        <f t="shared" si="6508"/>
        <v>230.16678985245414</v>
      </c>
      <c r="J4734" s="77" t="str">
        <f t="shared" si="6508"/>
        <v/>
      </c>
      <c r="K4734" s="77" t="str">
        <f t="shared" si="6508"/>
        <v/>
      </c>
      <c r="L4734" s="77" t="str">
        <f t="shared" si="6508"/>
        <v/>
      </c>
      <c r="M4734" s="77" t="str">
        <f t="shared" si="6508"/>
        <v/>
      </c>
      <c r="N4734" s="77" t="str">
        <f t="shared" si="6508"/>
        <v/>
      </c>
      <c r="O4734" s="77" t="str">
        <f t="shared" si="6508"/>
        <v/>
      </c>
      <c r="P4734" s="77" t="str">
        <f t="shared" si="6508"/>
        <v/>
      </c>
      <c r="Q4734" s="77" t="str">
        <f t="shared" si="6508"/>
        <v/>
      </c>
      <c r="R4734" s="98">
        <f t="shared" si="6466"/>
        <v>89.791511502773915</v>
      </c>
      <c r="S4734" s="74">
        <f t="shared" si="6442"/>
        <v>185157.99334485116</v>
      </c>
      <c r="T4734" s="72">
        <f t="shared" si="6492"/>
        <v>113793.62282013136</v>
      </c>
      <c r="U4734" s="7">
        <f t="shared" si="6451"/>
        <v>12.12896475767479</v>
      </c>
      <c r="V4734" s="7">
        <f t="shared" si="6452"/>
        <v>11.642141760616731</v>
      </c>
      <c r="W4734" s="69">
        <f t="shared" si="6446"/>
        <v>6726</v>
      </c>
      <c r="X4734" s="64">
        <f t="shared" si="6453"/>
        <v>8477.045325480296</v>
      </c>
      <c r="Y4734" s="7">
        <f t="shared" si="6454"/>
        <v>18905.70031027521</v>
      </c>
      <c r="Z4734" s="7">
        <f t="shared" si="6455"/>
        <v>20165.416303790524</v>
      </c>
      <c r="AA4734" s="7" t="str">
        <f t="shared" si="6456"/>
        <v/>
      </c>
      <c r="AB4734" s="7" t="str">
        <f t="shared" si="6457"/>
        <v/>
      </c>
      <c r="AC4734" s="7" t="str">
        <f t="shared" si="6458"/>
        <v/>
      </c>
      <c r="AD4734" s="7" t="str">
        <f t="shared" si="6459"/>
        <v/>
      </c>
      <c r="AE4734" s="7" t="str">
        <f t="shared" si="6460"/>
        <v/>
      </c>
      <c r="AF4734" s="7" t="str">
        <f t="shared" si="6461"/>
        <v/>
      </c>
      <c r="AG4734" s="7" t="str">
        <f t="shared" si="6462"/>
        <v/>
      </c>
      <c r="AH4734" s="7" t="str">
        <f t="shared" si="6463"/>
        <v/>
      </c>
      <c r="AI4734" s="7">
        <f t="shared" si="6464"/>
        <v>12997.37275853561</v>
      </c>
      <c r="AJ4734" s="69">
        <f t="shared" si="6493"/>
        <v>60545.534698081639</v>
      </c>
      <c r="AK4734" s="11">
        <f t="shared" si="6447"/>
        <v>11.011151000565469</v>
      </c>
    </row>
    <row r="4735" spans="1:37">
      <c r="A4735" s="8">
        <v>4732</v>
      </c>
      <c r="B4735" s="8">
        <f t="shared" ca="1" si="6448"/>
        <v>-0.30795268561095213</v>
      </c>
      <c r="C4735">
        <v>-0.44190184660695669</v>
      </c>
      <c r="D4735" s="69">
        <f t="shared" si="6449"/>
        <v>6727</v>
      </c>
      <c r="E4735" s="5">
        <f>IF(①再生産関数フィット!$B$2="HS",$W$2*(T4735+SQRT($W$3^2+(($W$4^2))/4)-SQRT((T4735-$W$3)^2+(($W$4^2))/4)),IF(①再生産関数フィット!$B$2="BH",$W$2*T4735/(1+$W$3*T4735),$W$2*T4735*EXP(-$W$3*T4735)))</f>
        <v>1486.1767038516548</v>
      </c>
      <c r="F4735" s="5">
        <f t="shared" ca="1" si="6443"/>
        <v>109579.92097475455</v>
      </c>
      <c r="G4735" s="76">
        <f t="shared" si="6444"/>
        <v>955.33329922622806</v>
      </c>
      <c r="H4735" s="77">
        <f t="shared" ref="H4735:Q4735" si="6509">IF(H$2&lt;&gt;"",G4734*EXP(-G$4-G$6*$S$6),"")</f>
        <v>511.68658227849585</v>
      </c>
      <c r="I4735" s="77">
        <f t="shared" si="6509"/>
        <v>177.06797605003243</v>
      </c>
      <c r="J4735" s="77" t="str">
        <f t="shared" si="6509"/>
        <v/>
      </c>
      <c r="K4735" s="77" t="str">
        <f t="shared" si="6509"/>
        <v/>
      </c>
      <c r="L4735" s="77" t="str">
        <f t="shared" si="6509"/>
        <v/>
      </c>
      <c r="M4735" s="77" t="str">
        <f t="shared" si="6509"/>
        <v/>
      </c>
      <c r="N4735" s="77" t="str">
        <f t="shared" si="6509"/>
        <v/>
      </c>
      <c r="O4735" s="77" t="str">
        <f t="shared" si="6509"/>
        <v/>
      </c>
      <c r="P4735" s="77" t="str">
        <f t="shared" si="6509"/>
        <v/>
      </c>
      <c r="Q4735" s="77" t="str">
        <f t="shared" si="6509"/>
        <v/>
      </c>
      <c r="R4735" s="98">
        <f t="shared" si="6466"/>
        <v>99.144797609708093</v>
      </c>
      <c r="S4735" s="74">
        <f t="shared" si="6442"/>
        <v>167782.64778009523</v>
      </c>
      <c r="T4735" s="72">
        <f t="shared" si="6492"/>
        <v>103984.98669712132</v>
      </c>
      <c r="U4735" s="7">
        <f t="shared" si="6451"/>
        <v>12.030424657537505</v>
      </c>
      <c r="V4735" s="7">
        <f t="shared" si="6452"/>
        <v>11.552001809021267</v>
      </c>
      <c r="W4735" s="69">
        <f t="shared" si="6446"/>
        <v>6727</v>
      </c>
      <c r="X4735" s="64">
        <f t="shared" si="6453"/>
        <v>7258.2789821729593</v>
      </c>
      <c r="Y4735" s="7">
        <f t="shared" si="6454"/>
        <v>18092.348762597125</v>
      </c>
      <c r="Z4735" s="7">
        <f t="shared" si="6455"/>
        <v>15513.312991015944</v>
      </c>
      <c r="AA4735" s="7" t="str">
        <f t="shared" si="6456"/>
        <v/>
      </c>
      <c r="AB4735" s="7" t="str">
        <f t="shared" si="6457"/>
        <v/>
      </c>
      <c r="AC4735" s="7" t="str">
        <f t="shared" si="6458"/>
        <v/>
      </c>
      <c r="AD4735" s="7" t="str">
        <f t="shared" si="6459"/>
        <v/>
      </c>
      <c r="AE4735" s="7" t="str">
        <f t="shared" si="6460"/>
        <v/>
      </c>
      <c r="AF4735" s="7" t="str">
        <f t="shared" si="6461"/>
        <v/>
      </c>
      <c r="AG4735" s="7" t="str">
        <f t="shared" si="6462"/>
        <v/>
      </c>
      <c r="AH4735" s="7" t="str">
        <f t="shared" si="6463"/>
        <v/>
      </c>
      <c r="AI4735" s="7">
        <f t="shared" si="6464"/>
        <v>14351.266283819457</v>
      </c>
      <c r="AJ4735" s="69">
        <f t="shared" si="6493"/>
        <v>55215.207019605492</v>
      </c>
      <c r="AK4735" s="11">
        <f t="shared" si="6447"/>
        <v>10.918993683810532</v>
      </c>
    </row>
    <row r="4736" spans="1:37">
      <c r="A4736" s="8">
        <v>4733</v>
      </c>
      <c r="B4736" s="8">
        <f t="shared" ca="1" si="6448"/>
        <v>6.4554057210341589E-2</v>
      </c>
      <c r="C4736">
        <v>-0.22534570989917835</v>
      </c>
      <c r="D4736" s="69">
        <f t="shared" si="6449"/>
        <v>6728</v>
      </c>
      <c r="E4736" s="5">
        <f>IF(①再生産関数フィット!$B$2="HS",$W$2*(T4736+SQRT($W$3^2+(($W$4^2))/4)-SQRT((T4736-$W$3)^2+(($W$4^2))/4)),IF(①再生産関数フィット!$B$2="BH",$W$2*T4736/(1+$W$3*T4736),$W$2*T4736*EXP(-$W$3*T4736)))</f>
        <v>1486.1767038516543</v>
      </c>
      <c r="F4736" s="5">
        <f t="shared" ca="1" si="6443"/>
        <v>115180.7224375823</v>
      </c>
      <c r="G4736" s="76">
        <f t="shared" si="6444"/>
        <v>1186.3260064235797</v>
      </c>
      <c r="H4736" s="77">
        <f t="shared" ref="H4736:Q4736" si="6510">IF(H$2&lt;&gt;"",G4735*EXP(-G$4-G$6*$S$6),"")</f>
        <v>438.12010234845525</v>
      </c>
      <c r="I4736" s="77">
        <f t="shared" si="6510"/>
        <v>169.45024647636271</v>
      </c>
      <c r="J4736" s="77" t="str">
        <f t="shared" si="6510"/>
        <v/>
      </c>
      <c r="K4736" s="77" t="str">
        <f t="shared" si="6510"/>
        <v/>
      </c>
      <c r="L4736" s="77" t="str">
        <f t="shared" si="6510"/>
        <v/>
      </c>
      <c r="M4736" s="77" t="str">
        <f t="shared" si="6510"/>
        <v/>
      </c>
      <c r="N4736" s="77" t="str">
        <f t="shared" si="6510"/>
        <v/>
      </c>
      <c r="O4736" s="77" t="str">
        <f t="shared" si="6510"/>
        <v/>
      </c>
      <c r="P4736" s="77" t="str">
        <f t="shared" si="6510"/>
        <v/>
      </c>
      <c r="Q4736" s="77" t="str">
        <f t="shared" si="6510"/>
        <v/>
      </c>
      <c r="R4736" s="98">
        <f t="shared" si="6466"/>
        <v>85.589464082406479</v>
      </c>
      <c r="S4736" s="74">
        <f t="shared" si="6442"/>
        <v>162762.6035326666</v>
      </c>
      <c r="T4736" s="72">
        <f t="shared" si="6492"/>
        <v>93403.558158300642</v>
      </c>
      <c r="U4736" s="7">
        <f t="shared" si="6451"/>
        <v>12.000047998133343</v>
      </c>
      <c r="V4736" s="7">
        <f t="shared" si="6452"/>
        <v>11.444684719404586</v>
      </c>
      <c r="W4736" s="69">
        <f t="shared" si="6446"/>
        <v>6728</v>
      </c>
      <c r="X4736" s="64">
        <f t="shared" si="6453"/>
        <v>9013.2785336841862</v>
      </c>
      <c r="Y4736" s="7">
        <f t="shared" si="6454"/>
        <v>15491.165815402945</v>
      </c>
      <c r="Z4736" s="7">
        <f t="shared" si="6455"/>
        <v>14845.907027535204</v>
      </c>
      <c r="AA4736" s="7" t="str">
        <f t="shared" si="6456"/>
        <v/>
      </c>
      <c r="AB4736" s="7" t="str">
        <f t="shared" si="6457"/>
        <v/>
      </c>
      <c r="AC4736" s="7" t="str">
        <f t="shared" si="6458"/>
        <v/>
      </c>
      <c r="AD4736" s="7" t="str">
        <f t="shared" si="6459"/>
        <v/>
      </c>
      <c r="AE4736" s="7" t="str">
        <f t="shared" si="6460"/>
        <v/>
      </c>
      <c r="AF4736" s="7" t="str">
        <f t="shared" si="6461"/>
        <v/>
      </c>
      <c r="AG4736" s="7" t="str">
        <f t="shared" si="6462"/>
        <v/>
      </c>
      <c r="AH4736" s="7" t="str">
        <f t="shared" si="6463"/>
        <v/>
      </c>
      <c r="AI4736" s="7">
        <f t="shared" si="6464"/>
        <v>12389.123985823155</v>
      </c>
      <c r="AJ4736" s="69">
        <f t="shared" si="6493"/>
        <v>51739.47536244549</v>
      </c>
      <c r="AK4736" s="11">
        <f t="shared" si="6447"/>
        <v>10.853976315805454</v>
      </c>
    </row>
    <row r="4737" spans="1:37">
      <c r="A4737" s="8">
        <v>4734</v>
      </c>
      <c r="B4737" s="8">
        <f t="shared" ca="1" si="6448"/>
        <v>-0.18212591222282948</v>
      </c>
      <c r="C4737">
        <v>-4.255969329082291E-3</v>
      </c>
      <c r="D4737" s="69">
        <f t="shared" si="6449"/>
        <v>6729</v>
      </c>
      <c r="E4737" s="5">
        <f>IF(①再生産関数フィット!$B$2="HS",$W$2*(T4737+SQRT($W$3^2+(($W$4^2))/4)-SQRT((T4737-$W$3)^2+(($W$4^2))/4)),IF(①再生産関数フィット!$B$2="BH",$W$2*T4737/(1+$W$3*T4737),$W$2*T4737*EXP(-$W$3*T4737)))</f>
        <v>1486.1767038516546</v>
      </c>
      <c r="F4737" s="5">
        <f t="shared" ca="1" si="6443"/>
        <v>113793.62282013136</v>
      </c>
      <c r="G4737" s="76">
        <f t="shared" si="6444"/>
        <v>1479.8650220715999</v>
      </c>
      <c r="H4737" s="77">
        <f t="shared" ref="H4737:Q4737" si="6511">IF(H$2&lt;&gt;"",G4736*EXP(-G$4-G$6*$S$6),"")</f>
        <v>544.05438580849943</v>
      </c>
      <c r="I4737" s="77">
        <f t="shared" si="6511"/>
        <v>145.08795403352713</v>
      </c>
      <c r="J4737" s="77" t="str">
        <f t="shared" si="6511"/>
        <v/>
      </c>
      <c r="K4737" s="77" t="str">
        <f t="shared" si="6511"/>
        <v/>
      </c>
      <c r="L4737" s="77" t="str">
        <f t="shared" si="6511"/>
        <v/>
      </c>
      <c r="M4737" s="77" t="str">
        <f t="shared" si="6511"/>
        <v/>
      </c>
      <c r="N4737" s="77" t="str">
        <f t="shared" si="6511"/>
        <v/>
      </c>
      <c r="O4737" s="77" t="str">
        <f t="shared" si="6511"/>
        <v/>
      </c>
      <c r="P4737" s="77" t="str">
        <f t="shared" si="6511"/>
        <v/>
      </c>
      <c r="Q4737" s="77" t="str">
        <f t="shared" si="6511"/>
        <v/>
      </c>
      <c r="R4737" s="98">
        <f t="shared" si="6466"/>
        <v>79.028612099407667</v>
      </c>
      <c r="S4737" s="74">
        <f t="shared" si="6442"/>
        <v>177001.14148920006</v>
      </c>
      <c r="T4737" s="72">
        <f t="shared" si="6492"/>
        <v>90603.821315911118</v>
      </c>
      <c r="U4737" s="7">
        <f t="shared" si="6451"/>
        <v>12.083911460626696</v>
      </c>
      <c r="V4737" s="7">
        <f t="shared" si="6452"/>
        <v>11.414251669021423</v>
      </c>
      <c r="W4737" s="69">
        <f t="shared" si="6446"/>
        <v>6729</v>
      </c>
      <c r="X4737" s="64">
        <f t="shared" si="6453"/>
        <v>11243.482452516948</v>
      </c>
      <c r="Y4737" s="7">
        <f t="shared" si="6454"/>
        <v>19236.818073354461</v>
      </c>
      <c r="Z4737" s="7">
        <f t="shared" si="6455"/>
        <v>12711.473256532026</v>
      </c>
      <c r="AA4737" s="7" t="str">
        <f t="shared" si="6456"/>
        <v/>
      </c>
      <c r="AB4737" s="7" t="str">
        <f t="shared" si="6457"/>
        <v/>
      </c>
      <c r="AC4737" s="7" t="str">
        <f t="shared" si="6458"/>
        <v/>
      </c>
      <c r="AD4737" s="7" t="str">
        <f t="shared" si="6459"/>
        <v/>
      </c>
      <c r="AE4737" s="7" t="str">
        <f t="shared" si="6460"/>
        <v/>
      </c>
      <c r="AF4737" s="7" t="str">
        <f t="shared" si="6461"/>
        <v/>
      </c>
      <c r="AG4737" s="7" t="str">
        <f t="shared" si="6462"/>
        <v/>
      </c>
      <c r="AH4737" s="7" t="str">
        <f t="shared" si="6463"/>
        <v/>
      </c>
      <c r="AI4737" s="7">
        <f t="shared" si="6464"/>
        <v>11439.436900602646</v>
      </c>
      <c r="AJ4737" s="69">
        <f t="shared" si="6493"/>
        <v>54631.210683006087</v>
      </c>
      <c r="AK4737" s="11">
        <f t="shared" si="6447"/>
        <v>10.90836062264898</v>
      </c>
    </row>
    <row r="4738" spans="1:37">
      <c r="A4738" s="8">
        <v>4735</v>
      </c>
      <c r="B4738" s="8">
        <f t="shared" ca="1" si="6448"/>
        <v>-0.20081553169752508</v>
      </c>
      <c r="C4738">
        <v>-0.26361917143170821</v>
      </c>
      <c r="D4738" s="69">
        <f t="shared" si="6449"/>
        <v>6730</v>
      </c>
      <c r="E4738" s="5">
        <f>IF(①再生産関数フィット!$B$2="HS",$W$2*(T4738+SQRT($W$3^2+(($W$4^2))/4)-SQRT((T4738-$W$3)^2+(($W$4^2))/4)),IF(①再生産関数フィット!$B$2="BH",$W$2*T4738/(1+$W$3*T4738),$W$2*T4738*EXP(-$W$3*T4738)))</f>
        <v>1486.1767038516548</v>
      </c>
      <c r="F4738" s="5">
        <f t="shared" ca="1" si="6443"/>
        <v>103984.98669712132</v>
      </c>
      <c r="G4738" s="76">
        <f t="shared" si="6444"/>
        <v>1141.7791231352294</v>
      </c>
      <c r="H4738" s="77">
        <f t="shared" ref="H4738:Q4738" si="6512">IF(H$2&lt;&gt;"",G4737*EXP(-G$4-G$6*$S$6),"")</f>
        <v>678.67268466099335</v>
      </c>
      <c r="I4738" s="77">
        <f t="shared" si="6512"/>
        <v>180.16917575067464</v>
      </c>
      <c r="J4738" s="77" t="str">
        <f t="shared" si="6512"/>
        <v/>
      </c>
      <c r="K4738" s="77" t="str">
        <f t="shared" si="6512"/>
        <v/>
      </c>
      <c r="L4738" s="77" t="str">
        <f t="shared" si="6512"/>
        <v/>
      </c>
      <c r="M4738" s="77" t="str">
        <f t="shared" si="6512"/>
        <v/>
      </c>
      <c r="N4738" s="77" t="str">
        <f t="shared" si="6512"/>
        <v/>
      </c>
      <c r="O4738" s="77" t="str">
        <f t="shared" si="6512"/>
        <v/>
      </c>
      <c r="P4738" s="77" t="str">
        <f t="shared" si="6512"/>
        <v/>
      </c>
      <c r="Q4738" s="77" t="str">
        <f t="shared" si="6512"/>
        <v/>
      </c>
      <c r="R4738" s="98">
        <f t="shared" si="6466"/>
        <v>69.44652317541599</v>
      </c>
      <c r="S4738" s="74">
        <f t="shared" si="6442"/>
        <v>181367.02262082175</v>
      </c>
      <c r="T4738" s="72">
        <f t="shared" si="6492"/>
        <v>101762.22346236292</v>
      </c>
      <c r="U4738" s="7">
        <f t="shared" si="6451"/>
        <v>12.108278006425678</v>
      </c>
      <c r="V4738" s="7">
        <f t="shared" si="6452"/>
        <v>11.530394228397769</v>
      </c>
      <c r="W4738" s="69">
        <f t="shared" si="6446"/>
        <v>6730</v>
      </c>
      <c r="X4738" s="64">
        <f t="shared" si="6453"/>
        <v>8674.8273282723894</v>
      </c>
      <c r="Y4738" s="7">
        <f t="shared" si="6454"/>
        <v>23996.687292167091</v>
      </c>
      <c r="Z4738" s="7">
        <f t="shared" si="6455"/>
        <v>15785.015885446235</v>
      </c>
      <c r="AA4738" s="7" t="str">
        <f t="shared" si="6456"/>
        <v/>
      </c>
      <c r="AB4738" s="7" t="str">
        <f t="shared" si="6457"/>
        <v/>
      </c>
      <c r="AC4738" s="7" t="str">
        <f t="shared" si="6458"/>
        <v/>
      </c>
      <c r="AD4738" s="7" t="str">
        <f t="shared" si="6459"/>
        <v/>
      </c>
      <c r="AE4738" s="7" t="str">
        <f t="shared" si="6460"/>
        <v/>
      </c>
      <c r="AF4738" s="7" t="str">
        <f t="shared" si="6461"/>
        <v/>
      </c>
      <c r="AG4738" s="7" t="str">
        <f t="shared" si="6462"/>
        <v/>
      </c>
      <c r="AH4738" s="7" t="str">
        <f t="shared" si="6463"/>
        <v/>
      </c>
      <c r="AI4738" s="7">
        <f t="shared" si="6464"/>
        <v>10052.424036399912</v>
      </c>
      <c r="AJ4738" s="69">
        <f t="shared" si="6493"/>
        <v>58508.954542285632</v>
      </c>
      <c r="AK4738" s="11">
        <f t="shared" si="6447"/>
        <v>10.976935090604968</v>
      </c>
    </row>
    <row r="4739" spans="1:37">
      <c r="A4739" s="8">
        <v>4736</v>
      </c>
      <c r="B4739" s="8">
        <f t="shared" ca="1" si="6448"/>
        <v>-0.60976906957664201</v>
      </c>
      <c r="C4739">
        <v>-0.19632532473357434</v>
      </c>
      <c r="D4739" s="69">
        <f t="shared" si="6449"/>
        <v>6731</v>
      </c>
      <c r="E4739" s="5">
        <f>IF(①再生産関数フィット!$B$2="HS",$W$2*(T4739+SQRT($W$3^2+(($W$4^2))/4)-SQRT((T4739-$W$3)^2+(($W$4^2))/4)),IF(①再生産関数フィット!$B$2="BH",$W$2*T4739/(1+$W$3*T4739),$W$2*T4739*EXP(-$W$3*T4739)))</f>
        <v>1486.1767038516548</v>
      </c>
      <c r="F4739" s="5">
        <f t="shared" ca="1" si="6443"/>
        <v>93403.558158300642</v>
      </c>
      <c r="G4739" s="76">
        <f t="shared" si="6444"/>
        <v>1221.258063372014</v>
      </c>
      <c r="H4739" s="77">
        <f t="shared" ref="H4739:Q4739" si="6513">IF(H$2&lt;&gt;"",G4738*EXP(-G$4-G$6*$S$6),"")</f>
        <v>523.62498689462882</v>
      </c>
      <c r="I4739" s="77">
        <f t="shared" si="6513"/>
        <v>224.74940261378271</v>
      </c>
      <c r="J4739" s="77" t="str">
        <f t="shared" si="6513"/>
        <v/>
      </c>
      <c r="K4739" s="77" t="str">
        <f t="shared" si="6513"/>
        <v/>
      </c>
      <c r="L4739" s="77" t="str">
        <f t="shared" si="6513"/>
        <v/>
      </c>
      <c r="M4739" s="77" t="str">
        <f t="shared" si="6513"/>
        <v/>
      </c>
      <c r="N4739" s="77" t="str">
        <f t="shared" si="6513"/>
        <v/>
      </c>
      <c r="O4739" s="77" t="str">
        <f t="shared" si="6513"/>
        <v/>
      </c>
      <c r="P4739" s="77" t="str">
        <f t="shared" si="6513"/>
        <v/>
      </c>
      <c r="Q4739" s="77" t="str">
        <f t="shared" si="6513"/>
        <v/>
      </c>
      <c r="R4739" s="98">
        <f t="shared" si="6466"/>
        <v>77.347885163188636</v>
      </c>
      <c r="S4739" s="74">
        <f t="shared" si="6442"/>
        <v>182297.38018752515</v>
      </c>
      <c r="T4739" s="72">
        <f t="shared" si="6492"/>
        <v>107265.80830791316</v>
      </c>
      <c r="U4739" s="7">
        <f t="shared" si="6451"/>
        <v>12.113394589677728</v>
      </c>
      <c r="V4739" s="7">
        <f t="shared" si="6452"/>
        <v>11.583065222738799</v>
      </c>
      <c r="W4739" s="69">
        <f t="shared" si="6446"/>
        <v>6731</v>
      </c>
      <c r="X4739" s="64">
        <f t="shared" si="6453"/>
        <v>9278.6797449245441</v>
      </c>
      <c r="Y4739" s="7">
        <f t="shared" si="6454"/>
        <v>18514.470013113947</v>
      </c>
      <c r="Z4739" s="7">
        <f t="shared" si="6455"/>
        <v>19690.787148921216</v>
      </c>
      <c r="AA4739" s="7" t="str">
        <f t="shared" si="6456"/>
        <v/>
      </c>
      <c r="AB4739" s="7" t="str">
        <f t="shared" si="6457"/>
        <v/>
      </c>
      <c r="AC4739" s="7" t="str">
        <f t="shared" si="6458"/>
        <v/>
      </c>
      <c r="AD4739" s="7" t="str">
        <f t="shared" si="6459"/>
        <v/>
      </c>
      <c r="AE4739" s="7" t="str">
        <f t="shared" si="6460"/>
        <v/>
      </c>
      <c r="AF4739" s="7" t="str">
        <f t="shared" si="6461"/>
        <v/>
      </c>
      <c r="AG4739" s="7" t="str">
        <f t="shared" si="6462"/>
        <v/>
      </c>
      <c r="AH4739" s="7" t="str">
        <f t="shared" si="6463"/>
        <v/>
      </c>
      <c r="AI4739" s="7">
        <f t="shared" si="6464"/>
        <v>11196.150713191986</v>
      </c>
      <c r="AJ4739" s="69">
        <f t="shared" si="6493"/>
        <v>58680.087620151688</v>
      </c>
      <c r="AK4739" s="11">
        <f t="shared" si="6447"/>
        <v>10.979855725441755</v>
      </c>
    </row>
    <row r="4740" spans="1:37">
      <c r="A4740" s="8">
        <v>4737</v>
      </c>
      <c r="B4740" s="8">
        <f t="shared" ca="1" si="6448"/>
        <v>-0.18727265893866124</v>
      </c>
      <c r="C4740">
        <v>0.2282202275059852</v>
      </c>
      <c r="D4740" s="69">
        <f t="shared" si="6449"/>
        <v>6732</v>
      </c>
      <c r="E4740" s="5">
        <f>IF(①再生産関数フィット!$B$2="HS",$W$2*(T4740+SQRT($W$3^2+(($W$4^2))/4)-SQRT((T4740-$W$3)^2+(($W$4^2))/4)),IF(①再生産関数フィット!$B$2="BH",$W$2*T4740/(1+$W$3*T4740),$W$2*T4740*EXP(-$W$3*T4740)))</f>
        <v>1486.1767038516548</v>
      </c>
      <c r="F4740" s="5">
        <f t="shared" ca="1" si="6443"/>
        <v>90603.821315911118</v>
      </c>
      <c r="G4740" s="76">
        <f t="shared" si="6444"/>
        <v>1867.1759069248556</v>
      </c>
      <c r="H4740" s="77">
        <f t="shared" ref="H4740:Q4740" si="6514">IF(H$2&lt;&gt;"",G4739*EXP(-G$4-G$6*$S$6),"")</f>
        <v>560.07438257600029</v>
      </c>
      <c r="I4740" s="77">
        <f t="shared" si="6514"/>
        <v>173.40377129956636</v>
      </c>
      <c r="J4740" s="77" t="str">
        <f t="shared" si="6514"/>
        <v/>
      </c>
      <c r="K4740" s="77" t="str">
        <f t="shared" si="6514"/>
        <v/>
      </c>
      <c r="L4740" s="77" t="str">
        <f t="shared" si="6514"/>
        <v/>
      </c>
      <c r="M4740" s="77" t="str">
        <f t="shared" si="6514"/>
        <v/>
      </c>
      <c r="N4740" s="77" t="str">
        <f t="shared" si="6514"/>
        <v/>
      </c>
      <c r="O4740" s="77" t="str">
        <f t="shared" si="6514"/>
        <v/>
      </c>
      <c r="P4740" s="77" t="str">
        <f t="shared" si="6514"/>
        <v/>
      </c>
      <c r="Q4740" s="77" t="str">
        <f t="shared" si="6514"/>
        <v/>
      </c>
      <c r="R4740" s="98">
        <f t="shared" si="6466"/>
        <v>93.610243360545212</v>
      </c>
      <c r="S4740" s="74">
        <f t="shared" si="6442"/>
        <v>206149.2344105017</v>
      </c>
      <c r="T4740" s="72">
        <f t="shared" si="6492"/>
        <v>103458.47900470745</v>
      </c>
      <c r="U4740" s="7">
        <f t="shared" si="6451"/>
        <v>12.236355624378461</v>
      </c>
      <c r="V4740" s="7">
        <f t="shared" si="6452"/>
        <v>11.546925642161092</v>
      </c>
      <c r="W4740" s="69">
        <f t="shared" si="6446"/>
        <v>6732</v>
      </c>
      <c r="X4740" s="64">
        <f t="shared" si="6453"/>
        <v>14186.131324250126</v>
      </c>
      <c r="Y4740" s="7">
        <f t="shared" si="6454"/>
        <v>19803.257332720368</v>
      </c>
      <c r="Z4740" s="7">
        <f t="shared" si="6455"/>
        <v>15192.283991728767</v>
      </c>
      <c r="AA4740" s="7" t="str">
        <f t="shared" si="6456"/>
        <v/>
      </c>
      <c r="AB4740" s="7" t="str">
        <f t="shared" si="6457"/>
        <v/>
      </c>
      <c r="AC4740" s="7" t="str">
        <f t="shared" si="6458"/>
        <v/>
      </c>
      <c r="AD4740" s="7" t="str">
        <f t="shared" si="6459"/>
        <v/>
      </c>
      <c r="AE4740" s="7" t="str">
        <f t="shared" si="6460"/>
        <v/>
      </c>
      <c r="AF4740" s="7" t="str">
        <f t="shared" si="6461"/>
        <v/>
      </c>
      <c r="AG4740" s="7" t="str">
        <f t="shared" si="6462"/>
        <v/>
      </c>
      <c r="AH4740" s="7" t="str">
        <f t="shared" si="6463"/>
        <v/>
      </c>
      <c r="AI4740" s="7">
        <f t="shared" si="6464"/>
        <v>13550.136383845731</v>
      </c>
      <c r="AJ4740" s="69">
        <f t="shared" si="6493"/>
        <v>62731.809032544988</v>
      </c>
      <c r="AK4740" s="11">
        <f t="shared" si="6447"/>
        <v>11.046623919070395</v>
      </c>
    </row>
    <row r="4741" spans="1:37">
      <c r="A4741" s="8">
        <v>4738</v>
      </c>
      <c r="B4741" s="8">
        <f t="shared" ca="1" si="6448"/>
        <v>-7.5834613061304193E-2</v>
      </c>
      <c r="C4741">
        <v>5.1643321654595314E-2</v>
      </c>
      <c r="D4741" s="69">
        <f t="shared" si="6449"/>
        <v>6733</v>
      </c>
      <c r="E4741" s="5">
        <f>IF(①再生産関数フィット!$B$2="HS",$W$2*(T4741+SQRT($W$3^2+(($W$4^2))/4)-SQRT((T4741-$W$3)^2+(($W$4^2))/4)),IF(①再生産関数フィット!$B$2="BH",$W$2*T4741/(1+$W$3*T4741),$W$2*T4741*EXP(-$W$3*T4741)))</f>
        <v>1486.1767038516543</v>
      </c>
      <c r="F4741" s="5">
        <f t="shared" ca="1" si="6443"/>
        <v>101762.22346236292</v>
      </c>
      <c r="G4741" s="76">
        <f t="shared" si="6444"/>
        <v>1564.9442076576636</v>
      </c>
      <c r="H4741" s="77">
        <f t="shared" ref="H4741:Q4741" si="6515">IF(H$2&lt;&gt;"",G4740*EXP(-G$4-G$6*$S$6),"")</f>
        <v>856.29518002467262</v>
      </c>
      <c r="I4741" s="77">
        <f t="shared" si="6515"/>
        <v>185.47436157109564</v>
      </c>
      <c r="J4741" s="77" t="str">
        <f t="shared" si="6515"/>
        <v/>
      </c>
      <c r="K4741" s="77" t="str">
        <f t="shared" si="6515"/>
        <v/>
      </c>
      <c r="L4741" s="77" t="str">
        <f t="shared" si="6515"/>
        <v/>
      </c>
      <c r="M4741" s="77" t="str">
        <f t="shared" si="6515"/>
        <v/>
      </c>
      <c r="N4741" s="77" t="str">
        <f t="shared" si="6515"/>
        <v/>
      </c>
      <c r="O4741" s="77" t="str">
        <f t="shared" si="6515"/>
        <v/>
      </c>
      <c r="P4741" s="77" t="str">
        <f t="shared" si="6515"/>
        <v/>
      </c>
      <c r="Q4741" s="77" t="str">
        <f t="shared" si="6515"/>
        <v/>
      </c>
      <c r="R4741" s="98">
        <f t="shared" si="6466"/>
        <v>82.739064216499742</v>
      </c>
      <c r="S4741" s="74">
        <f t="shared" si="6442"/>
        <v>222327.23387239568</v>
      </c>
      <c r="T4741" s="72">
        <f t="shared" si="6492"/>
        <v>116914.70656485553</v>
      </c>
      <c r="U4741" s="7">
        <f t="shared" si="6451"/>
        <v>12.311905601996045</v>
      </c>
      <c r="V4741" s="7">
        <f t="shared" si="6452"/>
        <v>11.669199944208286</v>
      </c>
      <c r="W4741" s="69">
        <f t="shared" si="6446"/>
        <v>6733</v>
      </c>
      <c r="X4741" s="64">
        <f t="shared" si="6453"/>
        <v>11889.88352014422</v>
      </c>
      <c r="Y4741" s="7">
        <f t="shared" si="6454"/>
        <v>30277.110202403583</v>
      </c>
      <c r="Z4741" s="7">
        <f t="shared" si="6455"/>
        <v>16249.814828448983</v>
      </c>
      <c r="AA4741" s="7" t="str">
        <f t="shared" si="6456"/>
        <v/>
      </c>
      <c r="AB4741" s="7" t="str">
        <f t="shared" si="6457"/>
        <v/>
      </c>
      <c r="AC4741" s="7" t="str">
        <f t="shared" si="6458"/>
        <v/>
      </c>
      <c r="AD4741" s="7" t="str">
        <f t="shared" si="6459"/>
        <v/>
      </c>
      <c r="AE4741" s="7" t="str">
        <f t="shared" si="6460"/>
        <v/>
      </c>
      <c r="AF4741" s="7" t="str">
        <f t="shared" si="6461"/>
        <v/>
      </c>
      <c r="AG4741" s="7" t="str">
        <f t="shared" si="6462"/>
        <v/>
      </c>
      <c r="AH4741" s="7" t="str">
        <f t="shared" si="6463"/>
        <v/>
      </c>
      <c r="AI4741" s="7">
        <f t="shared" si="6464"/>
        <v>11976.526971383484</v>
      </c>
      <c r="AJ4741" s="69">
        <f t="shared" si="6493"/>
        <v>70393.335522380279</v>
      </c>
      <c r="AK4741" s="11">
        <f t="shared" si="6447"/>
        <v>11.161853871789758</v>
      </c>
    </row>
    <row r="4742" spans="1:37">
      <c r="A4742" s="8">
        <v>4739</v>
      </c>
      <c r="B4742" s="8">
        <f t="shared" ca="1" si="6448"/>
        <v>0.18014060677950641</v>
      </c>
      <c r="C4742">
        <v>3.8228704904870292E-2</v>
      </c>
      <c r="D4742" s="69">
        <f t="shared" si="6449"/>
        <v>6734</v>
      </c>
      <c r="E4742" s="5">
        <f>IF(①再生産関数フィット!$B$2="HS",$W$2*(T4742+SQRT($W$3^2+(($W$4^2))/4)-SQRT((T4742-$W$3)^2+(($W$4^2))/4)),IF(①再生産関数フィット!$B$2="BH",$W$2*T4742/(1+$W$3*T4742),$W$2*T4742*EXP(-$W$3*T4742)))</f>
        <v>1486.1767038516543</v>
      </c>
      <c r="F4742" s="5">
        <f t="shared" ca="1" si="6443"/>
        <v>107265.80830791316</v>
      </c>
      <c r="G4742" s="76">
        <f t="shared" si="6444"/>
        <v>1544.0912607325397</v>
      </c>
      <c r="H4742" s="77">
        <f t="shared" ref="H4742:Q4742" si="6516">IF(H$2&lt;&gt;"",G4741*EXP(-G$4-G$6*$S$6),"")</f>
        <v>717.69037778116433</v>
      </c>
      <c r="I4742" s="77">
        <f t="shared" si="6516"/>
        <v>283.57090910140153</v>
      </c>
      <c r="J4742" s="77" t="str">
        <f t="shared" si="6516"/>
        <v/>
      </c>
      <c r="K4742" s="77" t="str">
        <f t="shared" si="6516"/>
        <v/>
      </c>
      <c r="L4742" s="77" t="str">
        <f t="shared" si="6516"/>
        <v/>
      </c>
      <c r="M4742" s="77" t="str">
        <f t="shared" si="6516"/>
        <v/>
      </c>
      <c r="N4742" s="77" t="str">
        <f t="shared" si="6516"/>
        <v/>
      </c>
      <c r="O4742" s="77" t="str">
        <f t="shared" si="6516"/>
        <v/>
      </c>
      <c r="P4742" s="77" t="str">
        <f t="shared" si="6516"/>
        <v/>
      </c>
      <c r="Q4742" s="77" t="str">
        <f t="shared" si="6516"/>
        <v/>
      </c>
      <c r="R4742" s="98">
        <f t="shared" si="6466"/>
        <v>83.110723188876861</v>
      </c>
      <c r="S4742" s="74">
        <f t="shared" si="6442"/>
        <v>230336.07211251356</v>
      </c>
      <c r="T4742" s="72">
        <f t="shared" si="6492"/>
        <v>132687.90279415378</v>
      </c>
      <c r="U4742" s="7">
        <f t="shared" si="6451"/>
        <v>12.34729470451396</v>
      </c>
      <c r="V4742" s="7">
        <f t="shared" si="6452"/>
        <v>11.795755054101136</v>
      </c>
      <c r="W4742" s="69">
        <f t="shared" si="6446"/>
        <v>6734</v>
      </c>
      <c r="X4742" s="64">
        <f t="shared" si="6453"/>
        <v>11731.45032567106</v>
      </c>
      <c r="Y4742" s="7">
        <f t="shared" si="6454"/>
        <v>25376.285148141174</v>
      </c>
      <c r="Z4742" s="7">
        <f t="shared" si="6455"/>
        <v>24844.268095061721</v>
      </c>
      <c r="AA4742" s="7" t="str">
        <f t="shared" si="6456"/>
        <v/>
      </c>
      <c r="AB4742" s="7" t="str">
        <f t="shared" si="6457"/>
        <v/>
      </c>
      <c r="AC4742" s="7" t="str">
        <f t="shared" si="6458"/>
        <v/>
      </c>
      <c r="AD4742" s="7" t="str">
        <f t="shared" si="6459"/>
        <v/>
      </c>
      <c r="AE4742" s="7" t="str">
        <f t="shared" si="6460"/>
        <v/>
      </c>
      <c r="AF4742" s="7" t="str">
        <f t="shared" si="6461"/>
        <v/>
      </c>
      <c r="AG4742" s="7" t="str">
        <f t="shared" si="6462"/>
        <v/>
      </c>
      <c r="AH4742" s="7" t="str">
        <f t="shared" si="6463"/>
        <v/>
      </c>
      <c r="AI4742" s="7">
        <f t="shared" si="6464"/>
        <v>12030.324820670057</v>
      </c>
      <c r="AJ4742" s="69">
        <f t="shared" si="6493"/>
        <v>73982.328389544011</v>
      </c>
      <c r="AK4742" s="11">
        <f t="shared" si="6447"/>
        <v>11.211581538121019</v>
      </c>
    </row>
    <row r="4743" spans="1:37">
      <c r="A4743" s="8">
        <v>4740</v>
      </c>
      <c r="B4743" s="8">
        <f t="shared" ca="1" si="6448"/>
        <v>-0.31618858554884743</v>
      </c>
      <c r="C4743">
        <v>0.2532307774904376</v>
      </c>
      <c r="D4743" s="69">
        <f t="shared" si="6449"/>
        <v>6735</v>
      </c>
      <c r="E4743" s="5">
        <f>IF(①再生産関数フィット!$B$2="HS",$W$2*(T4743+SQRT($W$3^2+(($W$4^2))/4)-SQRT((T4743-$W$3)^2+(($W$4^2))/4)),IF(①再生産関数フィット!$B$2="BH",$W$2*T4743/(1+$W$3*T4743),$W$2*T4743*EXP(-$W$3*T4743)))</f>
        <v>1486.1767038516548</v>
      </c>
      <c r="F4743" s="5">
        <f t="shared" ca="1" si="6443"/>
        <v>103458.47900470745</v>
      </c>
      <c r="G4743" s="76">
        <f t="shared" si="6444"/>
        <v>1914.4638875066746</v>
      </c>
      <c r="H4743" s="77">
        <f t="shared" ref="H4743:Q4743" si="6517">IF(H$2&lt;&gt;"",G4742*EXP(-G$4-G$6*$S$6),"")</f>
        <v>708.12712352372148</v>
      </c>
      <c r="I4743" s="77">
        <f t="shared" si="6517"/>
        <v>237.67051085686259</v>
      </c>
      <c r="J4743" s="77" t="str">
        <f t="shared" si="6517"/>
        <v/>
      </c>
      <c r="K4743" s="77" t="str">
        <f t="shared" si="6517"/>
        <v/>
      </c>
      <c r="L4743" s="77" t="str">
        <f t="shared" si="6517"/>
        <v/>
      </c>
      <c r="M4743" s="77" t="str">
        <f t="shared" si="6517"/>
        <v/>
      </c>
      <c r="N4743" s="77" t="str">
        <f t="shared" si="6517"/>
        <v/>
      </c>
      <c r="O4743" s="77" t="str">
        <f t="shared" si="6517"/>
        <v/>
      </c>
      <c r="P4743" s="77" t="str">
        <f t="shared" si="6517"/>
        <v/>
      </c>
      <c r="Q4743" s="77" t="str">
        <f t="shared" si="6517"/>
        <v/>
      </c>
      <c r="R4743" s="98">
        <f t="shared" si="6466"/>
        <v>113.62285668673751</v>
      </c>
      <c r="S4743" s="74">
        <f t="shared" si="6442"/>
        <v>245232.17089067781</v>
      </c>
      <c r="T4743" s="72">
        <f t="shared" si="6492"/>
        <v>133247.25921422473</v>
      </c>
      <c r="U4743" s="7">
        <f t="shared" si="6451"/>
        <v>12.40996067709154</v>
      </c>
      <c r="V4743" s="7">
        <f t="shared" si="6452"/>
        <v>11.799961773067769</v>
      </c>
      <c r="W4743" s="69">
        <f t="shared" si="6446"/>
        <v>6735</v>
      </c>
      <c r="X4743" s="64">
        <f t="shared" si="6453"/>
        <v>14545.408401521923</v>
      </c>
      <c r="Y4743" s="7">
        <f t="shared" si="6454"/>
        <v>25038.145088730987</v>
      </c>
      <c r="Z4743" s="7">
        <f t="shared" si="6455"/>
        <v>20822.833726948717</v>
      </c>
      <c r="AA4743" s="7" t="str">
        <f t="shared" si="6456"/>
        <v/>
      </c>
      <c r="AB4743" s="7" t="str">
        <f t="shared" si="6457"/>
        <v/>
      </c>
      <c r="AC4743" s="7" t="str">
        <f t="shared" si="6458"/>
        <v/>
      </c>
      <c r="AD4743" s="7" t="str">
        <f t="shared" si="6459"/>
        <v/>
      </c>
      <c r="AE4743" s="7" t="str">
        <f t="shared" si="6460"/>
        <v/>
      </c>
      <c r="AF4743" s="7" t="str">
        <f t="shared" si="6461"/>
        <v/>
      </c>
      <c r="AG4743" s="7" t="str">
        <f t="shared" si="6462"/>
        <v/>
      </c>
      <c r="AH4743" s="7" t="str">
        <f t="shared" si="6463"/>
        <v/>
      </c>
      <c r="AI4743" s="7">
        <f t="shared" si="6464"/>
        <v>16446.973634045295</v>
      </c>
      <c r="AJ4743" s="69">
        <f t="shared" si="6493"/>
        <v>76853.360851246922</v>
      </c>
      <c r="AK4743" s="11">
        <f t="shared" si="6447"/>
        <v>11.249654480622691</v>
      </c>
    </row>
    <row r="4744" spans="1:37">
      <c r="A4744" s="8">
        <v>4741</v>
      </c>
      <c r="B4744" s="8">
        <f t="shared" ca="1" si="6448"/>
        <v>0.17678441561687641</v>
      </c>
      <c r="C4744">
        <v>-0.3440754713107862</v>
      </c>
      <c r="D4744" s="69">
        <f t="shared" si="6449"/>
        <v>6736</v>
      </c>
      <c r="E4744" s="5">
        <f>IF(①再生産関数フィット!$B$2="HS",$W$2*(T4744+SQRT($W$3^2+(($W$4^2))/4)-SQRT((T4744-$W$3)^2+(($W$4^2))/4)),IF(①再生産関数フィット!$B$2="BH",$W$2*T4744/(1+$W$3*T4744),$W$2*T4744*EXP(-$W$3*T4744)))</f>
        <v>1486.1767038516543</v>
      </c>
      <c r="F4744" s="5">
        <f t="shared" ca="1" si="6443"/>
        <v>116914.70656485553</v>
      </c>
      <c r="G4744" s="76">
        <f t="shared" si="6444"/>
        <v>1053.5141444598537</v>
      </c>
      <c r="H4744" s="77">
        <f t="shared" ref="H4744:Q4744" si="6518">IF(H$2&lt;&gt;"",G4743*EXP(-G$4-G$6*$S$6),"")</f>
        <v>877.98165835546956</v>
      </c>
      <c r="I4744" s="77">
        <f t="shared" si="6518"/>
        <v>234.50354137366079</v>
      </c>
      <c r="J4744" s="77" t="str">
        <f t="shared" si="6518"/>
        <v/>
      </c>
      <c r="K4744" s="77" t="str">
        <f t="shared" si="6518"/>
        <v/>
      </c>
      <c r="L4744" s="77" t="str">
        <f t="shared" si="6518"/>
        <v/>
      </c>
      <c r="M4744" s="77" t="str">
        <f t="shared" si="6518"/>
        <v/>
      </c>
      <c r="N4744" s="77" t="str">
        <f t="shared" si="6518"/>
        <v/>
      </c>
      <c r="O4744" s="77" t="str">
        <f t="shared" si="6518"/>
        <v/>
      </c>
      <c r="P4744" s="77" t="str">
        <f t="shared" si="6518"/>
        <v/>
      </c>
      <c r="Q4744" s="77" t="str">
        <f t="shared" si="6518"/>
        <v/>
      </c>
      <c r="R4744" s="98">
        <f t="shared" si="6466"/>
        <v>108.85452785322435</v>
      </c>
      <c r="S4744" s="74">
        <f t="shared" si="6442"/>
        <v>225239.26671410835</v>
      </c>
      <c r="T4744" s="72">
        <f t="shared" si="6492"/>
        <v>139199.61801794072</v>
      </c>
      <c r="U4744" s="7">
        <f t="shared" si="6451"/>
        <v>12.324918523787462</v>
      </c>
      <c r="V4744" s="7">
        <f t="shared" si="6452"/>
        <v>11.843664282754702</v>
      </c>
      <c r="W4744" s="69">
        <f t="shared" si="6446"/>
        <v>6736</v>
      </c>
      <c r="X4744" s="64">
        <f t="shared" si="6453"/>
        <v>8004.2217499885382</v>
      </c>
      <c r="Y4744" s="7">
        <f t="shared" si="6454"/>
        <v>31043.906407311169</v>
      </c>
      <c r="Z4744" s="7">
        <f t="shared" si="6455"/>
        <v>20545.368597895547</v>
      </c>
      <c r="AA4744" s="7" t="str">
        <f t="shared" si="6456"/>
        <v/>
      </c>
      <c r="AB4744" s="7" t="str">
        <f t="shared" si="6457"/>
        <v/>
      </c>
      <c r="AC4744" s="7" t="str">
        <f t="shared" si="6458"/>
        <v/>
      </c>
      <c r="AD4744" s="7" t="str">
        <f t="shared" si="6459"/>
        <v/>
      </c>
      <c r="AE4744" s="7" t="str">
        <f t="shared" si="6460"/>
        <v/>
      </c>
      <c r="AF4744" s="7" t="str">
        <f t="shared" si="6461"/>
        <v/>
      </c>
      <c r="AG4744" s="7" t="str">
        <f t="shared" si="6462"/>
        <v/>
      </c>
      <c r="AH4744" s="7" t="str">
        <f t="shared" si="6463"/>
        <v/>
      </c>
      <c r="AI4744" s="7">
        <f t="shared" si="6464"/>
        <v>15756.755302187401</v>
      </c>
      <c r="AJ4744" s="69">
        <f t="shared" si="6493"/>
        <v>75350.252057382662</v>
      </c>
      <c r="AK4744" s="11">
        <f t="shared" si="6447"/>
        <v>11.229902549203429</v>
      </c>
    </row>
    <row r="4745" spans="1:37">
      <c r="A4745" s="8">
        <v>4742</v>
      </c>
      <c r="B4745" s="8">
        <f t="shared" ca="1" si="6448"/>
        <v>6.188948977899246E-2</v>
      </c>
      <c r="C4745">
        <v>-0.37895476284237978</v>
      </c>
      <c r="D4745" s="69">
        <f t="shared" si="6449"/>
        <v>6737</v>
      </c>
      <c r="E4745" s="5">
        <f>IF(①再生産関数フィット!$B$2="HS",$W$2*(T4745+SQRT($W$3^2+(($W$4^2))/4)-SQRT((T4745-$W$3)^2+(($W$4^2))/4)),IF(①再生産関数フィット!$B$2="BH",$W$2*T4745/(1+$W$3*T4745),$W$2*T4745*EXP(-$W$3*T4745)))</f>
        <v>1486.1767038516548</v>
      </c>
      <c r="F4745" s="5">
        <f t="shared" ca="1" si="6443"/>
        <v>132687.90279415378</v>
      </c>
      <c r="G4745" s="76">
        <f t="shared" si="6444"/>
        <v>1017.4017655915241</v>
      </c>
      <c r="H4745" s="77">
        <f t="shared" ref="H4745:Q4745" si="6519">IF(H$2&lt;&gt;"",G4744*EXP(-G$4-G$6*$S$6),"")</f>
        <v>483.14627488661955</v>
      </c>
      <c r="I4745" s="77">
        <f t="shared" si="6519"/>
        <v>290.75260826184143</v>
      </c>
      <c r="J4745" s="77" t="str">
        <f t="shared" si="6519"/>
        <v/>
      </c>
      <c r="K4745" s="77" t="str">
        <f t="shared" si="6519"/>
        <v/>
      </c>
      <c r="L4745" s="77" t="str">
        <f t="shared" si="6519"/>
        <v/>
      </c>
      <c r="M4745" s="77" t="str">
        <f t="shared" si="6519"/>
        <v/>
      </c>
      <c r="N4745" s="77" t="str">
        <f t="shared" si="6519"/>
        <v/>
      </c>
      <c r="O4745" s="77" t="str">
        <f t="shared" si="6519"/>
        <v/>
      </c>
      <c r="P4745" s="77" t="str">
        <f t="shared" si="6519"/>
        <v/>
      </c>
      <c r="Q4745" s="77" t="str">
        <f t="shared" si="6519"/>
        <v/>
      </c>
      <c r="R4745" s="98">
        <f t="shared" si="6466"/>
        <v>106.39563385906638</v>
      </c>
      <c r="S4745" s="74">
        <f t="shared" si="6442"/>
        <v>196314.13887899165</v>
      </c>
      <c r="T4745" s="72">
        <f t="shared" si="6492"/>
        <v>131460.75451099974</v>
      </c>
      <c r="U4745" s="7">
        <f t="shared" si="6451"/>
        <v>12.18747140456321</v>
      </c>
      <c r="V4745" s="7">
        <f t="shared" si="6452"/>
        <v>11.786463641273178</v>
      </c>
      <c r="W4745" s="69">
        <f t="shared" si="6446"/>
        <v>6737</v>
      </c>
      <c r="X4745" s="64">
        <f t="shared" si="6453"/>
        <v>7729.8528771055744</v>
      </c>
      <c r="Y4745" s="7">
        <f t="shared" si="6454"/>
        <v>17083.213067019096</v>
      </c>
      <c r="Z4745" s="7">
        <f t="shared" si="6455"/>
        <v>25473.472479550423</v>
      </c>
      <c r="AA4745" s="7" t="str">
        <f t="shared" si="6456"/>
        <v/>
      </c>
      <c r="AB4745" s="7" t="str">
        <f t="shared" si="6457"/>
        <v/>
      </c>
      <c r="AC4745" s="7" t="str">
        <f t="shared" si="6458"/>
        <v/>
      </c>
      <c r="AD4745" s="7" t="str">
        <f t="shared" si="6459"/>
        <v/>
      </c>
      <c r="AE4745" s="7" t="str">
        <f t="shared" si="6460"/>
        <v/>
      </c>
      <c r="AF4745" s="7" t="str">
        <f t="shared" si="6461"/>
        <v/>
      </c>
      <c r="AG4745" s="7" t="str">
        <f t="shared" si="6462"/>
        <v/>
      </c>
      <c r="AH4745" s="7" t="str">
        <f t="shared" si="6463"/>
        <v/>
      </c>
      <c r="AI4745" s="7">
        <f t="shared" si="6464"/>
        <v>15400.828987094596</v>
      </c>
      <c r="AJ4745" s="69">
        <f t="shared" si="6493"/>
        <v>65687.367410769686</v>
      </c>
      <c r="AK4745" s="11">
        <f t="shared" si="6447"/>
        <v>11.092661909132318</v>
      </c>
    </row>
    <row r="4746" spans="1:37">
      <c r="A4746" s="8">
        <v>4743</v>
      </c>
      <c r="B4746" s="8">
        <f t="shared" ca="1" si="6448"/>
        <v>-7.93451411728337E-2</v>
      </c>
      <c r="C4746">
        <v>-3.750004579135735E-2</v>
      </c>
      <c r="D4746" s="69">
        <f t="shared" si="6449"/>
        <v>6738</v>
      </c>
      <c r="E4746" s="5">
        <f>IF(①再生産関数フィット!$B$2="HS",$W$2*(T4746+SQRT($W$3^2+(($W$4^2))/4)-SQRT((T4746-$W$3)^2+(($W$4^2))/4)),IF(①再生産関数フィット!$B$2="BH",$W$2*T4746/(1+$W$3*T4746),$W$2*T4746*EXP(-$W$3*T4746)))</f>
        <v>1486.1767038516543</v>
      </c>
      <c r="F4746" s="5">
        <f t="shared" ca="1" si="6443"/>
        <v>133247.25921422473</v>
      </c>
      <c r="G4746" s="76">
        <f t="shared" si="6444"/>
        <v>1431.4770393473671</v>
      </c>
      <c r="H4746" s="77">
        <f t="shared" ref="H4746:Q4746" si="6520">IF(H$2&lt;&gt;"",G4745*EXP(-G$4-G$6*$S$6),"")</f>
        <v>466.5849772341108</v>
      </c>
      <c r="I4746" s="77">
        <f t="shared" si="6520"/>
        <v>159.9988317049814</v>
      </c>
      <c r="J4746" s="77" t="str">
        <f t="shared" si="6520"/>
        <v/>
      </c>
      <c r="K4746" s="77" t="str">
        <f t="shared" si="6520"/>
        <v/>
      </c>
      <c r="L4746" s="77" t="str">
        <f t="shared" si="6520"/>
        <v/>
      </c>
      <c r="M4746" s="77" t="str">
        <f t="shared" si="6520"/>
        <v/>
      </c>
      <c r="N4746" s="77" t="str">
        <f t="shared" si="6520"/>
        <v/>
      </c>
      <c r="O4746" s="77" t="str">
        <f t="shared" si="6520"/>
        <v/>
      </c>
      <c r="P4746" s="77" t="str">
        <f t="shared" si="6520"/>
        <v/>
      </c>
      <c r="Q4746" s="77" t="str">
        <f t="shared" si="6520"/>
        <v/>
      </c>
      <c r="R4746" s="98">
        <f t="shared" si="6466"/>
        <v>123.06348020773228</v>
      </c>
      <c r="S4746" s="74">
        <f t="shared" si="6442"/>
        <v>187481.43306838971</v>
      </c>
      <c r="T4746" s="72">
        <f t="shared" si="6492"/>
        <v>106893.10263278952</v>
      </c>
      <c r="U4746" s="7">
        <f t="shared" si="6451"/>
        <v>12.141435095854185</v>
      </c>
      <c r="V4746" s="7">
        <f t="shared" si="6452"/>
        <v>11.579584573255092</v>
      </c>
      <c r="W4746" s="69">
        <f t="shared" si="6446"/>
        <v>6738</v>
      </c>
      <c r="X4746" s="64">
        <f t="shared" si="6453"/>
        <v>10875.847954398319</v>
      </c>
      <c r="Y4746" s="7">
        <f t="shared" si="6454"/>
        <v>16497.634348585379</v>
      </c>
      <c r="Z4746" s="7">
        <f t="shared" si="6455"/>
        <v>14017.847889868659</v>
      </c>
      <c r="AA4746" s="7" t="str">
        <f t="shared" si="6456"/>
        <v/>
      </c>
      <c r="AB4746" s="7" t="str">
        <f t="shared" si="6457"/>
        <v/>
      </c>
      <c r="AC4746" s="7" t="str">
        <f t="shared" si="6458"/>
        <v/>
      </c>
      <c r="AD4746" s="7" t="str">
        <f t="shared" si="6459"/>
        <v/>
      </c>
      <c r="AE4746" s="7" t="str">
        <f t="shared" si="6460"/>
        <v/>
      </c>
      <c r="AF4746" s="7" t="str">
        <f t="shared" si="6461"/>
        <v/>
      </c>
      <c r="AG4746" s="7" t="str">
        <f t="shared" si="6462"/>
        <v/>
      </c>
      <c r="AH4746" s="7" t="str">
        <f t="shared" si="6463"/>
        <v/>
      </c>
      <c r="AI4746" s="7">
        <f t="shared" si="6464"/>
        <v>17813.509300076239</v>
      </c>
      <c r="AJ4746" s="69">
        <f t="shared" si="6493"/>
        <v>59204.839492928601</v>
      </c>
      <c r="AK4746" s="11">
        <f t="shared" si="6447"/>
        <v>10.988758565722257</v>
      </c>
    </row>
    <row r="4747" spans="1:37">
      <c r="A4747" s="8">
        <v>4744</v>
      </c>
      <c r="B4747" s="8">
        <f t="shared" ca="1" si="6448"/>
        <v>-0.21731429525094575</v>
      </c>
      <c r="C4747">
        <v>-0.21803346584986227</v>
      </c>
      <c r="D4747" s="69">
        <f t="shared" si="6449"/>
        <v>6739</v>
      </c>
      <c r="E4747" s="5">
        <f>IF(①再生産関数フィット!$B$2="HS",$W$2*(T4747+SQRT($W$3^2+(($W$4^2))/4)-SQRT((T4747-$W$3)^2+(($W$4^2))/4)),IF(①再生産関数フィット!$B$2="BH",$W$2*T4747/(1+$W$3*T4747),$W$2*T4747*EXP(-$W$3*T4747)))</f>
        <v>1486.1767038516548</v>
      </c>
      <c r="F4747" s="5">
        <f t="shared" ca="1" si="6443"/>
        <v>139199.61801794072</v>
      </c>
      <c r="G4747" s="76">
        <f t="shared" si="6444"/>
        <v>1195.0325049316698</v>
      </c>
      <c r="H4747" s="77">
        <f t="shared" ref="H4747:Q4747" si="6521">IF(H$2&lt;&gt;"",G4746*EXP(-G$4-G$6*$S$6),"")</f>
        <v>656.48174045257224</v>
      </c>
      <c r="I4747" s="77">
        <f t="shared" si="6521"/>
        <v>154.51438855876924</v>
      </c>
      <c r="J4747" s="77" t="str">
        <f t="shared" si="6521"/>
        <v/>
      </c>
      <c r="K4747" s="77" t="str">
        <f t="shared" si="6521"/>
        <v/>
      </c>
      <c r="L4747" s="77" t="str">
        <f t="shared" si="6521"/>
        <v/>
      </c>
      <c r="M4747" s="77" t="str">
        <f t="shared" si="6521"/>
        <v/>
      </c>
      <c r="N4747" s="77" t="str">
        <f t="shared" si="6521"/>
        <v/>
      </c>
      <c r="O4747" s="77" t="str">
        <f t="shared" si="6521"/>
        <v/>
      </c>
      <c r="P4747" s="77" t="str">
        <f t="shared" si="6521"/>
        <v/>
      </c>
      <c r="Q4747" s="77" t="str">
        <f t="shared" si="6521"/>
        <v/>
      </c>
      <c r="R4747" s="98">
        <f t="shared" si="6466"/>
        <v>87.711915917331766</v>
      </c>
      <c r="S4747" s="74">
        <f t="shared" si="6442"/>
        <v>182318.31165962701</v>
      </c>
      <c r="T4747" s="72">
        <f t="shared" si="6492"/>
        <v>101692.92443973161</v>
      </c>
      <c r="U4747" s="7">
        <f t="shared" si="6451"/>
        <v>12.113509403563103</v>
      </c>
      <c r="V4747" s="7">
        <f t="shared" si="6452"/>
        <v>11.529713006752351</v>
      </c>
      <c r="W4747" s="69">
        <f t="shared" si="6446"/>
        <v>6739</v>
      </c>
      <c r="X4747" s="64">
        <f t="shared" si="6453"/>
        <v>9079.4273795171266</v>
      </c>
      <c r="Y4747" s="7">
        <f t="shared" si="6454"/>
        <v>23212.054050071303</v>
      </c>
      <c r="Z4747" s="7">
        <f t="shared" si="6455"/>
        <v>13537.343820151498</v>
      </c>
      <c r="AA4747" s="7" t="str">
        <f t="shared" si="6456"/>
        <v/>
      </c>
      <c r="AB4747" s="7" t="str">
        <f t="shared" si="6457"/>
        <v/>
      </c>
      <c r="AC4747" s="7" t="str">
        <f t="shared" si="6458"/>
        <v/>
      </c>
      <c r="AD4747" s="7" t="str">
        <f t="shared" si="6459"/>
        <v/>
      </c>
      <c r="AE4747" s="7" t="str">
        <f t="shared" si="6460"/>
        <v/>
      </c>
      <c r="AF4747" s="7" t="str">
        <f t="shared" si="6461"/>
        <v/>
      </c>
      <c r="AG4747" s="7" t="str">
        <f t="shared" si="6462"/>
        <v/>
      </c>
      <c r="AH4747" s="7" t="str">
        <f t="shared" si="6463"/>
        <v/>
      </c>
      <c r="AI4747" s="7">
        <f t="shared" si="6464"/>
        <v>12696.35010551833</v>
      </c>
      <c r="AJ4747" s="69">
        <f t="shared" si="6493"/>
        <v>58525.175355258252</v>
      </c>
      <c r="AK4747" s="11">
        <f t="shared" si="6447"/>
        <v>10.977212288599958</v>
      </c>
    </row>
    <row r="4748" spans="1:37">
      <c r="A4748" s="8">
        <v>4745</v>
      </c>
      <c r="B4748" s="8">
        <f t="shared" ca="1" si="6448"/>
        <v>-8.6406456126596837E-2</v>
      </c>
      <c r="C4748">
        <v>-9.9214416962731311E-2</v>
      </c>
      <c r="D4748" s="69">
        <f t="shared" si="6449"/>
        <v>6740</v>
      </c>
      <c r="E4748" s="5">
        <f>IF(①再生産関数フィット!$B$2="HS",$W$2*(T4748+SQRT($W$3^2+(($W$4^2))/4)-SQRT((T4748-$W$3)^2+(($W$4^2))/4)),IF(①再生産関数フィット!$B$2="BH",$W$2*T4748/(1+$W$3*T4748),$W$2*T4748*EXP(-$W$3*T4748)))</f>
        <v>1486.1767038516546</v>
      </c>
      <c r="F4748" s="5">
        <f t="shared" ca="1" si="6443"/>
        <v>131460.75451099974</v>
      </c>
      <c r="G4748" s="76">
        <f t="shared" si="6444"/>
        <v>1345.8051179636275</v>
      </c>
      <c r="H4748" s="77">
        <f t="shared" ref="H4748:Q4748" si="6522">IF(H$2&lt;&gt;"",G4747*EXP(-G$4-G$6*$S$6),"")</f>
        <v>548.04722476904931</v>
      </c>
      <c r="I4748" s="77">
        <f t="shared" si="6522"/>
        <v>217.40064441708336</v>
      </c>
      <c r="J4748" s="77" t="str">
        <f t="shared" si="6522"/>
        <v/>
      </c>
      <c r="K4748" s="77" t="str">
        <f t="shared" si="6522"/>
        <v/>
      </c>
      <c r="L4748" s="77" t="str">
        <f t="shared" si="6522"/>
        <v/>
      </c>
      <c r="M4748" s="77" t="str">
        <f t="shared" si="6522"/>
        <v/>
      </c>
      <c r="N4748" s="77" t="str">
        <f t="shared" si="6522"/>
        <v/>
      </c>
      <c r="O4748" s="77" t="str">
        <f t="shared" si="6522"/>
        <v/>
      </c>
      <c r="P4748" s="77" t="str">
        <f t="shared" si="6522"/>
        <v/>
      </c>
      <c r="Q4748" s="77" t="str">
        <f t="shared" si="6522"/>
        <v/>
      </c>
      <c r="R4748" s="98">
        <f t="shared" si="6466"/>
        <v>75.058149237915231</v>
      </c>
      <c r="S4748" s="74">
        <f t="shared" si="6442"/>
        <v>187161.17212178698</v>
      </c>
      <c r="T4748" s="72">
        <f t="shared" si="6492"/>
        <v>105926.60616478942</v>
      </c>
      <c r="U4748" s="7">
        <f t="shared" si="6451"/>
        <v>12.139725407633053</v>
      </c>
      <c r="V4748" s="7">
        <f t="shared" si="6452"/>
        <v>11.570501738606511</v>
      </c>
      <c r="W4748" s="69">
        <f t="shared" si="6446"/>
        <v>6740</v>
      </c>
      <c r="X4748" s="64">
        <f t="shared" si="6453"/>
        <v>10224.943493258294</v>
      </c>
      <c r="Y4748" s="7">
        <f t="shared" si="6454"/>
        <v>19377.997923538289</v>
      </c>
      <c r="Z4748" s="7">
        <f t="shared" si="6455"/>
        <v>19046.946356566543</v>
      </c>
      <c r="AA4748" s="7" t="str">
        <f t="shared" si="6456"/>
        <v/>
      </c>
      <c r="AB4748" s="7" t="str">
        <f t="shared" si="6457"/>
        <v/>
      </c>
      <c r="AC4748" s="7" t="str">
        <f t="shared" si="6458"/>
        <v/>
      </c>
      <c r="AD4748" s="7" t="str">
        <f t="shared" si="6459"/>
        <v/>
      </c>
      <c r="AE4748" s="7" t="str">
        <f t="shared" si="6460"/>
        <v/>
      </c>
      <c r="AF4748" s="7" t="str">
        <f t="shared" si="6461"/>
        <v/>
      </c>
      <c r="AG4748" s="7" t="str">
        <f t="shared" si="6462"/>
        <v/>
      </c>
      <c r="AH4748" s="7" t="str">
        <f t="shared" si="6463"/>
        <v/>
      </c>
      <c r="AI4748" s="7">
        <f t="shared" si="6464"/>
        <v>10864.710125531654</v>
      </c>
      <c r="AJ4748" s="69">
        <f t="shared" si="6493"/>
        <v>59514.597898894775</v>
      </c>
      <c r="AK4748" s="11">
        <f t="shared" si="6447"/>
        <v>10.993976904280656</v>
      </c>
    </row>
    <row r="4749" spans="1:37">
      <c r="A4749" s="8">
        <v>4746</v>
      </c>
      <c r="B4749" s="8">
        <f t="shared" ca="1" si="6448"/>
        <v>-0.16639371538014178</v>
      </c>
      <c r="C4749">
        <v>0.48700352814491382</v>
      </c>
      <c r="D4749" s="69">
        <f t="shared" si="6449"/>
        <v>6741</v>
      </c>
      <c r="E4749" s="5">
        <f>IF(①再生産関数フィット!$B$2="HS",$W$2*(T4749+SQRT($W$3^2+(($W$4^2))/4)-SQRT((T4749-$W$3)^2+(($W$4^2))/4)),IF(①再生産関数フィット!$B$2="BH",$W$2*T4749/(1+$W$3*T4749),$W$2*T4749*EXP(-$W$3*T4749)))</f>
        <v>1486.1767038516548</v>
      </c>
      <c r="F4749" s="5">
        <f t="shared" ca="1" si="6443"/>
        <v>106893.10263278952</v>
      </c>
      <c r="G4749" s="76">
        <f t="shared" si="6444"/>
        <v>2418.6520474266072</v>
      </c>
      <c r="H4749" s="77">
        <f t="shared" ref="H4749:Q4749" si="6523">IF(H$2&lt;&gt;"",G4748*EXP(-G$4-G$6*$S$6),"")</f>
        <v>617.19221605785685</v>
      </c>
      <c r="I4749" s="77">
        <f t="shared" si="6523"/>
        <v>181.49144522077256</v>
      </c>
      <c r="J4749" s="77" t="str">
        <f t="shared" si="6523"/>
        <v/>
      </c>
      <c r="K4749" s="77" t="str">
        <f t="shared" si="6523"/>
        <v/>
      </c>
      <c r="L4749" s="77" t="str">
        <f t="shared" si="6523"/>
        <v/>
      </c>
      <c r="M4749" s="77" t="str">
        <f t="shared" si="6523"/>
        <v/>
      </c>
      <c r="N4749" s="77" t="str">
        <f t="shared" si="6523"/>
        <v/>
      </c>
      <c r="O4749" s="77" t="str">
        <f t="shared" si="6523"/>
        <v/>
      </c>
      <c r="P4749" s="77" t="str">
        <f t="shared" si="6523"/>
        <v/>
      </c>
      <c r="Q4749" s="77" t="str">
        <f t="shared" si="6523"/>
        <v/>
      </c>
      <c r="R4749" s="98">
        <f t="shared" si="6466"/>
        <v>90.623583708528869</v>
      </c>
      <c r="S4749" s="74">
        <f t="shared" si="6442"/>
        <v>234645.29771286863</v>
      </c>
      <c r="T4749" s="72">
        <f t="shared" si="6492"/>
        <v>107039.60501291152</v>
      </c>
      <c r="U4749" s="7">
        <f t="shared" si="6451"/>
        <v>12.365830281443113</v>
      </c>
      <c r="V4749" s="7">
        <f t="shared" si="6452"/>
        <v>11.580954185266602</v>
      </c>
      <c r="W4749" s="69">
        <f t="shared" si="6446"/>
        <v>6741</v>
      </c>
      <c r="X4749" s="64">
        <f t="shared" si="6453"/>
        <v>18376.048793907856</v>
      </c>
      <c r="Y4749" s="7">
        <f t="shared" si="6454"/>
        <v>21822.844712393438</v>
      </c>
      <c r="Z4749" s="7">
        <f t="shared" si="6455"/>
        <v>15900.862808225193</v>
      </c>
      <c r="AA4749" s="7" t="str">
        <f t="shared" si="6456"/>
        <v/>
      </c>
      <c r="AB4749" s="7" t="str">
        <f t="shared" si="6457"/>
        <v/>
      </c>
      <c r="AC4749" s="7" t="str">
        <f t="shared" si="6458"/>
        <v/>
      </c>
      <c r="AD4749" s="7" t="str">
        <f t="shared" si="6459"/>
        <v/>
      </c>
      <c r="AE4749" s="7" t="str">
        <f t="shared" si="6460"/>
        <v/>
      </c>
      <c r="AF4749" s="7" t="str">
        <f t="shared" si="6461"/>
        <v/>
      </c>
      <c r="AG4749" s="7" t="str">
        <f t="shared" si="6462"/>
        <v/>
      </c>
      <c r="AH4749" s="7" t="str">
        <f t="shared" si="6463"/>
        <v/>
      </c>
      <c r="AI4749" s="7">
        <f t="shared" si="6464"/>
        <v>13117.815687262566</v>
      </c>
      <c r="AJ4749" s="69">
        <f t="shared" si="6493"/>
        <v>69217.572001789056</v>
      </c>
      <c r="AK4749" s="11">
        <f t="shared" si="6447"/>
        <v>11.145010040032519</v>
      </c>
    </row>
    <row r="4750" spans="1:37">
      <c r="A4750" s="8">
        <v>4747</v>
      </c>
      <c r="B4750" s="8">
        <f t="shared" ca="1" si="6448"/>
        <v>-0.44419998438742775</v>
      </c>
      <c r="C4750">
        <v>-0.29040595275986419</v>
      </c>
      <c r="D4750" s="69">
        <f t="shared" si="6449"/>
        <v>6742</v>
      </c>
      <c r="E4750" s="5">
        <f>IF(①再生産関数フィット!$B$2="HS",$W$2*(T4750+SQRT($W$3^2+(($W$4^2))/4)-SQRT((T4750-$W$3)^2+(($W$4^2))/4)),IF(①再生産関数フィット!$B$2="BH",$W$2*T4750/(1+$W$3*T4750),$W$2*T4750*EXP(-$W$3*T4750)))</f>
        <v>1486.1767038516543</v>
      </c>
      <c r="F4750" s="5">
        <f t="shared" ca="1" si="6443"/>
        <v>101692.92443973161</v>
      </c>
      <c r="G4750" s="76">
        <f t="shared" si="6444"/>
        <v>1111.6005335647546</v>
      </c>
      <c r="H4750" s="77">
        <f t="shared" ref="H4750:Q4750" si="6524">IF(H$2&lt;&gt;"",G4749*EXP(-G$4-G$6*$S$6),"")</f>
        <v>1109.2045921796271</v>
      </c>
      <c r="I4750" s="77">
        <f t="shared" si="6524"/>
        <v>204.3895164664973</v>
      </c>
      <c r="J4750" s="77" t="str">
        <f t="shared" si="6524"/>
        <v/>
      </c>
      <c r="K4750" s="77" t="str">
        <f t="shared" si="6524"/>
        <v/>
      </c>
      <c r="L4750" s="77" t="str">
        <f t="shared" si="6524"/>
        <v/>
      </c>
      <c r="M4750" s="77" t="str">
        <f t="shared" si="6524"/>
        <v/>
      </c>
      <c r="N4750" s="77" t="str">
        <f t="shared" si="6524"/>
        <v/>
      </c>
      <c r="O4750" s="77" t="str">
        <f t="shared" si="6524"/>
        <v/>
      </c>
      <c r="P4750" s="77" t="str">
        <f t="shared" si="6524"/>
        <v/>
      </c>
      <c r="Q4750" s="77" t="str">
        <f t="shared" si="6524"/>
        <v/>
      </c>
      <c r="R4750" s="98">
        <f t="shared" si="6466"/>
        <v>84.319704647396307</v>
      </c>
      <c r="S4750" s="74">
        <f t="shared" si="6442"/>
        <v>234435.55711385788</v>
      </c>
      <c r="T4750" s="72">
        <f t="shared" si="6492"/>
        <v>134511.30616228632</v>
      </c>
      <c r="U4750" s="7">
        <f t="shared" si="6451"/>
        <v>12.364936019352346</v>
      </c>
      <c r="V4750" s="7">
        <f t="shared" si="6452"/>
        <v>11.809403535177273</v>
      </c>
      <c r="W4750" s="69">
        <f t="shared" si="6446"/>
        <v>6742</v>
      </c>
      <c r="X4750" s="64">
        <f t="shared" si="6453"/>
        <v>8445.5412533826984</v>
      </c>
      <c r="Y4750" s="7">
        <f t="shared" si="6454"/>
        <v>39219.547718891801</v>
      </c>
      <c r="Z4750" s="7">
        <f t="shared" si="6455"/>
        <v>17907.012954907488</v>
      </c>
      <c r="AA4750" s="7" t="str">
        <f t="shared" si="6456"/>
        <v/>
      </c>
      <c r="AB4750" s="7" t="str">
        <f t="shared" si="6457"/>
        <v/>
      </c>
      <c r="AC4750" s="7" t="str">
        <f t="shared" si="6458"/>
        <v/>
      </c>
      <c r="AD4750" s="7" t="str">
        <f t="shared" si="6459"/>
        <v/>
      </c>
      <c r="AE4750" s="7" t="str">
        <f t="shared" si="6460"/>
        <v/>
      </c>
      <c r="AF4750" s="7" t="str">
        <f t="shared" si="6461"/>
        <v/>
      </c>
      <c r="AG4750" s="7" t="str">
        <f t="shared" si="6462"/>
        <v/>
      </c>
      <c r="AH4750" s="7" t="str">
        <f t="shared" si="6463"/>
        <v/>
      </c>
      <c r="AI4750" s="7">
        <f t="shared" si="6464"/>
        <v>12205.325579779117</v>
      </c>
      <c r="AJ4750" s="69">
        <f t="shared" si="6493"/>
        <v>77777.427506961103</v>
      </c>
      <c r="AK4750" s="11">
        <f t="shared" si="6447"/>
        <v>11.261606533197252</v>
      </c>
    </row>
    <row r="4751" spans="1:37">
      <c r="A4751" s="8">
        <v>4748</v>
      </c>
      <c r="B4751" s="8">
        <f t="shared" ca="1" si="6448"/>
        <v>-3.3003739245243503E-2</v>
      </c>
      <c r="C4751">
        <v>0.31900849381296731</v>
      </c>
      <c r="D4751" s="69">
        <f t="shared" si="6449"/>
        <v>6743</v>
      </c>
      <c r="E4751" s="5">
        <f>IF(①再生産関数フィット!$B$2="HS",$W$2*(T4751+SQRT($W$3^2+(($W$4^2))/4)-SQRT((T4751-$W$3)^2+(($W$4^2))/4)),IF(①再生産関数フィット!$B$2="BH",$W$2*T4751/(1+$W$3*T4751),$W$2*T4751*EXP(-$W$3*T4751)))</f>
        <v>1486.1767038516543</v>
      </c>
      <c r="F4751" s="5">
        <f t="shared" ca="1" si="6443"/>
        <v>105926.60616478942</v>
      </c>
      <c r="G4751" s="76">
        <f t="shared" si="6444"/>
        <v>2044.6269359734326</v>
      </c>
      <c r="H4751" s="77">
        <f t="shared" ref="H4751:Q4751" si="6525">IF(H$2&lt;&gt;"",G4750*EXP(-G$4-G$6*$S$6),"")</f>
        <v>509.78495142003845</v>
      </c>
      <c r="I4751" s="77">
        <f t="shared" si="6525"/>
        <v>367.32444829919899</v>
      </c>
      <c r="J4751" s="77" t="str">
        <f t="shared" si="6525"/>
        <v/>
      </c>
      <c r="K4751" s="77" t="str">
        <f t="shared" si="6525"/>
        <v/>
      </c>
      <c r="L4751" s="77" t="str">
        <f t="shared" si="6525"/>
        <v/>
      </c>
      <c r="M4751" s="77" t="str">
        <f t="shared" si="6525"/>
        <v/>
      </c>
      <c r="N4751" s="77" t="str">
        <f t="shared" si="6525"/>
        <v/>
      </c>
      <c r="O4751" s="77" t="str">
        <f t="shared" si="6525"/>
        <v/>
      </c>
      <c r="P4751" s="77" t="str">
        <f t="shared" si="6525"/>
        <v/>
      </c>
      <c r="Q4751" s="77" t="str">
        <f t="shared" si="6525"/>
        <v/>
      </c>
      <c r="R4751" s="98">
        <f t="shared" si="6466"/>
        <v>89.461711648525508</v>
      </c>
      <c r="S4751" s="74">
        <f t="shared" si="6442"/>
        <v>251243.64611619664</v>
      </c>
      <c r="T4751" s="72">
        <f t="shared" si="6492"/>
        <v>143969.32110625738</v>
      </c>
      <c r="U4751" s="7">
        <f t="shared" si="6451"/>
        <v>12.434178448945884</v>
      </c>
      <c r="V4751" s="7">
        <f t="shared" si="6452"/>
        <v>11.877355507987003</v>
      </c>
      <c r="W4751" s="69">
        <f t="shared" si="6446"/>
        <v>6743</v>
      </c>
      <c r="X4751" s="64">
        <f t="shared" si="6453"/>
        <v>15534.340452469</v>
      </c>
      <c r="Y4751" s="7">
        <f t="shared" si="6454"/>
        <v>18025.11039852722</v>
      </c>
      <c r="Z4751" s="7">
        <f t="shared" si="6455"/>
        <v>32182.099004212821</v>
      </c>
      <c r="AA4751" s="7" t="str">
        <f t="shared" si="6456"/>
        <v/>
      </c>
      <c r="AB4751" s="7" t="str">
        <f t="shared" si="6457"/>
        <v/>
      </c>
      <c r="AC4751" s="7" t="str">
        <f t="shared" si="6458"/>
        <v/>
      </c>
      <c r="AD4751" s="7" t="str">
        <f t="shared" si="6459"/>
        <v/>
      </c>
      <c r="AE4751" s="7" t="str">
        <f t="shared" si="6460"/>
        <v/>
      </c>
      <c r="AF4751" s="7" t="str">
        <f t="shared" si="6461"/>
        <v/>
      </c>
      <c r="AG4751" s="7" t="str">
        <f t="shared" si="6462"/>
        <v/>
      </c>
      <c r="AH4751" s="7" t="str">
        <f t="shared" si="6463"/>
        <v/>
      </c>
      <c r="AI4751" s="7">
        <f t="shared" si="6464"/>
        <v>12949.634040591824</v>
      </c>
      <c r="AJ4751" s="69">
        <f t="shared" si="6493"/>
        <v>78691.183895800874</v>
      </c>
      <c r="AK4751" s="11">
        <f t="shared" si="6447"/>
        <v>11.273286406476227</v>
      </c>
    </row>
    <row r="4752" spans="1:37">
      <c r="A4752" s="8">
        <v>4749</v>
      </c>
      <c r="B4752" s="8">
        <f t="shared" ca="1" si="6448"/>
        <v>-0.14158180233689355</v>
      </c>
      <c r="C4752">
        <v>-4.8468613069741436E-2</v>
      </c>
      <c r="D4752" s="69">
        <f t="shared" si="6449"/>
        <v>6744</v>
      </c>
      <c r="E4752" s="5">
        <f>IF(①再生産関数フィット!$B$2="HS",$W$2*(T4752+SQRT($W$3^2+(($W$4^2))/4)-SQRT((T4752-$W$3)^2+(($W$4^2))/4)),IF(①再生産関数フィット!$B$2="BH",$W$2*T4752/(1+$W$3*T4752),$W$2*T4752*EXP(-$W$3*T4752)))</f>
        <v>1486.1767038516548</v>
      </c>
      <c r="F4752" s="5">
        <f t="shared" ca="1" si="6443"/>
        <v>107039.60501291152</v>
      </c>
      <c r="G4752" s="76">
        <f t="shared" si="6444"/>
        <v>1415.8615832810001</v>
      </c>
      <c r="H4752" s="77">
        <f t="shared" ref="H4752:Q4752" si="6526">IF(H$2&lt;&gt;"",G4751*EXP(-G$4-G$6*$S$6),"")</f>
        <v>937.67501162017004</v>
      </c>
      <c r="I4752" s="77">
        <f t="shared" si="6526"/>
        <v>168.82050196315348</v>
      </c>
      <c r="J4752" s="77" t="str">
        <f t="shared" si="6526"/>
        <v/>
      </c>
      <c r="K4752" s="77" t="str">
        <f t="shared" si="6526"/>
        <v/>
      </c>
      <c r="L4752" s="77" t="str">
        <f t="shared" si="6526"/>
        <v/>
      </c>
      <c r="M4752" s="77" t="str">
        <f t="shared" si="6526"/>
        <v/>
      </c>
      <c r="N4752" s="77" t="str">
        <f t="shared" si="6526"/>
        <v/>
      </c>
      <c r="O4752" s="77" t="str">
        <f t="shared" si="6526"/>
        <v/>
      </c>
      <c r="P4752" s="77" t="str">
        <f t="shared" si="6526"/>
        <v/>
      </c>
      <c r="Q4752" s="77" t="str">
        <f t="shared" si="6526"/>
        <v/>
      </c>
      <c r="R4752" s="98">
        <f t="shared" si="6466"/>
        <v>141.54335482814281</v>
      </c>
      <c r="S4752" s="74">
        <f t="shared" si="6442"/>
        <v>243017.15477947655</v>
      </c>
      <c r="T4752" s="72">
        <f t="shared" si="6492"/>
        <v>139498.94086722806</v>
      </c>
      <c r="U4752" s="7">
        <f t="shared" si="6451"/>
        <v>12.400887315631234</v>
      </c>
      <c r="V4752" s="7">
        <f t="shared" si="6452"/>
        <v>11.845812287865115</v>
      </c>
      <c r="W4752" s="69">
        <f t="shared" si="6446"/>
        <v>6744</v>
      </c>
      <c r="X4752" s="64">
        <f t="shared" si="6453"/>
        <v>10757.207332685082</v>
      </c>
      <c r="Y4752" s="7">
        <f t="shared" si="6454"/>
        <v>33154.559692892282</v>
      </c>
      <c r="Z4752" s="7">
        <f t="shared" si="6455"/>
        <v>14790.733732195626</v>
      </c>
      <c r="AA4752" s="7" t="str">
        <f t="shared" si="6456"/>
        <v/>
      </c>
      <c r="AB4752" s="7" t="str">
        <f t="shared" si="6457"/>
        <v/>
      </c>
      <c r="AC4752" s="7" t="str">
        <f t="shared" si="6458"/>
        <v/>
      </c>
      <c r="AD4752" s="7" t="str">
        <f t="shared" si="6459"/>
        <v/>
      </c>
      <c r="AE4752" s="7" t="str">
        <f t="shared" si="6460"/>
        <v/>
      </c>
      <c r="AF4752" s="7" t="str">
        <f t="shared" si="6461"/>
        <v/>
      </c>
      <c r="AG4752" s="7" t="str">
        <f t="shared" si="6462"/>
        <v/>
      </c>
      <c r="AH4752" s="7" t="str">
        <f t="shared" si="6463"/>
        <v/>
      </c>
      <c r="AI4752" s="7">
        <f t="shared" si="6464"/>
        <v>20488.481744047818</v>
      </c>
      <c r="AJ4752" s="69">
        <f t="shared" si="6493"/>
        <v>79190.982501820807</v>
      </c>
      <c r="AK4752" s="11">
        <f t="shared" si="6447"/>
        <v>11.279617714020041</v>
      </c>
    </row>
    <row r="4753" spans="1:37">
      <c r="A4753" s="8">
        <v>4750</v>
      </c>
      <c r="B4753" s="8">
        <f t="shared" ca="1" si="6448"/>
        <v>-1.3087188172385942E-2</v>
      </c>
      <c r="C4753">
        <v>0.36445121520504342</v>
      </c>
      <c r="D4753" s="69">
        <f t="shared" si="6449"/>
        <v>6745</v>
      </c>
      <c r="E4753" s="5">
        <f>IF(①再生産関数フィット!$B$2="HS",$W$2*(T4753+SQRT($W$3^2+(($W$4^2))/4)-SQRT((T4753-$W$3)^2+(($W$4^2))/4)),IF(①再生産関数フィット!$B$2="BH",$W$2*T4753/(1+$W$3*T4753),$W$2*T4753*EXP(-$W$3*T4753)))</f>
        <v>1486.1767038516543</v>
      </c>
      <c r="F4753" s="5">
        <f t="shared" ca="1" si="6443"/>
        <v>134511.30616228632</v>
      </c>
      <c r="G4753" s="76">
        <f t="shared" si="6444"/>
        <v>2139.6838122835252</v>
      </c>
      <c r="H4753" s="77">
        <f t="shared" ref="H4753:Q4753" si="6527">IF(H$2&lt;&gt;"",G4752*EXP(-G$4-G$6*$S$6),"")</f>
        <v>649.32042281028362</v>
      </c>
      <c r="I4753" s="77">
        <f t="shared" si="6527"/>
        <v>310.52067288191142</v>
      </c>
      <c r="J4753" s="77" t="str">
        <f t="shared" si="6527"/>
        <v/>
      </c>
      <c r="K4753" s="77" t="str">
        <f t="shared" si="6527"/>
        <v/>
      </c>
      <c r="L4753" s="77" t="str">
        <f t="shared" si="6527"/>
        <v/>
      </c>
      <c r="M4753" s="77" t="str">
        <f t="shared" si="6527"/>
        <v/>
      </c>
      <c r="N4753" s="77" t="str">
        <f t="shared" si="6527"/>
        <v/>
      </c>
      <c r="O4753" s="77" t="str">
        <f t="shared" si="6527"/>
        <v/>
      </c>
      <c r="P4753" s="77" t="str">
        <f t="shared" si="6527"/>
        <v/>
      </c>
      <c r="Q4753" s="77" t="str">
        <f t="shared" si="6527"/>
        <v/>
      </c>
      <c r="R4753" s="98">
        <f t="shared" si="6466"/>
        <v>96.171787500454869</v>
      </c>
      <c r="S4753" s="74">
        <f t="shared" si="6442"/>
        <v>258484.42878538184</v>
      </c>
      <c r="T4753" s="72">
        <f t="shared" si="6492"/>
        <v>140431.05515352666</v>
      </c>
      <c r="U4753" s="7">
        <f t="shared" si="6451"/>
        <v>12.462590734309279</v>
      </c>
      <c r="V4753" s="7">
        <f t="shared" si="6452"/>
        <v>11.852471936667008</v>
      </c>
      <c r="W4753" s="69">
        <f t="shared" si="6446"/>
        <v>6745</v>
      </c>
      <c r="X4753" s="64">
        <f t="shared" si="6453"/>
        <v>16256.548427414897</v>
      </c>
      <c r="Y4753" s="7">
        <f t="shared" si="6454"/>
        <v>22958.842297269257</v>
      </c>
      <c r="Z4753" s="7">
        <f t="shared" si="6455"/>
        <v>27205.395894042504</v>
      </c>
      <c r="AA4753" s="7" t="str">
        <f t="shared" si="6456"/>
        <v/>
      </c>
      <c r="AB4753" s="7" t="str">
        <f t="shared" si="6457"/>
        <v/>
      </c>
      <c r="AC4753" s="7" t="str">
        <f t="shared" si="6458"/>
        <v/>
      </c>
      <c r="AD4753" s="7" t="str">
        <f t="shared" si="6459"/>
        <v/>
      </c>
      <c r="AE4753" s="7" t="str">
        <f t="shared" si="6460"/>
        <v/>
      </c>
      <c r="AF4753" s="7" t="str">
        <f t="shared" si="6461"/>
        <v/>
      </c>
      <c r="AG4753" s="7" t="str">
        <f t="shared" si="6462"/>
        <v/>
      </c>
      <c r="AH4753" s="7" t="str">
        <f t="shared" si="6463"/>
        <v/>
      </c>
      <c r="AI4753" s="7">
        <f t="shared" si="6464"/>
        <v>13920.921366375173</v>
      </c>
      <c r="AJ4753" s="69">
        <f t="shared" si="6493"/>
        <v>80341.707985101835</v>
      </c>
      <c r="AK4753" s="11">
        <f t="shared" si="6447"/>
        <v>11.294044167148357</v>
      </c>
    </row>
    <row r="4754" spans="1:37">
      <c r="A4754" s="8">
        <v>4751</v>
      </c>
      <c r="B4754" s="8">
        <f t="shared" ca="1" si="6448"/>
        <v>-0.4110122506438878</v>
      </c>
      <c r="C4754">
        <v>-0.11797031223071654</v>
      </c>
      <c r="D4754" s="69">
        <f t="shared" si="6449"/>
        <v>6746</v>
      </c>
      <c r="E4754" s="5">
        <f>IF(①再生産関数フィット!$B$2="HS",$W$2*(T4754+SQRT($W$3^2+(($W$4^2))/4)-SQRT((T4754-$W$3)^2+(($W$4^2))/4)),IF(①再生産関数フィット!$B$2="BH",$W$2*T4754/(1+$W$3*T4754),$W$2*T4754*EXP(-$W$3*T4754)))</f>
        <v>1486.1767038516543</v>
      </c>
      <c r="F4754" s="5">
        <f t="shared" ca="1" si="6443"/>
        <v>143969.32110625738</v>
      </c>
      <c r="G4754" s="76">
        <f t="shared" si="6444"/>
        <v>1320.7985811822707</v>
      </c>
      <c r="H4754" s="77">
        <f t="shared" ref="H4754:Q4754" si="6528">IF(H$2&lt;&gt;"",G4753*EXP(-G$4-G$6*$S$6),"")</f>
        <v>981.26851810804555</v>
      </c>
      <c r="I4754" s="77">
        <f t="shared" si="6528"/>
        <v>215.02910081674545</v>
      </c>
      <c r="J4754" s="77" t="str">
        <f t="shared" si="6528"/>
        <v/>
      </c>
      <c r="K4754" s="77" t="str">
        <f t="shared" si="6528"/>
        <v/>
      </c>
      <c r="L4754" s="77" t="str">
        <f t="shared" si="6528"/>
        <v/>
      </c>
      <c r="M4754" s="77" t="str">
        <f t="shared" si="6528"/>
        <v/>
      </c>
      <c r="N4754" s="77" t="str">
        <f t="shared" si="6528"/>
        <v/>
      </c>
      <c r="O4754" s="77" t="str">
        <f t="shared" si="6528"/>
        <v/>
      </c>
      <c r="P4754" s="77" t="str">
        <f t="shared" si="6528"/>
        <v/>
      </c>
      <c r="Q4754" s="77" t="str">
        <f t="shared" si="6528"/>
        <v/>
      </c>
      <c r="R4754" s="98">
        <f t="shared" si="6466"/>
        <v>126.02092679957617</v>
      </c>
      <c r="S4754" s="74">
        <f t="shared" si="6442"/>
        <v>248303.44042978581</v>
      </c>
      <c r="T4754" s="72">
        <f t="shared" si="6492"/>
        <v>146408.07127709268</v>
      </c>
      <c r="U4754" s="7">
        <f t="shared" si="6451"/>
        <v>12.422406827339797</v>
      </c>
      <c r="V4754" s="7">
        <f t="shared" si="6452"/>
        <v>11.894153010663784</v>
      </c>
      <c r="W4754" s="69">
        <f t="shared" si="6446"/>
        <v>6746</v>
      </c>
      <c r="X4754" s="64">
        <f t="shared" si="6453"/>
        <v>10034.952816199233</v>
      </c>
      <c r="Y4754" s="7">
        <f t="shared" si="6454"/>
        <v>34695.950361475247</v>
      </c>
      <c r="Z4754" s="7">
        <f t="shared" si="6455"/>
        <v>18839.170230331911</v>
      </c>
      <c r="AA4754" s="7" t="str">
        <f t="shared" si="6456"/>
        <v/>
      </c>
      <c r="AB4754" s="7" t="str">
        <f t="shared" si="6457"/>
        <v/>
      </c>
      <c r="AC4754" s="7" t="str">
        <f t="shared" si="6458"/>
        <v/>
      </c>
      <c r="AD4754" s="7" t="str">
        <f t="shared" si="6459"/>
        <v/>
      </c>
      <c r="AE4754" s="7" t="str">
        <f t="shared" si="6460"/>
        <v/>
      </c>
      <c r="AF4754" s="7" t="str">
        <f t="shared" si="6461"/>
        <v/>
      </c>
      <c r="AG4754" s="7" t="str">
        <f t="shared" si="6462"/>
        <v/>
      </c>
      <c r="AH4754" s="7" t="str">
        <f t="shared" si="6463"/>
        <v/>
      </c>
      <c r="AI4754" s="7">
        <f t="shared" si="6464"/>
        <v>18241.601389454514</v>
      </c>
      <c r="AJ4754" s="69">
        <f t="shared" si="6493"/>
        <v>81811.674797460902</v>
      </c>
      <c r="AK4754" s="11">
        <f t="shared" si="6447"/>
        <v>11.312175236092123</v>
      </c>
    </row>
    <row r="4755" spans="1:37">
      <c r="A4755" s="8">
        <v>4752</v>
      </c>
      <c r="B4755" s="8">
        <f t="shared" ca="1" si="6448"/>
        <v>-3.7663637931087533E-2</v>
      </c>
      <c r="C4755">
        <v>-0.14618472535951765</v>
      </c>
      <c r="D4755" s="69">
        <f t="shared" si="6449"/>
        <v>6747</v>
      </c>
      <c r="E4755" s="5">
        <f>IF(①再生産関数フィット!$B$2="HS",$W$2*(T4755+SQRT($W$3^2+(($W$4^2))/4)-SQRT((T4755-$W$3)^2+(($W$4^2))/4)),IF(①再生産関数フィット!$B$2="BH",$W$2*T4755/(1+$W$3*T4755),$W$2*T4755*EXP(-$W$3*T4755)))</f>
        <v>1486.1767038516548</v>
      </c>
      <c r="F4755" s="5">
        <f t="shared" ca="1" si="6443"/>
        <v>139498.94086722806</v>
      </c>
      <c r="G4755" s="76">
        <f t="shared" si="6444"/>
        <v>1284.0538277124763</v>
      </c>
      <c r="H4755" s="77">
        <f t="shared" ref="H4755:Q4755" si="6529">IF(H$2&lt;&gt;"",G4754*EXP(-G$4-G$6*$S$6),"")</f>
        <v>605.72410700847888</v>
      </c>
      <c r="I4755" s="77">
        <f t="shared" si="6529"/>
        <v>324.95710853407581</v>
      </c>
      <c r="J4755" s="77" t="str">
        <f t="shared" si="6529"/>
        <v/>
      </c>
      <c r="K4755" s="77" t="str">
        <f t="shared" si="6529"/>
        <v/>
      </c>
      <c r="L4755" s="77" t="str">
        <f t="shared" si="6529"/>
        <v/>
      </c>
      <c r="M4755" s="77" t="str">
        <f t="shared" si="6529"/>
        <v/>
      </c>
      <c r="N4755" s="77" t="str">
        <f t="shared" si="6529"/>
        <v/>
      </c>
      <c r="O4755" s="77" t="str">
        <f t="shared" si="6529"/>
        <v/>
      </c>
      <c r="P4755" s="77" t="str">
        <f t="shared" si="6529"/>
        <v/>
      </c>
      <c r="Q4755" s="77" t="str">
        <f t="shared" si="6529"/>
        <v/>
      </c>
      <c r="R4755" s="98">
        <f t="shared" si="6466"/>
        <v>105.68044591931027</v>
      </c>
      <c r="S4755" s="74">
        <f t="shared" ref="S4755:S4818" si="6530">SUMPRODUCT(G4755:R4755,G$3:R$3)</f>
        <v>226833.26822152227</v>
      </c>
      <c r="T4755" s="72">
        <f t="shared" si="6492"/>
        <v>145184.9097625993</v>
      </c>
      <c r="U4755" s="7">
        <f t="shared" si="6451"/>
        <v>12.331970525358582</v>
      </c>
      <c r="V4755" s="7">
        <f t="shared" si="6452"/>
        <v>11.885763448717196</v>
      </c>
      <c r="W4755" s="69">
        <f t="shared" si="6446"/>
        <v>6747</v>
      </c>
      <c r="X4755" s="64">
        <f t="shared" si="6453"/>
        <v>9755.7793884217717</v>
      </c>
      <c r="Y4755" s="7">
        <f t="shared" si="6454"/>
        <v>21417.352296225461</v>
      </c>
      <c r="Z4755" s="7">
        <f t="shared" si="6455"/>
        <v>28470.203623495556</v>
      </c>
      <c r="AA4755" s="7" t="str">
        <f t="shared" si="6456"/>
        <v/>
      </c>
      <c r="AB4755" s="7" t="str">
        <f t="shared" si="6457"/>
        <v/>
      </c>
      <c r="AC4755" s="7" t="str">
        <f t="shared" si="6458"/>
        <v/>
      </c>
      <c r="AD4755" s="7" t="str">
        <f t="shared" si="6459"/>
        <v/>
      </c>
      <c r="AE4755" s="7" t="str">
        <f t="shared" si="6460"/>
        <v/>
      </c>
      <c r="AF4755" s="7" t="str">
        <f t="shared" si="6461"/>
        <v/>
      </c>
      <c r="AG4755" s="7" t="str">
        <f t="shared" si="6462"/>
        <v/>
      </c>
      <c r="AH4755" s="7" t="str">
        <f t="shared" si="6463"/>
        <v/>
      </c>
      <c r="AI4755" s="7">
        <f t="shared" si="6464"/>
        <v>15297.305122869055</v>
      </c>
      <c r="AJ4755" s="69">
        <f t="shared" si="6493"/>
        <v>74940.640431011852</v>
      </c>
      <c r="AK4755" s="11">
        <f t="shared" si="6447"/>
        <v>11.224451618228054</v>
      </c>
    </row>
    <row r="4756" spans="1:37">
      <c r="A4756" s="8">
        <v>4753</v>
      </c>
      <c r="B4756" s="8">
        <f t="shared" ca="1" si="6448"/>
        <v>0.14936817975366595</v>
      </c>
      <c r="C4756">
        <v>5.500325084771876E-2</v>
      </c>
      <c r="D4756" s="69">
        <f t="shared" si="6449"/>
        <v>6748</v>
      </c>
      <c r="E4756" s="5">
        <f>IF(①再生産関数フィット!$B$2="HS",$W$2*(T4756+SQRT($W$3^2+(($W$4^2))/4)-SQRT((T4756-$W$3)^2+(($W$4^2))/4)),IF(①再生産関数フィット!$B$2="BH",$W$2*T4756/(1+$W$3*T4756),$W$2*T4756*EXP(-$W$3*T4756)))</f>
        <v>1486.1767038516548</v>
      </c>
      <c r="F4756" s="5">
        <f t="shared" ref="F4756:F4819" ca="1" si="6531">INDIRECT("T"&amp;A4756-$G$16)</f>
        <v>140431.05515352666</v>
      </c>
      <c r="G4756" s="76">
        <f t="shared" ref="G4756:G4819" si="6532">IF($W$6="対数",EXP(LN(E4756)+C4756),IF(E4756+C4756&lt;0,0.01,E4756+C4756))</f>
        <v>1570.2111527128741</v>
      </c>
      <c r="H4756" s="77">
        <f t="shared" ref="H4756:Q4756" si="6533">IF(H$2&lt;&gt;"",G4755*EXP(-G$4-G$6*$S$6),"")</f>
        <v>588.87279954961173</v>
      </c>
      <c r="I4756" s="77">
        <f t="shared" si="6533"/>
        <v>200.59173483153302</v>
      </c>
      <c r="J4756" s="77" t="str">
        <f t="shared" si="6533"/>
        <v/>
      </c>
      <c r="K4756" s="77" t="str">
        <f t="shared" si="6533"/>
        <v/>
      </c>
      <c r="L4756" s="77" t="str">
        <f t="shared" si="6533"/>
        <v/>
      </c>
      <c r="M4756" s="77" t="str">
        <f t="shared" si="6533"/>
        <v/>
      </c>
      <c r="N4756" s="77" t="str">
        <f t="shared" si="6533"/>
        <v/>
      </c>
      <c r="O4756" s="77" t="str">
        <f t="shared" si="6533"/>
        <v/>
      </c>
      <c r="P4756" s="77" t="str">
        <f t="shared" si="6533"/>
        <v/>
      </c>
      <c r="Q4756" s="77" t="str">
        <f t="shared" si="6533"/>
        <v/>
      </c>
      <c r="R4756" s="98">
        <f t="shared" si="6466"/>
        <v>133.44074211726331</v>
      </c>
      <c r="S4756" s="74">
        <f t="shared" si="6530"/>
        <v>218539.30707928882</v>
      </c>
      <c r="T4756" s="72">
        <f t="shared" si="6492"/>
        <v>126287.22099329325</v>
      </c>
      <c r="U4756" s="7">
        <f t="shared" si="6451"/>
        <v>12.294721172438319</v>
      </c>
      <c r="V4756" s="7">
        <f t="shared" si="6452"/>
        <v>11.746314123435662</v>
      </c>
      <c r="W4756" s="69">
        <f t="shared" ref="W4756:W4819" si="6534">D4756</f>
        <v>6748</v>
      </c>
      <c r="X4756" s="64">
        <f t="shared" si="6453"/>
        <v>11929.899875300538</v>
      </c>
      <c r="Y4756" s="7">
        <f t="shared" si="6454"/>
        <v>20821.519334778677</v>
      </c>
      <c r="Z4756" s="7">
        <f t="shared" si="6455"/>
        <v>17574.280992363983</v>
      </c>
      <c r="AA4756" s="7" t="str">
        <f t="shared" si="6456"/>
        <v/>
      </c>
      <c r="AB4756" s="7" t="str">
        <f t="shared" si="6457"/>
        <v/>
      </c>
      <c r="AC4756" s="7" t="str">
        <f t="shared" si="6458"/>
        <v/>
      </c>
      <c r="AD4756" s="7" t="str">
        <f t="shared" si="6459"/>
        <v/>
      </c>
      <c r="AE4756" s="7" t="str">
        <f t="shared" si="6460"/>
        <v/>
      </c>
      <c r="AF4756" s="7" t="str">
        <f t="shared" si="6461"/>
        <v/>
      </c>
      <c r="AG4756" s="7" t="str">
        <f t="shared" si="6462"/>
        <v/>
      </c>
      <c r="AH4756" s="7" t="str">
        <f t="shared" si="6463"/>
        <v/>
      </c>
      <c r="AI4756" s="7">
        <f t="shared" si="6464"/>
        <v>19315.623909729078</v>
      </c>
      <c r="AJ4756" s="69">
        <f t="shared" si="6493"/>
        <v>69641.324112172282</v>
      </c>
      <c r="AK4756" s="11">
        <f t="shared" ref="AK4756:AK4819" si="6535">LN(AJ4756)</f>
        <v>11.151113407374146</v>
      </c>
    </row>
    <row r="4757" spans="1:37">
      <c r="A4757" s="8">
        <v>4754</v>
      </c>
      <c r="B4757" s="8">
        <f t="shared" ref="B4757:B4820" ca="1" si="6536">IF($W$6="対数",NORMINV(RAND(),-0.5*($W$5)^2,$W$5),NORMINV(RAND(),0,$W$5))</f>
        <v>3.8333500093433878E-2</v>
      </c>
      <c r="C4757">
        <v>-0.28362953004990027</v>
      </c>
      <c r="D4757" s="69">
        <f t="shared" ref="D4757:D4820" si="6537">D4756+1</f>
        <v>6749</v>
      </c>
      <c r="E4757" s="5">
        <f>IF(①再生産関数フィット!$B$2="HS",$W$2*(T4757+SQRT($W$3^2+(($W$4^2))/4)-SQRT((T4757-$W$3)^2+(($W$4^2))/4)),IF(①再生産関数フィット!$B$2="BH",$W$2*T4757/(1+$W$3*T4757),$W$2*T4757*EXP(-$W$3*T4757)))</f>
        <v>1486.1767038516543</v>
      </c>
      <c r="F4757" s="5">
        <f t="shared" ca="1" si="6531"/>
        <v>146408.07127709268</v>
      </c>
      <c r="G4757" s="76">
        <f t="shared" si="6532"/>
        <v>1119.1587887078701</v>
      </c>
      <c r="H4757" s="77">
        <f t="shared" ref="H4757:Q4757" si="6538">IF(H$2&lt;&gt;"",G4756*EXP(-G$4-G$6*$S$6),"")</f>
        <v>720.10582222188623</v>
      </c>
      <c r="I4757" s="77">
        <f t="shared" si="6538"/>
        <v>195.01125197103099</v>
      </c>
      <c r="J4757" s="77" t="str">
        <f t="shared" si="6538"/>
        <v/>
      </c>
      <c r="K4757" s="77" t="str">
        <f t="shared" si="6538"/>
        <v/>
      </c>
      <c r="L4757" s="77" t="str">
        <f t="shared" si="6538"/>
        <v/>
      </c>
      <c r="M4757" s="77" t="str">
        <f t="shared" si="6538"/>
        <v/>
      </c>
      <c r="N4757" s="77" t="str">
        <f t="shared" si="6538"/>
        <v/>
      </c>
      <c r="O4757" s="77" t="str">
        <f t="shared" si="6538"/>
        <v/>
      </c>
      <c r="P4757" s="77" t="str">
        <f t="shared" si="6538"/>
        <v/>
      </c>
      <c r="Q4757" s="77" t="str">
        <f t="shared" si="6538"/>
        <v/>
      </c>
      <c r="R4757" s="98">
        <f t="shared" si="6466"/>
        <v>103.50593243520717</v>
      </c>
      <c r="S4757" s="74">
        <f t="shared" si="6530"/>
        <v>200961.77604921928</v>
      </c>
      <c r="T4757" s="72">
        <f t="shared" si="6492"/>
        <v>120190.13338981016</v>
      </c>
      <c r="U4757" s="7">
        <f t="shared" ref="U4757:U4820" si="6539">LN(S4757)</f>
        <v>12.210870000047457</v>
      </c>
      <c r="V4757" s="7">
        <f t="shared" ref="V4757:V4820" si="6540">LN(T4757)</f>
        <v>11.696830212770747</v>
      </c>
      <c r="W4757" s="69">
        <f t="shared" si="6534"/>
        <v>6749</v>
      </c>
      <c r="X4757" s="64">
        <f t="shared" ref="X4757:X4820" si="6541">IF(G4757&lt;&gt;"",IF($J$1="Baranov",G$10/(G$4+G$10)*(1-EXP(-G$4-G$10))*G4757*G$3,G4757*G$3*(1-EXP(-G$10))*EXP(-G$4/2)),"")</f>
        <v>8502.9661589016505</v>
      </c>
      <c r="Y4757" s="7">
        <f t="shared" ref="Y4757:Y4820" si="6542">IF(H4757&lt;&gt;"",IF($J$1="Baranov",H$10/(H$4+H$10)*(1-EXP(-H$4-H$10))*H4757*H$3,H4757*H$3*(1-EXP(-H$10))*EXP(-H$4/2)),"")</f>
        <v>25461.691067998636</v>
      </c>
      <c r="Z4757" s="7">
        <f t="shared" ref="Z4757:Z4820" si="6543">IF(I4757&lt;&gt;"",IF($J$1="Baranov",I$10/(I$4+I$10)*(1-EXP(-I$4-I$10))*I4757*I$3,I4757*I$3*(1-EXP(-I$10))*EXP(-I$4/2)),"")</f>
        <v>17085.362673042902</v>
      </c>
      <c r="AA4757" s="7" t="str">
        <f t="shared" ref="AA4757:AA4820" si="6544">IF(J4757&lt;&gt;"",IF($J$1="Baranov",J$10/(J$4+J$10)*(1-EXP(-J$4-J$10))*J4757*J$3,J4757*J$3*(1-EXP(-J$10))*EXP(-J$4/2)),"")</f>
        <v/>
      </c>
      <c r="AB4757" s="7" t="str">
        <f t="shared" ref="AB4757:AB4820" si="6545">IF(K4757&lt;&gt;"",IF($J$1="Baranov",K$10/(K$4+K$10)*(1-EXP(-K$4-K$10))*K4757*K$3,K4757*K$3*(1-EXP(-K$10))*EXP(-K$4/2)),"")</f>
        <v/>
      </c>
      <c r="AC4757" s="7" t="str">
        <f t="shared" ref="AC4757:AC4820" si="6546">IF(L4757&lt;&gt;"",IF($J$1="Baranov",L$10/(L$4+L$10)*(1-EXP(-L$4-L$10))*L4757*L$3,L4757*L$3*(1-EXP(-L$10))*EXP(-L$4/2)),"")</f>
        <v/>
      </c>
      <c r="AD4757" s="7" t="str">
        <f t="shared" ref="AD4757:AD4820" si="6547">IF(M4757&lt;&gt;"",IF($J$1="Baranov",M$10/(M$4+M$10)*(1-EXP(-M$4-M$10))*M4757*M$3,M4757*M$3*(1-EXP(-M$10))*EXP(-M$4/2)),"")</f>
        <v/>
      </c>
      <c r="AE4757" s="7" t="str">
        <f t="shared" ref="AE4757:AE4820" si="6548">IF(N4757&lt;&gt;"",IF($J$1="Baranov",N$10/(N$4+N$10)*(1-EXP(-N$4-N$10))*N4757*N$3,N4757*N$3*(1-EXP(-N$10))*EXP(-N$4/2)),"")</f>
        <v/>
      </c>
      <c r="AF4757" s="7" t="str">
        <f t="shared" ref="AF4757:AF4820" si="6549">IF(O4757&lt;&gt;"",IF($J$1="Baranov",O$10/(O$4+O$10)*(1-EXP(-O$4-O$10))*O4757*O$3,O4757*O$3*(1-EXP(-O$10))*EXP(-O$4/2)),"")</f>
        <v/>
      </c>
      <c r="AG4757" s="7" t="str">
        <f t="shared" ref="AG4757:AG4820" si="6550">IF(P4757&lt;&gt;"",IF($J$1="Baranov",P$10/(P$4+P$10)*(1-EXP(-P$4-P$10))*P4757*P$3,P4757*P$3*(1-EXP(-P$10))*EXP(-P$4/2)),"")</f>
        <v/>
      </c>
      <c r="AH4757" s="7" t="str">
        <f t="shared" ref="AH4757:AH4820" si="6551">IF(Q4757&lt;&gt;"",IF($J$1="Baranov",Q$10/(Q$4+Q$10)*(1-EXP(-Q$4-Q$10))*Q4757*Q$3,Q4757*Q$3*(1-EXP(-Q$10))*EXP(-Q$4/2)),"")</f>
        <v/>
      </c>
      <c r="AI4757" s="7">
        <f t="shared" ref="AI4757:AI4820" si="6552">IF(R4757&lt;&gt;"",IF($J$1="Baranov",R$10/(R$4+R$10)*(1-EXP(-R$4-R$10))*R4757*R$3,R4757*R$3*(1-EXP(-R$10))*EXP(-R$4/2)),"")</f>
        <v>14982.543049613645</v>
      </c>
      <c r="AJ4757" s="69">
        <f t="shared" si="6493"/>
        <v>66032.562949556828</v>
      </c>
      <c r="AK4757" s="11">
        <f t="shared" si="6535"/>
        <v>11.097903277361231</v>
      </c>
    </row>
    <row r="4758" spans="1:37">
      <c r="A4758" s="8">
        <v>4755</v>
      </c>
      <c r="B4758" s="8">
        <f t="shared" ca="1" si="6536"/>
        <v>7.1274163283158248E-2</v>
      </c>
      <c r="C4758">
        <v>-5.9131691247635398E-2</v>
      </c>
      <c r="D4758" s="69">
        <f t="shared" si="6537"/>
        <v>6750</v>
      </c>
      <c r="E4758" s="5">
        <f>IF(①再生産関数フィット!$B$2="HS",$W$2*(T4758+SQRT($W$3^2+(($W$4^2))/4)-SQRT((T4758-$W$3)^2+(($W$4^2))/4)),IF(①再生産関数フィット!$B$2="BH",$W$2*T4758/(1+$W$3*T4758),$W$2*T4758*EXP(-$W$3*T4758)))</f>
        <v>1486.1767038516543</v>
      </c>
      <c r="F4758" s="5">
        <f t="shared" ca="1" si="6531"/>
        <v>145184.9097625993</v>
      </c>
      <c r="G4758" s="76">
        <f t="shared" si="6532"/>
        <v>1400.8443477969722</v>
      </c>
      <c r="H4758" s="77">
        <f t="shared" ref="H4758:Q4758" si="6553">IF(H$2&lt;&gt;"",G4757*EXP(-G$4-G$6*$S$6),"")</f>
        <v>513.25120086361972</v>
      </c>
      <c r="I4758" s="77">
        <f t="shared" si="6553"/>
        <v>238.47040999435359</v>
      </c>
      <c r="J4758" s="77" t="str">
        <f t="shared" si="6553"/>
        <v/>
      </c>
      <c r="K4758" s="77" t="str">
        <f t="shared" si="6553"/>
        <v/>
      </c>
      <c r="L4758" s="77" t="str">
        <f t="shared" si="6553"/>
        <v/>
      </c>
      <c r="M4758" s="77" t="str">
        <f t="shared" si="6553"/>
        <v/>
      </c>
      <c r="N4758" s="77" t="str">
        <f t="shared" si="6553"/>
        <v/>
      </c>
      <c r="O4758" s="77" t="str">
        <f t="shared" si="6553"/>
        <v/>
      </c>
      <c r="P4758" s="77" t="str">
        <f t="shared" si="6553"/>
        <v/>
      </c>
      <c r="Q4758" s="77" t="str">
        <f t="shared" si="6553"/>
        <v/>
      </c>
      <c r="R4758" s="98">
        <f t="shared" ref="R4758:R4821" si="6554">INDEX(G4757:Q4757,MATCH(MAX(G4757:Q4757)+1,G4757:Q4757,1))*EXP(-INDEX(G$4:Q$4,MATCH(MAX(G$4:Q$4)+1,G$4:Q$4,1))-INDEX(G$6:Q$6,MATCH(MAX(G$6:Q$6)+1,G$6:Q$6,1))*$S$6)+R4757*EXP(-R$4-R$6*$S$6)</f>
        <v>92.500884351543917</v>
      </c>
      <c r="S4758" s="74">
        <f t="shared" si="6530"/>
        <v>197357.42435052886</v>
      </c>
      <c r="T4758" s="72">
        <f t="shared" si="6492"/>
        <v>115661.09039546899</v>
      </c>
      <c r="U4758" s="7">
        <f t="shared" si="6539"/>
        <v>12.192771700603938</v>
      </c>
      <c r="V4758" s="7">
        <f t="shared" si="6540"/>
        <v>11.658419559261311</v>
      </c>
      <c r="W4758" s="69">
        <f t="shared" si="6534"/>
        <v>6750</v>
      </c>
      <c r="X4758" s="64">
        <f t="shared" si="6541"/>
        <v>10643.111775906787</v>
      </c>
      <c r="Y4758" s="7">
        <f t="shared" si="6542"/>
        <v>18147.670958063831</v>
      </c>
      <c r="Z4758" s="7">
        <f t="shared" si="6543"/>
        <v>20892.91464139727</v>
      </c>
      <c r="AA4758" s="7" t="str">
        <f t="shared" si="6544"/>
        <v/>
      </c>
      <c r="AB4758" s="7" t="str">
        <f t="shared" si="6545"/>
        <v/>
      </c>
      <c r="AC4758" s="7" t="str">
        <f t="shared" si="6546"/>
        <v/>
      </c>
      <c r="AD4758" s="7" t="str">
        <f t="shared" si="6547"/>
        <v/>
      </c>
      <c r="AE4758" s="7" t="str">
        <f t="shared" si="6548"/>
        <v/>
      </c>
      <c r="AF4758" s="7" t="str">
        <f t="shared" si="6549"/>
        <v/>
      </c>
      <c r="AG4758" s="7" t="str">
        <f t="shared" si="6550"/>
        <v/>
      </c>
      <c r="AH4758" s="7" t="str">
        <f t="shared" si="6551"/>
        <v/>
      </c>
      <c r="AI4758" s="7">
        <f t="shared" si="6552"/>
        <v>13389.556031408027</v>
      </c>
      <c r="AJ4758" s="69">
        <f t="shared" si="6493"/>
        <v>63073.253406775919</v>
      </c>
      <c r="AK4758" s="11">
        <f t="shared" si="6535"/>
        <v>11.052052082389057</v>
      </c>
    </row>
    <row r="4759" spans="1:37">
      <c r="A4759" s="8">
        <v>4756</v>
      </c>
      <c r="B4759" s="8">
        <f t="shared" ca="1" si="6536"/>
        <v>-2.0043739396244296E-2</v>
      </c>
      <c r="C4759">
        <v>0.26686239735662731</v>
      </c>
      <c r="D4759" s="69">
        <f t="shared" si="6537"/>
        <v>6751</v>
      </c>
      <c r="E4759" s="5">
        <f>IF(①再生産関数フィット!$B$2="HS",$W$2*(T4759+SQRT($W$3^2+(($W$4^2))/4)-SQRT((T4759-$W$3)^2+(($W$4^2))/4)),IF(①再生産関数フィット!$B$2="BH",$W$2*T4759/(1+$W$3*T4759),$W$2*T4759*EXP(-$W$3*T4759)))</f>
        <v>1486.1767038516546</v>
      </c>
      <c r="F4759" s="5">
        <f t="shared" ca="1" si="6531"/>
        <v>126287.22099329325</v>
      </c>
      <c r="G4759" s="76">
        <f t="shared" si="6532"/>
        <v>1940.7398163215116</v>
      </c>
      <c r="H4759" s="77">
        <f t="shared" ref="H4759:Q4759" si="6555">IF(H$2&lt;&gt;"",G4758*EXP(-G$4-G$6*$S$6),"")</f>
        <v>642.4334517891939</v>
      </c>
      <c r="I4759" s="77">
        <f t="shared" si="6555"/>
        <v>169.96838592748952</v>
      </c>
      <c r="J4759" s="77" t="str">
        <f t="shared" si="6555"/>
        <v/>
      </c>
      <c r="K4759" s="77" t="str">
        <f t="shared" si="6555"/>
        <v/>
      </c>
      <c r="L4759" s="77" t="str">
        <f t="shared" si="6555"/>
        <v/>
      </c>
      <c r="M4759" s="77" t="str">
        <f t="shared" si="6555"/>
        <v/>
      </c>
      <c r="N4759" s="77" t="str">
        <f t="shared" si="6555"/>
        <v/>
      </c>
      <c r="O4759" s="77" t="str">
        <f t="shared" si="6555"/>
        <v/>
      </c>
      <c r="P4759" s="77" t="str">
        <f t="shared" si="6555"/>
        <v/>
      </c>
      <c r="Q4759" s="77" t="str">
        <f t="shared" si="6555"/>
        <v/>
      </c>
      <c r="R4759" s="98">
        <f t="shared" si="6554"/>
        <v>102.55737029968751</v>
      </c>
      <c r="S4759" s="74">
        <f t="shared" si="6530"/>
        <v>219937.46730898373</v>
      </c>
      <c r="T4759" s="72">
        <f t="shared" si="6492"/>
        <v>110186.20206666355</v>
      </c>
      <c r="U4759" s="7">
        <f t="shared" si="6539"/>
        <v>12.301098545426175</v>
      </c>
      <c r="V4759" s="7">
        <f t="shared" si="6540"/>
        <v>11.60992695975526</v>
      </c>
      <c r="W4759" s="69">
        <f t="shared" si="6534"/>
        <v>6751</v>
      </c>
      <c r="X4759" s="64">
        <f t="shared" si="6541"/>
        <v>14745.043462927481</v>
      </c>
      <c r="Y4759" s="7">
        <f t="shared" si="6542"/>
        <v>22715.330964459601</v>
      </c>
      <c r="Z4759" s="7">
        <f t="shared" si="6543"/>
        <v>14891.302359077548</v>
      </c>
      <c r="AA4759" s="7" t="str">
        <f t="shared" si="6544"/>
        <v/>
      </c>
      <c r="AB4759" s="7" t="str">
        <f t="shared" si="6545"/>
        <v/>
      </c>
      <c r="AC4759" s="7" t="str">
        <f t="shared" si="6546"/>
        <v/>
      </c>
      <c r="AD4759" s="7" t="str">
        <f t="shared" si="6547"/>
        <v/>
      </c>
      <c r="AE4759" s="7" t="str">
        <f t="shared" si="6548"/>
        <v/>
      </c>
      <c r="AF4759" s="7" t="str">
        <f t="shared" si="6549"/>
        <v/>
      </c>
      <c r="AG4759" s="7" t="str">
        <f t="shared" si="6550"/>
        <v/>
      </c>
      <c r="AH4759" s="7" t="str">
        <f t="shared" si="6551"/>
        <v/>
      </c>
      <c r="AI4759" s="7">
        <f t="shared" si="6552"/>
        <v>14845.238136781203</v>
      </c>
      <c r="AJ4759" s="69">
        <f t="shared" si="6493"/>
        <v>67196.914923245829</v>
      </c>
      <c r="AK4759" s="11">
        <f t="shared" si="6535"/>
        <v>11.115382616577126</v>
      </c>
    </row>
    <row r="4760" spans="1:37">
      <c r="A4760" s="8">
        <v>4757</v>
      </c>
      <c r="B4760" s="8">
        <f t="shared" ca="1" si="6536"/>
        <v>-0.27176794470827714</v>
      </c>
      <c r="C4760">
        <v>-4.9191039923878077E-2</v>
      </c>
      <c r="D4760" s="69">
        <f t="shared" si="6537"/>
        <v>6752</v>
      </c>
      <c r="E4760" s="5">
        <f>IF(①再生産関数フィット!$B$2="HS",$W$2*(T4760+SQRT($W$3^2+(($W$4^2))/4)-SQRT((T4760-$W$3)^2+(($W$4^2))/4)),IF(①再生産関数フィット!$B$2="BH",$W$2*T4760/(1+$W$3*T4760),$W$2*T4760*EXP(-$W$3*T4760)))</f>
        <v>1486.1767038516543</v>
      </c>
      <c r="F4760" s="5">
        <f t="shared" ca="1" si="6531"/>
        <v>120190.13338981016</v>
      </c>
      <c r="G4760" s="76">
        <f t="shared" si="6532"/>
        <v>1414.8390962320184</v>
      </c>
      <c r="H4760" s="77">
        <f t="shared" ref="H4760:Q4760" si="6556">IF(H$2&lt;&gt;"",G4759*EXP(-G$4-G$6*$S$6),"")</f>
        <v>890.03191624031592</v>
      </c>
      <c r="I4760" s="77">
        <f t="shared" si="6556"/>
        <v>212.74840990669134</v>
      </c>
      <c r="J4760" s="77" t="str">
        <f t="shared" si="6556"/>
        <v/>
      </c>
      <c r="K4760" s="77" t="str">
        <f t="shared" si="6556"/>
        <v/>
      </c>
      <c r="L4760" s="77" t="str">
        <f t="shared" si="6556"/>
        <v/>
      </c>
      <c r="M4760" s="77" t="str">
        <f t="shared" si="6556"/>
        <v/>
      </c>
      <c r="N4760" s="77" t="str">
        <f t="shared" si="6556"/>
        <v/>
      </c>
      <c r="O4760" s="77" t="str">
        <f t="shared" si="6556"/>
        <v/>
      </c>
      <c r="P4760" s="77" t="str">
        <f t="shared" si="6556"/>
        <v/>
      </c>
      <c r="Q4760" s="77" t="str">
        <f t="shared" si="6556"/>
        <v/>
      </c>
      <c r="R4760" s="98">
        <f t="shared" si="6554"/>
        <v>84.446975840699224</v>
      </c>
      <c r="S4760" s="74">
        <f t="shared" si="6530"/>
        <v>226618.74057131706</v>
      </c>
      <c r="T4760" s="72">
        <f t="shared" si="6492"/>
        <v>125523.58091002051</v>
      </c>
      <c r="U4760" s="7">
        <f t="shared" si="6539"/>
        <v>12.331024327471921</v>
      </c>
      <c r="V4760" s="7">
        <f t="shared" si="6540"/>
        <v>11.740248915601164</v>
      </c>
      <c r="W4760" s="69">
        <f t="shared" si="6534"/>
        <v>6752</v>
      </c>
      <c r="X4760" s="64">
        <f t="shared" si="6541"/>
        <v>10749.438843652846</v>
      </c>
      <c r="Y4760" s="7">
        <f t="shared" si="6542"/>
        <v>31469.982595123372</v>
      </c>
      <c r="Z4760" s="7">
        <f t="shared" si="6543"/>
        <v>18639.353907173412</v>
      </c>
      <c r="AA4760" s="7" t="str">
        <f t="shared" si="6544"/>
        <v/>
      </c>
      <c r="AB4760" s="7" t="str">
        <f t="shared" si="6545"/>
        <v/>
      </c>
      <c r="AC4760" s="7" t="str">
        <f t="shared" si="6546"/>
        <v/>
      </c>
      <c r="AD4760" s="7" t="str">
        <f t="shared" si="6547"/>
        <v/>
      </c>
      <c r="AE4760" s="7" t="str">
        <f t="shared" si="6548"/>
        <v/>
      </c>
      <c r="AF4760" s="7" t="str">
        <f t="shared" si="6549"/>
        <v/>
      </c>
      <c r="AG4760" s="7" t="str">
        <f t="shared" si="6550"/>
        <v/>
      </c>
      <c r="AH4760" s="7" t="str">
        <f t="shared" si="6551"/>
        <v/>
      </c>
      <c r="AI4760" s="7">
        <f t="shared" si="6552"/>
        <v>12223.748157961581</v>
      </c>
      <c r="AJ4760" s="69">
        <f t="shared" si="6493"/>
        <v>73082.523503911216</v>
      </c>
      <c r="AK4760" s="11">
        <f t="shared" si="6535"/>
        <v>11.199344540600633</v>
      </c>
    </row>
    <row r="4761" spans="1:37">
      <c r="A4761" s="8">
        <v>4758</v>
      </c>
      <c r="B4761" s="8">
        <f t="shared" ca="1" si="6536"/>
        <v>-0.25647158844537754</v>
      </c>
      <c r="C4761">
        <v>0.14904653739394624</v>
      </c>
      <c r="D4761" s="69">
        <f t="shared" si="6537"/>
        <v>6753</v>
      </c>
      <c r="E4761" s="5">
        <f>IF(①再生産関数フィット!$B$2="HS",$W$2*(T4761+SQRT($W$3^2+(($W$4^2))/4)-SQRT((T4761-$W$3)^2+(($W$4^2))/4)),IF(①再生産関数フィット!$B$2="BH",$W$2*T4761/(1+$W$3*T4761),$W$2*T4761*EXP(-$W$3*T4761)))</f>
        <v>1486.1767038516543</v>
      </c>
      <c r="F4761" s="5">
        <f t="shared" ca="1" si="6531"/>
        <v>115661.09039546899</v>
      </c>
      <c r="G4761" s="76">
        <f t="shared" si="6532"/>
        <v>1725.0454346034101</v>
      </c>
      <c r="H4761" s="77">
        <f t="shared" ref="H4761:Q4761" si="6557">IF(H$2&lt;&gt;"",G4760*EXP(-G$4-G$6*$S$6),"")</f>
        <v>648.85150569945677</v>
      </c>
      <c r="I4761" s="77">
        <f t="shared" si="6557"/>
        <v>294.74317443928243</v>
      </c>
      <c r="J4761" s="77" t="str">
        <f t="shared" si="6557"/>
        <v/>
      </c>
      <c r="K4761" s="77" t="str">
        <f t="shared" si="6557"/>
        <v/>
      </c>
      <c r="L4761" s="77" t="str">
        <f t="shared" si="6557"/>
        <v/>
      </c>
      <c r="M4761" s="77" t="str">
        <f t="shared" si="6557"/>
        <v/>
      </c>
      <c r="N4761" s="77" t="str">
        <f t="shared" si="6557"/>
        <v/>
      </c>
      <c r="O4761" s="77" t="str">
        <f t="shared" si="6557"/>
        <v/>
      </c>
      <c r="P4761" s="77" t="str">
        <f t="shared" si="6557"/>
        <v/>
      </c>
      <c r="Q4761" s="77" t="str">
        <f t="shared" si="6557"/>
        <v/>
      </c>
      <c r="R4761" s="98">
        <f t="shared" si="6554"/>
        <v>92.09130141540146</v>
      </c>
      <c r="S4761" s="74">
        <f t="shared" si="6530"/>
        <v>236672.59261296957</v>
      </c>
      <c r="T4761" s="72">
        <f t="shared" si="6492"/>
        <v>135228.19994386035</v>
      </c>
      <c r="U4761" s="7">
        <f t="shared" si="6539"/>
        <v>12.374432999245643</v>
      </c>
      <c r="V4761" s="7">
        <f t="shared" si="6540"/>
        <v>11.81471900030775</v>
      </c>
      <c r="W4761" s="69">
        <f t="shared" si="6534"/>
        <v>6753</v>
      </c>
      <c r="X4761" s="64">
        <f t="shared" si="6541"/>
        <v>13106.275088931388</v>
      </c>
      <c r="Y4761" s="7">
        <f t="shared" si="6542"/>
        <v>22942.262202727692</v>
      </c>
      <c r="Z4761" s="7">
        <f t="shared" si="6543"/>
        <v>25823.094717873806</v>
      </c>
      <c r="AA4761" s="7" t="str">
        <f t="shared" si="6544"/>
        <v/>
      </c>
      <c r="AB4761" s="7" t="str">
        <f t="shared" si="6545"/>
        <v/>
      </c>
      <c r="AC4761" s="7" t="str">
        <f t="shared" si="6546"/>
        <v/>
      </c>
      <c r="AD4761" s="7" t="str">
        <f t="shared" si="6547"/>
        <v/>
      </c>
      <c r="AE4761" s="7" t="str">
        <f t="shared" si="6548"/>
        <v/>
      </c>
      <c r="AF4761" s="7" t="str">
        <f t="shared" si="6549"/>
        <v/>
      </c>
      <c r="AG4761" s="7" t="str">
        <f t="shared" si="6550"/>
        <v/>
      </c>
      <c r="AH4761" s="7" t="str">
        <f t="shared" si="6551"/>
        <v/>
      </c>
      <c r="AI4761" s="7">
        <f t="shared" si="6552"/>
        <v>13330.268666628401</v>
      </c>
      <c r="AJ4761" s="69">
        <f t="shared" si="6493"/>
        <v>75201.900676161284</v>
      </c>
      <c r="AK4761" s="11">
        <f t="shared" si="6535"/>
        <v>11.227931784567478</v>
      </c>
    </row>
    <row r="4762" spans="1:37">
      <c r="A4762" s="8">
        <v>4759</v>
      </c>
      <c r="B4762" s="8">
        <f t="shared" ca="1" si="6536"/>
        <v>-0.20177225052489278</v>
      </c>
      <c r="C4762">
        <v>0.27352688676940523</v>
      </c>
      <c r="D4762" s="69">
        <f t="shared" si="6537"/>
        <v>6754</v>
      </c>
      <c r="E4762" s="5">
        <f>IF(①再生産関数フィット!$B$2="HS",$W$2*(T4762+SQRT($W$3^2+(($W$4^2))/4)-SQRT((T4762-$W$3)^2+(($W$4^2))/4)),IF(①再生産関数フィット!$B$2="BH",$W$2*T4762/(1+$W$3*T4762),$W$2*T4762*EXP(-$W$3*T4762)))</f>
        <v>1486.1767038516543</v>
      </c>
      <c r="F4762" s="5">
        <f t="shared" ca="1" si="6531"/>
        <v>110186.20206666355</v>
      </c>
      <c r="G4762" s="76">
        <f t="shared" si="6532"/>
        <v>1953.7170515713979</v>
      </c>
      <c r="H4762" s="77">
        <f t="shared" ref="H4762:Q4762" si="6558">IF(H$2&lt;&gt;"",G4761*EXP(-G$4-G$6*$S$6),"")</f>
        <v>791.11351292404743</v>
      </c>
      <c r="I4762" s="77">
        <f t="shared" si="6558"/>
        <v>214.87381411828881</v>
      </c>
      <c r="J4762" s="77" t="str">
        <f t="shared" si="6558"/>
        <v/>
      </c>
      <c r="K4762" s="77" t="str">
        <f t="shared" si="6558"/>
        <v/>
      </c>
      <c r="L4762" s="77" t="str">
        <f t="shared" si="6558"/>
        <v/>
      </c>
      <c r="M4762" s="77" t="str">
        <f t="shared" si="6558"/>
        <v/>
      </c>
      <c r="N4762" s="77" t="str">
        <f t="shared" si="6558"/>
        <v/>
      </c>
      <c r="O4762" s="77" t="str">
        <f t="shared" si="6558"/>
        <v/>
      </c>
      <c r="P4762" s="77" t="str">
        <f t="shared" si="6558"/>
        <v/>
      </c>
      <c r="Q4762" s="77" t="str">
        <f t="shared" si="6558"/>
        <v/>
      </c>
      <c r="R4762" s="98">
        <f t="shared" si="6554"/>
        <v>119.86757541411566</v>
      </c>
      <c r="S4762" s="74">
        <f t="shared" si="6530"/>
        <v>252230.68925983107</v>
      </c>
      <c r="T4762" s="72">
        <f t="shared" si="6492"/>
        <v>134526.33155077277</v>
      </c>
      <c r="U4762" s="7">
        <f t="shared" si="6539"/>
        <v>12.438099381310549</v>
      </c>
      <c r="V4762" s="7">
        <f t="shared" si="6540"/>
        <v>11.809515232474572</v>
      </c>
      <c r="W4762" s="69">
        <f t="shared" si="6534"/>
        <v>6754</v>
      </c>
      <c r="X4762" s="64">
        <f t="shared" si="6541"/>
        <v>14843.639831270611</v>
      </c>
      <c r="Y4762" s="7">
        <f t="shared" si="6542"/>
        <v>27972.399672647771</v>
      </c>
      <c r="Z4762" s="7">
        <f t="shared" si="6543"/>
        <v>18825.565222750985</v>
      </c>
      <c r="AA4762" s="7" t="str">
        <f t="shared" si="6544"/>
        <v/>
      </c>
      <c r="AB4762" s="7" t="str">
        <f t="shared" si="6545"/>
        <v/>
      </c>
      <c r="AC4762" s="7" t="str">
        <f t="shared" si="6546"/>
        <v/>
      </c>
      <c r="AD4762" s="7" t="str">
        <f t="shared" si="6547"/>
        <v/>
      </c>
      <c r="AE4762" s="7" t="str">
        <f t="shared" si="6548"/>
        <v/>
      </c>
      <c r="AF4762" s="7" t="str">
        <f t="shared" si="6549"/>
        <v/>
      </c>
      <c r="AG4762" s="7" t="str">
        <f t="shared" si="6550"/>
        <v/>
      </c>
      <c r="AH4762" s="7" t="str">
        <f t="shared" si="6551"/>
        <v/>
      </c>
      <c r="AI4762" s="7">
        <f t="shared" si="6552"/>
        <v>17350.900249307084</v>
      </c>
      <c r="AJ4762" s="69">
        <f t="shared" si="6493"/>
        <v>78992.504975976452</v>
      </c>
      <c r="AK4762" s="11">
        <f t="shared" si="6535"/>
        <v>11.277108253226546</v>
      </c>
    </row>
    <row r="4763" spans="1:37">
      <c r="A4763" s="8">
        <v>4760</v>
      </c>
      <c r="B4763" s="8">
        <f t="shared" ca="1" si="6536"/>
        <v>-0.45897358032018959</v>
      </c>
      <c r="C4763">
        <v>0.52846589099658359</v>
      </c>
      <c r="D4763" s="69">
        <f t="shared" si="6537"/>
        <v>6755</v>
      </c>
      <c r="E4763" s="5">
        <f>IF(①再生産関数フィット!$B$2="HS",$W$2*(T4763+SQRT($W$3^2+(($W$4^2))/4)-SQRT((T4763-$W$3)^2+(($W$4^2))/4)),IF(①再生産関数フィット!$B$2="BH",$W$2*T4763/(1+$W$3*T4763),$W$2*T4763*EXP(-$W$3*T4763)))</f>
        <v>1486.1767038516543</v>
      </c>
      <c r="F4763" s="5">
        <f t="shared" ca="1" si="6531"/>
        <v>125523.58091002051</v>
      </c>
      <c r="G4763" s="76">
        <f t="shared" si="6532"/>
        <v>2521.0430954360618</v>
      </c>
      <c r="H4763" s="77">
        <f t="shared" ref="H4763:Q4763" si="6559">IF(H$2&lt;&gt;"",G4762*EXP(-G$4-G$6*$S$6),"")</f>
        <v>895.98333407583482</v>
      </c>
      <c r="I4763" s="77">
        <f t="shared" si="6559"/>
        <v>261.98533320695748</v>
      </c>
      <c r="J4763" s="77" t="str">
        <f t="shared" si="6559"/>
        <v/>
      </c>
      <c r="K4763" s="77" t="str">
        <f t="shared" si="6559"/>
        <v/>
      </c>
      <c r="L4763" s="77" t="str">
        <f t="shared" si="6559"/>
        <v/>
      </c>
      <c r="M4763" s="77" t="str">
        <f t="shared" si="6559"/>
        <v/>
      </c>
      <c r="N4763" s="77" t="str">
        <f t="shared" si="6559"/>
        <v/>
      </c>
      <c r="O4763" s="77" t="str">
        <f t="shared" si="6559"/>
        <v/>
      </c>
      <c r="P4763" s="77" t="str">
        <f t="shared" si="6559"/>
        <v/>
      </c>
      <c r="Q4763" s="77" t="str">
        <f t="shared" si="6559"/>
        <v/>
      </c>
      <c r="R4763" s="98">
        <f t="shared" si="6554"/>
        <v>103.7256016681263</v>
      </c>
      <c r="S4763" s="74">
        <f t="shared" si="6530"/>
        <v>290112.41249651415</v>
      </c>
      <c r="T4763" s="72">
        <f t="shared" si="6492"/>
        <v>144471.52197527996</v>
      </c>
      <c r="U4763" s="7">
        <f t="shared" si="6539"/>
        <v>12.578023756152154</v>
      </c>
      <c r="V4763" s="7">
        <f t="shared" si="6540"/>
        <v>11.880837687356008</v>
      </c>
      <c r="W4763" s="69">
        <f t="shared" si="6534"/>
        <v>6755</v>
      </c>
      <c r="X4763" s="64">
        <f t="shared" si="6541"/>
        <v>19153.979168921083</v>
      </c>
      <c r="Y4763" s="7">
        <f t="shared" si="6542"/>
        <v>31680.414392323684</v>
      </c>
      <c r="Z4763" s="7">
        <f t="shared" si="6543"/>
        <v>22953.108539212841</v>
      </c>
      <c r="AA4763" s="7" t="str">
        <f t="shared" si="6544"/>
        <v/>
      </c>
      <c r="AB4763" s="7" t="str">
        <f t="shared" si="6545"/>
        <v/>
      </c>
      <c r="AC4763" s="7" t="str">
        <f t="shared" si="6546"/>
        <v/>
      </c>
      <c r="AD4763" s="7" t="str">
        <f t="shared" si="6547"/>
        <v/>
      </c>
      <c r="AE4763" s="7" t="str">
        <f t="shared" si="6548"/>
        <v/>
      </c>
      <c r="AF4763" s="7" t="str">
        <f t="shared" si="6549"/>
        <v/>
      </c>
      <c r="AG4763" s="7" t="str">
        <f t="shared" si="6550"/>
        <v/>
      </c>
      <c r="AH4763" s="7" t="str">
        <f t="shared" si="6551"/>
        <v/>
      </c>
      <c r="AI4763" s="7">
        <f t="shared" si="6552"/>
        <v>15014.34029699313</v>
      </c>
      <c r="AJ4763" s="69">
        <f t="shared" si="6493"/>
        <v>88801.842397450746</v>
      </c>
      <c r="AK4763" s="11">
        <f t="shared" si="6535"/>
        <v>11.39416267648407</v>
      </c>
    </row>
    <row r="4764" spans="1:37">
      <c r="A4764" s="8">
        <v>4761</v>
      </c>
      <c r="B4764" s="8">
        <f t="shared" ca="1" si="6536"/>
        <v>0.46871957746892506</v>
      </c>
      <c r="C4764">
        <v>-0.1213776989898544</v>
      </c>
      <c r="D4764" s="69">
        <f t="shared" si="6537"/>
        <v>6756</v>
      </c>
      <c r="E4764" s="5">
        <f>IF(①再生産関数フィット!$B$2="HS",$W$2*(T4764+SQRT($W$3^2+(($W$4^2))/4)-SQRT((T4764-$W$3)^2+(($W$4^2))/4)),IF(①再生産関数フィット!$B$2="BH",$W$2*T4764/(1+$W$3*T4764),$W$2*T4764*EXP(-$W$3*T4764)))</f>
        <v>1486.1767038516543</v>
      </c>
      <c r="F4764" s="5">
        <f t="shared" ca="1" si="6531"/>
        <v>135228.19994386035</v>
      </c>
      <c r="G4764" s="76">
        <f t="shared" si="6532"/>
        <v>1316.3057683077143</v>
      </c>
      <c r="H4764" s="77">
        <f t="shared" ref="H4764:Q4764" si="6560">IF(H$2&lt;&gt;"",G4763*EXP(-G$4-G$6*$S$6),"")</f>
        <v>1156.1615824465862</v>
      </c>
      <c r="I4764" s="77">
        <f t="shared" si="6560"/>
        <v>296.71404734085797</v>
      </c>
      <c r="J4764" s="77" t="str">
        <f t="shared" si="6560"/>
        <v/>
      </c>
      <c r="K4764" s="77" t="str">
        <f t="shared" si="6560"/>
        <v/>
      </c>
      <c r="L4764" s="77" t="str">
        <f t="shared" si="6560"/>
        <v/>
      </c>
      <c r="M4764" s="77" t="str">
        <f t="shared" si="6560"/>
        <v/>
      </c>
      <c r="N4764" s="77" t="str">
        <f t="shared" si="6560"/>
        <v/>
      </c>
      <c r="O4764" s="77" t="str">
        <f t="shared" si="6560"/>
        <v/>
      </c>
      <c r="P4764" s="77" t="str">
        <f t="shared" si="6560"/>
        <v/>
      </c>
      <c r="Q4764" s="77" t="str">
        <f t="shared" si="6560"/>
        <v/>
      </c>
      <c r="R4764" s="98">
        <f t="shared" si="6554"/>
        <v>113.32206874542734</v>
      </c>
      <c r="S4764" s="74">
        <f t="shared" si="6530"/>
        <v>279575.00598862692</v>
      </c>
      <c r="T4764" s="72">
        <f t="shared" si="6492"/>
        <v>169114.69613398903</v>
      </c>
      <c r="U4764" s="7">
        <f t="shared" si="6539"/>
        <v>12.541025893316855</v>
      </c>
      <c r="V4764" s="7">
        <f t="shared" si="6540"/>
        <v>12.038332439058289</v>
      </c>
      <c r="W4764" s="69">
        <f t="shared" si="6534"/>
        <v>6756</v>
      </c>
      <c r="X4764" s="64">
        <f t="shared" si="6541"/>
        <v>10000.818039064759</v>
      </c>
      <c r="Y4764" s="7">
        <f t="shared" si="6542"/>
        <v>40879.865331616129</v>
      </c>
      <c r="Z4764" s="7">
        <f t="shared" si="6543"/>
        <v>25995.767207104804</v>
      </c>
      <c r="AA4764" s="7" t="str">
        <f t="shared" si="6544"/>
        <v/>
      </c>
      <c r="AB4764" s="7" t="str">
        <f t="shared" si="6545"/>
        <v/>
      </c>
      <c r="AC4764" s="7" t="str">
        <f t="shared" si="6546"/>
        <v/>
      </c>
      <c r="AD4764" s="7" t="str">
        <f t="shared" si="6547"/>
        <v/>
      </c>
      <c r="AE4764" s="7" t="str">
        <f t="shared" si="6548"/>
        <v/>
      </c>
      <c r="AF4764" s="7" t="str">
        <f t="shared" si="6549"/>
        <v/>
      </c>
      <c r="AG4764" s="7" t="str">
        <f t="shared" si="6550"/>
        <v/>
      </c>
      <c r="AH4764" s="7" t="str">
        <f t="shared" si="6551"/>
        <v/>
      </c>
      <c r="AI4764" s="7">
        <f t="shared" si="6552"/>
        <v>16403.434407128952</v>
      </c>
      <c r="AJ4764" s="69">
        <f t="shared" si="6493"/>
        <v>93279.88498491465</v>
      </c>
      <c r="AK4764" s="11">
        <f t="shared" si="6535"/>
        <v>11.443359768574497</v>
      </c>
    </row>
    <row r="4765" spans="1:37">
      <c r="A4765" s="8">
        <v>4762</v>
      </c>
      <c r="B4765" s="8">
        <f t="shared" ca="1" si="6536"/>
        <v>0.23009505753064724</v>
      </c>
      <c r="C4765">
        <v>-0.20876401010048759</v>
      </c>
      <c r="D4765" s="69">
        <f t="shared" si="6537"/>
        <v>6757</v>
      </c>
      <c r="E4765" s="5">
        <f>IF(①再生産関数フィット!$B$2="HS",$W$2*(T4765+SQRT($W$3^2+(($W$4^2))/4)-SQRT((T4765-$W$3)^2+(($W$4^2))/4)),IF(①再生産関数フィット!$B$2="BH",$W$2*T4765/(1+$W$3*T4765),$W$2*T4765*EXP(-$W$3*T4765)))</f>
        <v>1486.1767038516548</v>
      </c>
      <c r="F4765" s="5">
        <f t="shared" ca="1" si="6531"/>
        <v>134526.33155077277</v>
      </c>
      <c r="G4765" s="76">
        <f t="shared" si="6532"/>
        <v>1206.1613051309919</v>
      </c>
      <c r="H4765" s="77">
        <f t="shared" ref="H4765:Q4765" si="6561">IF(H$2&lt;&gt;"",G4764*EXP(-G$4-G$6*$S$6),"")</f>
        <v>603.66368303076615</v>
      </c>
      <c r="I4765" s="77">
        <f t="shared" si="6561"/>
        <v>382.87473601456787</v>
      </c>
      <c r="J4765" s="77" t="str">
        <f t="shared" si="6561"/>
        <v/>
      </c>
      <c r="K4765" s="77" t="str">
        <f t="shared" si="6561"/>
        <v/>
      </c>
      <c r="L4765" s="77" t="str">
        <f t="shared" si="6561"/>
        <v/>
      </c>
      <c r="M4765" s="77" t="str">
        <f t="shared" si="6561"/>
        <v/>
      </c>
      <c r="N4765" s="77" t="str">
        <f t="shared" si="6561"/>
        <v/>
      </c>
      <c r="O4765" s="77" t="str">
        <f t="shared" si="6561"/>
        <v/>
      </c>
      <c r="P4765" s="77" t="str">
        <f t="shared" si="6561"/>
        <v/>
      </c>
      <c r="Q4765" s="77" t="str">
        <f t="shared" si="6561"/>
        <v/>
      </c>
      <c r="R4765" s="98">
        <f t="shared" si="6554"/>
        <v>127.05701827348844</v>
      </c>
      <c r="S4765" s="74">
        <f t="shared" si="6530"/>
        <v>244955.67673559251</v>
      </c>
      <c r="T4765" s="72">
        <f t="shared" si="6492"/>
        <v>166526.04037881453</v>
      </c>
      <c r="U4765" s="7">
        <f t="shared" si="6539"/>
        <v>12.408832561877148</v>
      </c>
      <c r="V4765" s="7">
        <f t="shared" si="6540"/>
        <v>12.022906974845197</v>
      </c>
      <c r="W4765" s="69">
        <f t="shared" si="6534"/>
        <v>6757</v>
      </c>
      <c r="X4765" s="64">
        <f t="shared" si="6541"/>
        <v>9163.9800028256268</v>
      </c>
      <c r="Y4765" s="7">
        <f t="shared" si="6542"/>
        <v>21344.499283278354</v>
      </c>
      <c r="Z4765" s="7">
        <f t="shared" si="6543"/>
        <v>33544.493751192385</v>
      </c>
      <c r="AA4765" s="7" t="str">
        <f t="shared" si="6544"/>
        <v/>
      </c>
      <c r="AB4765" s="7" t="str">
        <f t="shared" si="6545"/>
        <v/>
      </c>
      <c r="AC4765" s="7" t="str">
        <f t="shared" si="6546"/>
        <v/>
      </c>
      <c r="AD4765" s="7" t="str">
        <f t="shared" si="6547"/>
        <v/>
      </c>
      <c r="AE4765" s="7" t="str">
        <f t="shared" si="6548"/>
        <v/>
      </c>
      <c r="AF4765" s="7" t="str">
        <f t="shared" si="6549"/>
        <v/>
      </c>
      <c r="AG4765" s="7" t="str">
        <f t="shared" si="6550"/>
        <v/>
      </c>
      <c r="AH4765" s="7" t="str">
        <f t="shared" si="6551"/>
        <v/>
      </c>
      <c r="AI4765" s="7">
        <f t="shared" si="6552"/>
        <v>18391.576224191118</v>
      </c>
      <c r="AJ4765" s="69">
        <f t="shared" si="6493"/>
        <v>82444.549261487482</v>
      </c>
      <c r="AK4765" s="11">
        <f t="shared" si="6535"/>
        <v>11.31988121617824</v>
      </c>
    </row>
    <row r="4766" spans="1:37">
      <c r="A4766" s="8">
        <v>4763</v>
      </c>
      <c r="B4766" s="8">
        <f t="shared" ca="1" si="6536"/>
        <v>-0.56157243256315748</v>
      </c>
      <c r="C4766">
        <v>-5.5874625345320422E-2</v>
      </c>
      <c r="D4766" s="69">
        <f t="shared" si="6537"/>
        <v>6758</v>
      </c>
      <c r="E4766" s="5">
        <f>IF(①再生産関数フィット!$B$2="HS",$W$2*(T4766+SQRT($W$3^2+(($W$4^2))/4)-SQRT((T4766-$W$3)^2+(($W$4^2))/4)),IF(①再生産関数フィット!$B$2="BH",$W$2*T4766/(1+$W$3*T4766),$W$2*T4766*EXP(-$W$3*T4766)))</f>
        <v>1486.1767038516548</v>
      </c>
      <c r="F4766" s="5">
        <f t="shared" ca="1" si="6531"/>
        <v>144471.52197527996</v>
      </c>
      <c r="G4766" s="76">
        <f t="shared" si="6532"/>
        <v>1405.4144286437481</v>
      </c>
      <c r="H4766" s="77">
        <f t="shared" ref="H4766:Q4766" si="6562">IF(H$2&lt;&gt;"",G4765*EXP(-G$4-G$6*$S$6),"")</f>
        <v>553.15094206466915</v>
      </c>
      <c r="I4766" s="77">
        <f t="shared" si="6562"/>
        <v>199.90940435236638</v>
      </c>
      <c r="J4766" s="77" t="str">
        <f t="shared" si="6562"/>
        <v/>
      </c>
      <c r="K4766" s="77" t="str">
        <f t="shared" si="6562"/>
        <v/>
      </c>
      <c r="L4766" s="77" t="str">
        <f t="shared" si="6562"/>
        <v/>
      </c>
      <c r="M4766" s="77" t="str">
        <f t="shared" si="6562"/>
        <v/>
      </c>
      <c r="N4766" s="77" t="str">
        <f t="shared" si="6562"/>
        <v/>
      </c>
      <c r="O4766" s="77" t="str">
        <f t="shared" si="6562"/>
        <v/>
      </c>
      <c r="P4766" s="77" t="str">
        <f t="shared" si="6562"/>
        <v/>
      </c>
      <c r="Q4766" s="77" t="str">
        <f t="shared" si="6562"/>
        <v/>
      </c>
      <c r="R4766" s="98">
        <f t="shared" si="6554"/>
        <v>158.01146699276489</v>
      </c>
      <c r="S4766" s="74">
        <f t="shared" si="6530"/>
        <v>217555.19181051175</v>
      </c>
      <c r="T4766" s="72">
        <f t="shared" si="6492"/>
        <v>133681.06756152838</v>
      </c>
      <c r="U4766" s="7">
        <f t="shared" si="6539"/>
        <v>12.290207852771037</v>
      </c>
      <c r="V4766" s="7">
        <f t="shared" si="6540"/>
        <v>11.803212149185386</v>
      </c>
      <c r="W4766" s="69">
        <f t="shared" si="6534"/>
        <v>6758</v>
      </c>
      <c r="X4766" s="64">
        <f t="shared" si="6541"/>
        <v>10677.833607317722</v>
      </c>
      <c r="Y4766" s="7">
        <f t="shared" si="6542"/>
        <v>19558.456502082365</v>
      </c>
      <c r="Z4766" s="7">
        <f t="shared" si="6543"/>
        <v>17514.500525433981</v>
      </c>
      <c r="AA4766" s="7" t="str">
        <f t="shared" si="6544"/>
        <v/>
      </c>
      <c r="AB4766" s="7" t="str">
        <f t="shared" si="6545"/>
        <v/>
      </c>
      <c r="AC4766" s="7" t="str">
        <f t="shared" si="6546"/>
        <v/>
      </c>
      <c r="AD4766" s="7" t="str">
        <f t="shared" si="6547"/>
        <v/>
      </c>
      <c r="AE4766" s="7" t="str">
        <f t="shared" si="6548"/>
        <v/>
      </c>
      <c r="AF4766" s="7" t="str">
        <f t="shared" si="6549"/>
        <v/>
      </c>
      <c r="AG4766" s="7" t="str">
        <f t="shared" si="6550"/>
        <v/>
      </c>
      <c r="AH4766" s="7" t="str">
        <f t="shared" si="6551"/>
        <v/>
      </c>
      <c r="AI4766" s="7">
        <f t="shared" si="6552"/>
        <v>22872.250419401455</v>
      </c>
      <c r="AJ4766" s="69">
        <f t="shared" si="6493"/>
        <v>70623.041054235509</v>
      </c>
      <c r="AK4766" s="11">
        <f t="shared" si="6535"/>
        <v>11.165111730778895</v>
      </c>
    </row>
    <row r="4767" spans="1:37">
      <c r="A4767" s="8">
        <v>4764</v>
      </c>
      <c r="B4767" s="8">
        <f t="shared" ca="1" si="6536"/>
        <v>-4.1911911650237617E-2</v>
      </c>
      <c r="C4767">
        <v>-0.26774949653343666</v>
      </c>
      <c r="D4767" s="69">
        <f t="shared" si="6537"/>
        <v>6759</v>
      </c>
      <c r="E4767" s="5">
        <f>IF(①再生産関数フィット!$B$2="HS",$W$2*(T4767+SQRT($W$3^2+(($W$4^2))/4)-SQRT((T4767-$W$3)^2+(($W$4^2))/4)),IF(①再生産関数フィット!$B$2="BH",$W$2*T4767/(1+$W$3*T4767),$W$2*T4767*EXP(-$W$3*T4767)))</f>
        <v>1486.1767038516543</v>
      </c>
      <c r="F4767" s="5">
        <f t="shared" ca="1" si="6531"/>
        <v>169114.69613398903</v>
      </c>
      <c r="G4767" s="76">
        <f t="shared" si="6532"/>
        <v>1137.0729299068005</v>
      </c>
      <c r="H4767" s="77">
        <f t="shared" ref="H4767:Q4767" si="6563">IF(H$2&lt;&gt;"",G4766*EXP(-G$4-G$6*$S$6),"")</f>
        <v>644.52931120281619</v>
      </c>
      <c r="I4767" s="77">
        <f t="shared" si="6563"/>
        <v>183.18159341625085</v>
      </c>
      <c r="J4767" s="77" t="str">
        <f t="shared" si="6563"/>
        <v/>
      </c>
      <c r="K4767" s="77" t="str">
        <f t="shared" si="6563"/>
        <v/>
      </c>
      <c r="L4767" s="77" t="str">
        <f t="shared" si="6563"/>
        <v/>
      </c>
      <c r="M4767" s="77" t="str">
        <f t="shared" si="6563"/>
        <v/>
      </c>
      <c r="N4767" s="77" t="str">
        <f t="shared" si="6563"/>
        <v/>
      </c>
      <c r="O4767" s="77" t="str">
        <f t="shared" si="6563"/>
        <v/>
      </c>
      <c r="P4767" s="77" t="str">
        <f t="shared" si="6563"/>
        <v/>
      </c>
      <c r="Q4767" s="77" t="str">
        <f t="shared" si="6563"/>
        <v/>
      </c>
      <c r="R4767" s="98">
        <f t="shared" si="6554"/>
        <v>110.90817834542042</v>
      </c>
      <c r="S4767" s="74">
        <f t="shared" si="6530"/>
        <v>194212.72257355109</v>
      </c>
      <c r="T4767" s="72">
        <f t="shared" si="6492"/>
        <v>116503.33981713827</v>
      </c>
      <c r="U4767" s="7">
        <f t="shared" si="6539"/>
        <v>12.176709345430629</v>
      </c>
      <c r="V4767" s="7">
        <f t="shared" si="6540"/>
        <v>11.665675219535244</v>
      </c>
      <c r="W4767" s="69">
        <f t="shared" si="6534"/>
        <v>6759</v>
      </c>
      <c r="X4767" s="64">
        <f t="shared" si="6541"/>
        <v>8639.0713639156384</v>
      </c>
      <c r="Y4767" s="7">
        <f t="shared" si="6542"/>
        <v>22789.436912870005</v>
      </c>
      <c r="Z4767" s="7">
        <f t="shared" si="6543"/>
        <v>16048.940391436776</v>
      </c>
      <c r="AA4767" s="7" t="str">
        <f t="shared" si="6544"/>
        <v/>
      </c>
      <c r="AB4767" s="7" t="str">
        <f t="shared" si="6545"/>
        <v/>
      </c>
      <c r="AC4767" s="7" t="str">
        <f t="shared" si="6546"/>
        <v/>
      </c>
      <c r="AD4767" s="7" t="str">
        <f t="shared" si="6547"/>
        <v/>
      </c>
      <c r="AE4767" s="7" t="str">
        <f t="shared" si="6548"/>
        <v/>
      </c>
      <c r="AF4767" s="7" t="str">
        <f t="shared" si="6549"/>
        <v/>
      </c>
      <c r="AG4767" s="7" t="str">
        <f t="shared" si="6550"/>
        <v/>
      </c>
      <c r="AH4767" s="7" t="str">
        <f t="shared" si="6551"/>
        <v/>
      </c>
      <c r="AI4767" s="7">
        <f t="shared" si="6552"/>
        <v>16054.022388085579</v>
      </c>
      <c r="AJ4767" s="69">
        <f t="shared" si="6493"/>
        <v>63531.471056308001</v>
      </c>
      <c r="AK4767" s="11">
        <f t="shared" si="6535"/>
        <v>11.059290669294057</v>
      </c>
    </row>
    <row r="4768" spans="1:37">
      <c r="A4768" s="8">
        <v>4765</v>
      </c>
      <c r="B4768" s="8">
        <f t="shared" ca="1" si="6536"/>
        <v>0.34872032074869636</v>
      </c>
      <c r="C4768">
        <v>9.1725037403047466E-4</v>
      </c>
      <c r="D4768" s="69">
        <f t="shared" si="6537"/>
        <v>6760</v>
      </c>
      <c r="E4768" s="5">
        <f>IF(①再生産関数フィット!$B$2="HS",$W$2*(T4768+SQRT($W$3^2+(($W$4^2))/4)-SQRT((T4768-$W$3)^2+(($W$4^2))/4)),IF(①再生産関数フィット!$B$2="BH",$W$2*T4768/(1+$W$3*T4768),$W$2*T4768*EXP(-$W$3*T4768)))</f>
        <v>1486.1767038516548</v>
      </c>
      <c r="F4768" s="5">
        <f t="shared" ca="1" si="6531"/>
        <v>166526.04037881453</v>
      </c>
      <c r="G4768" s="76">
        <f t="shared" si="6532"/>
        <v>1487.5405253764188</v>
      </c>
      <c r="H4768" s="77">
        <f t="shared" ref="H4768:Q4768" si="6564">IF(H$2&lt;&gt;"",G4767*EXP(-G$4-G$6*$S$6),"")</f>
        <v>521.46670573706751</v>
      </c>
      <c r="I4768" s="77">
        <f t="shared" si="6564"/>
        <v>213.44247519297789</v>
      </c>
      <c r="J4768" s="77" t="str">
        <f t="shared" si="6564"/>
        <v/>
      </c>
      <c r="K4768" s="77" t="str">
        <f t="shared" si="6564"/>
        <v/>
      </c>
      <c r="L4768" s="77" t="str">
        <f t="shared" si="6564"/>
        <v/>
      </c>
      <c r="M4768" s="77" t="str">
        <f t="shared" si="6564"/>
        <v/>
      </c>
      <c r="N4768" s="77" t="str">
        <f t="shared" si="6564"/>
        <v/>
      </c>
      <c r="O4768" s="77" t="str">
        <f t="shared" si="6564"/>
        <v/>
      </c>
      <c r="P4768" s="77" t="str">
        <f t="shared" si="6564"/>
        <v/>
      </c>
      <c r="Q4768" s="77" t="str">
        <f t="shared" si="6564"/>
        <v/>
      </c>
      <c r="R4768" s="98">
        <f t="shared" si="6554"/>
        <v>91.128971421887172</v>
      </c>
      <c r="S4768" s="74">
        <f t="shared" si="6530"/>
        <v>195369.07002346555</v>
      </c>
      <c r="T4768" s="72">
        <f t="shared" si="6492"/>
        <v>109794.11372155542</v>
      </c>
      <c r="U4768" s="7">
        <f t="shared" si="6539"/>
        <v>12.182645715495863</v>
      </c>
      <c r="V4768" s="7">
        <f t="shared" si="6540"/>
        <v>11.606362197527247</v>
      </c>
      <c r="W4768" s="69">
        <f t="shared" si="6534"/>
        <v>6760</v>
      </c>
      <c r="X4768" s="64">
        <f t="shared" si="6541"/>
        <v>11301.798167419891</v>
      </c>
      <c r="Y4768" s="7">
        <f t="shared" si="6542"/>
        <v>18438.156940262863</v>
      </c>
      <c r="Z4768" s="7">
        <f t="shared" si="6543"/>
        <v>18700.162486243182</v>
      </c>
      <c r="AA4768" s="7" t="str">
        <f t="shared" si="6544"/>
        <v/>
      </c>
      <c r="AB4768" s="7" t="str">
        <f t="shared" si="6545"/>
        <v/>
      </c>
      <c r="AC4768" s="7" t="str">
        <f t="shared" si="6546"/>
        <v/>
      </c>
      <c r="AD4768" s="7" t="str">
        <f t="shared" si="6547"/>
        <v/>
      </c>
      <c r="AE4768" s="7" t="str">
        <f t="shared" si="6548"/>
        <v/>
      </c>
      <c r="AF4768" s="7" t="str">
        <f t="shared" si="6549"/>
        <v/>
      </c>
      <c r="AG4768" s="7" t="str">
        <f t="shared" si="6550"/>
        <v/>
      </c>
      <c r="AH4768" s="7" t="str">
        <f t="shared" si="6551"/>
        <v/>
      </c>
      <c r="AI4768" s="7">
        <f t="shared" si="6552"/>
        <v>13190.970848459498</v>
      </c>
      <c r="AJ4768" s="69">
        <f t="shared" si="6493"/>
        <v>61631.088442385437</v>
      </c>
      <c r="AK4768" s="11">
        <f t="shared" si="6535"/>
        <v>11.028921704718485</v>
      </c>
    </row>
    <row r="4769" spans="1:37">
      <c r="A4769" s="8">
        <v>4766</v>
      </c>
      <c r="B4769" s="8">
        <f t="shared" ca="1" si="6536"/>
        <v>-0.71958826558224165</v>
      </c>
      <c r="C4769">
        <v>0.21965344513634799</v>
      </c>
      <c r="D4769" s="69">
        <f t="shared" si="6537"/>
        <v>6761</v>
      </c>
      <c r="E4769" s="5">
        <f>IF(①再生産関数フィット!$B$2="HS",$W$2*(T4769+SQRT($W$3^2+(($W$4^2))/4)-SQRT((T4769-$W$3)^2+(($W$4^2))/4)),IF(①再生産関数フィット!$B$2="BH",$W$2*T4769/(1+$W$3*T4769),$W$2*T4769*EXP(-$W$3*T4769)))</f>
        <v>1486.1767038516546</v>
      </c>
      <c r="F4769" s="5">
        <f t="shared" ca="1" si="6531"/>
        <v>133681.06756152838</v>
      </c>
      <c r="G4769" s="76">
        <f t="shared" si="6532"/>
        <v>1851.2485378454107</v>
      </c>
      <c r="H4769" s="77">
        <f t="shared" ref="H4769:Q4769" si="6565">IF(H$2&lt;&gt;"",G4768*EXP(-G$4-G$6*$S$6),"")</f>
        <v>682.19270463329713</v>
      </c>
      <c r="I4769" s="77">
        <f t="shared" si="6565"/>
        <v>172.68903441417547</v>
      </c>
      <c r="J4769" s="77" t="str">
        <f t="shared" si="6565"/>
        <v/>
      </c>
      <c r="K4769" s="77" t="str">
        <f t="shared" si="6565"/>
        <v/>
      </c>
      <c r="L4769" s="77" t="str">
        <f t="shared" si="6565"/>
        <v/>
      </c>
      <c r="M4769" s="77" t="str">
        <f t="shared" si="6565"/>
        <v/>
      </c>
      <c r="N4769" s="77" t="str">
        <f t="shared" si="6565"/>
        <v/>
      </c>
      <c r="O4769" s="77" t="str">
        <f t="shared" si="6565"/>
        <v/>
      </c>
      <c r="P4769" s="77" t="str">
        <f t="shared" si="6565"/>
        <v/>
      </c>
      <c r="Q4769" s="77" t="str">
        <f t="shared" si="6565"/>
        <v/>
      </c>
      <c r="R4769" s="98">
        <f t="shared" si="6554"/>
        <v>94.376905691849771</v>
      </c>
      <c r="S4769" s="74">
        <f t="shared" si="6530"/>
        <v>217850.91405530943</v>
      </c>
      <c r="T4769" s="72">
        <f t="shared" si="6492"/>
        <v>109691.33730982813</v>
      </c>
      <c r="U4769" s="7">
        <f t="shared" si="6539"/>
        <v>12.291566227338068</v>
      </c>
      <c r="V4769" s="7">
        <f t="shared" si="6540"/>
        <v>11.60542567605162</v>
      </c>
      <c r="W4769" s="69">
        <f t="shared" si="6534"/>
        <v>6761</v>
      </c>
      <c r="X4769" s="64">
        <f t="shared" si="6541"/>
        <v>14065.120899590711</v>
      </c>
      <c r="Y4769" s="7">
        <f t="shared" si="6542"/>
        <v>24121.149084201272</v>
      </c>
      <c r="Z4769" s="7">
        <f t="shared" si="6543"/>
        <v>15129.664328610465</v>
      </c>
      <c r="AA4769" s="7" t="str">
        <f t="shared" si="6544"/>
        <v/>
      </c>
      <c r="AB4769" s="7" t="str">
        <f t="shared" si="6545"/>
        <v/>
      </c>
      <c r="AC4769" s="7" t="str">
        <f t="shared" si="6546"/>
        <v/>
      </c>
      <c r="AD4769" s="7" t="str">
        <f t="shared" si="6547"/>
        <v/>
      </c>
      <c r="AE4769" s="7" t="str">
        <f t="shared" si="6548"/>
        <v/>
      </c>
      <c r="AF4769" s="7" t="str">
        <f t="shared" si="6549"/>
        <v/>
      </c>
      <c r="AG4769" s="7" t="str">
        <f t="shared" si="6550"/>
        <v/>
      </c>
      <c r="AH4769" s="7" t="str">
        <f t="shared" si="6551"/>
        <v/>
      </c>
      <c r="AI4769" s="7">
        <f t="shared" si="6552"/>
        <v>13661.111195753039</v>
      </c>
      <c r="AJ4769" s="69">
        <f t="shared" si="6493"/>
        <v>66977.045508155483</v>
      </c>
      <c r="AK4769" s="11">
        <f t="shared" si="6535"/>
        <v>11.112105235314933</v>
      </c>
    </row>
    <row r="4770" spans="1:37">
      <c r="A4770" s="8">
        <v>4767</v>
      </c>
      <c r="B4770" s="8">
        <f t="shared" ca="1" si="6536"/>
        <v>-9.2284047299683508E-2</v>
      </c>
      <c r="C4770">
        <v>5.3364996152590466E-2</v>
      </c>
      <c r="D4770" s="69">
        <f t="shared" si="6537"/>
        <v>6762</v>
      </c>
      <c r="E4770" s="5">
        <f>IF(①再生産関数フィット!$B$2="HS",$W$2*(T4770+SQRT($W$3^2+(($W$4^2))/4)-SQRT((T4770-$W$3)^2+(($W$4^2))/4)),IF(①再生産関数フィット!$B$2="BH",$W$2*T4770/(1+$W$3*T4770),$W$2*T4770*EXP(-$W$3*T4770)))</f>
        <v>1486.1767038516548</v>
      </c>
      <c r="F4770" s="5">
        <f t="shared" ca="1" si="6531"/>
        <v>116503.33981713827</v>
      </c>
      <c r="G4770" s="76">
        <f t="shared" si="6532"/>
        <v>1567.6408528973345</v>
      </c>
      <c r="H4770" s="77">
        <f t="shared" ref="H4770:Q4770" si="6566">IF(H$2&lt;&gt;"",G4769*EXP(-G$4-G$6*$S$6),"")</f>
        <v>848.99081768654423</v>
      </c>
      <c r="I4770" s="77">
        <f t="shared" si="6566"/>
        <v>225.91509323879885</v>
      </c>
      <c r="J4770" s="77" t="str">
        <f t="shared" si="6566"/>
        <v/>
      </c>
      <c r="K4770" s="77" t="str">
        <f t="shared" si="6566"/>
        <v/>
      </c>
      <c r="L4770" s="77" t="str">
        <f t="shared" si="6566"/>
        <v/>
      </c>
      <c r="M4770" s="77" t="str">
        <f t="shared" si="6566"/>
        <v/>
      </c>
      <c r="N4770" s="77" t="str">
        <f t="shared" si="6566"/>
        <v/>
      </c>
      <c r="O4770" s="77" t="str">
        <f t="shared" si="6566"/>
        <v/>
      </c>
      <c r="P4770" s="77" t="str">
        <f t="shared" si="6566"/>
        <v/>
      </c>
      <c r="Q4770" s="77" t="str">
        <f t="shared" si="6566"/>
        <v/>
      </c>
      <c r="R4770" s="98">
        <f t="shared" si="6554"/>
        <v>82.755154243869242</v>
      </c>
      <c r="S4770" s="74">
        <f t="shared" si="6530"/>
        <v>231012.14594214183</v>
      </c>
      <c r="T4770" s="72">
        <f t="shared" si="6492"/>
        <v>125856.97094192126</v>
      </c>
      <c r="U4770" s="7">
        <f t="shared" si="6539"/>
        <v>12.350225567957771</v>
      </c>
      <c r="V4770" s="7">
        <f t="shared" si="6540"/>
        <v>11.742901389906848</v>
      </c>
      <c r="W4770" s="69">
        <f t="shared" si="6534"/>
        <v>6762</v>
      </c>
      <c r="X4770" s="64">
        <f t="shared" si="6541"/>
        <v>11910.371661279187</v>
      </c>
      <c r="Y4770" s="7">
        <f t="shared" si="6542"/>
        <v>30018.840637621695</v>
      </c>
      <c r="Z4770" s="7">
        <f t="shared" si="6543"/>
        <v>19792.915856324857</v>
      </c>
      <c r="AA4770" s="7" t="str">
        <f t="shared" si="6544"/>
        <v/>
      </c>
      <c r="AB4770" s="7" t="str">
        <f t="shared" si="6545"/>
        <v/>
      </c>
      <c r="AC4770" s="7" t="str">
        <f t="shared" si="6546"/>
        <v/>
      </c>
      <c r="AD4770" s="7" t="str">
        <f t="shared" si="6547"/>
        <v/>
      </c>
      <c r="AE4770" s="7" t="str">
        <f t="shared" si="6548"/>
        <v/>
      </c>
      <c r="AF4770" s="7" t="str">
        <f t="shared" si="6549"/>
        <v/>
      </c>
      <c r="AG4770" s="7" t="str">
        <f t="shared" si="6550"/>
        <v/>
      </c>
      <c r="AH4770" s="7" t="str">
        <f t="shared" si="6551"/>
        <v/>
      </c>
      <c r="AI4770" s="7">
        <f t="shared" si="6552"/>
        <v>11978.856012068027</v>
      </c>
      <c r="AJ4770" s="69">
        <f t="shared" si="6493"/>
        <v>73700.984167293762</v>
      </c>
      <c r="AK4770" s="11">
        <f t="shared" si="6535"/>
        <v>11.207771431782891</v>
      </c>
    </row>
    <row r="4771" spans="1:37">
      <c r="A4771" s="8">
        <v>4768</v>
      </c>
      <c r="B4771" s="8">
        <f t="shared" ca="1" si="6536"/>
        <v>0.31387150801928987</v>
      </c>
      <c r="C4771">
        <v>2.3168182171058399E-2</v>
      </c>
      <c r="D4771" s="69">
        <f t="shared" si="6537"/>
        <v>6763</v>
      </c>
      <c r="E4771" s="5">
        <f>IF(①再生産関数フィット!$B$2="HS",$W$2*(T4771+SQRT($W$3^2+(($W$4^2))/4)-SQRT((T4771-$W$3)^2+(($W$4^2))/4)),IF(①再生産関数フィット!$B$2="BH",$W$2*T4771/(1+$W$3*T4771),$W$2*T4771*EXP(-$W$3*T4771)))</f>
        <v>1486.1767038516548</v>
      </c>
      <c r="F4771" s="5">
        <f t="shared" ca="1" si="6531"/>
        <v>109794.11372155542</v>
      </c>
      <c r="G4771" s="76">
        <f t="shared" si="6532"/>
        <v>1521.0106782741761</v>
      </c>
      <c r="H4771" s="77">
        <f t="shared" ref="H4771:Q4771" si="6567">IF(H$2&lt;&gt;"",G4770*EXP(-G$4-G$6*$S$6),"")</f>
        <v>718.92707128840311</v>
      </c>
      <c r="I4771" s="77">
        <f t="shared" si="6567"/>
        <v>281.15199478663283</v>
      </c>
      <c r="J4771" s="77" t="str">
        <f t="shared" si="6567"/>
        <v/>
      </c>
      <c r="K4771" s="77" t="str">
        <f t="shared" si="6567"/>
        <v/>
      </c>
      <c r="L4771" s="77" t="str">
        <f t="shared" si="6567"/>
        <v/>
      </c>
      <c r="M4771" s="77" t="str">
        <f t="shared" si="6567"/>
        <v/>
      </c>
      <c r="N4771" s="77" t="str">
        <f t="shared" si="6567"/>
        <v/>
      </c>
      <c r="O4771" s="77" t="str">
        <f t="shared" si="6567"/>
        <v/>
      </c>
      <c r="P4771" s="77" t="str">
        <f t="shared" si="6567"/>
        <v/>
      </c>
      <c r="Q4771" s="77" t="str">
        <f t="shared" si="6567"/>
        <v/>
      </c>
      <c r="R4771" s="98">
        <f t="shared" si="6554"/>
        <v>95.646992389896269</v>
      </c>
      <c r="S4771" s="74">
        <f t="shared" si="6530"/>
        <v>233743.9501688935</v>
      </c>
      <c r="T4771" s="72">
        <f t="shared" si="6492"/>
        <v>136957.16947350631</v>
      </c>
      <c r="U4771" s="7">
        <f t="shared" si="6539"/>
        <v>12.361981565185596</v>
      </c>
      <c r="V4771" s="7">
        <f t="shared" si="6540"/>
        <v>11.827423524350575</v>
      </c>
      <c r="W4771" s="69">
        <f t="shared" si="6534"/>
        <v>6763</v>
      </c>
      <c r="X4771" s="64">
        <f t="shared" si="6541"/>
        <v>11556.092357211739</v>
      </c>
      <c r="Y4771" s="7">
        <f t="shared" si="6542"/>
        <v>25420.012482451508</v>
      </c>
      <c r="Z4771" s="7">
        <f t="shared" si="6543"/>
        <v>24632.341716839313</v>
      </c>
      <c r="AA4771" s="7" t="str">
        <f t="shared" si="6544"/>
        <v/>
      </c>
      <c r="AB4771" s="7" t="str">
        <f t="shared" si="6545"/>
        <v/>
      </c>
      <c r="AC4771" s="7" t="str">
        <f t="shared" si="6546"/>
        <v/>
      </c>
      <c r="AD4771" s="7" t="str">
        <f t="shared" si="6547"/>
        <v/>
      </c>
      <c r="AE4771" s="7" t="str">
        <f t="shared" si="6548"/>
        <v/>
      </c>
      <c r="AF4771" s="7" t="str">
        <f t="shared" si="6549"/>
        <v/>
      </c>
      <c r="AG4771" s="7" t="str">
        <f t="shared" si="6550"/>
        <v/>
      </c>
      <c r="AH4771" s="7" t="str">
        <f t="shared" si="6551"/>
        <v/>
      </c>
      <c r="AI4771" s="7">
        <f t="shared" si="6552"/>
        <v>13844.956973309174</v>
      </c>
      <c r="AJ4771" s="69">
        <f t="shared" si="6493"/>
        <v>75453.403529811738</v>
      </c>
      <c r="AK4771" s="11">
        <f t="shared" si="6535"/>
        <v>11.231270572917637</v>
      </c>
    </row>
    <row r="4772" spans="1:37">
      <c r="A4772" s="8">
        <v>4769</v>
      </c>
      <c r="B4772" s="8">
        <f t="shared" ca="1" si="6536"/>
        <v>-3.8968384364976065E-2</v>
      </c>
      <c r="C4772">
        <v>2.3270650868802964E-2</v>
      </c>
      <c r="D4772" s="69">
        <f t="shared" si="6537"/>
        <v>6764</v>
      </c>
      <c r="E4772" s="5">
        <f>IF(①再生産関数フィット!$B$2="HS",$W$2*(T4772+SQRT($W$3^2+(($W$4^2))/4)-SQRT((T4772-$W$3)^2+(($W$4^2))/4)),IF(①再生産関数フィット!$B$2="BH",$W$2*T4772/(1+$W$3*T4772),$W$2*T4772*EXP(-$W$3*T4772)))</f>
        <v>1486.1767038516548</v>
      </c>
      <c r="F4772" s="5">
        <f t="shared" ca="1" si="6531"/>
        <v>109691.33730982813</v>
      </c>
      <c r="G4772" s="76">
        <f t="shared" si="6532"/>
        <v>1521.1665422430858</v>
      </c>
      <c r="H4772" s="77">
        <f t="shared" ref="H4772:Q4772" si="6568">IF(H$2&lt;&gt;"",G4771*EXP(-G$4-G$6*$S$6),"")</f>
        <v>697.54226569754655</v>
      </c>
      <c r="I4772" s="77">
        <f t="shared" si="6568"/>
        <v>238.08005456364535</v>
      </c>
      <c r="J4772" s="77" t="str">
        <f t="shared" si="6568"/>
        <v/>
      </c>
      <c r="K4772" s="77" t="str">
        <f t="shared" si="6568"/>
        <v/>
      </c>
      <c r="L4772" s="77" t="str">
        <f t="shared" si="6568"/>
        <v/>
      </c>
      <c r="M4772" s="77" t="str">
        <f t="shared" si="6568"/>
        <v/>
      </c>
      <c r="N4772" s="77" t="str">
        <f t="shared" si="6568"/>
        <v/>
      </c>
      <c r="O4772" s="77" t="str">
        <f t="shared" si="6568"/>
        <v/>
      </c>
      <c r="P4772" s="77" t="str">
        <f t="shared" si="6568"/>
        <v/>
      </c>
      <c r="Q4772" s="77" t="str">
        <f t="shared" si="6568"/>
        <v/>
      </c>
      <c r="R4772" s="98">
        <f t="shared" si="6554"/>
        <v>116.75789990422624</v>
      </c>
      <c r="S4772" s="74">
        <f t="shared" si="6530"/>
        <v>229727.30277272247</v>
      </c>
      <c r="T4772" s="72">
        <f t="shared" si="6492"/>
        <v>134003.52779812171</v>
      </c>
      <c r="U4772" s="7">
        <f t="shared" si="6539"/>
        <v>12.344648244359426</v>
      </c>
      <c r="V4772" s="7">
        <f t="shared" si="6540"/>
        <v>11.805621405438158</v>
      </c>
      <c r="W4772" s="69">
        <f t="shared" si="6534"/>
        <v>6764</v>
      </c>
      <c r="X4772" s="64">
        <f t="shared" si="6541"/>
        <v>11557.276555617187</v>
      </c>
      <c r="Y4772" s="7">
        <f t="shared" si="6542"/>
        <v>24663.882901630226</v>
      </c>
      <c r="Z4772" s="7">
        <f t="shared" si="6543"/>
        <v>20858.71474760841</v>
      </c>
      <c r="AA4772" s="7" t="str">
        <f t="shared" si="6544"/>
        <v/>
      </c>
      <c r="AB4772" s="7" t="str">
        <f t="shared" si="6545"/>
        <v/>
      </c>
      <c r="AC4772" s="7" t="str">
        <f t="shared" si="6546"/>
        <v/>
      </c>
      <c r="AD4772" s="7" t="str">
        <f t="shared" si="6547"/>
        <v/>
      </c>
      <c r="AE4772" s="7" t="str">
        <f t="shared" si="6548"/>
        <v/>
      </c>
      <c r="AF4772" s="7" t="str">
        <f t="shared" si="6549"/>
        <v/>
      </c>
      <c r="AG4772" s="7" t="str">
        <f t="shared" si="6550"/>
        <v/>
      </c>
      <c r="AH4772" s="7" t="str">
        <f t="shared" si="6551"/>
        <v/>
      </c>
      <c r="AI4772" s="7">
        <f t="shared" si="6552"/>
        <v>16900.772936784077</v>
      </c>
      <c r="AJ4772" s="69">
        <f t="shared" si="6493"/>
        <v>73980.6471416399</v>
      </c>
      <c r="AK4772" s="11">
        <f t="shared" si="6535"/>
        <v>11.211558812869676</v>
      </c>
    </row>
    <row r="4773" spans="1:37">
      <c r="A4773" s="8">
        <v>4770</v>
      </c>
      <c r="B4773" s="8">
        <f t="shared" ca="1" si="6536"/>
        <v>-0.76167878835733882</v>
      </c>
      <c r="C4773">
        <v>-0.39866225390073884</v>
      </c>
      <c r="D4773" s="69">
        <f t="shared" si="6537"/>
        <v>6765</v>
      </c>
      <c r="E4773" s="5">
        <f>IF(①再生産関数フィット!$B$2="HS",$W$2*(T4773+SQRT($W$3^2+(($W$4^2))/4)-SQRT((T4773-$W$3)^2+(($W$4^2))/4)),IF(①再生産関数フィット!$B$2="BH",$W$2*T4773/(1+$W$3*T4773),$W$2*T4773*EXP(-$W$3*T4773)))</f>
        <v>1486.1767038516548</v>
      </c>
      <c r="F4773" s="5">
        <f t="shared" ca="1" si="6531"/>
        <v>125856.97094192126</v>
      </c>
      <c r="G4773" s="76">
        <f t="shared" si="6532"/>
        <v>997.54760977667013</v>
      </c>
      <c r="H4773" s="77">
        <f t="shared" ref="H4773:Q4773" si="6569">IF(H$2&lt;&gt;"",G4772*EXP(-G$4-G$6*$S$6),"")</f>
        <v>697.61374560729791</v>
      </c>
      <c r="I4773" s="77">
        <f t="shared" si="6569"/>
        <v>230.99825741726738</v>
      </c>
      <c r="J4773" s="77" t="str">
        <f t="shared" si="6569"/>
        <v/>
      </c>
      <c r="K4773" s="77" t="str">
        <f t="shared" si="6569"/>
        <v/>
      </c>
      <c r="L4773" s="77" t="str">
        <f t="shared" si="6569"/>
        <v/>
      </c>
      <c r="M4773" s="77" t="str">
        <f t="shared" si="6569"/>
        <v/>
      </c>
      <c r="N4773" s="77" t="str">
        <f t="shared" si="6569"/>
        <v/>
      </c>
      <c r="O4773" s="77" t="str">
        <f t="shared" si="6569"/>
        <v/>
      </c>
      <c r="P4773" s="77" t="str">
        <f t="shared" si="6569"/>
        <v/>
      </c>
      <c r="Q4773" s="77" t="str">
        <f t="shared" si="6569"/>
        <v/>
      </c>
      <c r="R4773" s="98">
        <f t="shared" si="6554"/>
        <v>109.95288145657953</v>
      </c>
      <c r="S4773" s="74">
        <f t="shared" si="6530"/>
        <v>204574.97311126831</v>
      </c>
      <c r="T4773" s="72">
        <f t="shared" si="6492"/>
        <v>129792.38143983661</v>
      </c>
      <c r="U4773" s="7">
        <f t="shared" si="6539"/>
        <v>12.228689803958538</v>
      </c>
      <c r="V4773" s="7">
        <f t="shared" si="6540"/>
        <v>11.773691386921184</v>
      </c>
      <c r="W4773" s="69">
        <f t="shared" si="6534"/>
        <v>6765</v>
      </c>
      <c r="X4773" s="64">
        <f t="shared" si="6541"/>
        <v>7579.0081384405858</v>
      </c>
      <c r="Y4773" s="7">
        <f t="shared" si="6542"/>
        <v>24666.410307080223</v>
      </c>
      <c r="Z4773" s="7">
        <f t="shared" si="6543"/>
        <v>20238.262997261401</v>
      </c>
      <c r="AA4773" s="7" t="str">
        <f t="shared" si="6544"/>
        <v/>
      </c>
      <c r="AB4773" s="7" t="str">
        <f t="shared" si="6545"/>
        <v/>
      </c>
      <c r="AC4773" s="7" t="str">
        <f t="shared" si="6546"/>
        <v/>
      </c>
      <c r="AD4773" s="7" t="str">
        <f t="shared" si="6547"/>
        <v/>
      </c>
      <c r="AE4773" s="7" t="str">
        <f t="shared" si="6548"/>
        <v/>
      </c>
      <c r="AF4773" s="7" t="str">
        <f t="shared" si="6549"/>
        <v/>
      </c>
      <c r="AG4773" s="7" t="str">
        <f t="shared" si="6550"/>
        <v/>
      </c>
      <c r="AH4773" s="7" t="str">
        <f t="shared" si="6551"/>
        <v/>
      </c>
      <c r="AI4773" s="7">
        <f t="shared" si="6552"/>
        <v>15915.742615849529</v>
      </c>
      <c r="AJ4773" s="69">
        <f t="shared" si="6493"/>
        <v>68399.424058631732</v>
      </c>
      <c r="AK4773" s="11">
        <f t="shared" si="6535"/>
        <v>11.13311968337975</v>
      </c>
    </row>
    <row r="4774" spans="1:37">
      <c r="A4774" s="8">
        <v>4771</v>
      </c>
      <c r="B4774" s="8">
        <f t="shared" ca="1" si="6536"/>
        <v>-0.32111832966746301</v>
      </c>
      <c r="C4774">
        <v>-8.2548434391841466E-2</v>
      </c>
      <c r="D4774" s="69">
        <f t="shared" si="6537"/>
        <v>6766</v>
      </c>
      <c r="E4774" s="5">
        <f>IF(①再生産関数フィット!$B$2="HS",$W$2*(T4774+SQRT($W$3^2+(($W$4^2))/4)-SQRT((T4774-$W$3)^2+(($W$4^2))/4)),IF(①再生産関数フィット!$B$2="BH",$W$2*T4774/(1+$W$3*T4774),$W$2*T4774*EXP(-$W$3*T4774)))</f>
        <v>1486.1767038516543</v>
      </c>
      <c r="F4774" s="5">
        <f t="shared" ca="1" si="6531"/>
        <v>136957.16947350631</v>
      </c>
      <c r="G4774" s="76">
        <f t="shared" si="6532"/>
        <v>1368.4222272794575</v>
      </c>
      <c r="H4774" s="77">
        <f t="shared" ref="H4774:Q4774" si="6570">IF(H$2&lt;&gt;"",G4773*EXP(-G$4-G$6*$S$6),"")</f>
        <v>457.4797730245524</v>
      </c>
      <c r="I4774" s="77">
        <f t="shared" si="6570"/>
        <v>231.0219287206491</v>
      </c>
      <c r="J4774" s="77" t="str">
        <f t="shared" si="6570"/>
        <v/>
      </c>
      <c r="K4774" s="77" t="str">
        <f t="shared" si="6570"/>
        <v/>
      </c>
      <c r="L4774" s="77" t="str">
        <f t="shared" si="6570"/>
        <v/>
      </c>
      <c r="M4774" s="77" t="str">
        <f t="shared" si="6570"/>
        <v/>
      </c>
      <c r="N4774" s="77" t="str">
        <f t="shared" si="6570"/>
        <v/>
      </c>
      <c r="O4774" s="77" t="str">
        <f t="shared" si="6570"/>
        <v/>
      </c>
      <c r="P4774" s="77" t="str">
        <f t="shared" si="6570"/>
        <v/>
      </c>
      <c r="Q4774" s="77" t="str">
        <f t="shared" si="6570"/>
        <v/>
      </c>
      <c r="R4774" s="98">
        <f t="shared" si="6554"/>
        <v>105.64980347522615</v>
      </c>
      <c r="S4774" s="74">
        <f t="shared" si="6530"/>
        <v>193766.83531996876</v>
      </c>
      <c r="T4774" s="72">
        <f t="shared" si="6492"/>
        <v>116155.95757756283</v>
      </c>
      <c r="U4774" s="7">
        <f t="shared" si="6539"/>
        <v>12.174410835414736</v>
      </c>
      <c r="V4774" s="7">
        <f t="shared" si="6540"/>
        <v>11.662689028984433</v>
      </c>
      <c r="W4774" s="69">
        <f t="shared" si="6534"/>
        <v>6766</v>
      </c>
      <c r="X4774" s="64">
        <f t="shared" si="6541"/>
        <v>10396.780159391003</v>
      </c>
      <c r="Y4774" s="7">
        <f t="shared" si="6542"/>
        <v>16175.690143246929</v>
      </c>
      <c r="Z4774" s="7">
        <f t="shared" si="6543"/>
        <v>20240.336891968152</v>
      </c>
      <c r="AA4774" s="7" t="str">
        <f t="shared" si="6544"/>
        <v/>
      </c>
      <c r="AB4774" s="7" t="str">
        <f t="shared" si="6545"/>
        <v/>
      </c>
      <c r="AC4774" s="7" t="str">
        <f t="shared" si="6546"/>
        <v/>
      </c>
      <c r="AD4774" s="7" t="str">
        <f t="shared" si="6547"/>
        <v/>
      </c>
      <c r="AE4774" s="7" t="str">
        <f t="shared" si="6548"/>
        <v/>
      </c>
      <c r="AF4774" s="7" t="str">
        <f t="shared" si="6549"/>
        <v/>
      </c>
      <c r="AG4774" s="7" t="str">
        <f t="shared" si="6550"/>
        <v/>
      </c>
      <c r="AH4774" s="7" t="str">
        <f t="shared" si="6551"/>
        <v/>
      </c>
      <c r="AI4774" s="7">
        <f t="shared" si="6552"/>
        <v>15292.869611523623</v>
      </c>
      <c r="AJ4774" s="69">
        <f t="shared" si="6493"/>
        <v>62105.676806129704</v>
      </c>
      <c r="AK4774" s="11">
        <f t="shared" si="6535"/>
        <v>11.036592677690908</v>
      </c>
    </row>
    <row r="4775" spans="1:37">
      <c r="A4775" s="8">
        <v>4772</v>
      </c>
      <c r="B4775" s="8">
        <f t="shared" ca="1" si="6536"/>
        <v>0.14781854278832129</v>
      </c>
      <c r="C4775">
        <v>-0.39501260372230096</v>
      </c>
      <c r="D4775" s="69">
        <f t="shared" si="6537"/>
        <v>6767</v>
      </c>
      <c r="E4775" s="5">
        <f>IF(①再生産関数フィット!$B$2="HS",$W$2*(T4775+SQRT($W$3^2+(($W$4^2))/4)-SQRT((T4775-$W$3)^2+(($W$4^2))/4)),IF(①再生産関数フィット!$B$2="BH",$W$2*T4775/(1+$W$3*T4775),$W$2*T4775*EXP(-$W$3*T4775)))</f>
        <v>1486.1767038516548</v>
      </c>
      <c r="F4775" s="5">
        <f t="shared" ca="1" si="6531"/>
        <v>134003.52779812171</v>
      </c>
      <c r="G4775" s="76">
        <f t="shared" si="6532"/>
        <v>1001.1949613187517</v>
      </c>
      <c r="H4775" s="77">
        <f t="shared" ref="H4775:Q4775" si="6571">IF(H$2&lt;&gt;"",G4774*EXP(-G$4-G$6*$S$6),"")</f>
        <v>627.56452303836659</v>
      </c>
      <c r="I4775" s="77">
        <f t="shared" si="6571"/>
        <v>151.49910703495641</v>
      </c>
      <c r="J4775" s="77" t="str">
        <f t="shared" si="6571"/>
        <v/>
      </c>
      <c r="K4775" s="77" t="str">
        <f t="shared" si="6571"/>
        <v/>
      </c>
      <c r="L4775" s="77" t="str">
        <f t="shared" si="6571"/>
        <v/>
      </c>
      <c r="M4775" s="77" t="str">
        <f t="shared" si="6571"/>
        <v/>
      </c>
      <c r="N4775" s="77" t="str">
        <f t="shared" si="6571"/>
        <v/>
      </c>
      <c r="O4775" s="77" t="str">
        <f t="shared" si="6571"/>
        <v/>
      </c>
      <c r="P4775" s="77" t="str">
        <f t="shared" si="6571"/>
        <v/>
      </c>
      <c r="Q4775" s="77" t="str">
        <f t="shared" si="6571"/>
        <v/>
      </c>
      <c r="R4775" s="98">
        <f t="shared" si="6554"/>
        <v>104.32375283931505</v>
      </c>
      <c r="S4775" s="74">
        <f t="shared" si="6530"/>
        <v>177292.07145356643</v>
      </c>
      <c r="T4775" s="72">
        <f t="shared" si="6492"/>
        <v>105866.04684889803</v>
      </c>
      <c r="U4775" s="7">
        <f t="shared" si="6539"/>
        <v>12.085553772808412</v>
      </c>
      <c r="V4775" s="7">
        <f t="shared" si="6540"/>
        <v>11.569929864968024</v>
      </c>
      <c r="W4775" s="69">
        <f t="shared" si="6534"/>
        <v>6767</v>
      </c>
      <c r="X4775" s="64">
        <f t="shared" si="6541"/>
        <v>7606.7194042992433</v>
      </c>
      <c r="Y4775" s="7">
        <f t="shared" si="6542"/>
        <v>22189.591470786971</v>
      </c>
      <c r="Z4775" s="7">
        <f t="shared" si="6543"/>
        <v>13273.168405271743</v>
      </c>
      <c r="AA4775" s="7" t="str">
        <f t="shared" si="6544"/>
        <v/>
      </c>
      <c r="AB4775" s="7" t="str">
        <f t="shared" si="6545"/>
        <v/>
      </c>
      <c r="AC4775" s="7" t="str">
        <f t="shared" si="6546"/>
        <v/>
      </c>
      <c r="AD4775" s="7" t="str">
        <f t="shared" si="6547"/>
        <v/>
      </c>
      <c r="AE4775" s="7" t="str">
        <f t="shared" si="6548"/>
        <v/>
      </c>
      <c r="AF4775" s="7" t="str">
        <f t="shared" si="6549"/>
        <v/>
      </c>
      <c r="AG4775" s="7" t="str">
        <f t="shared" si="6550"/>
        <v/>
      </c>
      <c r="AH4775" s="7" t="str">
        <f t="shared" si="6551"/>
        <v/>
      </c>
      <c r="AI4775" s="7">
        <f t="shared" si="6552"/>
        <v>15100.923021883051</v>
      </c>
      <c r="AJ4775" s="69">
        <f t="shared" si="6493"/>
        <v>58170.402302241011</v>
      </c>
      <c r="AK4775" s="11">
        <f t="shared" si="6535"/>
        <v>10.971131952855467</v>
      </c>
    </row>
    <row r="4776" spans="1:37">
      <c r="A4776" s="8">
        <v>4773</v>
      </c>
      <c r="B4776" s="8">
        <f t="shared" ca="1" si="6536"/>
        <v>0.18387149727590107</v>
      </c>
      <c r="C4776">
        <v>-0.23379483659358188</v>
      </c>
      <c r="D4776" s="69">
        <f t="shared" si="6537"/>
        <v>6768</v>
      </c>
      <c r="E4776" s="5">
        <f>IF(①再生産関数フィット!$B$2="HS",$W$2*(T4776+SQRT($W$3^2+(($W$4^2))/4)-SQRT((T4776-$W$3)^2+(($W$4^2))/4)),IF(①再生産関数フィット!$B$2="BH",$W$2*T4776/(1+$W$3*T4776),$W$2*T4776*EXP(-$W$3*T4776)))</f>
        <v>1486.1767038516546</v>
      </c>
      <c r="F4776" s="5">
        <f t="shared" ca="1" si="6531"/>
        <v>129792.38143983661</v>
      </c>
      <c r="G4776" s="76">
        <f t="shared" si="6532"/>
        <v>1176.3448132550952</v>
      </c>
      <c r="H4776" s="77">
        <f t="shared" ref="H4776:Q4776" si="6572">IF(H$2&lt;&gt;"",G4775*EXP(-G$4-G$6*$S$6),"")</f>
        <v>459.1524646728094</v>
      </c>
      <c r="I4776" s="77">
        <f t="shared" si="6572"/>
        <v>207.82441203587001</v>
      </c>
      <c r="J4776" s="77" t="str">
        <f t="shared" si="6572"/>
        <v/>
      </c>
      <c r="K4776" s="77" t="str">
        <f t="shared" si="6572"/>
        <v/>
      </c>
      <c r="L4776" s="77" t="str">
        <f t="shared" si="6572"/>
        <v/>
      </c>
      <c r="M4776" s="77" t="str">
        <f t="shared" si="6572"/>
        <v/>
      </c>
      <c r="N4776" s="77" t="str">
        <f t="shared" si="6572"/>
        <v/>
      </c>
      <c r="O4776" s="77" t="str">
        <f t="shared" si="6572"/>
        <v/>
      </c>
      <c r="P4776" s="77" t="str">
        <f t="shared" si="6572"/>
        <v/>
      </c>
      <c r="Q4776" s="77" t="str">
        <f t="shared" si="6572"/>
        <v/>
      </c>
      <c r="R4776" s="98">
        <f t="shared" si="6554"/>
        <v>79.271284910379535</v>
      </c>
      <c r="S4776" s="74">
        <f t="shared" si="6530"/>
        <v>170891.74203167908</v>
      </c>
      <c r="T4776" s="72">
        <f t="shared" si="6492"/>
        <v>100880.3262678348</v>
      </c>
      <c r="U4776" s="7">
        <f t="shared" si="6539"/>
        <v>12.048785547466222</v>
      </c>
      <c r="V4776" s="7">
        <f t="shared" si="6540"/>
        <v>11.521690204850808</v>
      </c>
      <c r="W4776" s="69">
        <f t="shared" si="6534"/>
        <v>6768</v>
      </c>
      <c r="X4776" s="64">
        <f t="shared" si="6541"/>
        <v>8937.4450160516517</v>
      </c>
      <c r="Y4776" s="7">
        <f t="shared" si="6542"/>
        <v>16234.833614505822</v>
      </c>
      <c r="Z4776" s="7">
        <f t="shared" si="6543"/>
        <v>18207.951674871601</v>
      </c>
      <c r="AA4776" s="7" t="str">
        <f t="shared" si="6544"/>
        <v/>
      </c>
      <c r="AB4776" s="7" t="str">
        <f t="shared" si="6545"/>
        <v/>
      </c>
      <c r="AC4776" s="7" t="str">
        <f t="shared" si="6546"/>
        <v/>
      </c>
      <c r="AD4776" s="7" t="str">
        <f t="shared" si="6547"/>
        <v/>
      </c>
      <c r="AE4776" s="7" t="str">
        <f t="shared" si="6548"/>
        <v/>
      </c>
      <c r="AF4776" s="7" t="str">
        <f t="shared" si="6549"/>
        <v/>
      </c>
      <c r="AG4776" s="7" t="str">
        <f t="shared" si="6550"/>
        <v/>
      </c>
      <c r="AH4776" s="7" t="str">
        <f t="shared" si="6551"/>
        <v/>
      </c>
      <c r="AI4776" s="7">
        <f t="shared" si="6552"/>
        <v>11474.56392909092</v>
      </c>
      <c r="AJ4776" s="69">
        <f t="shared" si="6493"/>
        <v>54854.794234519999</v>
      </c>
      <c r="AK4776" s="11">
        <f t="shared" si="6535"/>
        <v>10.912444868164799</v>
      </c>
    </row>
    <row r="4777" spans="1:37">
      <c r="A4777" s="8">
        <v>4774</v>
      </c>
      <c r="B4777" s="8">
        <f t="shared" ca="1" si="6536"/>
        <v>-0.42935851238811912</v>
      </c>
      <c r="C4777">
        <v>-0.10757142899798583</v>
      </c>
      <c r="D4777" s="69">
        <f t="shared" si="6537"/>
        <v>6769</v>
      </c>
      <c r="E4777" s="5">
        <f>IF(①再生産関数フィット!$B$2="HS",$W$2*(T4777+SQRT($W$3^2+(($W$4^2))/4)-SQRT((T4777-$W$3)^2+(($W$4^2))/4)),IF(①再生産関数フィット!$B$2="BH",$W$2*T4777/(1+$W$3*T4777),$W$2*T4777*EXP(-$W$3*T4777)))</f>
        <v>1486.1767038516546</v>
      </c>
      <c r="F4777" s="5">
        <f t="shared" ca="1" si="6531"/>
        <v>116155.95757756283</v>
      </c>
      <c r="G4777" s="76">
        <f t="shared" si="6532"/>
        <v>1334.6050730346903</v>
      </c>
      <c r="H4777" s="77">
        <f t="shared" ref="H4777:Q4777" si="6573">IF(H$2&lt;&gt;"",G4776*EXP(-G$4-G$6*$S$6),"")</f>
        <v>539.47696620418117</v>
      </c>
      <c r="I4777" s="77">
        <f t="shared" si="6573"/>
        <v>152.05303598656968</v>
      </c>
      <c r="J4777" s="77" t="str">
        <f t="shared" si="6573"/>
        <v/>
      </c>
      <c r="K4777" s="77" t="str">
        <f t="shared" si="6573"/>
        <v/>
      </c>
      <c r="L4777" s="77" t="str">
        <f t="shared" si="6573"/>
        <v/>
      </c>
      <c r="M4777" s="77" t="str">
        <f t="shared" si="6573"/>
        <v/>
      </c>
      <c r="N4777" s="77" t="str">
        <f t="shared" si="6573"/>
        <v/>
      </c>
      <c r="O4777" s="77" t="str">
        <f t="shared" si="6573"/>
        <v/>
      </c>
      <c r="P4777" s="77" t="str">
        <f t="shared" si="6573"/>
        <v/>
      </c>
      <c r="Q4777" s="77" t="str">
        <f t="shared" si="6573"/>
        <v/>
      </c>
      <c r="R4777" s="98">
        <f t="shared" si="6554"/>
        <v>88.961732350092376</v>
      </c>
      <c r="S4777" s="74">
        <f t="shared" si="6530"/>
        <v>176109.55611175185</v>
      </c>
      <c r="T4777" s="72">
        <f t="shared" si="6492"/>
        <v>95751.504880155189</v>
      </c>
      <c r="U4777" s="7">
        <f t="shared" si="6539"/>
        <v>12.078861558268958</v>
      </c>
      <c r="V4777" s="7">
        <f t="shared" si="6540"/>
        <v>11.469511623683408</v>
      </c>
      <c r="W4777" s="69">
        <f t="shared" si="6534"/>
        <v>6769</v>
      </c>
      <c r="X4777" s="64">
        <f t="shared" si="6541"/>
        <v>10139.849578105392</v>
      </c>
      <c r="Y4777" s="7">
        <f t="shared" si="6542"/>
        <v>19074.968467008908</v>
      </c>
      <c r="Z4777" s="7">
        <f t="shared" si="6543"/>
        <v>13321.699333296436</v>
      </c>
      <c r="AA4777" s="7" t="str">
        <f t="shared" si="6544"/>
        <v/>
      </c>
      <c r="AB4777" s="7" t="str">
        <f t="shared" si="6545"/>
        <v/>
      </c>
      <c r="AC4777" s="7" t="str">
        <f t="shared" si="6546"/>
        <v/>
      </c>
      <c r="AD4777" s="7" t="str">
        <f t="shared" si="6547"/>
        <v/>
      </c>
      <c r="AE4777" s="7" t="str">
        <f t="shared" si="6548"/>
        <v/>
      </c>
      <c r="AF4777" s="7" t="str">
        <f t="shared" si="6549"/>
        <v/>
      </c>
      <c r="AG4777" s="7" t="str">
        <f t="shared" si="6550"/>
        <v/>
      </c>
      <c r="AH4777" s="7" t="str">
        <f t="shared" si="6551"/>
        <v/>
      </c>
      <c r="AI4777" s="7">
        <f t="shared" si="6552"/>
        <v>12877.261750555412</v>
      </c>
      <c r="AJ4777" s="69">
        <f t="shared" si="6493"/>
        <v>55413.77912896614</v>
      </c>
      <c r="AK4777" s="11">
        <f t="shared" si="6535"/>
        <v>10.922583562548962</v>
      </c>
    </row>
    <row r="4778" spans="1:37">
      <c r="A4778" s="8">
        <v>4775</v>
      </c>
      <c r="B4778" s="8">
        <f t="shared" ca="1" si="6536"/>
        <v>-8.9582280693919186E-2</v>
      </c>
      <c r="C4778">
        <v>-0.17008451622152443</v>
      </c>
      <c r="D4778" s="69">
        <f t="shared" si="6537"/>
        <v>6770</v>
      </c>
      <c r="E4778" s="5">
        <f>IF(①再生産関数フィット!$B$2="HS",$W$2*(T4778+SQRT($W$3^2+(($W$4^2))/4)-SQRT((T4778-$W$3)^2+(($W$4^2))/4)),IF(①再生産関数フィット!$B$2="BH",$W$2*T4778/(1+$W$3*T4778),$W$2*T4778*EXP(-$W$3*T4778)))</f>
        <v>1486.1767038516548</v>
      </c>
      <c r="F4778" s="5">
        <f t="shared" ca="1" si="6531"/>
        <v>105866.04684889803</v>
      </c>
      <c r="G4778" s="76">
        <f t="shared" si="6532"/>
        <v>1253.7290313664637</v>
      </c>
      <c r="H4778" s="77">
        <f t="shared" ref="H4778:Q4778" si="6574">IF(H$2&lt;&gt;"",G4777*EXP(-G$4-G$6*$S$6),"")</f>
        <v>612.05582561218966</v>
      </c>
      <c r="I4778" s="77">
        <f t="shared" si="6574"/>
        <v>178.65331641990309</v>
      </c>
      <c r="J4778" s="77" t="str">
        <f t="shared" si="6574"/>
        <v/>
      </c>
      <c r="K4778" s="77" t="str">
        <f t="shared" si="6574"/>
        <v/>
      </c>
      <c r="L4778" s="77" t="str">
        <f t="shared" si="6574"/>
        <v/>
      </c>
      <c r="M4778" s="77" t="str">
        <f t="shared" si="6574"/>
        <v/>
      </c>
      <c r="N4778" s="77" t="str">
        <f t="shared" si="6574"/>
        <v/>
      </c>
      <c r="O4778" s="77" t="str">
        <f t="shared" si="6574"/>
        <v/>
      </c>
      <c r="P4778" s="77" t="str">
        <f t="shared" si="6574"/>
        <v/>
      </c>
      <c r="Q4778" s="77" t="str">
        <f t="shared" si="6574"/>
        <v/>
      </c>
      <c r="R4778" s="98">
        <f t="shared" si="6554"/>
        <v>74.682733113899232</v>
      </c>
      <c r="S4778" s="74">
        <f t="shared" si="6530"/>
        <v>180824.44517573691</v>
      </c>
      <c r="T4778" s="72">
        <f t="shared" si="6492"/>
        <v>100072.4926404689</v>
      </c>
      <c r="U4778" s="7">
        <f t="shared" si="6539"/>
        <v>12.105281923418771</v>
      </c>
      <c r="V4778" s="7">
        <f t="shared" si="6540"/>
        <v>11.51365012874269</v>
      </c>
      <c r="W4778" s="69">
        <f t="shared" si="6534"/>
        <v>6770</v>
      </c>
      <c r="X4778" s="64">
        <f t="shared" si="6541"/>
        <v>9525.3824870102817</v>
      </c>
      <c r="Y4778" s="7">
        <f t="shared" si="6542"/>
        <v>21641.230868016133</v>
      </c>
      <c r="Z4778" s="7">
        <f t="shared" si="6543"/>
        <v>15652.208131197291</v>
      </c>
      <c r="AA4778" s="7" t="str">
        <f t="shared" si="6544"/>
        <v/>
      </c>
      <c r="AB4778" s="7" t="str">
        <f t="shared" si="6545"/>
        <v/>
      </c>
      <c r="AC4778" s="7" t="str">
        <f t="shared" si="6546"/>
        <v/>
      </c>
      <c r="AD4778" s="7" t="str">
        <f t="shared" si="6547"/>
        <v/>
      </c>
      <c r="AE4778" s="7" t="str">
        <f t="shared" si="6548"/>
        <v/>
      </c>
      <c r="AF4778" s="7" t="str">
        <f t="shared" si="6549"/>
        <v/>
      </c>
      <c r="AG4778" s="7" t="str">
        <f t="shared" si="6550"/>
        <v/>
      </c>
      <c r="AH4778" s="7" t="str">
        <f t="shared" si="6551"/>
        <v/>
      </c>
      <c r="AI4778" s="7">
        <f t="shared" si="6552"/>
        <v>10810.368426391755</v>
      </c>
      <c r="AJ4778" s="69">
        <f t="shared" si="6493"/>
        <v>57629.18991261546</v>
      </c>
      <c r="AK4778" s="11">
        <f t="shared" si="6535"/>
        <v>10.961784487636018</v>
      </c>
    </row>
    <row r="4779" spans="1:37">
      <c r="A4779" s="8">
        <v>4776</v>
      </c>
      <c r="B4779" s="8">
        <f t="shared" ca="1" si="6536"/>
        <v>0.16630556287175846</v>
      </c>
      <c r="C4779">
        <v>6.4801935970337898E-2</v>
      </c>
      <c r="D4779" s="69">
        <f t="shared" si="6537"/>
        <v>6771</v>
      </c>
      <c r="E4779" s="5">
        <f>IF(①再生産関数フィット!$B$2="HS",$W$2*(T4779+SQRT($W$3^2+(($W$4^2))/4)-SQRT((T4779-$W$3)^2+(($W$4^2))/4)),IF(①再生産関数フィット!$B$2="BH",$W$2*T4779/(1+$W$3*T4779),$W$2*T4779*EXP(-$W$3*T4779)))</f>
        <v>1486.1767038516543</v>
      </c>
      <c r="F4779" s="5">
        <f t="shared" ca="1" si="6531"/>
        <v>100880.3262678348</v>
      </c>
      <c r="G4779" s="76">
        <f t="shared" si="6532"/>
        <v>1585.6727854987078</v>
      </c>
      <c r="H4779" s="77">
        <f t="shared" ref="H4779:Q4779" si="6575">IF(H$2&lt;&gt;"",G4778*EXP(-G$4-G$6*$S$6),"")</f>
        <v>574.96571299712571</v>
      </c>
      <c r="I4779" s="77">
        <f t="shared" si="6575"/>
        <v>202.68854822312164</v>
      </c>
      <c r="J4779" s="77" t="str">
        <f t="shared" si="6575"/>
        <v/>
      </c>
      <c r="K4779" s="77" t="str">
        <f t="shared" si="6575"/>
        <v/>
      </c>
      <c r="L4779" s="77" t="str">
        <f t="shared" si="6575"/>
        <v/>
      </c>
      <c r="M4779" s="77" t="str">
        <f t="shared" si="6575"/>
        <v/>
      </c>
      <c r="N4779" s="77" t="str">
        <f t="shared" si="6575"/>
        <v/>
      </c>
      <c r="O4779" s="77" t="str">
        <f t="shared" si="6575"/>
        <v/>
      </c>
      <c r="P4779" s="77" t="str">
        <f t="shared" si="6575"/>
        <v/>
      </c>
      <c r="Q4779" s="77" t="str">
        <f t="shared" si="6575"/>
        <v/>
      </c>
      <c r="R4779" s="98">
        <f t="shared" si="6554"/>
        <v>78.500702284908556</v>
      </c>
      <c r="S4779" s="74">
        <f t="shared" si="6530"/>
        <v>197372.11567924413</v>
      </c>
      <c r="T4779" s="72">
        <f t="shared" si="6492"/>
        <v>105196.91860943951</v>
      </c>
      <c r="U4779" s="7">
        <f t="shared" si="6539"/>
        <v>12.19284613804645</v>
      </c>
      <c r="V4779" s="7">
        <f t="shared" si="6540"/>
        <v>11.563589288071968</v>
      </c>
      <c r="W4779" s="69">
        <f t="shared" si="6534"/>
        <v>6771</v>
      </c>
      <c r="X4779" s="64">
        <f t="shared" si="6541"/>
        <v>12047.371803025017</v>
      </c>
      <c r="Y4779" s="7">
        <f t="shared" si="6542"/>
        <v>20329.788910543604</v>
      </c>
      <c r="Z4779" s="7">
        <f t="shared" si="6543"/>
        <v>17757.987403614075</v>
      </c>
      <c r="AA4779" s="7" t="str">
        <f t="shared" si="6544"/>
        <v/>
      </c>
      <c r="AB4779" s="7" t="str">
        <f t="shared" si="6545"/>
        <v/>
      </c>
      <c r="AC4779" s="7" t="str">
        <f t="shared" si="6546"/>
        <v/>
      </c>
      <c r="AD4779" s="7" t="str">
        <f t="shared" si="6547"/>
        <v/>
      </c>
      <c r="AE4779" s="7" t="str">
        <f t="shared" si="6548"/>
        <v/>
      </c>
      <c r="AF4779" s="7" t="str">
        <f t="shared" si="6549"/>
        <v/>
      </c>
      <c r="AG4779" s="7" t="str">
        <f t="shared" si="6550"/>
        <v/>
      </c>
      <c r="AH4779" s="7" t="str">
        <f t="shared" si="6551"/>
        <v/>
      </c>
      <c r="AI4779" s="7">
        <f t="shared" si="6552"/>
        <v>11363.021652355907</v>
      </c>
      <c r="AJ4779" s="69">
        <f t="shared" si="6493"/>
        <v>61498.169769538603</v>
      </c>
      <c r="AK4779" s="11">
        <f t="shared" si="6535"/>
        <v>11.026762693506875</v>
      </c>
    </row>
    <row r="4780" spans="1:37">
      <c r="A4780" s="8">
        <v>4777</v>
      </c>
      <c r="B4780" s="8">
        <f t="shared" ca="1" si="6536"/>
        <v>-4.5129669458837035E-2</v>
      </c>
      <c r="C4780">
        <v>-0.19214961594233174</v>
      </c>
      <c r="D4780" s="69">
        <f t="shared" si="6537"/>
        <v>6772</v>
      </c>
      <c r="E4780" s="5">
        <f>IF(①再生産関数フィット!$B$2="HS",$W$2*(T4780+SQRT($W$3^2+(($W$4^2))/4)-SQRT((T4780-$W$3)^2+(($W$4^2))/4)),IF(①再生産関数フィット!$B$2="BH",$W$2*T4780/(1+$W$3*T4780),$W$2*T4780*EXP(-$W$3*T4780)))</f>
        <v>1486.1767038516543</v>
      </c>
      <c r="F4780" s="5">
        <f t="shared" ca="1" si="6531"/>
        <v>95751.504880155189</v>
      </c>
      <c r="G4780" s="76">
        <f t="shared" si="6532"/>
        <v>1226.3683434989721</v>
      </c>
      <c r="H4780" s="77">
        <f t="shared" ref="H4780:Q4780" si="6576">IF(H$2&lt;&gt;"",G4779*EXP(-G$4-G$6*$S$6),"")</f>
        <v>727.19659582319412</v>
      </c>
      <c r="I4780" s="77">
        <f t="shared" si="6576"/>
        <v>190.40577798421407</v>
      </c>
      <c r="J4780" s="77" t="str">
        <f t="shared" si="6576"/>
        <v/>
      </c>
      <c r="K4780" s="77" t="str">
        <f t="shared" si="6576"/>
        <v/>
      </c>
      <c r="L4780" s="77" t="str">
        <f t="shared" si="6576"/>
        <v/>
      </c>
      <c r="M4780" s="77" t="str">
        <f t="shared" si="6576"/>
        <v/>
      </c>
      <c r="N4780" s="77" t="str">
        <f t="shared" si="6576"/>
        <v/>
      </c>
      <c r="O4780" s="77" t="str">
        <f t="shared" si="6576"/>
        <v/>
      </c>
      <c r="P4780" s="77" t="str">
        <f t="shared" si="6576"/>
        <v/>
      </c>
      <c r="Q4780" s="77" t="str">
        <f t="shared" si="6576"/>
        <v/>
      </c>
      <c r="R4780" s="98">
        <f t="shared" si="6554"/>
        <v>87.13151436784446</v>
      </c>
      <c r="S4780" s="74">
        <f t="shared" si="6530"/>
        <v>198677.69771842842</v>
      </c>
      <c r="T4780" s="72">
        <f t="shared" si="6492"/>
        <v>113263.13418730983</v>
      </c>
      <c r="U4780" s="7">
        <f t="shared" si="6539"/>
        <v>12.199439181266229</v>
      </c>
      <c r="V4780" s="7">
        <f t="shared" si="6540"/>
        <v>11.637469011784566</v>
      </c>
      <c r="W4780" s="69">
        <f t="shared" si="6534"/>
        <v>6772</v>
      </c>
      <c r="X4780" s="64">
        <f t="shared" si="6541"/>
        <v>9317.5058162742607</v>
      </c>
      <c r="Y4780" s="7">
        <f t="shared" si="6542"/>
        <v>25712.408506044834</v>
      </c>
      <c r="Z4780" s="7">
        <f t="shared" si="6543"/>
        <v>16681.867015480944</v>
      </c>
      <c r="AA4780" s="7" t="str">
        <f t="shared" si="6544"/>
        <v/>
      </c>
      <c r="AB4780" s="7" t="str">
        <f t="shared" si="6545"/>
        <v/>
      </c>
      <c r="AC4780" s="7" t="str">
        <f t="shared" si="6546"/>
        <v/>
      </c>
      <c r="AD4780" s="7" t="str">
        <f t="shared" si="6547"/>
        <v/>
      </c>
      <c r="AE4780" s="7" t="str">
        <f t="shared" si="6548"/>
        <v/>
      </c>
      <c r="AF4780" s="7" t="str">
        <f t="shared" si="6549"/>
        <v/>
      </c>
      <c r="AG4780" s="7" t="str">
        <f t="shared" si="6550"/>
        <v/>
      </c>
      <c r="AH4780" s="7" t="str">
        <f t="shared" si="6551"/>
        <v/>
      </c>
      <c r="AI4780" s="7">
        <f t="shared" si="6552"/>
        <v>12612.336648543778</v>
      </c>
      <c r="AJ4780" s="69">
        <f t="shared" si="6493"/>
        <v>64324.117986343816</v>
      </c>
      <c r="AK4780" s="11">
        <f t="shared" si="6535"/>
        <v>11.071689925222961</v>
      </c>
    </row>
    <row r="4781" spans="1:37">
      <c r="A4781" s="8">
        <v>4778</v>
      </c>
      <c r="B4781" s="8">
        <f t="shared" ca="1" si="6536"/>
        <v>-0.22687741473910139</v>
      </c>
      <c r="C4781">
        <v>-0.20548445418420053</v>
      </c>
      <c r="D4781" s="69">
        <f t="shared" si="6537"/>
        <v>6773</v>
      </c>
      <c r="E4781" s="5">
        <f>IF(①再生産関数フィット!$B$2="HS",$W$2*(T4781+SQRT($W$3^2+(($W$4^2))/4)-SQRT((T4781-$W$3)^2+(($W$4^2))/4)),IF(①再生産関数フィット!$B$2="BH",$W$2*T4781/(1+$W$3*T4781),$W$2*T4781*EXP(-$W$3*T4781)))</f>
        <v>1486.1767038516548</v>
      </c>
      <c r="F4781" s="5">
        <f t="shared" ca="1" si="6531"/>
        <v>100072.4926404689</v>
      </c>
      <c r="G4781" s="76">
        <f t="shared" si="6532"/>
        <v>1210.1234720980378</v>
      </c>
      <c r="H4781" s="77">
        <f t="shared" ref="H4781:Q4781" si="6577">IF(H$2&lt;&gt;"",G4780*EXP(-G$4-G$6*$S$6),"")</f>
        <v>562.41797978345187</v>
      </c>
      <c r="I4781" s="77">
        <f t="shared" si="6577"/>
        <v>240.81859221382743</v>
      </c>
      <c r="J4781" s="77" t="str">
        <f t="shared" si="6577"/>
        <v/>
      </c>
      <c r="K4781" s="77" t="str">
        <f t="shared" si="6577"/>
        <v/>
      </c>
      <c r="L4781" s="77" t="str">
        <f t="shared" si="6577"/>
        <v/>
      </c>
      <c r="M4781" s="77" t="str">
        <f t="shared" si="6577"/>
        <v/>
      </c>
      <c r="N4781" s="77" t="str">
        <f t="shared" si="6577"/>
        <v/>
      </c>
      <c r="O4781" s="77" t="str">
        <f t="shared" si="6577"/>
        <v/>
      </c>
      <c r="P4781" s="77" t="str">
        <f t="shared" si="6577"/>
        <v/>
      </c>
      <c r="Q4781" s="77" t="str">
        <f t="shared" si="6577"/>
        <v/>
      </c>
      <c r="R4781" s="98">
        <f t="shared" si="6554"/>
        <v>85.999889869529127</v>
      </c>
      <c r="S4781" s="74">
        <f t="shared" si="6530"/>
        <v>192714.97122186807</v>
      </c>
      <c r="T4781" s="72">
        <f t="shared" si="6492"/>
        <v>116189.13334877396</v>
      </c>
      <c r="U4781" s="7">
        <f t="shared" si="6539"/>
        <v>12.168967543246916</v>
      </c>
      <c r="V4781" s="7">
        <f t="shared" si="6540"/>
        <v>11.662974602235018</v>
      </c>
      <c r="W4781" s="69">
        <f t="shared" si="6534"/>
        <v>6773</v>
      </c>
      <c r="X4781" s="64">
        <f t="shared" si="6541"/>
        <v>9194.0831231126103</v>
      </c>
      <c r="Y4781" s="7">
        <f t="shared" si="6542"/>
        <v>19886.12285920624</v>
      </c>
      <c r="Z4781" s="7">
        <f t="shared" si="6543"/>
        <v>21098.644025915357</v>
      </c>
      <c r="AA4781" s="7" t="str">
        <f t="shared" si="6544"/>
        <v/>
      </c>
      <c r="AB4781" s="7" t="str">
        <f t="shared" si="6545"/>
        <v/>
      </c>
      <c r="AC4781" s="7" t="str">
        <f t="shared" si="6546"/>
        <v/>
      </c>
      <c r="AD4781" s="7" t="str">
        <f t="shared" si="6547"/>
        <v/>
      </c>
      <c r="AE4781" s="7" t="str">
        <f t="shared" si="6548"/>
        <v/>
      </c>
      <c r="AF4781" s="7" t="str">
        <f t="shared" si="6549"/>
        <v/>
      </c>
      <c r="AG4781" s="7" t="str">
        <f t="shared" si="6550"/>
        <v/>
      </c>
      <c r="AH4781" s="7" t="str">
        <f t="shared" si="6551"/>
        <v/>
      </c>
      <c r="AI4781" s="7">
        <f t="shared" si="6552"/>
        <v>12448.533353765286</v>
      </c>
      <c r="AJ4781" s="69">
        <f t="shared" si="6493"/>
        <v>62627.383361999491</v>
      </c>
      <c r="AK4781" s="11">
        <f t="shared" si="6535"/>
        <v>11.04495789533963</v>
      </c>
    </row>
    <row r="4782" spans="1:37">
      <c r="A4782" s="8">
        <v>4779</v>
      </c>
      <c r="B4782" s="8">
        <f t="shared" ca="1" si="6536"/>
        <v>-0.17870061152748909</v>
      </c>
      <c r="C4782">
        <v>-0.39724233510571655</v>
      </c>
      <c r="D4782" s="69">
        <f t="shared" si="6537"/>
        <v>6774</v>
      </c>
      <c r="E4782" s="5">
        <f>IF(①再生産関数フィット!$B$2="HS",$W$2*(T4782+SQRT($W$3^2+(($W$4^2))/4)-SQRT((T4782-$W$3)^2+(($W$4^2))/4)),IF(①再生産関数フィット!$B$2="BH",$W$2*T4782/(1+$W$3*T4782),$W$2*T4782*EXP(-$W$3*T4782)))</f>
        <v>1486.1767038516548</v>
      </c>
      <c r="F4782" s="5">
        <f t="shared" ca="1" si="6531"/>
        <v>105196.91860943951</v>
      </c>
      <c r="G4782" s="76">
        <f t="shared" si="6532"/>
        <v>998.96505246532786</v>
      </c>
      <c r="H4782" s="77">
        <f t="shared" ref="H4782:Q4782" si="6578">IF(H$2&lt;&gt;"",G4781*EXP(-G$4-G$6*$S$6),"")</f>
        <v>554.96800946777319</v>
      </c>
      <c r="I4782" s="77">
        <f t="shared" si="6578"/>
        <v>186.25046776226372</v>
      </c>
      <c r="J4782" s="77" t="str">
        <f t="shared" si="6578"/>
        <v/>
      </c>
      <c r="K4782" s="77" t="str">
        <f t="shared" si="6578"/>
        <v/>
      </c>
      <c r="L4782" s="77" t="str">
        <f t="shared" si="6578"/>
        <v/>
      </c>
      <c r="M4782" s="77" t="str">
        <f t="shared" si="6578"/>
        <v/>
      </c>
      <c r="N4782" s="77" t="str">
        <f t="shared" si="6578"/>
        <v/>
      </c>
      <c r="O4782" s="77" t="str">
        <f t="shared" si="6578"/>
        <v/>
      </c>
      <c r="P4782" s="77" t="str">
        <f t="shared" si="6578"/>
        <v/>
      </c>
      <c r="Q4782" s="77" t="str">
        <f t="shared" si="6578"/>
        <v/>
      </c>
      <c r="R4782" s="98">
        <f t="shared" si="6554"/>
        <v>101.27054720575059</v>
      </c>
      <c r="S4782" s="74">
        <f t="shared" si="6530"/>
        <v>176775.81856889633</v>
      </c>
      <c r="T4782" s="72">
        <f t="shared" si="6492"/>
        <v>109068.81599689453</v>
      </c>
      <c r="U4782" s="7">
        <f t="shared" si="6539"/>
        <v>12.082637647031067</v>
      </c>
      <c r="V4782" s="7">
        <f t="shared" si="6540"/>
        <v>11.59973430142144</v>
      </c>
      <c r="W4782" s="69">
        <f t="shared" si="6534"/>
        <v>6774</v>
      </c>
      <c r="X4782" s="64">
        <f t="shared" si="6541"/>
        <v>7589.7773584435436</v>
      </c>
      <c r="Y4782" s="7">
        <f t="shared" si="6542"/>
        <v>19622.70484925558</v>
      </c>
      <c r="Z4782" s="7">
        <f t="shared" si="6543"/>
        <v>16317.811190786426</v>
      </c>
      <c r="AA4782" s="7" t="str">
        <f t="shared" si="6544"/>
        <v/>
      </c>
      <c r="AB4782" s="7" t="str">
        <f t="shared" si="6545"/>
        <v/>
      </c>
      <c r="AC4782" s="7" t="str">
        <f t="shared" si="6546"/>
        <v/>
      </c>
      <c r="AD4782" s="7" t="str">
        <f t="shared" si="6547"/>
        <v/>
      </c>
      <c r="AE4782" s="7" t="str">
        <f t="shared" si="6548"/>
        <v/>
      </c>
      <c r="AF4782" s="7" t="str">
        <f t="shared" si="6549"/>
        <v/>
      </c>
      <c r="AG4782" s="7" t="str">
        <f t="shared" si="6550"/>
        <v/>
      </c>
      <c r="AH4782" s="7" t="str">
        <f t="shared" si="6551"/>
        <v/>
      </c>
      <c r="AI4782" s="7">
        <f t="shared" si="6552"/>
        <v>14658.969756326625</v>
      </c>
      <c r="AJ4782" s="69">
        <f t="shared" si="6493"/>
        <v>58189.263154812172</v>
      </c>
      <c r="AK4782" s="11">
        <f t="shared" si="6535"/>
        <v>10.971456134824574</v>
      </c>
    </row>
    <row r="4783" spans="1:37">
      <c r="A4783" s="8">
        <v>4780</v>
      </c>
      <c r="B4783" s="8">
        <f t="shared" ca="1" si="6536"/>
        <v>-0.48643232949232673</v>
      </c>
      <c r="C4783">
        <v>-2.0277407827214756E-2</v>
      </c>
      <c r="D4783" s="69">
        <f t="shared" si="6537"/>
        <v>6775</v>
      </c>
      <c r="E4783" s="5">
        <f>IF(①再生産関数フィット!$B$2="HS",$W$2*(T4783+SQRT($W$3^2+(($W$4^2))/4)-SQRT((T4783-$W$3)^2+(($W$4^2))/4)),IF(①再生産関数フィット!$B$2="BH",$W$2*T4783/(1+$W$3*T4783),$W$2*T4783*EXP(-$W$3*T4783)))</f>
        <v>1486.1767038516546</v>
      </c>
      <c r="F4783" s="5">
        <f t="shared" ca="1" si="6531"/>
        <v>113263.13418730983</v>
      </c>
      <c r="G4783" s="76">
        <f t="shared" si="6532"/>
        <v>1456.3443760440161</v>
      </c>
      <c r="H4783" s="77">
        <f t="shared" ref="H4783:Q4783" si="6579">IF(H$2&lt;&gt;"",G4782*EXP(-G$4-G$6*$S$6),"")</f>
        <v>458.12981854932451</v>
      </c>
      <c r="I4783" s="77">
        <f t="shared" si="6579"/>
        <v>183.78333387610243</v>
      </c>
      <c r="J4783" s="77" t="str">
        <f t="shared" si="6579"/>
        <v/>
      </c>
      <c r="K4783" s="77" t="str">
        <f t="shared" si="6579"/>
        <v/>
      </c>
      <c r="L4783" s="77" t="str">
        <f t="shared" si="6579"/>
        <v/>
      </c>
      <c r="M4783" s="77" t="str">
        <f t="shared" si="6579"/>
        <v/>
      </c>
      <c r="N4783" s="77" t="str">
        <f t="shared" si="6579"/>
        <v/>
      </c>
      <c r="O4783" s="77" t="str">
        <f t="shared" si="6579"/>
        <v/>
      </c>
      <c r="P4783" s="77" t="str">
        <f t="shared" si="6579"/>
        <v/>
      </c>
      <c r="Q4783" s="77" t="str">
        <f t="shared" si="6579"/>
        <v/>
      </c>
      <c r="R4783" s="98">
        <f t="shared" si="6554"/>
        <v>89.093524739941373</v>
      </c>
      <c r="S4783" s="74">
        <f t="shared" si="6530"/>
        <v>180192.46308937436</v>
      </c>
      <c r="T4783" s="72">
        <f t="shared" ref="T4783:T4846" si="6580">SUMPRODUCT(H4783:R4783,H$3:R$3,H$5:R$5)</f>
        <v>99032.19712014751</v>
      </c>
      <c r="U4783" s="7">
        <f t="shared" si="6539"/>
        <v>12.10178079802848</v>
      </c>
      <c r="V4783" s="7">
        <f t="shared" si="6540"/>
        <v>11.503200299678882</v>
      </c>
      <c r="W4783" s="69">
        <f t="shared" si="6534"/>
        <v>6775</v>
      </c>
      <c r="X4783" s="64">
        <f t="shared" si="6541"/>
        <v>11064.781039253727</v>
      </c>
      <c r="Y4783" s="7">
        <f t="shared" si="6542"/>
        <v>16198.674623890083</v>
      </c>
      <c r="Z4783" s="7">
        <f t="shared" si="6543"/>
        <v>16101.660190359635</v>
      </c>
      <c r="AA4783" s="7" t="str">
        <f t="shared" si="6544"/>
        <v/>
      </c>
      <c r="AB4783" s="7" t="str">
        <f t="shared" si="6545"/>
        <v/>
      </c>
      <c r="AC4783" s="7" t="str">
        <f t="shared" si="6546"/>
        <v/>
      </c>
      <c r="AD4783" s="7" t="str">
        <f t="shared" si="6547"/>
        <v/>
      </c>
      <c r="AE4783" s="7" t="str">
        <f t="shared" si="6548"/>
        <v/>
      </c>
      <c r="AF4783" s="7" t="str">
        <f t="shared" si="6549"/>
        <v/>
      </c>
      <c r="AG4783" s="7" t="str">
        <f t="shared" si="6550"/>
        <v/>
      </c>
      <c r="AH4783" s="7" t="str">
        <f t="shared" si="6551"/>
        <v/>
      </c>
      <c r="AI4783" s="7">
        <f t="shared" si="6552"/>
        <v>12896.338774529473</v>
      </c>
      <c r="AJ4783" s="69">
        <f t="shared" ref="AJ4783:AJ4846" si="6581">SUM(X4783:AI4783)</f>
        <v>56261.454628032923</v>
      </c>
      <c r="AK4783" s="11">
        <f t="shared" si="6535"/>
        <v>10.937764937166994</v>
      </c>
    </row>
    <row r="4784" spans="1:37">
      <c r="A4784" s="8">
        <v>4781</v>
      </c>
      <c r="B4784" s="8">
        <f t="shared" ca="1" si="6536"/>
        <v>0.11621710443040845</v>
      </c>
      <c r="C4784">
        <v>-0.25135932879678891</v>
      </c>
      <c r="D4784" s="69">
        <f t="shared" si="6537"/>
        <v>6776</v>
      </c>
      <c r="E4784" s="5">
        <f>IF(①再生産関数フィット!$B$2="HS",$W$2*(T4784+SQRT($W$3^2+(($W$4^2))/4)-SQRT((T4784-$W$3)^2+(($W$4^2))/4)),IF(①再生産関数フィット!$B$2="BH",$W$2*T4784/(1+$W$3*T4784),$W$2*T4784*EXP(-$W$3*T4784)))</f>
        <v>1486.1767038516548</v>
      </c>
      <c r="F4784" s="5">
        <f t="shared" ca="1" si="6531"/>
        <v>116189.13334877396</v>
      </c>
      <c r="G4784" s="76">
        <f t="shared" si="6532"/>
        <v>1155.86331408259</v>
      </c>
      <c r="H4784" s="77">
        <f t="shared" ref="H4784:Q4784" si="6582">IF(H$2&lt;&gt;"",G4783*EXP(-G$4-G$6*$S$6),"")</f>
        <v>667.88601172364974</v>
      </c>
      <c r="I4784" s="77">
        <f t="shared" si="6582"/>
        <v>151.7143762607059</v>
      </c>
      <c r="J4784" s="77" t="str">
        <f t="shared" si="6582"/>
        <v/>
      </c>
      <c r="K4784" s="77" t="str">
        <f t="shared" si="6582"/>
        <v/>
      </c>
      <c r="L4784" s="77" t="str">
        <f t="shared" si="6582"/>
        <v/>
      </c>
      <c r="M4784" s="77" t="str">
        <f t="shared" si="6582"/>
        <v/>
      </c>
      <c r="N4784" s="77" t="str">
        <f t="shared" si="6582"/>
        <v/>
      </c>
      <c r="O4784" s="77" t="str">
        <f t="shared" si="6582"/>
        <v/>
      </c>
      <c r="P4784" s="77" t="str">
        <f t="shared" si="6582"/>
        <v/>
      </c>
      <c r="Q4784" s="77" t="str">
        <f t="shared" si="6582"/>
        <v/>
      </c>
      <c r="R4784" s="98">
        <f t="shared" si="6554"/>
        <v>84.555771190396484</v>
      </c>
      <c r="S4784" s="74">
        <f t="shared" si="6530"/>
        <v>180048.63332798157</v>
      </c>
      <c r="T4784" s="72">
        <f t="shared" si="6580"/>
        <v>100419.8001784955</v>
      </c>
      <c r="U4784" s="7">
        <f t="shared" si="6539"/>
        <v>12.100982278534365</v>
      </c>
      <c r="V4784" s="7">
        <f t="shared" si="6540"/>
        <v>11.517114679729074</v>
      </c>
      <c r="W4784" s="69">
        <f t="shared" si="6534"/>
        <v>6776</v>
      </c>
      <c r="X4784" s="64">
        <f t="shared" si="6541"/>
        <v>8781.8339480740196</v>
      </c>
      <c r="Y4784" s="7">
        <f t="shared" si="6542"/>
        <v>23615.289273283197</v>
      </c>
      <c r="Z4784" s="7">
        <f t="shared" si="6543"/>
        <v>13292.028613373079</v>
      </c>
      <c r="AA4784" s="7" t="str">
        <f t="shared" si="6544"/>
        <v/>
      </c>
      <c r="AB4784" s="7" t="str">
        <f t="shared" si="6545"/>
        <v/>
      </c>
      <c r="AC4784" s="7" t="str">
        <f t="shared" si="6546"/>
        <v/>
      </c>
      <c r="AD4784" s="7" t="str">
        <f t="shared" si="6547"/>
        <v/>
      </c>
      <c r="AE4784" s="7" t="str">
        <f t="shared" si="6548"/>
        <v/>
      </c>
      <c r="AF4784" s="7" t="str">
        <f t="shared" si="6549"/>
        <v/>
      </c>
      <c r="AG4784" s="7" t="str">
        <f t="shared" si="6550"/>
        <v/>
      </c>
      <c r="AH4784" s="7" t="str">
        <f t="shared" si="6551"/>
        <v/>
      </c>
      <c r="AI4784" s="7">
        <f t="shared" si="6552"/>
        <v>12239.496347191773</v>
      </c>
      <c r="AJ4784" s="69">
        <f t="shared" si="6581"/>
        <v>57928.648181922064</v>
      </c>
      <c r="AK4784" s="11">
        <f t="shared" si="6535"/>
        <v>10.966967328446776</v>
      </c>
    </row>
    <row r="4785" spans="1:37">
      <c r="A4785" s="8">
        <v>4782</v>
      </c>
      <c r="B4785" s="8">
        <f t="shared" ca="1" si="6536"/>
        <v>0.24205394939653363</v>
      </c>
      <c r="C4785">
        <v>-0.25864218417129614</v>
      </c>
      <c r="D4785" s="69">
        <f t="shared" si="6537"/>
        <v>6777</v>
      </c>
      <c r="E4785" s="5">
        <f>IF(①再生産関数フィット!$B$2="HS",$W$2*(T4785+SQRT($W$3^2+(($W$4^2))/4)-SQRT((T4785-$W$3)^2+(($W$4^2))/4)),IF(①再生産関数フィット!$B$2="BH",$W$2*T4785/(1+$W$3*T4785),$W$2*T4785*EXP(-$W$3*T4785)))</f>
        <v>1486.1767038516543</v>
      </c>
      <c r="F4785" s="5">
        <f t="shared" ca="1" si="6531"/>
        <v>109068.81599689453</v>
      </c>
      <c r="G4785" s="76">
        <f t="shared" si="6532"/>
        <v>1147.4759079386747</v>
      </c>
      <c r="H4785" s="77">
        <f t="shared" ref="H4785:Q4785" si="6583">IF(H$2&lt;&gt;"",G4784*EXP(-G$4-G$6*$S$6),"")</f>
        <v>530.08405953906686</v>
      </c>
      <c r="I4785" s="77">
        <f t="shared" si="6583"/>
        <v>221.17728551867785</v>
      </c>
      <c r="J4785" s="77" t="str">
        <f t="shared" si="6583"/>
        <v/>
      </c>
      <c r="K4785" s="77" t="str">
        <f t="shared" si="6583"/>
        <v/>
      </c>
      <c r="L4785" s="77" t="str">
        <f t="shared" si="6583"/>
        <v/>
      </c>
      <c r="M4785" s="77" t="str">
        <f t="shared" si="6583"/>
        <v/>
      </c>
      <c r="N4785" s="77" t="str">
        <f t="shared" si="6583"/>
        <v/>
      </c>
      <c r="O4785" s="77" t="str">
        <f t="shared" si="6583"/>
        <v/>
      </c>
      <c r="P4785" s="77" t="str">
        <f t="shared" si="6583"/>
        <v/>
      </c>
      <c r="Q4785" s="77" t="str">
        <f t="shared" si="6583"/>
        <v/>
      </c>
      <c r="R4785" s="98">
        <f t="shared" si="6554"/>
        <v>73.21252754198207</v>
      </c>
      <c r="S4785" s="74">
        <f t="shared" si="6530"/>
        <v>177598.97840670278</v>
      </c>
      <c r="T4785" s="72">
        <f t="shared" si="6580"/>
        <v>105195.73911220243</v>
      </c>
      <c r="U4785" s="7">
        <f t="shared" si="6539"/>
        <v>12.08728335730915</v>
      </c>
      <c r="V4785" s="7">
        <f t="shared" si="6540"/>
        <v>11.563578075729771</v>
      </c>
      <c r="W4785" s="69">
        <f t="shared" si="6534"/>
        <v>6777</v>
      </c>
      <c r="X4785" s="64">
        <f t="shared" si="6541"/>
        <v>8718.1094513160442</v>
      </c>
      <c r="Y4785" s="7">
        <f t="shared" si="6542"/>
        <v>18742.851602573959</v>
      </c>
      <c r="Z4785" s="7">
        <f t="shared" si="6543"/>
        <v>19377.826150704001</v>
      </c>
      <c r="AA4785" s="7" t="str">
        <f t="shared" si="6544"/>
        <v/>
      </c>
      <c r="AB4785" s="7" t="str">
        <f t="shared" si="6545"/>
        <v/>
      </c>
      <c r="AC4785" s="7" t="str">
        <f t="shared" si="6546"/>
        <v/>
      </c>
      <c r="AD4785" s="7" t="str">
        <f t="shared" si="6547"/>
        <v/>
      </c>
      <c r="AE4785" s="7" t="str">
        <f t="shared" si="6548"/>
        <v/>
      </c>
      <c r="AF4785" s="7" t="str">
        <f t="shared" si="6549"/>
        <v/>
      </c>
      <c r="AG4785" s="7" t="str">
        <f t="shared" si="6550"/>
        <v/>
      </c>
      <c r="AH4785" s="7" t="str">
        <f t="shared" si="6551"/>
        <v/>
      </c>
      <c r="AI4785" s="7">
        <f t="shared" si="6552"/>
        <v>10597.555327134671</v>
      </c>
      <c r="AJ4785" s="69">
        <f t="shared" si="6581"/>
        <v>57436.342531728675</v>
      </c>
      <c r="AK4785" s="11">
        <f t="shared" si="6535"/>
        <v>10.958432527107897</v>
      </c>
    </row>
    <row r="4786" spans="1:37">
      <c r="A4786" s="8">
        <v>4783</v>
      </c>
      <c r="B4786" s="8">
        <f t="shared" ca="1" si="6536"/>
        <v>-4.3020999104720417E-2</v>
      </c>
      <c r="C4786">
        <v>7.1042402095232507E-2</v>
      </c>
      <c r="D4786" s="69">
        <f t="shared" si="6537"/>
        <v>6778</v>
      </c>
      <c r="E4786" s="5">
        <f>IF(①再生産関数フィット!$B$2="HS",$W$2*(T4786+SQRT($W$3^2+(($W$4^2))/4)-SQRT((T4786-$W$3)^2+(($W$4^2))/4)),IF(①再生産関数フィット!$B$2="BH",$W$2*T4786/(1+$W$3*T4786),$W$2*T4786*EXP(-$W$3*T4786)))</f>
        <v>1486.1767038516548</v>
      </c>
      <c r="F4786" s="5">
        <f t="shared" ca="1" si="6531"/>
        <v>99032.19712014751</v>
      </c>
      <c r="G4786" s="76">
        <f t="shared" si="6532"/>
        <v>1595.5990628870986</v>
      </c>
      <c r="H4786" s="77">
        <f t="shared" ref="H4786:Q4786" si="6584">IF(H$2&lt;&gt;"",G4785*EXP(-G$4-G$6*$S$6),"")</f>
        <v>526.23755775671862</v>
      </c>
      <c r="I4786" s="77">
        <f t="shared" si="6584"/>
        <v>175.54275928462371</v>
      </c>
      <c r="J4786" s="77" t="str">
        <f t="shared" si="6584"/>
        <v/>
      </c>
      <c r="K4786" s="77" t="str">
        <f t="shared" si="6584"/>
        <v/>
      </c>
      <c r="L4786" s="77" t="str">
        <f t="shared" si="6584"/>
        <v/>
      </c>
      <c r="M4786" s="77" t="str">
        <f t="shared" si="6584"/>
        <v/>
      </c>
      <c r="N4786" s="77" t="str">
        <f t="shared" si="6584"/>
        <v/>
      </c>
      <c r="O4786" s="77" t="str">
        <f t="shared" si="6584"/>
        <v/>
      </c>
      <c r="P4786" s="77" t="str">
        <f t="shared" si="6584"/>
        <v/>
      </c>
      <c r="Q4786" s="77" t="str">
        <f t="shared" si="6584"/>
        <v/>
      </c>
      <c r="R4786" s="98">
        <f t="shared" si="6554"/>
        <v>91.221944580379329</v>
      </c>
      <c r="S4786" s="74">
        <f t="shared" si="6530"/>
        <v>191486.89186716339</v>
      </c>
      <c r="T4786" s="72">
        <f t="shared" si="6580"/>
        <v>101351.05146384353</v>
      </c>
      <c r="U4786" s="7">
        <f t="shared" si="6539"/>
        <v>12.162574635480219</v>
      </c>
      <c r="V4786" s="7">
        <f t="shared" si="6540"/>
        <v>11.526345526407914</v>
      </c>
      <c r="W4786" s="69">
        <f t="shared" si="6534"/>
        <v>6778</v>
      </c>
      <c r="X4786" s="64">
        <f t="shared" si="6541"/>
        <v>12122.788090301648</v>
      </c>
      <c r="Y4786" s="7">
        <f t="shared" si="6542"/>
        <v>18606.845980827326</v>
      </c>
      <c r="Z4786" s="7">
        <f t="shared" si="6543"/>
        <v>15379.685411434617</v>
      </c>
      <c r="AA4786" s="7" t="str">
        <f t="shared" si="6544"/>
        <v/>
      </c>
      <c r="AB4786" s="7" t="str">
        <f t="shared" si="6545"/>
        <v/>
      </c>
      <c r="AC4786" s="7" t="str">
        <f t="shared" si="6546"/>
        <v/>
      </c>
      <c r="AD4786" s="7" t="str">
        <f t="shared" si="6547"/>
        <v/>
      </c>
      <c r="AE4786" s="7" t="str">
        <f t="shared" si="6548"/>
        <v/>
      </c>
      <c r="AF4786" s="7" t="str">
        <f t="shared" si="6549"/>
        <v/>
      </c>
      <c r="AG4786" s="7" t="str">
        <f t="shared" si="6550"/>
        <v/>
      </c>
      <c r="AH4786" s="7" t="str">
        <f t="shared" si="6551"/>
        <v/>
      </c>
      <c r="AI4786" s="7">
        <f t="shared" si="6552"/>
        <v>13204.428766443471</v>
      </c>
      <c r="AJ4786" s="69">
        <f t="shared" si="6581"/>
        <v>59313.748249007054</v>
      </c>
      <c r="AK4786" s="11">
        <f t="shared" si="6535"/>
        <v>10.990596400424947</v>
      </c>
    </row>
    <row r="4787" spans="1:37">
      <c r="A4787" s="8">
        <v>4784</v>
      </c>
      <c r="B4787" s="8">
        <f t="shared" ca="1" si="6536"/>
        <v>-0.21728791248808246</v>
      </c>
      <c r="C4787">
        <v>7.1879380475771193E-2</v>
      </c>
      <c r="D4787" s="69">
        <f t="shared" si="6537"/>
        <v>6779</v>
      </c>
      <c r="E4787" s="5">
        <f>IF(①再生産関数フィット!$B$2="HS",$W$2*(T4787+SQRT($W$3^2+(($W$4^2))/4)-SQRT((T4787-$W$3)^2+(($W$4^2))/4)),IF(①再生産関数フィット!$B$2="BH",$W$2*T4787/(1+$W$3*T4787),$W$2*T4787*EXP(-$W$3*T4787)))</f>
        <v>1486.1767038516548</v>
      </c>
      <c r="F4787" s="5">
        <f t="shared" ca="1" si="6531"/>
        <v>100419.8001784955</v>
      </c>
      <c r="G4787" s="76">
        <f t="shared" si="6532"/>
        <v>1596.9351038474465</v>
      </c>
      <c r="H4787" s="77">
        <f t="shared" ref="H4787:Q4787" si="6585">IF(H$2&lt;&gt;"",G4786*EXP(-G$4-G$6*$S$6),"")</f>
        <v>731.74883080638097</v>
      </c>
      <c r="I4787" s="77">
        <f t="shared" si="6585"/>
        <v>174.2689508681741</v>
      </c>
      <c r="J4787" s="77" t="str">
        <f t="shared" si="6585"/>
        <v/>
      </c>
      <c r="K4787" s="77" t="str">
        <f t="shared" si="6585"/>
        <v/>
      </c>
      <c r="L4787" s="77" t="str">
        <f t="shared" si="6585"/>
        <v/>
      </c>
      <c r="M4787" s="77" t="str">
        <f t="shared" si="6585"/>
        <v/>
      </c>
      <c r="N4787" s="77" t="str">
        <f t="shared" si="6585"/>
        <v/>
      </c>
      <c r="O4787" s="77" t="str">
        <f t="shared" si="6585"/>
        <v/>
      </c>
      <c r="P4787" s="77" t="str">
        <f t="shared" si="6585"/>
        <v/>
      </c>
      <c r="Q4787" s="77" t="str">
        <f t="shared" si="6585"/>
        <v/>
      </c>
      <c r="R4787" s="98">
        <f t="shared" si="6554"/>
        <v>82.661810811233323</v>
      </c>
      <c r="S4787" s="74">
        <f t="shared" si="6530"/>
        <v>208545.63404248469</v>
      </c>
      <c r="T4787" s="72">
        <f t="shared" si="6580"/>
        <v>108080.78834826776</v>
      </c>
      <c r="U4787" s="7">
        <f t="shared" si="6539"/>
        <v>12.247913164582098</v>
      </c>
      <c r="V4787" s="7">
        <f t="shared" si="6540"/>
        <v>11.590634266725425</v>
      </c>
      <c r="W4787" s="69">
        <f t="shared" si="6534"/>
        <v>6779</v>
      </c>
      <c r="X4787" s="64">
        <f t="shared" si="6541"/>
        <v>12132.938849235383</v>
      </c>
      <c r="Y4787" s="7">
        <f t="shared" si="6542"/>
        <v>25873.367627932239</v>
      </c>
      <c r="Z4787" s="7">
        <f t="shared" si="6543"/>
        <v>15268.084267649081</v>
      </c>
      <c r="AA4787" s="7" t="str">
        <f t="shared" si="6544"/>
        <v/>
      </c>
      <c r="AB4787" s="7" t="str">
        <f t="shared" si="6545"/>
        <v/>
      </c>
      <c r="AC4787" s="7" t="str">
        <f t="shared" si="6546"/>
        <v/>
      </c>
      <c r="AD4787" s="7" t="str">
        <f t="shared" si="6547"/>
        <v/>
      </c>
      <c r="AE4787" s="7" t="str">
        <f t="shared" si="6548"/>
        <v/>
      </c>
      <c r="AF4787" s="7" t="str">
        <f t="shared" si="6549"/>
        <v/>
      </c>
      <c r="AG4787" s="7" t="str">
        <f t="shared" si="6550"/>
        <v/>
      </c>
      <c r="AH4787" s="7" t="str">
        <f t="shared" si="6551"/>
        <v/>
      </c>
      <c r="AI4787" s="7">
        <f t="shared" si="6552"/>
        <v>11965.344496689506</v>
      </c>
      <c r="AJ4787" s="69">
        <f t="shared" si="6581"/>
        <v>65239.735241506205</v>
      </c>
      <c r="AK4787" s="11">
        <f t="shared" si="6535"/>
        <v>11.085823998503328</v>
      </c>
    </row>
    <row r="4788" spans="1:37">
      <c r="A4788" s="8">
        <v>4785</v>
      </c>
      <c r="B4788" s="8">
        <f t="shared" ca="1" si="6536"/>
        <v>-0.48650144869357265</v>
      </c>
      <c r="C4788">
        <v>-6.2491715461422681E-4</v>
      </c>
      <c r="D4788" s="69">
        <f t="shared" si="6537"/>
        <v>6780</v>
      </c>
      <c r="E4788" s="5">
        <f>IF(①再生産関数フィット!$B$2="HS",$W$2*(T4788+SQRT($W$3^2+(($W$4^2))/4)-SQRT((T4788-$W$3)^2+(($W$4^2))/4)),IF(①再生産関数フィット!$B$2="BH",$W$2*T4788/(1+$W$3*T4788),$W$2*T4788*EXP(-$W$3*T4788)))</f>
        <v>1486.1767038516548</v>
      </c>
      <c r="F4788" s="5">
        <f t="shared" ca="1" si="6531"/>
        <v>105195.73911220243</v>
      </c>
      <c r="G4788" s="76">
        <f t="shared" si="6532"/>
        <v>1485.2482566661306</v>
      </c>
      <c r="H4788" s="77">
        <f t="shared" ref="H4788:Q4788" si="6586">IF(H$2&lt;&gt;"",G4787*EXP(-G$4-G$6*$S$6),"")</f>
        <v>732.36154513630481</v>
      </c>
      <c r="I4788" s="77">
        <f t="shared" si="6586"/>
        <v>242.32611139966275</v>
      </c>
      <c r="J4788" s="77" t="str">
        <f t="shared" si="6586"/>
        <v/>
      </c>
      <c r="K4788" s="77" t="str">
        <f t="shared" si="6586"/>
        <v/>
      </c>
      <c r="L4788" s="77" t="str">
        <f t="shared" si="6586"/>
        <v/>
      </c>
      <c r="M4788" s="77" t="str">
        <f t="shared" si="6586"/>
        <v/>
      </c>
      <c r="N4788" s="77" t="str">
        <f t="shared" si="6586"/>
        <v/>
      </c>
      <c r="O4788" s="77" t="str">
        <f t="shared" si="6586"/>
        <v/>
      </c>
      <c r="P4788" s="77" t="str">
        <f t="shared" si="6586"/>
        <v/>
      </c>
      <c r="Q4788" s="77" t="str">
        <f t="shared" si="6586"/>
        <v/>
      </c>
      <c r="R4788" s="98">
        <f t="shared" si="6554"/>
        <v>79.614588083875518</v>
      </c>
      <c r="S4788" s="74">
        <f t="shared" si="6530"/>
        <v>218634.63387407083</v>
      </c>
      <c r="T4788" s="72">
        <f t="shared" si="6580"/>
        <v>122606.62635061037</v>
      </c>
      <c r="U4788" s="7">
        <f t="shared" si="6539"/>
        <v>12.295157277097644</v>
      </c>
      <c r="V4788" s="7">
        <f t="shared" si="6540"/>
        <v>11.716736349560469</v>
      </c>
      <c r="W4788" s="69">
        <f t="shared" si="6534"/>
        <v>6780</v>
      </c>
      <c r="X4788" s="64">
        <f t="shared" si="6541"/>
        <v>11284.382333788997</v>
      </c>
      <c r="Y4788" s="7">
        <f t="shared" si="6542"/>
        <v>25895.032142368906</v>
      </c>
      <c r="Z4788" s="7">
        <f t="shared" si="6543"/>
        <v>21230.721081809512</v>
      </c>
      <c r="AA4788" s="7" t="str">
        <f t="shared" si="6544"/>
        <v/>
      </c>
      <c r="AB4788" s="7" t="str">
        <f t="shared" si="6545"/>
        <v/>
      </c>
      <c r="AC4788" s="7" t="str">
        <f t="shared" si="6546"/>
        <v/>
      </c>
      <c r="AD4788" s="7" t="str">
        <f t="shared" si="6547"/>
        <v/>
      </c>
      <c r="AE4788" s="7" t="str">
        <f t="shared" si="6548"/>
        <v/>
      </c>
      <c r="AF4788" s="7" t="str">
        <f t="shared" si="6549"/>
        <v/>
      </c>
      <c r="AG4788" s="7" t="str">
        <f t="shared" si="6550"/>
        <v/>
      </c>
      <c r="AH4788" s="7" t="str">
        <f t="shared" si="6551"/>
        <v/>
      </c>
      <c r="AI4788" s="7">
        <f t="shared" si="6552"/>
        <v>11524.257260235898</v>
      </c>
      <c r="AJ4788" s="69">
        <f t="shared" si="6581"/>
        <v>69934.392818203312</v>
      </c>
      <c r="AK4788" s="11">
        <f t="shared" si="6535"/>
        <v>11.155312836088109</v>
      </c>
    </row>
    <row r="4789" spans="1:37">
      <c r="A4789" s="8">
        <v>4786</v>
      </c>
      <c r="B4789" s="8">
        <f t="shared" ca="1" si="6536"/>
        <v>-1.7648493771059766E-2</v>
      </c>
      <c r="C4789">
        <v>-0.30426713800441851</v>
      </c>
      <c r="D4789" s="69">
        <f t="shared" si="6537"/>
        <v>6781</v>
      </c>
      <c r="E4789" s="5">
        <f>IF(①再生産関数フィット!$B$2="HS",$W$2*(T4789+SQRT($W$3^2+(($W$4^2))/4)-SQRT((T4789-$W$3)^2+(($W$4^2))/4)),IF(①再生産関数フィット!$B$2="BH",$W$2*T4789/(1+$W$3*T4789),$W$2*T4789*EXP(-$W$3*T4789)))</f>
        <v>1486.1767038516548</v>
      </c>
      <c r="F4789" s="5">
        <f t="shared" ca="1" si="6531"/>
        <v>101351.05146384353</v>
      </c>
      <c r="G4789" s="76">
        <f t="shared" si="6532"/>
        <v>1096.2987282272506</v>
      </c>
      <c r="H4789" s="77">
        <f t="shared" ref="H4789:Q4789" si="6587">IF(H$2&lt;&gt;"",G4788*EXP(-G$4-G$6*$S$6),"")</f>
        <v>681.14146000194694</v>
      </c>
      <c r="I4789" s="77">
        <f t="shared" si="6587"/>
        <v>242.52901801832544</v>
      </c>
      <c r="J4789" s="77" t="str">
        <f t="shared" si="6587"/>
        <v/>
      </c>
      <c r="K4789" s="77" t="str">
        <f t="shared" si="6587"/>
        <v/>
      </c>
      <c r="L4789" s="77" t="str">
        <f t="shared" si="6587"/>
        <v/>
      </c>
      <c r="M4789" s="77" t="str">
        <f t="shared" si="6587"/>
        <v/>
      </c>
      <c r="N4789" s="77" t="str">
        <f t="shared" si="6587"/>
        <v/>
      </c>
      <c r="O4789" s="77" t="str">
        <f t="shared" si="6587"/>
        <v/>
      </c>
      <c r="P4789" s="77" t="str">
        <f t="shared" si="6587"/>
        <v/>
      </c>
      <c r="Q4789" s="77" t="str">
        <f t="shared" si="6587"/>
        <v/>
      </c>
      <c r="R4789" s="98">
        <f t="shared" si="6554"/>
        <v>99.759079096954039</v>
      </c>
      <c r="S4789" s="74">
        <f t="shared" si="6530"/>
        <v>205656.21933034211</v>
      </c>
      <c r="T4789" s="72">
        <f t="shared" si="6580"/>
        <v>127747.19720115475</v>
      </c>
      <c r="U4789" s="7">
        <f t="shared" si="6539"/>
        <v>12.233961215507831</v>
      </c>
      <c r="V4789" s="7">
        <f t="shared" si="6540"/>
        <v>11.757808568108283</v>
      </c>
      <c r="W4789" s="69">
        <f t="shared" si="6534"/>
        <v>6781</v>
      </c>
      <c r="X4789" s="64">
        <f t="shared" si="6541"/>
        <v>8329.2836371554986</v>
      </c>
      <c r="Y4789" s="7">
        <f t="shared" si="6542"/>
        <v>24083.978900022314</v>
      </c>
      <c r="Z4789" s="7">
        <f t="shared" si="6543"/>
        <v>21248.498174841701</v>
      </c>
      <c r="AA4789" s="7" t="str">
        <f t="shared" si="6544"/>
        <v/>
      </c>
      <c r="AB4789" s="7" t="str">
        <f t="shared" si="6545"/>
        <v/>
      </c>
      <c r="AC4789" s="7" t="str">
        <f t="shared" si="6546"/>
        <v/>
      </c>
      <c r="AD4789" s="7" t="str">
        <f t="shared" si="6547"/>
        <v/>
      </c>
      <c r="AE4789" s="7" t="str">
        <f t="shared" si="6548"/>
        <v/>
      </c>
      <c r="AF4789" s="7" t="str">
        <f t="shared" si="6549"/>
        <v/>
      </c>
      <c r="AG4789" s="7" t="str">
        <f t="shared" si="6550"/>
        <v/>
      </c>
      <c r="AH4789" s="7" t="str">
        <f t="shared" si="6551"/>
        <v/>
      </c>
      <c r="AI4789" s="7">
        <f t="shared" si="6552"/>
        <v>14440.183881204557</v>
      </c>
      <c r="AJ4789" s="69">
        <f t="shared" si="6581"/>
        <v>68101.944593224078</v>
      </c>
      <c r="AK4789" s="11">
        <f t="shared" si="6535"/>
        <v>11.128761046696498</v>
      </c>
    </row>
    <row r="4790" spans="1:37">
      <c r="A4790" s="8">
        <v>4787</v>
      </c>
      <c r="B4790" s="8">
        <f t="shared" ca="1" si="6536"/>
        <v>4.095254082593934E-2</v>
      </c>
      <c r="C4790">
        <v>0.15740077115328421</v>
      </c>
      <c r="D4790" s="69">
        <f t="shared" si="6537"/>
        <v>6782</v>
      </c>
      <c r="E4790" s="5">
        <f>IF(①再生産関数フィット!$B$2="HS",$W$2*(T4790+SQRT($W$3^2+(($W$4^2))/4)-SQRT((T4790-$W$3)^2+(($W$4^2))/4)),IF(①再生産関数フィット!$B$2="BH",$W$2*T4790/(1+$W$3*T4790),$W$2*T4790*EXP(-$W$3*T4790)))</f>
        <v>1486.1767038516543</v>
      </c>
      <c r="F4790" s="5">
        <f t="shared" ca="1" si="6531"/>
        <v>108080.78834826776</v>
      </c>
      <c r="G4790" s="76">
        <f t="shared" si="6532"/>
        <v>1739.5172336362261</v>
      </c>
      <c r="H4790" s="77">
        <f t="shared" ref="H4790:Q4790" si="6588">IF(H$2&lt;&gt;"",G4789*EXP(-G$4-G$6*$S$6),"")</f>
        <v>502.76747539778182</v>
      </c>
      <c r="I4790" s="77">
        <f t="shared" si="6588"/>
        <v>225.56696282448149</v>
      </c>
      <c r="J4790" s="77" t="str">
        <f t="shared" si="6588"/>
        <v/>
      </c>
      <c r="K4790" s="77" t="str">
        <f t="shared" si="6588"/>
        <v/>
      </c>
      <c r="L4790" s="77" t="str">
        <f t="shared" si="6588"/>
        <v/>
      </c>
      <c r="M4790" s="77" t="str">
        <f t="shared" si="6588"/>
        <v/>
      </c>
      <c r="N4790" s="77" t="str">
        <f t="shared" si="6588"/>
        <v/>
      </c>
      <c r="O4790" s="77" t="str">
        <f t="shared" si="6588"/>
        <v/>
      </c>
      <c r="P4790" s="77" t="str">
        <f t="shared" si="6588"/>
        <v/>
      </c>
      <c r="Q4790" s="77" t="str">
        <f t="shared" si="6588"/>
        <v/>
      </c>
      <c r="R4790" s="98">
        <f t="shared" si="6554"/>
        <v>106.06408387894757</v>
      </c>
      <c r="S4790" s="74">
        <f t="shared" si="6530"/>
        <v>212042.19020885805</v>
      </c>
      <c r="T4790" s="72">
        <f t="shared" si="6580"/>
        <v>117323.1270935199</v>
      </c>
      <c r="U4790" s="7">
        <f t="shared" si="6539"/>
        <v>12.264540544273345</v>
      </c>
      <c r="V4790" s="7">
        <f t="shared" si="6540"/>
        <v>11.6726871771303</v>
      </c>
      <c r="W4790" s="69">
        <f t="shared" si="6534"/>
        <v>6782</v>
      </c>
      <c r="X4790" s="64">
        <f t="shared" si="6541"/>
        <v>13216.226615628091</v>
      </c>
      <c r="Y4790" s="7">
        <f t="shared" si="6542"/>
        <v>17776.984635560213</v>
      </c>
      <c r="Z4790" s="7">
        <f t="shared" si="6543"/>
        <v>19762.415388654343</v>
      </c>
      <c r="AA4790" s="7" t="str">
        <f t="shared" si="6544"/>
        <v/>
      </c>
      <c r="AB4790" s="7" t="str">
        <f t="shared" si="6545"/>
        <v/>
      </c>
      <c r="AC4790" s="7" t="str">
        <f t="shared" si="6546"/>
        <v/>
      </c>
      <c r="AD4790" s="7" t="str">
        <f t="shared" si="6547"/>
        <v/>
      </c>
      <c r="AE4790" s="7" t="str">
        <f t="shared" si="6548"/>
        <v/>
      </c>
      <c r="AF4790" s="7" t="str">
        <f t="shared" si="6549"/>
        <v/>
      </c>
      <c r="AG4790" s="7" t="str">
        <f t="shared" si="6550"/>
        <v/>
      </c>
      <c r="AH4790" s="7" t="str">
        <f t="shared" si="6551"/>
        <v/>
      </c>
      <c r="AI4790" s="7">
        <f t="shared" si="6552"/>
        <v>15352.836937427897</v>
      </c>
      <c r="AJ4790" s="69">
        <f t="shared" si="6581"/>
        <v>66108.463577270537</v>
      </c>
      <c r="AK4790" s="11">
        <f t="shared" si="6535"/>
        <v>11.099052059659295</v>
      </c>
    </row>
    <row r="4791" spans="1:37">
      <c r="A4791" s="8">
        <v>4788</v>
      </c>
      <c r="B4791" s="8">
        <f t="shared" ca="1" si="6536"/>
        <v>-0.25598305703327373</v>
      </c>
      <c r="C4791">
        <v>0.12474186174271226</v>
      </c>
      <c r="D4791" s="69">
        <f t="shared" si="6537"/>
        <v>6783</v>
      </c>
      <c r="E4791" s="5">
        <f>IF(①再生産関数フィット!$B$2="HS",$W$2*(T4791+SQRT($W$3^2+(($W$4^2))/4)-SQRT((T4791-$W$3)^2+(($W$4^2))/4)),IF(①再生産関数フィット!$B$2="BH",$W$2*T4791/(1+$W$3*T4791),$W$2*T4791*EXP(-$W$3*T4791)))</f>
        <v>1486.1767038516543</v>
      </c>
      <c r="F4791" s="5">
        <f t="shared" ca="1" si="6531"/>
        <v>122606.62635061037</v>
      </c>
      <c r="G4791" s="76">
        <f t="shared" si="6532"/>
        <v>1683.6241690452539</v>
      </c>
      <c r="H4791" s="77">
        <f t="shared" ref="H4791:Q4791" si="6589">IF(H$2&lt;&gt;"",G4790*EXP(-G$4-G$6*$S$6),"")</f>
        <v>797.75034436136787</v>
      </c>
      <c r="I4791" s="77">
        <f t="shared" si="6589"/>
        <v>166.49659298684549</v>
      </c>
      <c r="J4791" s="77" t="str">
        <f t="shared" si="6589"/>
        <v/>
      </c>
      <c r="K4791" s="77" t="str">
        <f t="shared" si="6589"/>
        <v/>
      </c>
      <c r="L4791" s="77" t="str">
        <f t="shared" si="6589"/>
        <v/>
      </c>
      <c r="M4791" s="77" t="str">
        <f t="shared" si="6589"/>
        <v/>
      </c>
      <c r="N4791" s="77" t="str">
        <f t="shared" si="6589"/>
        <v/>
      </c>
      <c r="O4791" s="77" t="str">
        <f t="shared" si="6589"/>
        <v/>
      </c>
      <c r="P4791" s="77" t="str">
        <f t="shared" si="6589"/>
        <v/>
      </c>
      <c r="Q4791" s="77" t="str">
        <f t="shared" si="6589"/>
        <v/>
      </c>
      <c r="R4791" s="98">
        <f t="shared" si="6554"/>
        <v>102.76180635802052</v>
      </c>
      <c r="S4791" s="74">
        <f t="shared" si="6530"/>
        <v>224463.70400096921</v>
      </c>
      <c r="T4791" s="72">
        <f t="shared" si="6580"/>
        <v>117231.22002109064</v>
      </c>
      <c r="U4791" s="7">
        <f t="shared" si="6539"/>
        <v>12.321469298265017</v>
      </c>
      <c r="V4791" s="7">
        <f t="shared" si="6540"/>
        <v>11.671903503084062</v>
      </c>
      <c r="W4791" s="69">
        <f t="shared" si="6534"/>
        <v>6783</v>
      </c>
      <c r="X4791" s="64">
        <f t="shared" si="6541"/>
        <v>12791.571203429567</v>
      </c>
      <c r="Y4791" s="7">
        <f t="shared" si="6542"/>
        <v>28207.066504261536</v>
      </c>
      <c r="Z4791" s="7">
        <f t="shared" si="6543"/>
        <v>14587.130979646454</v>
      </c>
      <c r="AA4791" s="7" t="str">
        <f t="shared" si="6544"/>
        <v/>
      </c>
      <c r="AB4791" s="7" t="str">
        <f t="shared" si="6545"/>
        <v/>
      </c>
      <c r="AC4791" s="7" t="str">
        <f t="shared" si="6546"/>
        <v/>
      </c>
      <c r="AD4791" s="7" t="str">
        <f t="shared" si="6547"/>
        <v/>
      </c>
      <c r="AE4791" s="7" t="str">
        <f t="shared" si="6548"/>
        <v/>
      </c>
      <c r="AF4791" s="7" t="str">
        <f t="shared" si="6549"/>
        <v/>
      </c>
      <c r="AG4791" s="7" t="str">
        <f t="shared" si="6550"/>
        <v/>
      </c>
      <c r="AH4791" s="7" t="str">
        <f t="shared" si="6551"/>
        <v/>
      </c>
      <c r="AI4791" s="7">
        <f t="shared" si="6552"/>
        <v>14874.830373407687</v>
      </c>
      <c r="AJ4791" s="69">
        <f t="shared" si="6581"/>
        <v>70460.59906074524</v>
      </c>
      <c r="AK4791" s="11">
        <f t="shared" si="6535"/>
        <v>11.16280895399853</v>
      </c>
    </row>
    <row r="4792" spans="1:37">
      <c r="A4792" s="8">
        <v>4789</v>
      </c>
      <c r="B4792" s="8">
        <f t="shared" ca="1" si="6536"/>
        <v>-0.2758620756044261</v>
      </c>
      <c r="C4792">
        <v>-0.49731363328381956</v>
      </c>
      <c r="D4792" s="69">
        <f t="shared" si="6537"/>
        <v>6784</v>
      </c>
      <c r="E4792" s="5">
        <f>IF(①再生産関数フィット!$B$2="HS",$W$2*(T4792+SQRT($W$3^2+(($W$4^2))/4)-SQRT((T4792-$W$3)^2+(($W$4^2))/4)),IF(①再生産関数フィット!$B$2="BH",$W$2*T4792/(1+$W$3*T4792),$W$2*T4792*EXP(-$W$3*T4792)))</f>
        <v>1486.1767038516548</v>
      </c>
      <c r="F4792" s="5">
        <f t="shared" ca="1" si="6531"/>
        <v>127747.19720115475</v>
      </c>
      <c r="G4792" s="76">
        <f t="shared" si="6532"/>
        <v>903.83651458674217</v>
      </c>
      <c r="H4792" s="77">
        <f t="shared" ref="H4792:Q4792" si="6590">IF(H$2&lt;&gt;"",G4791*EXP(-G$4-G$6*$S$6),"")</f>
        <v>772.11753621053765</v>
      </c>
      <c r="I4792" s="77">
        <f t="shared" si="6590"/>
        <v>264.1831878348201</v>
      </c>
      <c r="J4792" s="77" t="str">
        <f t="shared" si="6590"/>
        <v/>
      </c>
      <c r="K4792" s="77" t="str">
        <f t="shared" si="6590"/>
        <v/>
      </c>
      <c r="L4792" s="77" t="str">
        <f t="shared" si="6590"/>
        <v/>
      </c>
      <c r="M4792" s="77" t="str">
        <f t="shared" si="6590"/>
        <v/>
      </c>
      <c r="N4792" s="77" t="str">
        <f t="shared" si="6590"/>
        <v/>
      </c>
      <c r="O4792" s="77" t="str">
        <f t="shared" si="6590"/>
        <v/>
      </c>
      <c r="P4792" s="77" t="str">
        <f t="shared" si="6590"/>
        <v/>
      </c>
      <c r="Q4792" s="77" t="str">
        <f t="shared" si="6590"/>
        <v/>
      </c>
      <c r="R4792" s="98">
        <f t="shared" si="6554"/>
        <v>83.434526920188929</v>
      </c>
      <c r="S4792" s="74">
        <f t="shared" si="6530"/>
        <v>205832.46763620389</v>
      </c>
      <c r="T4792" s="72">
        <f t="shared" si="6580"/>
        <v>131073.13024220729</v>
      </c>
      <c r="U4792" s="7">
        <f t="shared" si="6539"/>
        <v>12.234817852991302</v>
      </c>
      <c r="V4792" s="7">
        <f t="shared" si="6540"/>
        <v>11.783510692545606</v>
      </c>
      <c r="W4792" s="69">
        <f t="shared" si="6534"/>
        <v>6784</v>
      </c>
      <c r="X4792" s="64">
        <f t="shared" si="6541"/>
        <v>6867.0249246612948</v>
      </c>
      <c r="Y4792" s="7">
        <f t="shared" si="6542"/>
        <v>27300.734931593575</v>
      </c>
      <c r="Z4792" s="7">
        <f t="shared" si="6543"/>
        <v>23145.667394356427</v>
      </c>
      <c r="AA4792" s="7" t="str">
        <f t="shared" si="6544"/>
        <v/>
      </c>
      <c r="AB4792" s="7" t="str">
        <f t="shared" si="6545"/>
        <v/>
      </c>
      <c r="AC4792" s="7" t="str">
        <f t="shared" si="6546"/>
        <v/>
      </c>
      <c r="AD4792" s="7" t="str">
        <f t="shared" si="6547"/>
        <v/>
      </c>
      <c r="AE4792" s="7" t="str">
        <f t="shared" si="6548"/>
        <v/>
      </c>
      <c r="AF4792" s="7" t="str">
        <f t="shared" si="6549"/>
        <v/>
      </c>
      <c r="AG4792" s="7" t="str">
        <f t="shared" si="6550"/>
        <v/>
      </c>
      <c r="AH4792" s="7" t="str">
        <f t="shared" si="6551"/>
        <v/>
      </c>
      <c r="AI4792" s="7">
        <f t="shared" si="6552"/>
        <v>12077.195596381829</v>
      </c>
      <c r="AJ4792" s="69">
        <f t="shared" si="6581"/>
        <v>69390.622846993123</v>
      </c>
      <c r="AK4792" s="11">
        <f t="shared" si="6535"/>
        <v>11.147507019887222</v>
      </c>
    </row>
    <row r="4793" spans="1:37">
      <c r="A4793" s="8">
        <v>4790</v>
      </c>
      <c r="B4793" s="8">
        <f t="shared" ca="1" si="6536"/>
        <v>0.26324946490140927</v>
      </c>
      <c r="C4793">
        <v>-0.43346051877540154</v>
      </c>
      <c r="D4793" s="69">
        <f t="shared" si="6537"/>
        <v>6785</v>
      </c>
      <c r="E4793" s="5">
        <f>IF(①再生産関数フィット!$B$2="HS",$W$2*(T4793+SQRT($W$3^2+(($W$4^2))/4)-SQRT((T4793-$W$3)^2+(($W$4^2))/4)),IF(①再生産関数フィット!$B$2="BH",$W$2*T4793/(1+$W$3*T4793),$W$2*T4793*EXP(-$W$3*T4793)))</f>
        <v>1486.1767038516548</v>
      </c>
      <c r="F4793" s="5">
        <f t="shared" ca="1" si="6531"/>
        <v>117323.1270935199</v>
      </c>
      <c r="G4793" s="76">
        <f t="shared" si="6532"/>
        <v>963.43171338949514</v>
      </c>
      <c r="H4793" s="77">
        <f t="shared" ref="H4793:Q4793" si="6591">IF(H$2&lt;&gt;"",G4792*EXP(-G$4-G$6*$S$6),"")</f>
        <v>414.5034477472372</v>
      </c>
      <c r="I4793" s="77">
        <f t="shared" si="6591"/>
        <v>255.69462118197114</v>
      </c>
      <c r="J4793" s="77" t="str">
        <f t="shared" si="6591"/>
        <v/>
      </c>
      <c r="K4793" s="77" t="str">
        <f t="shared" si="6591"/>
        <v/>
      </c>
      <c r="L4793" s="77" t="str">
        <f t="shared" si="6591"/>
        <v/>
      </c>
      <c r="M4793" s="77" t="str">
        <f t="shared" si="6591"/>
        <v/>
      </c>
      <c r="N4793" s="77" t="str">
        <f t="shared" si="6591"/>
        <v/>
      </c>
      <c r="O4793" s="77" t="str">
        <f t="shared" si="6591"/>
        <v/>
      </c>
      <c r="P4793" s="77" t="str">
        <f t="shared" si="6591"/>
        <v/>
      </c>
      <c r="Q4793" s="77" t="str">
        <f t="shared" si="6591"/>
        <v/>
      </c>
      <c r="R4793" s="98">
        <f t="shared" si="6554"/>
        <v>107.71556114954811</v>
      </c>
      <c r="S4793" s="74">
        <f t="shared" si="6530"/>
        <v>179729.28941898516</v>
      </c>
      <c r="T4793" s="72">
        <f t="shared" si="6580"/>
        <v>120466.8484960435</v>
      </c>
      <c r="U4793" s="7">
        <f t="shared" si="6539"/>
        <v>12.099207050135556</v>
      </c>
      <c r="V4793" s="7">
        <f t="shared" si="6540"/>
        <v>11.699129877846032</v>
      </c>
      <c r="W4793" s="69">
        <f t="shared" si="6534"/>
        <v>6785</v>
      </c>
      <c r="X4793" s="64">
        <f t="shared" si="6541"/>
        <v>7319.8078217494531</v>
      </c>
      <c r="Y4793" s="7">
        <f t="shared" si="6542"/>
        <v>14656.121930241079</v>
      </c>
      <c r="Z4793" s="7">
        <f t="shared" si="6543"/>
        <v>22401.965488069673</v>
      </c>
      <c r="AA4793" s="7" t="str">
        <f t="shared" si="6544"/>
        <v/>
      </c>
      <c r="AB4793" s="7" t="str">
        <f t="shared" si="6545"/>
        <v/>
      </c>
      <c r="AC4793" s="7" t="str">
        <f t="shared" si="6546"/>
        <v/>
      </c>
      <c r="AD4793" s="7" t="str">
        <f t="shared" si="6547"/>
        <v/>
      </c>
      <c r="AE4793" s="7" t="str">
        <f t="shared" si="6548"/>
        <v/>
      </c>
      <c r="AF4793" s="7" t="str">
        <f t="shared" si="6549"/>
        <v/>
      </c>
      <c r="AG4793" s="7" t="str">
        <f t="shared" si="6550"/>
        <v/>
      </c>
      <c r="AH4793" s="7" t="str">
        <f t="shared" si="6551"/>
        <v/>
      </c>
      <c r="AI4793" s="7">
        <f t="shared" si="6552"/>
        <v>15591.889218974364</v>
      </c>
      <c r="AJ4793" s="69">
        <f t="shared" si="6581"/>
        <v>59969.784459034563</v>
      </c>
      <c r="AK4793" s="11">
        <f t="shared" si="6535"/>
        <v>11.0015961220096</v>
      </c>
    </row>
    <row r="4794" spans="1:37">
      <c r="A4794" s="8">
        <v>4791</v>
      </c>
      <c r="B4794" s="8">
        <f t="shared" ca="1" si="6536"/>
        <v>8.7547569874199829E-2</v>
      </c>
      <c r="C4794">
        <v>-4.4514645965868453E-2</v>
      </c>
      <c r="D4794" s="69">
        <f t="shared" si="6537"/>
        <v>6786</v>
      </c>
      <c r="E4794" s="5">
        <f>IF(①再生産関数フィット!$B$2="HS",$W$2*(T4794+SQRT($W$3^2+(($W$4^2))/4)-SQRT((T4794-$W$3)^2+(($W$4^2))/4)),IF(①再生産関数フィット!$B$2="BH",$W$2*T4794/(1+$W$3*T4794),$W$2*T4794*EXP(-$W$3*T4794)))</f>
        <v>1486.1767038516548</v>
      </c>
      <c r="F4794" s="5">
        <f t="shared" ca="1" si="6531"/>
        <v>117231.22002109064</v>
      </c>
      <c r="G4794" s="76">
        <f t="shared" si="6532"/>
        <v>1421.4709356944065</v>
      </c>
      <c r="H4794" s="77">
        <f t="shared" ref="H4794:Q4794" si="6592">IF(H$2&lt;&gt;"",G4793*EXP(-G$4-G$6*$S$6),"")</f>
        <v>441.83407112243651</v>
      </c>
      <c r="I4794" s="77">
        <f t="shared" si="6592"/>
        <v>137.26705725467542</v>
      </c>
      <c r="J4794" s="77" t="str">
        <f t="shared" si="6592"/>
        <v/>
      </c>
      <c r="K4794" s="77" t="str">
        <f t="shared" si="6592"/>
        <v/>
      </c>
      <c r="L4794" s="77" t="str">
        <f t="shared" si="6592"/>
        <v/>
      </c>
      <c r="M4794" s="77" t="str">
        <f t="shared" si="6592"/>
        <v/>
      </c>
      <c r="N4794" s="77" t="str">
        <f t="shared" si="6592"/>
        <v/>
      </c>
      <c r="O4794" s="77" t="str">
        <f t="shared" si="6592"/>
        <v/>
      </c>
      <c r="P4794" s="77" t="str">
        <f t="shared" si="6592"/>
        <v/>
      </c>
      <c r="Q4794" s="77" t="str">
        <f t="shared" si="6592"/>
        <v/>
      </c>
      <c r="R4794" s="98">
        <f t="shared" si="6554"/>
        <v>112.60913945334291</v>
      </c>
      <c r="S4794" s="74">
        <f t="shared" si="6530"/>
        <v>175405.1407008656</v>
      </c>
      <c r="T4794" s="72">
        <f t="shared" si="6580"/>
        <v>96454.599716967467</v>
      </c>
      <c r="U4794" s="7">
        <f t="shared" si="6539"/>
        <v>12.074853666933526</v>
      </c>
      <c r="V4794" s="7">
        <f t="shared" si="6540"/>
        <v>11.476827707367471</v>
      </c>
      <c r="W4794" s="69">
        <f t="shared" si="6534"/>
        <v>6786</v>
      </c>
      <c r="X4794" s="64">
        <f t="shared" si="6541"/>
        <v>10799.825175859613</v>
      </c>
      <c r="Y4794" s="7">
        <f t="shared" si="6542"/>
        <v>15622.485300180233</v>
      </c>
      <c r="Z4794" s="7">
        <f t="shared" si="6543"/>
        <v>12026.267369463705</v>
      </c>
      <c r="AA4794" s="7" t="str">
        <f t="shared" si="6544"/>
        <v/>
      </c>
      <c r="AB4794" s="7" t="str">
        <f t="shared" si="6545"/>
        <v/>
      </c>
      <c r="AC4794" s="7" t="str">
        <f t="shared" si="6546"/>
        <v/>
      </c>
      <c r="AD4794" s="7" t="str">
        <f t="shared" si="6547"/>
        <v/>
      </c>
      <c r="AE4794" s="7" t="str">
        <f t="shared" si="6548"/>
        <v/>
      </c>
      <c r="AF4794" s="7" t="str">
        <f t="shared" si="6549"/>
        <v/>
      </c>
      <c r="AG4794" s="7" t="str">
        <f t="shared" si="6550"/>
        <v/>
      </c>
      <c r="AH4794" s="7" t="str">
        <f t="shared" si="6551"/>
        <v/>
      </c>
      <c r="AI4794" s="7">
        <f t="shared" si="6552"/>
        <v>16300.237483448545</v>
      </c>
      <c r="AJ4794" s="69">
        <f t="shared" si="6581"/>
        <v>54748.815328952092</v>
      </c>
      <c r="AK4794" s="11">
        <f t="shared" si="6535"/>
        <v>10.910511009617288</v>
      </c>
    </row>
    <row r="4795" spans="1:37">
      <c r="A4795" s="8">
        <v>4792</v>
      </c>
      <c r="B4795" s="8">
        <f t="shared" ca="1" si="6536"/>
        <v>-4.7446805643010015E-2</v>
      </c>
      <c r="C4795">
        <v>0.38582905249563854</v>
      </c>
      <c r="D4795" s="69">
        <f t="shared" si="6537"/>
        <v>6787</v>
      </c>
      <c r="E4795" s="5">
        <f>IF(①再生産関数フィット!$B$2="HS",$W$2*(T4795+SQRT($W$3^2+(($W$4^2))/4)-SQRT((T4795-$W$3)^2+(($W$4^2))/4)),IF(①再生産関数フィット!$B$2="BH",$W$2*T4795/(1+$W$3*T4795),$W$2*T4795*EXP(-$W$3*T4795)))</f>
        <v>1486.1767038516548</v>
      </c>
      <c r="F4795" s="5">
        <f t="shared" ca="1" si="6531"/>
        <v>131073.13024220729</v>
      </c>
      <c r="G4795" s="76">
        <f t="shared" si="6532"/>
        <v>2185.918057979985</v>
      </c>
      <c r="H4795" s="77">
        <f t="shared" ref="H4795:Q4795" si="6593">IF(H$2&lt;&gt;"",G4794*EXP(-G$4-G$6*$S$6),"")</f>
        <v>651.89289678921932</v>
      </c>
      <c r="I4795" s="77">
        <f t="shared" si="6593"/>
        <v>146.31787278839124</v>
      </c>
      <c r="J4795" s="77" t="str">
        <f t="shared" si="6593"/>
        <v/>
      </c>
      <c r="K4795" s="77" t="str">
        <f t="shared" si="6593"/>
        <v/>
      </c>
      <c r="L4795" s="77" t="str">
        <f t="shared" si="6593"/>
        <v/>
      </c>
      <c r="M4795" s="77" t="str">
        <f t="shared" si="6593"/>
        <v/>
      </c>
      <c r="N4795" s="77" t="str">
        <f t="shared" si="6593"/>
        <v/>
      </c>
      <c r="O4795" s="77" t="str">
        <f t="shared" si="6593"/>
        <v/>
      </c>
      <c r="P4795" s="77" t="str">
        <f t="shared" si="6593"/>
        <v/>
      </c>
      <c r="Q4795" s="77" t="str">
        <f t="shared" si="6593"/>
        <v/>
      </c>
      <c r="R4795" s="98">
        <f t="shared" si="6554"/>
        <v>77.428605056242219</v>
      </c>
      <c r="S4795" s="74">
        <f t="shared" si="6530"/>
        <v>215701.99266082337</v>
      </c>
      <c r="T4795" s="72">
        <f t="shared" si="6580"/>
        <v>95670.625502162991</v>
      </c>
      <c r="U4795" s="7">
        <f t="shared" si="6539"/>
        <v>12.281653070446877</v>
      </c>
      <c r="V4795" s="7">
        <f t="shared" si="6540"/>
        <v>11.468666586773166</v>
      </c>
      <c r="W4795" s="69">
        <f t="shared" si="6534"/>
        <v>6787</v>
      </c>
      <c r="X4795" s="64">
        <f t="shared" si="6541"/>
        <v>16607.819605826702</v>
      </c>
      <c r="Y4795" s="7">
        <f t="shared" si="6542"/>
        <v>23049.800508841588</v>
      </c>
      <c r="Z4795" s="7">
        <f t="shared" si="6543"/>
        <v>12819.229130989734</v>
      </c>
      <c r="AA4795" s="7" t="str">
        <f t="shared" si="6544"/>
        <v/>
      </c>
      <c r="AB4795" s="7" t="str">
        <f t="shared" si="6545"/>
        <v/>
      </c>
      <c r="AC4795" s="7" t="str">
        <f t="shared" si="6546"/>
        <v/>
      </c>
      <c r="AD4795" s="7" t="str">
        <f t="shared" si="6547"/>
        <v/>
      </c>
      <c r="AE4795" s="7" t="str">
        <f t="shared" si="6548"/>
        <v/>
      </c>
      <c r="AF4795" s="7" t="str">
        <f t="shared" si="6549"/>
        <v/>
      </c>
      <c r="AG4795" s="7" t="str">
        <f t="shared" si="6550"/>
        <v/>
      </c>
      <c r="AH4795" s="7" t="str">
        <f t="shared" si="6551"/>
        <v/>
      </c>
      <c r="AI4795" s="7">
        <f t="shared" si="6552"/>
        <v>11207.834963980147</v>
      </c>
      <c r="AJ4795" s="69">
        <f t="shared" si="6581"/>
        <v>63684.684209638166</v>
      </c>
      <c r="AK4795" s="11">
        <f t="shared" si="6535"/>
        <v>11.061699376381405</v>
      </c>
    </row>
    <row r="4796" spans="1:37">
      <c r="A4796" s="8">
        <v>4793</v>
      </c>
      <c r="B4796" s="8">
        <f t="shared" ca="1" si="6536"/>
        <v>-0.36875926635885797</v>
      </c>
      <c r="C4796">
        <v>-0.1666791551515299</v>
      </c>
      <c r="D4796" s="69">
        <f t="shared" si="6537"/>
        <v>6788</v>
      </c>
      <c r="E4796" s="5">
        <f>IF(①再生産関数フィット!$B$2="HS",$W$2*(T4796+SQRT($W$3^2+(($W$4^2))/4)-SQRT((T4796-$W$3)^2+(($W$4^2))/4)),IF(①再生産関数フィット!$B$2="BH",$W$2*T4796/(1+$W$3*T4796),$W$2*T4796*EXP(-$W$3*T4796)))</f>
        <v>1486.1767038516543</v>
      </c>
      <c r="F4796" s="5">
        <f t="shared" ca="1" si="6531"/>
        <v>120466.8484960435</v>
      </c>
      <c r="G4796" s="76">
        <f t="shared" si="6532"/>
        <v>1258.0057090852388</v>
      </c>
      <c r="H4796" s="77">
        <f t="shared" ref="H4796:Q4796" si="6594">IF(H$2&lt;&gt;"",G4795*EXP(-G$4-G$6*$S$6),"")</f>
        <v>1002.4717489311971</v>
      </c>
      <c r="I4796" s="77">
        <f t="shared" si="6594"/>
        <v>215.88100189228985</v>
      </c>
      <c r="J4796" s="77" t="str">
        <f t="shared" si="6594"/>
        <v/>
      </c>
      <c r="K4796" s="77" t="str">
        <f t="shared" si="6594"/>
        <v/>
      </c>
      <c r="L4796" s="77" t="str">
        <f t="shared" si="6594"/>
        <v/>
      </c>
      <c r="M4796" s="77" t="str">
        <f t="shared" si="6594"/>
        <v/>
      </c>
      <c r="N4796" s="77" t="str">
        <f t="shared" si="6594"/>
        <v/>
      </c>
      <c r="O4796" s="77" t="str">
        <f t="shared" si="6594"/>
        <v/>
      </c>
      <c r="P4796" s="77" t="str">
        <f t="shared" si="6594"/>
        <v/>
      </c>
      <c r="Q4796" s="77" t="str">
        <f t="shared" si="6594"/>
        <v/>
      </c>
      <c r="R4796" s="98">
        <f t="shared" si="6554"/>
        <v>69.331844705484301</v>
      </c>
      <c r="S4796" s="74">
        <f t="shared" si="6530"/>
        <v>226566.13467983995</v>
      </c>
      <c r="T4796" s="72">
        <f t="shared" si="6580"/>
        <v>126122.31886987056</v>
      </c>
      <c r="U4796" s="7">
        <f t="shared" si="6539"/>
        <v>12.330792166627258</v>
      </c>
      <c r="V4796" s="7">
        <f t="shared" si="6540"/>
        <v>11.74500749970842</v>
      </c>
      <c r="W4796" s="69">
        <f t="shared" si="6534"/>
        <v>6788</v>
      </c>
      <c r="X4796" s="64">
        <f t="shared" si="6541"/>
        <v>9557.8751469278795</v>
      </c>
      <c r="Y4796" s="7">
        <f t="shared" si="6542"/>
        <v>35445.659773901301</v>
      </c>
      <c r="Z4796" s="7">
        <f t="shared" si="6543"/>
        <v>18913.807148407763</v>
      </c>
      <c r="AA4796" s="7" t="str">
        <f t="shared" si="6544"/>
        <v/>
      </c>
      <c r="AB4796" s="7" t="str">
        <f t="shared" si="6545"/>
        <v/>
      </c>
      <c r="AC4796" s="7" t="str">
        <f t="shared" si="6546"/>
        <v/>
      </c>
      <c r="AD4796" s="7" t="str">
        <f t="shared" si="6547"/>
        <v/>
      </c>
      <c r="AE4796" s="7" t="str">
        <f t="shared" si="6548"/>
        <v/>
      </c>
      <c r="AF4796" s="7" t="str">
        <f t="shared" si="6549"/>
        <v/>
      </c>
      <c r="AG4796" s="7" t="str">
        <f t="shared" si="6550"/>
        <v/>
      </c>
      <c r="AH4796" s="7" t="str">
        <f t="shared" si="6551"/>
        <v/>
      </c>
      <c r="AI4796" s="7">
        <f t="shared" si="6552"/>
        <v>10035.824262143582</v>
      </c>
      <c r="AJ4796" s="69">
        <f t="shared" si="6581"/>
        <v>73953.166331380518</v>
      </c>
      <c r="AK4796" s="11">
        <f t="shared" si="6535"/>
        <v>11.21118728441475</v>
      </c>
    </row>
    <row r="4797" spans="1:37">
      <c r="A4797" s="8">
        <v>4794</v>
      </c>
      <c r="B4797" s="8">
        <f t="shared" ca="1" si="6536"/>
        <v>-0.13299248697421084</v>
      </c>
      <c r="C4797">
        <v>-0.2160831017533672</v>
      </c>
      <c r="D4797" s="69">
        <f t="shared" si="6537"/>
        <v>6789</v>
      </c>
      <c r="E4797" s="5">
        <f>IF(①再生産関数フィット!$B$2="HS",$W$2*(T4797+SQRT($W$3^2+(($W$4^2))/4)-SQRT((T4797-$W$3)^2+(($W$4^2))/4)),IF(①再生産関数フィット!$B$2="BH",$W$2*T4797/(1+$W$3*T4797),$W$2*T4797*EXP(-$W$3*T4797)))</f>
        <v>1486.1767038516543</v>
      </c>
      <c r="F4797" s="5">
        <f t="shared" ca="1" si="6531"/>
        <v>96454.599716967467</v>
      </c>
      <c r="G4797" s="76">
        <f t="shared" si="6532"/>
        <v>1197.3655278059057</v>
      </c>
      <c r="H4797" s="77">
        <f t="shared" ref="H4797:Q4797" si="6595">IF(H$2&lt;&gt;"",G4796*EXP(-G$4-G$6*$S$6),"")</f>
        <v>576.92701643057535</v>
      </c>
      <c r="I4797" s="77">
        <f t="shared" si="6595"/>
        <v>331.97877533854705</v>
      </c>
      <c r="J4797" s="77" t="str">
        <f t="shared" si="6595"/>
        <v/>
      </c>
      <c r="K4797" s="77" t="str">
        <f t="shared" si="6595"/>
        <v/>
      </c>
      <c r="L4797" s="77" t="str">
        <f t="shared" si="6595"/>
        <v/>
      </c>
      <c r="M4797" s="77" t="str">
        <f t="shared" si="6595"/>
        <v/>
      </c>
      <c r="N4797" s="77" t="str">
        <f t="shared" si="6595"/>
        <v/>
      </c>
      <c r="O4797" s="77" t="str">
        <f t="shared" si="6595"/>
        <v/>
      </c>
      <c r="P4797" s="77" t="str">
        <f t="shared" si="6595"/>
        <v/>
      </c>
      <c r="Q4797" s="77" t="str">
        <f t="shared" si="6595"/>
        <v/>
      </c>
      <c r="R4797" s="98">
        <f t="shared" si="6554"/>
        <v>88.378297521434163</v>
      </c>
      <c r="S4797" s="74">
        <f t="shared" si="6530"/>
        <v>215526.19414130459</v>
      </c>
      <c r="T4797" s="72">
        <f t="shared" si="6580"/>
        <v>138785.2222075396</v>
      </c>
      <c r="U4797" s="7">
        <f t="shared" si="6539"/>
        <v>12.280837731678968</v>
      </c>
      <c r="V4797" s="7">
        <f t="shared" si="6540"/>
        <v>11.840682853141303</v>
      </c>
      <c r="W4797" s="69">
        <f t="shared" si="6534"/>
        <v>6789</v>
      </c>
      <c r="X4797" s="64">
        <f t="shared" si="6541"/>
        <v>9097.1528486352981</v>
      </c>
      <c r="Y4797" s="7">
        <f t="shared" si="6542"/>
        <v>20399.137193215465</v>
      </c>
      <c r="Z4797" s="7">
        <f t="shared" si="6543"/>
        <v>29085.387222960257</v>
      </c>
      <c r="AA4797" s="7" t="str">
        <f t="shared" si="6544"/>
        <v/>
      </c>
      <c r="AB4797" s="7" t="str">
        <f t="shared" si="6545"/>
        <v/>
      </c>
      <c r="AC4797" s="7" t="str">
        <f t="shared" si="6546"/>
        <v/>
      </c>
      <c r="AD4797" s="7" t="str">
        <f t="shared" si="6547"/>
        <v/>
      </c>
      <c r="AE4797" s="7" t="str">
        <f t="shared" si="6548"/>
        <v/>
      </c>
      <c r="AF4797" s="7" t="str">
        <f t="shared" si="6549"/>
        <v/>
      </c>
      <c r="AG4797" s="7" t="str">
        <f t="shared" si="6550"/>
        <v/>
      </c>
      <c r="AH4797" s="7" t="str">
        <f t="shared" si="6551"/>
        <v/>
      </c>
      <c r="AI4797" s="7">
        <f t="shared" si="6552"/>
        <v>12792.809224682194</v>
      </c>
      <c r="AJ4797" s="69">
        <f t="shared" si="6581"/>
        <v>71374.486489493211</v>
      </c>
      <c r="AK4797" s="11">
        <f t="shared" si="6535"/>
        <v>11.175695752389428</v>
      </c>
    </row>
    <row r="4798" spans="1:37">
      <c r="A4798" s="8">
        <v>4795</v>
      </c>
      <c r="B4798" s="8">
        <f t="shared" ca="1" si="6536"/>
        <v>-0.32570285758617062</v>
      </c>
      <c r="C4798">
        <v>-5.0934267660842497E-2</v>
      </c>
      <c r="D4798" s="69">
        <f t="shared" si="6537"/>
        <v>6790</v>
      </c>
      <c r="E4798" s="5">
        <f>IF(①再生産関数フィット!$B$2="HS",$W$2*(T4798+SQRT($W$3^2+(($W$4^2))/4)-SQRT((T4798-$W$3)^2+(($W$4^2))/4)),IF(①再生産関数フィット!$B$2="BH",$W$2*T4798/(1+$W$3*T4798),$W$2*T4798*EXP(-$W$3*T4798)))</f>
        <v>1486.1767038516543</v>
      </c>
      <c r="F4798" s="5">
        <f t="shared" ca="1" si="6531"/>
        <v>95670.625502162991</v>
      </c>
      <c r="G4798" s="76">
        <f t="shared" si="6532"/>
        <v>1412.3748579644102</v>
      </c>
      <c r="H4798" s="77">
        <f t="shared" ref="H4798:Q4798" si="6596">IF(H$2&lt;&gt;"",G4797*EXP(-G$4-G$6*$S$6),"")</f>
        <v>549.11715944134573</v>
      </c>
      <c r="I4798" s="77">
        <f t="shared" si="6596"/>
        <v>191.05528368110589</v>
      </c>
      <c r="J4798" s="77" t="str">
        <f t="shared" si="6596"/>
        <v/>
      </c>
      <c r="K4798" s="77" t="str">
        <f t="shared" si="6596"/>
        <v/>
      </c>
      <c r="L4798" s="77" t="str">
        <f t="shared" si="6596"/>
        <v/>
      </c>
      <c r="M4798" s="77" t="str">
        <f t="shared" si="6596"/>
        <v/>
      </c>
      <c r="N4798" s="77" t="str">
        <f t="shared" si="6596"/>
        <v/>
      </c>
      <c r="O4798" s="77" t="str">
        <f t="shared" si="6596"/>
        <v/>
      </c>
      <c r="P4798" s="77" t="str">
        <f t="shared" si="6596"/>
        <v/>
      </c>
      <c r="Q4798" s="77" t="str">
        <f t="shared" si="6596"/>
        <v/>
      </c>
      <c r="R4798" s="98">
        <f t="shared" si="6554"/>
        <v>130.25515117434588</v>
      </c>
      <c r="S4798" s="74">
        <f t="shared" si="6530"/>
        <v>204846.38295561678</v>
      </c>
      <c r="T4798" s="72">
        <f t="shared" si="6580"/>
        <v>120895.53066497308</v>
      </c>
      <c r="U4798" s="7">
        <f t="shared" si="6539"/>
        <v>12.230015625780403</v>
      </c>
      <c r="V4798" s="7">
        <f t="shared" si="6540"/>
        <v>11.702682068715056</v>
      </c>
      <c r="W4798" s="69">
        <f t="shared" si="6534"/>
        <v>6790</v>
      </c>
      <c r="X4798" s="64">
        <f t="shared" si="6541"/>
        <v>10730.716447145436</v>
      </c>
      <c r="Y4798" s="7">
        <f t="shared" si="6542"/>
        <v>19415.82895510098</v>
      </c>
      <c r="Z4798" s="7">
        <f t="shared" si="6543"/>
        <v>16738.77163138102</v>
      </c>
      <c r="AA4798" s="7" t="str">
        <f t="shared" si="6544"/>
        <v/>
      </c>
      <c r="AB4798" s="7" t="str">
        <f t="shared" si="6545"/>
        <v/>
      </c>
      <c r="AC4798" s="7" t="str">
        <f t="shared" si="6546"/>
        <v/>
      </c>
      <c r="AD4798" s="7" t="str">
        <f t="shared" si="6547"/>
        <v/>
      </c>
      <c r="AE4798" s="7" t="str">
        <f t="shared" si="6548"/>
        <v/>
      </c>
      <c r="AF4798" s="7" t="str">
        <f t="shared" si="6549"/>
        <v/>
      </c>
      <c r="AG4798" s="7" t="str">
        <f t="shared" si="6550"/>
        <v/>
      </c>
      <c r="AH4798" s="7" t="str">
        <f t="shared" si="6551"/>
        <v/>
      </c>
      <c r="AI4798" s="7">
        <f t="shared" si="6552"/>
        <v>18854.507794760531</v>
      </c>
      <c r="AJ4798" s="69">
        <f t="shared" si="6581"/>
        <v>65739.824828387966</v>
      </c>
      <c r="AK4798" s="11">
        <f t="shared" si="6535"/>
        <v>11.093460182602369</v>
      </c>
    </row>
    <row r="4799" spans="1:37">
      <c r="A4799" s="8">
        <v>4796</v>
      </c>
      <c r="B4799" s="8">
        <f t="shared" ca="1" si="6536"/>
        <v>-5.9733378921072999E-2</v>
      </c>
      <c r="C4799">
        <v>1.8649386461829474E-2</v>
      </c>
      <c r="D4799" s="69">
        <f t="shared" si="6537"/>
        <v>6791</v>
      </c>
      <c r="E4799" s="5">
        <f>IF(①再生産関数フィット!$B$2="HS",$W$2*(T4799+SQRT($W$3^2+(($W$4^2))/4)-SQRT((T4799-$W$3)^2+(($W$4^2))/4)),IF(①再生産関数フィット!$B$2="BH",$W$2*T4799/(1+$W$3*T4799),$W$2*T4799*EXP(-$W$3*T4799)))</f>
        <v>1486.1767038516548</v>
      </c>
      <c r="F4799" s="5">
        <f t="shared" ca="1" si="6531"/>
        <v>126122.31886987056</v>
      </c>
      <c r="G4799" s="76">
        <f t="shared" si="6532"/>
        <v>1514.1530475328041</v>
      </c>
      <c r="H4799" s="77">
        <f t="shared" ref="H4799:Q4799" si="6597">IF(H$2&lt;&gt;"",G4798*EXP(-G$4-G$6*$S$6),"")</f>
        <v>647.72139506383894</v>
      </c>
      <c r="I4799" s="77">
        <f t="shared" si="6597"/>
        <v>181.84576503335572</v>
      </c>
      <c r="J4799" s="77" t="str">
        <f t="shared" si="6597"/>
        <v/>
      </c>
      <c r="K4799" s="77" t="str">
        <f t="shared" si="6597"/>
        <v/>
      </c>
      <c r="L4799" s="77" t="str">
        <f t="shared" si="6597"/>
        <v/>
      </c>
      <c r="M4799" s="77" t="str">
        <f t="shared" si="6597"/>
        <v/>
      </c>
      <c r="N4799" s="77" t="str">
        <f t="shared" si="6597"/>
        <v/>
      </c>
      <c r="O4799" s="77" t="str">
        <f t="shared" si="6597"/>
        <v/>
      </c>
      <c r="P4799" s="77" t="str">
        <f t="shared" si="6597"/>
        <v/>
      </c>
      <c r="Q4799" s="77" t="str">
        <f t="shared" si="6597"/>
        <v/>
      </c>
      <c r="R4799" s="98">
        <f t="shared" si="6554"/>
        <v>99.563780338561088</v>
      </c>
      <c r="S4799" s="74">
        <f t="shared" si="6530"/>
        <v>204997.02389402108</v>
      </c>
      <c r="T4799" s="72">
        <f t="shared" si="6580"/>
        <v>112044.83223951698</v>
      </c>
      <c r="U4799" s="7">
        <f t="shared" si="6539"/>
        <v>12.230750740425023</v>
      </c>
      <c r="V4799" s="7">
        <f t="shared" si="6540"/>
        <v>11.626654358036252</v>
      </c>
      <c r="W4799" s="69">
        <f t="shared" si="6534"/>
        <v>6791</v>
      </c>
      <c r="X4799" s="64">
        <f t="shared" si="6541"/>
        <v>11503.990544035209</v>
      </c>
      <c r="Y4799" s="7">
        <f t="shared" si="6542"/>
        <v>22902.303453626097</v>
      </c>
      <c r="Z4799" s="7">
        <f t="shared" si="6543"/>
        <v>15931.905542626626</v>
      </c>
      <c r="AA4799" s="7" t="str">
        <f t="shared" si="6544"/>
        <v/>
      </c>
      <c r="AB4799" s="7" t="str">
        <f t="shared" si="6545"/>
        <v/>
      </c>
      <c r="AC4799" s="7" t="str">
        <f t="shared" si="6546"/>
        <v/>
      </c>
      <c r="AD4799" s="7" t="str">
        <f t="shared" si="6547"/>
        <v/>
      </c>
      <c r="AE4799" s="7" t="str">
        <f t="shared" si="6548"/>
        <v/>
      </c>
      <c r="AF4799" s="7" t="str">
        <f t="shared" si="6549"/>
        <v/>
      </c>
      <c r="AG4799" s="7" t="str">
        <f t="shared" si="6550"/>
        <v/>
      </c>
      <c r="AH4799" s="7" t="str">
        <f t="shared" si="6551"/>
        <v/>
      </c>
      <c r="AI4799" s="7">
        <f t="shared" si="6552"/>
        <v>14411.914273981898</v>
      </c>
      <c r="AJ4799" s="69">
        <f t="shared" si="6581"/>
        <v>64750.113814269833</v>
      </c>
      <c r="AK4799" s="11">
        <f t="shared" si="6535"/>
        <v>11.07829073730958</v>
      </c>
    </row>
    <row r="4800" spans="1:37">
      <c r="A4800" s="8">
        <v>4797</v>
      </c>
      <c r="B4800" s="8">
        <f t="shared" ca="1" si="6536"/>
        <v>-0.22927188353176803</v>
      </c>
      <c r="C4800">
        <v>-0.28440299878965491</v>
      </c>
      <c r="D4800" s="69">
        <f t="shared" si="6537"/>
        <v>6792</v>
      </c>
      <c r="E4800" s="5">
        <f>IF(①再生産関数フィット!$B$2="HS",$W$2*(T4800+SQRT($W$3^2+(($W$4^2))/4)-SQRT((T4800-$W$3)^2+(($W$4^2))/4)),IF(①再生産関数フィット!$B$2="BH",$W$2*T4800/(1+$W$3*T4800),$W$2*T4800*EXP(-$W$3*T4800)))</f>
        <v>1486.1767038516543</v>
      </c>
      <c r="F4800" s="5">
        <f t="shared" ca="1" si="6531"/>
        <v>138785.2222075396</v>
      </c>
      <c r="G4800" s="76">
        <f t="shared" si="6532"/>
        <v>1118.2934890542388</v>
      </c>
      <c r="H4800" s="77">
        <f t="shared" ref="H4800:Q4800" si="6598">IF(H$2&lt;&gt;"",G4799*EXP(-G$4-G$6*$S$6),"")</f>
        <v>694.39732572244964</v>
      </c>
      <c r="I4800" s="77">
        <f t="shared" si="6598"/>
        <v>214.499566419828</v>
      </c>
      <c r="J4800" s="77" t="str">
        <f t="shared" si="6598"/>
        <v/>
      </c>
      <c r="K4800" s="77" t="str">
        <f t="shared" si="6598"/>
        <v/>
      </c>
      <c r="L4800" s="77" t="str">
        <f t="shared" si="6598"/>
        <v/>
      </c>
      <c r="M4800" s="77" t="str">
        <f t="shared" si="6598"/>
        <v/>
      </c>
      <c r="N4800" s="77" t="str">
        <f t="shared" si="6598"/>
        <v/>
      </c>
      <c r="O4800" s="77" t="str">
        <f t="shared" si="6598"/>
        <v/>
      </c>
      <c r="P4800" s="77" t="str">
        <f t="shared" si="6598"/>
        <v/>
      </c>
      <c r="Q4800" s="77" t="str">
        <f t="shared" si="6598"/>
        <v/>
      </c>
      <c r="R4800" s="98">
        <f t="shared" si="6554"/>
        <v>87.199776668281686</v>
      </c>
      <c r="S4800" s="74">
        <f t="shared" si="6530"/>
        <v>196642.28754492197</v>
      </c>
      <c r="T4800" s="72">
        <f t="shared" si="6580"/>
        <v>117190.68169662997</v>
      </c>
      <c r="U4800" s="7">
        <f t="shared" si="6539"/>
        <v>12.189141557893924</v>
      </c>
      <c r="V4800" s="7">
        <f t="shared" si="6540"/>
        <v>11.671557645256209</v>
      </c>
      <c r="W4800" s="69">
        <f t="shared" si="6534"/>
        <v>6792</v>
      </c>
      <c r="X4800" s="64">
        <f t="shared" si="6541"/>
        <v>8496.3919231932105</v>
      </c>
      <c r="Y4800" s="7">
        <f t="shared" si="6542"/>
        <v>24552.683286792722</v>
      </c>
      <c r="Z4800" s="7">
        <f t="shared" si="6543"/>
        <v>18792.776562644827</v>
      </c>
      <c r="AA4800" s="7" t="str">
        <f t="shared" si="6544"/>
        <v/>
      </c>
      <c r="AB4800" s="7" t="str">
        <f t="shared" si="6545"/>
        <v/>
      </c>
      <c r="AC4800" s="7" t="str">
        <f t="shared" si="6546"/>
        <v/>
      </c>
      <c r="AD4800" s="7" t="str">
        <f t="shared" si="6547"/>
        <v/>
      </c>
      <c r="AE4800" s="7" t="str">
        <f t="shared" si="6548"/>
        <v/>
      </c>
      <c r="AF4800" s="7" t="str">
        <f t="shared" si="6549"/>
        <v/>
      </c>
      <c r="AG4800" s="7" t="str">
        <f t="shared" si="6550"/>
        <v/>
      </c>
      <c r="AH4800" s="7" t="str">
        <f t="shared" si="6551"/>
        <v/>
      </c>
      <c r="AI4800" s="7">
        <f t="shared" si="6552"/>
        <v>12622.217655660028</v>
      </c>
      <c r="AJ4800" s="69">
        <f t="shared" si="6581"/>
        <v>64464.069428290793</v>
      </c>
      <c r="AK4800" s="11">
        <f t="shared" si="6535"/>
        <v>11.073863284439279</v>
      </c>
    </row>
    <row r="4801" spans="1:37">
      <c r="A4801" s="8">
        <v>4798</v>
      </c>
      <c r="B4801" s="8">
        <f t="shared" ca="1" si="6536"/>
        <v>-2.2989674179807261E-2</v>
      </c>
      <c r="C4801">
        <v>0.37143360316271679</v>
      </c>
      <c r="D4801" s="69">
        <f t="shared" si="6537"/>
        <v>6793</v>
      </c>
      <c r="E4801" s="5">
        <f>IF(①再生産関数フィット!$B$2="HS",$W$2*(T4801+SQRT($W$3^2+(($W$4^2))/4)-SQRT((T4801-$W$3)^2+(($W$4^2))/4)),IF(①再生産関数フィット!$B$2="BH",$W$2*T4801/(1+$W$3*T4801),$W$2*T4801*EXP(-$W$3*T4801)))</f>
        <v>1486.1767038516543</v>
      </c>
      <c r="F4801" s="5">
        <f t="shared" ca="1" si="6531"/>
        <v>120895.53066497308</v>
      </c>
      <c r="G4801" s="76">
        <f t="shared" si="6532"/>
        <v>2154.6761951733342</v>
      </c>
      <c r="H4801" s="77">
        <f t="shared" ref="H4801:Q4801" si="6599">IF(H$2&lt;&gt;"",G4800*EXP(-G$4-G$6*$S$6),"")</f>
        <v>512.85437059179924</v>
      </c>
      <c r="I4801" s="77">
        <f t="shared" si="6599"/>
        <v>229.95677837054205</v>
      </c>
      <c r="J4801" s="77" t="str">
        <f t="shared" si="6599"/>
        <v/>
      </c>
      <c r="K4801" s="77" t="str">
        <f t="shared" si="6599"/>
        <v/>
      </c>
      <c r="L4801" s="77" t="str">
        <f t="shared" si="6599"/>
        <v/>
      </c>
      <c r="M4801" s="77" t="str">
        <f t="shared" si="6599"/>
        <v/>
      </c>
      <c r="N4801" s="77" t="str">
        <f t="shared" si="6599"/>
        <v/>
      </c>
      <c r="O4801" s="77" t="str">
        <f t="shared" si="6599"/>
        <v/>
      </c>
      <c r="P4801" s="77" t="str">
        <f t="shared" si="6599"/>
        <v/>
      </c>
      <c r="Q4801" s="77" t="str">
        <f t="shared" si="6599"/>
        <v/>
      </c>
      <c r="R4801" s="98">
        <f t="shared" si="6554"/>
        <v>93.486933087081667</v>
      </c>
      <c r="S4801" s="74">
        <f t="shared" si="6530"/>
        <v>225887.57846442901</v>
      </c>
      <c r="T4801" s="72">
        <f t="shared" si="6580"/>
        <v>114057.81212790566</v>
      </c>
      <c r="U4801" s="7">
        <f t="shared" si="6539"/>
        <v>12.32779271406701</v>
      </c>
      <c r="V4801" s="7">
        <f t="shared" si="6540"/>
        <v>11.644460722761746</v>
      </c>
      <c r="W4801" s="69">
        <f t="shared" si="6534"/>
        <v>6793</v>
      </c>
      <c r="X4801" s="64">
        <f t="shared" si="6541"/>
        <v>16370.455163116385</v>
      </c>
      <c r="Y4801" s="7">
        <f t="shared" si="6542"/>
        <v>18133.639728936498</v>
      </c>
      <c r="Z4801" s="7">
        <f t="shared" si="6543"/>
        <v>20147.016738136204</v>
      </c>
      <c r="AA4801" s="7" t="str">
        <f t="shared" si="6544"/>
        <v/>
      </c>
      <c r="AB4801" s="7" t="str">
        <f t="shared" si="6545"/>
        <v/>
      </c>
      <c r="AC4801" s="7" t="str">
        <f t="shared" si="6546"/>
        <v/>
      </c>
      <c r="AD4801" s="7" t="str">
        <f t="shared" si="6547"/>
        <v/>
      </c>
      <c r="AE4801" s="7" t="str">
        <f t="shared" si="6548"/>
        <v/>
      </c>
      <c r="AF4801" s="7" t="str">
        <f t="shared" si="6549"/>
        <v/>
      </c>
      <c r="AG4801" s="7" t="str">
        <f t="shared" si="6550"/>
        <v/>
      </c>
      <c r="AH4801" s="7" t="str">
        <f t="shared" si="6551"/>
        <v/>
      </c>
      <c r="AI4801" s="7">
        <f t="shared" si="6552"/>
        <v>13532.287151080414</v>
      </c>
      <c r="AJ4801" s="69">
        <f t="shared" si="6581"/>
        <v>68183.398781269498</v>
      </c>
      <c r="AK4801" s="11">
        <f t="shared" si="6535"/>
        <v>11.129956394570707</v>
      </c>
    </row>
    <row r="4802" spans="1:37">
      <c r="A4802" s="8">
        <v>4799</v>
      </c>
      <c r="B4802" s="8">
        <f t="shared" ca="1" si="6536"/>
        <v>-6.6197340286422032E-2</v>
      </c>
      <c r="C4802">
        <v>-0.30718531820325162</v>
      </c>
      <c r="D4802" s="69">
        <f t="shared" si="6537"/>
        <v>6794</v>
      </c>
      <c r="E4802" s="5">
        <f>IF(①再生産関数フィット!$B$2="HS",$W$2*(T4802+SQRT($W$3^2+(($W$4^2))/4)-SQRT((T4802-$W$3)^2+(($W$4^2))/4)),IF(①再生産関数フィット!$B$2="BH",$W$2*T4802/(1+$W$3*T4802),$W$2*T4802*EXP(-$W$3*T4802)))</f>
        <v>1486.1767038516548</v>
      </c>
      <c r="F4802" s="5">
        <f t="shared" ca="1" si="6531"/>
        <v>112044.83223951698</v>
      </c>
      <c r="G4802" s="76">
        <f t="shared" si="6532"/>
        <v>1093.1041943662551</v>
      </c>
      <c r="H4802" s="77">
        <f t="shared" ref="H4802:Q4802" si="6600">IF(H$2&lt;&gt;"",G4801*EXP(-G$4-G$6*$S$6),"")</f>
        <v>988.14409161883032</v>
      </c>
      <c r="I4802" s="77">
        <f t="shared" si="6600"/>
        <v>169.83697152324652</v>
      </c>
      <c r="J4802" s="77" t="str">
        <f t="shared" si="6600"/>
        <v/>
      </c>
      <c r="K4802" s="77" t="str">
        <f t="shared" si="6600"/>
        <v/>
      </c>
      <c r="L4802" s="77" t="str">
        <f t="shared" si="6600"/>
        <v/>
      </c>
      <c r="M4802" s="77" t="str">
        <f t="shared" si="6600"/>
        <v/>
      </c>
      <c r="N4802" s="77" t="str">
        <f t="shared" si="6600"/>
        <v/>
      </c>
      <c r="O4802" s="77" t="str">
        <f t="shared" si="6600"/>
        <v/>
      </c>
      <c r="P4802" s="77" t="str">
        <f t="shared" si="6600"/>
        <v/>
      </c>
      <c r="Q4802" s="77" t="str">
        <f t="shared" si="6600"/>
        <v/>
      </c>
      <c r="R4802" s="98">
        <f t="shared" si="6554"/>
        <v>100.22481421726346</v>
      </c>
      <c r="S4802" s="74">
        <f t="shared" si="6530"/>
        <v>219686.50978944005</v>
      </c>
      <c r="T4802" s="72">
        <f t="shared" si="6580"/>
        <v>126555.13743384831</v>
      </c>
      <c r="U4802" s="7">
        <f t="shared" si="6539"/>
        <v>12.299956853617372</v>
      </c>
      <c r="V4802" s="7">
        <f t="shared" si="6540"/>
        <v>11.748433361228674</v>
      </c>
      <c r="W4802" s="69">
        <f t="shared" si="6534"/>
        <v>6794</v>
      </c>
      <c r="X4802" s="64">
        <f t="shared" si="6541"/>
        <v>8305.0127172578195</v>
      </c>
      <c r="Y4802" s="7">
        <f t="shared" si="6542"/>
        <v>34939.058698117711</v>
      </c>
      <c r="Z4802" s="7">
        <f t="shared" si="6543"/>
        <v>14879.788855450142</v>
      </c>
      <c r="AA4802" s="7" t="str">
        <f t="shared" si="6544"/>
        <v/>
      </c>
      <c r="AB4802" s="7" t="str">
        <f t="shared" si="6545"/>
        <v/>
      </c>
      <c r="AC4802" s="7" t="str">
        <f t="shared" si="6546"/>
        <v/>
      </c>
      <c r="AD4802" s="7" t="str">
        <f t="shared" si="6547"/>
        <v/>
      </c>
      <c r="AE4802" s="7" t="str">
        <f t="shared" si="6548"/>
        <v/>
      </c>
      <c r="AF4802" s="7" t="str">
        <f t="shared" si="6549"/>
        <v/>
      </c>
      <c r="AG4802" s="7" t="str">
        <f t="shared" si="6550"/>
        <v/>
      </c>
      <c r="AH4802" s="7" t="str">
        <f t="shared" si="6551"/>
        <v/>
      </c>
      <c r="AI4802" s="7">
        <f t="shared" si="6552"/>
        <v>14507.599306828793</v>
      </c>
      <c r="AJ4802" s="69">
        <f t="shared" si="6581"/>
        <v>72631.459577654459</v>
      </c>
      <c r="AK4802" s="11">
        <f t="shared" si="6535"/>
        <v>11.193153434469535</v>
      </c>
    </row>
    <row r="4803" spans="1:37">
      <c r="A4803" s="8">
        <v>4800</v>
      </c>
      <c r="B4803" s="8">
        <f t="shared" ca="1" si="6536"/>
        <v>0.21074516394952816</v>
      </c>
      <c r="C4803">
        <v>-7.5094578630190867E-2</v>
      </c>
      <c r="D4803" s="69">
        <f t="shared" si="6537"/>
        <v>6795</v>
      </c>
      <c r="E4803" s="5">
        <f>IF(①再生産関数フィット!$B$2="HS",$W$2*(T4803+SQRT($W$3^2+(($W$4^2))/4)-SQRT((T4803-$W$3)^2+(($W$4^2))/4)),IF(①再生産関数フィット!$B$2="BH",$W$2*T4803/(1+$W$3*T4803),$W$2*T4803*EXP(-$W$3*T4803)))</f>
        <v>1486.1767038516543</v>
      </c>
      <c r="F4803" s="5">
        <f t="shared" ca="1" si="6531"/>
        <v>117190.68169662997</v>
      </c>
      <c r="G4803" s="76">
        <f t="shared" si="6532"/>
        <v>1378.660358557067</v>
      </c>
      <c r="H4803" s="77">
        <f t="shared" ref="H4803:Q4803" si="6601">IF(H$2&lt;&gt;"",G4802*EXP(-G$4-G$6*$S$6),"")</f>
        <v>501.30244795315224</v>
      </c>
      <c r="I4803" s="77">
        <f t="shared" si="6601"/>
        <v>327.23402504199146</v>
      </c>
      <c r="J4803" s="77" t="str">
        <f t="shared" si="6601"/>
        <v/>
      </c>
      <c r="K4803" s="77" t="str">
        <f t="shared" si="6601"/>
        <v/>
      </c>
      <c r="L4803" s="77" t="str">
        <f t="shared" si="6601"/>
        <v/>
      </c>
      <c r="M4803" s="77" t="str">
        <f t="shared" si="6601"/>
        <v/>
      </c>
      <c r="N4803" s="77" t="str">
        <f t="shared" si="6601"/>
        <v/>
      </c>
      <c r="O4803" s="77" t="str">
        <f t="shared" si="6601"/>
        <v/>
      </c>
      <c r="P4803" s="77" t="str">
        <f t="shared" si="6601"/>
        <v/>
      </c>
      <c r="Q4803" s="77" t="str">
        <f t="shared" si="6601"/>
        <v/>
      </c>
      <c r="R4803" s="98">
        <f t="shared" si="6554"/>
        <v>83.68347055209702</v>
      </c>
      <c r="S4803" s="74">
        <f t="shared" si="6530"/>
        <v>212340.2037070528</v>
      </c>
      <c r="T4803" s="72">
        <f t="shared" si="6580"/>
        <v>132128.66696711251</v>
      </c>
      <c r="U4803" s="7">
        <f t="shared" si="6539"/>
        <v>12.265945001910858</v>
      </c>
      <c r="V4803" s="7">
        <f t="shared" si="6540"/>
        <v>11.791531476559312</v>
      </c>
      <c r="W4803" s="69">
        <f t="shared" si="6534"/>
        <v>6795</v>
      </c>
      <c r="X4803" s="64">
        <f t="shared" si="6541"/>
        <v>10474.565800411981</v>
      </c>
      <c r="Y4803" s="7">
        <f t="shared" si="6542"/>
        <v>17725.18380983407</v>
      </c>
      <c r="Z4803" s="7">
        <f t="shared" si="6543"/>
        <v>28669.689263020373</v>
      </c>
      <c r="AA4803" s="7" t="str">
        <f t="shared" si="6544"/>
        <v/>
      </c>
      <c r="AB4803" s="7" t="str">
        <f t="shared" si="6545"/>
        <v/>
      </c>
      <c r="AC4803" s="7" t="str">
        <f t="shared" si="6546"/>
        <v/>
      </c>
      <c r="AD4803" s="7" t="str">
        <f t="shared" si="6547"/>
        <v/>
      </c>
      <c r="AE4803" s="7" t="str">
        <f t="shared" si="6548"/>
        <v/>
      </c>
      <c r="AF4803" s="7" t="str">
        <f t="shared" si="6549"/>
        <v/>
      </c>
      <c r="AG4803" s="7" t="str">
        <f t="shared" si="6550"/>
        <v/>
      </c>
      <c r="AH4803" s="7" t="str">
        <f t="shared" si="6551"/>
        <v/>
      </c>
      <c r="AI4803" s="7">
        <f t="shared" si="6552"/>
        <v>12113.230329795057</v>
      </c>
      <c r="AJ4803" s="69">
        <f t="shared" si="6581"/>
        <v>68982.669203061479</v>
      </c>
      <c r="AK4803" s="11">
        <f t="shared" si="6535"/>
        <v>11.141610581060561</v>
      </c>
    </row>
    <row r="4804" spans="1:37">
      <c r="A4804" s="8">
        <v>4801</v>
      </c>
      <c r="B4804" s="8">
        <f t="shared" ca="1" si="6536"/>
        <v>1.094823531079301E-2</v>
      </c>
      <c r="C4804">
        <v>-0.33812548831318884</v>
      </c>
      <c r="D4804" s="69">
        <f t="shared" si="6537"/>
        <v>6796</v>
      </c>
      <c r="E4804" s="5">
        <f>IF(①再生産関数フィット!$B$2="HS",$W$2*(T4804+SQRT($W$3^2+(($W$4^2))/4)-SQRT((T4804-$W$3)^2+(($W$4^2))/4)),IF(①再生産関数フィット!$B$2="BH",$W$2*T4804/(1+$W$3*T4804),$W$2*T4804*EXP(-$W$3*T4804)))</f>
        <v>1486.1767038516543</v>
      </c>
      <c r="F4804" s="5">
        <f t="shared" ca="1" si="6531"/>
        <v>114057.81212790566</v>
      </c>
      <c r="G4804" s="76">
        <f t="shared" si="6532"/>
        <v>1059.8012211587807</v>
      </c>
      <c r="H4804" s="77">
        <f t="shared" ref="H4804:Q4804" si="6602">IF(H$2&lt;&gt;"",G4803*EXP(-G$4-G$6*$S$6),"")</f>
        <v>632.25977560292836</v>
      </c>
      <c r="I4804" s="77">
        <f t="shared" si="6602"/>
        <v>166.01143416074987</v>
      </c>
      <c r="J4804" s="77" t="str">
        <f t="shared" si="6602"/>
        <v/>
      </c>
      <c r="K4804" s="77" t="str">
        <f t="shared" si="6602"/>
        <v/>
      </c>
      <c r="L4804" s="77" t="str">
        <f t="shared" si="6602"/>
        <v/>
      </c>
      <c r="M4804" s="77" t="str">
        <f t="shared" si="6602"/>
        <v/>
      </c>
      <c r="N4804" s="77" t="str">
        <f t="shared" si="6602"/>
        <v/>
      </c>
      <c r="O4804" s="77" t="str">
        <f t="shared" si="6602"/>
        <v/>
      </c>
      <c r="P4804" s="77" t="str">
        <f t="shared" si="6602"/>
        <v/>
      </c>
      <c r="Q4804" s="77" t="str">
        <f t="shared" si="6602"/>
        <v/>
      </c>
      <c r="R4804" s="98">
        <f t="shared" si="6554"/>
        <v>127.33012946500419</v>
      </c>
      <c r="S4804" s="74">
        <f t="shared" si="6530"/>
        <v>192186.1054603181</v>
      </c>
      <c r="T4804" s="72">
        <f t="shared" si="6580"/>
        <v>118181.06783382047</v>
      </c>
      <c r="U4804" s="7">
        <f t="shared" si="6539"/>
        <v>12.166219480815213</v>
      </c>
      <c r="V4804" s="7">
        <f t="shared" si="6540"/>
        <v>11.679973200514796</v>
      </c>
      <c r="W4804" s="69">
        <f t="shared" si="6534"/>
        <v>6796</v>
      </c>
      <c r="X4804" s="64">
        <f t="shared" si="6541"/>
        <v>8051.9886986546144</v>
      </c>
      <c r="Y4804" s="7">
        <f t="shared" si="6542"/>
        <v>22355.607445933834</v>
      </c>
      <c r="Z4804" s="7">
        <f t="shared" si="6543"/>
        <v>14544.625152859069</v>
      </c>
      <c r="AA4804" s="7" t="str">
        <f t="shared" si="6544"/>
        <v/>
      </c>
      <c r="AB4804" s="7" t="str">
        <f t="shared" si="6545"/>
        <v/>
      </c>
      <c r="AC4804" s="7" t="str">
        <f t="shared" si="6546"/>
        <v/>
      </c>
      <c r="AD4804" s="7" t="str">
        <f t="shared" si="6547"/>
        <v/>
      </c>
      <c r="AE4804" s="7" t="str">
        <f t="shared" si="6548"/>
        <v/>
      </c>
      <c r="AF4804" s="7" t="str">
        <f t="shared" si="6549"/>
        <v/>
      </c>
      <c r="AG4804" s="7" t="str">
        <f t="shared" si="6550"/>
        <v/>
      </c>
      <c r="AH4804" s="7" t="str">
        <f t="shared" si="6551"/>
        <v/>
      </c>
      <c r="AI4804" s="7">
        <f t="shared" si="6552"/>
        <v>18431.109225710399</v>
      </c>
      <c r="AJ4804" s="69">
        <f t="shared" si="6581"/>
        <v>63383.330523157914</v>
      </c>
      <c r="AK4804" s="11">
        <f t="shared" si="6535"/>
        <v>11.056956180352106</v>
      </c>
    </row>
    <row r="4805" spans="1:37">
      <c r="A4805" s="8">
        <v>4802</v>
      </c>
      <c r="B4805" s="8">
        <f t="shared" ca="1" si="6536"/>
        <v>-0.19466722060046321</v>
      </c>
      <c r="C4805">
        <v>4.2276415196440542E-4</v>
      </c>
      <c r="D4805" s="69">
        <f t="shared" si="6537"/>
        <v>6797</v>
      </c>
      <c r="E4805" s="5">
        <f>IF(①再生産関数フィット!$B$2="HS",$W$2*(T4805+SQRT($W$3^2+(($W$4^2))/4)-SQRT((T4805-$W$3)^2+(($W$4^2))/4)),IF(①再生産関数フィット!$B$2="BH",$W$2*T4805/(1+$W$3*T4805),$W$2*T4805*EXP(-$W$3*T4805)))</f>
        <v>1486.1767038516543</v>
      </c>
      <c r="F4805" s="5">
        <f t="shared" ca="1" si="6531"/>
        <v>126555.13743384831</v>
      </c>
      <c r="G4805" s="76">
        <f t="shared" si="6532"/>
        <v>1486.8051389160762</v>
      </c>
      <c r="H4805" s="77">
        <f t="shared" ref="H4805:Q4805" si="6603">IF(H$2&lt;&gt;"",G4804*EXP(-G$4-G$6*$S$6),"")</f>
        <v>486.0295562388319</v>
      </c>
      <c r="I4805" s="77">
        <f t="shared" si="6603"/>
        <v>209.3792929569037</v>
      </c>
      <c r="J4805" s="77" t="str">
        <f t="shared" si="6603"/>
        <v/>
      </c>
      <c r="K4805" s="77" t="str">
        <f t="shared" si="6603"/>
        <v/>
      </c>
      <c r="L4805" s="77" t="str">
        <f t="shared" si="6603"/>
        <v/>
      </c>
      <c r="M4805" s="77" t="str">
        <f t="shared" si="6603"/>
        <v/>
      </c>
      <c r="N4805" s="77" t="str">
        <f t="shared" si="6603"/>
        <v/>
      </c>
      <c r="O4805" s="77" t="str">
        <f t="shared" si="6603"/>
        <v/>
      </c>
      <c r="P4805" s="77" t="str">
        <f t="shared" si="6603"/>
        <v/>
      </c>
      <c r="Q4805" s="77" t="str">
        <f t="shared" si="6603"/>
        <v/>
      </c>
      <c r="R4805" s="98">
        <f t="shared" si="6554"/>
        <v>90.897125759839199</v>
      </c>
      <c r="S4805" s="74">
        <f t="shared" si="6530"/>
        <v>190773.30634935299</v>
      </c>
      <c r="T4805" s="72">
        <f t="shared" si="6580"/>
        <v>106999.62298076833</v>
      </c>
      <c r="U4805" s="7">
        <f t="shared" si="6539"/>
        <v>12.158841124379483</v>
      </c>
      <c r="V4805" s="7">
        <f t="shared" si="6540"/>
        <v>11.580580589893614</v>
      </c>
      <c r="W4805" s="69">
        <f t="shared" si="6534"/>
        <v>6797</v>
      </c>
      <c r="X4805" s="64">
        <f t="shared" si="6541"/>
        <v>11296.210965452576</v>
      </c>
      <c r="Y4805" s="7">
        <f t="shared" si="6542"/>
        <v>17185.160887445869</v>
      </c>
      <c r="Z4805" s="7">
        <f t="shared" si="6543"/>
        <v>18344.17819606332</v>
      </c>
      <c r="AA4805" s="7" t="str">
        <f t="shared" si="6544"/>
        <v/>
      </c>
      <c r="AB4805" s="7" t="str">
        <f t="shared" si="6545"/>
        <v/>
      </c>
      <c r="AC4805" s="7" t="str">
        <f t="shared" si="6546"/>
        <v/>
      </c>
      <c r="AD4805" s="7" t="str">
        <f t="shared" si="6547"/>
        <v/>
      </c>
      <c r="AE4805" s="7" t="str">
        <f t="shared" si="6548"/>
        <v/>
      </c>
      <c r="AF4805" s="7" t="str">
        <f t="shared" si="6549"/>
        <v/>
      </c>
      <c r="AG4805" s="7" t="str">
        <f t="shared" si="6550"/>
        <v/>
      </c>
      <c r="AH4805" s="7" t="str">
        <f t="shared" si="6551"/>
        <v/>
      </c>
      <c r="AI4805" s="7">
        <f t="shared" si="6552"/>
        <v>13157.411055984081</v>
      </c>
      <c r="AJ4805" s="69">
        <f t="shared" si="6581"/>
        <v>59982.961104945847</v>
      </c>
      <c r="AK4805" s="11">
        <f t="shared" si="6535"/>
        <v>11.001815819289597</v>
      </c>
    </row>
    <row r="4806" spans="1:37">
      <c r="A4806" s="8">
        <v>4803</v>
      </c>
      <c r="B4806" s="8">
        <f t="shared" ca="1" si="6536"/>
        <v>0.51093808709698751</v>
      </c>
      <c r="C4806">
        <v>-9.3636876629269991E-2</v>
      </c>
      <c r="D4806" s="69">
        <f t="shared" si="6537"/>
        <v>6798</v>
      </c>
      <c r="E4806" s="5">
        <f>IF(①再生産関数フィット!$B$2="HS",$W$2*(T4806+SQRT($W$3^2+(($W$4^2))/4)-SQRT((T4806-$W$3)^2+(($W$4^2))/4)),IF(①再生産関数フィット!$B$2="BH",$W$2*T4806/(1+$W$3*T4806),$W$2*T4806*EXP(-$W$3*T4806)))</f>
        <v>1486.1767038516543</v>
      </c>
      <c r="F4806" s="5">
        <f t="shared" ca="1" si="6531"/>
        <v>132128.66696711251</v>
      </c>
      <c r="G4806" s="76">
        <f t="shared" si="6532"/>
        <v>1353.3323725593596</v>
      </c>
      <c r="H4806" s="77">
        <f t="shared" ref="H4806:Q4806" si="6604">IF(H$2&lt;&gt;"",G4805*EXP(-G$4-G$6*$S$6),"")</f>
        <v>681.85545313004491</v>
      </c>
      <c r="I4806" s="77">
        <f t="shared" si="6604"/>
        <v>160.95365982186792</v>
      </c>
      <c r="J4806" s="77" t="str">
        <f t="shared" si="6604"/>
        <v/>
      </c>
      <c r="K4806" s="77" t="str">
        <f t="shared" si="6604"/>
        <v/>
      </c>
      <c r="L4806" s="77" t="str">
        <f t="shared" si="6604"/>
        <v/>
      </c>
      <c r="M4806" s="77" t="str">
        <f t="shared" si="6604"/>
        <v/>
      </c>
      <c r="N4806" s="77" t="str">
        <f t="shared" si="6604"/>
        <v/>
      </c>
      <c r="O4806" s="77" t="str">
        <f t="shared" si="6604"/>
        <v/>
      </c>
      <c r="P4806" s="77" t="str">
        <f t="shared" si="6604"/>
        <v/>
      </c>
      <c r="Q4806" s="77" t="str">
        <f t="shared" si="6604"/>
        <v/>
      </c>
      <c r="R4806" s="98">
        <f t="shared" si="6554"/>
        <v>93.046014541710178</v>
      </c>
      <c r="S4806" s="74">
        <f t="shared" si="6530"/>
        <v>194695.66750025837</v>
      </c>
      <c r="T4806" s="72">
        <f t="shared" si="6580"/>
        <v>106469.59994138172</v>
      </c>
      <c r="U4806" s="7">
        <f t="shared" si="6539"/>
        <v>12.179192938931189</v>
      </c>
      <c r="V4806" s="7">
        <f t="shared" si="6540"/>
        <v>11.575614776824198</v>
      </c>
      <c r="W4806" s="69">
        <f t="shared" si="6534"/>
        <v>6798</v>
      </c>
      <c r="X4806" s="64">
        <f t="shared" si="6541"/>
        <v>10282.132867762373</v>
      </c>
      <c r="Y4806" s="7">
        <f t="shared" si="6542"/>
        <v>24109.224456843684</v>
      </c>
      <c r="Z4806" s="7">
        <f t="shared" si="6543"/>
        <v>14101.502471348136</v>
      </c>
      <c r="AA4806" s="7" t="str">
        <f t="shared" si="6544"/>
        <v/>
      </c>
      <c r="AB4806" s="7" t="str">
        <f t="shared" si="6545"/>
        <v/>
      </c>
      <c r="AC4806" s="7" t="str">
        <f t="shared" si="6546"/>
        <v/>
      </c>
      <c r="AD4806" s="7" t="str">
        <f t="shared" si="6547"/>
        <v/>
      </c>
      <c r="AE4806" s="7" t="str">
        <f t="shared" si="6548"/>
        <v/>
      </c>
      <c r="AF4806" s="7" t="str">
        <f t="shared" si="6549"/>
        <v/>
      </c>
      <c r="AG4806" s="7" t="str">
        <f t="shared" si="6550"/>
        <v/>
      </c>
      <c r="AH4806" s="7" t="str">
        <f t="shared" si="6551"/>
        <v/>
      </c>
      <c r="AI4806" s="7">
        <f t="shared" si="6552"/>
        <v>13468.463938903307</v>
      </c>
      <c r="AJ4806" s="69">
        <f t="shared" si="6581"/>
        <v>61961.323734857506</v>
      </c>
      <c r="AK4806" s="11">
        <f t="shared" si="6535"/>
        <v>11.034265658648257</v>
      </c>
    </row>
    <row r="4807" spans="1:37">
      <c r="A4807" s="8">
        <v>4804</v>
      </c>
      <c r="B4807" s="8">
        <f t="shared" ca="1" si="6536"/>
        <v>-0.2373464828378255</v>
      </c>
      <c r="C4807">
        <v>-7.962527872224217E-3</v>
      </c>
      <c r="D4807" s="69">
        <f t="shared" si="6537"/>
        <v>6799</v>
      </c>
      <c r="E4807" s="5">
        <f>IF(①再生産関数フィット!$B$2="HS",$W$2*(T4807+SQRT($W$3^2+(($W$4^2))/4)-SQRT((T4807-$W$3)^2+(($W$4^2))/4)),IF(①再生産関数フィット!$B$2="BH",$W$2*T4807/(1+$W$3*T4807),$W$2*T4807*EXP(-$W$3*T4807)))</f>
        <v>1486.1767038516543</v>
      </c>
      <c r="F4807" s="5">
        <f t="shared" ca="1" si="6531"/>
        <v>118181.06783382047</v>
      </c>
      <c r="G4807" s="76">
        <f t="shared" si="6532"/>
        <v>1474.3899688023635</v>
      </c>
      <c r="H4807" s="77">
        <f t="shared" ref="H4807:Q4807" si="6605">IF(H$2&lt;&gt;"",G4806*EXP(-G$4-G$6*$S$6),"")</f>
        <v>620.64424851245258</v>
      </c>
      <c r="I4807" s="77">
        <f t="shared" si="6605"/>
        <v>225.80340895328143</v>
      </c>
      <c r="J4807" s="77" t="str">
        <f t="shared" si="6605"/>
        <v/>
      </c>
      <c r="K4807" s="77" t="str">
        <f t="shared" si="6605"/>
        <v/>
      </c>
      <c r="L4807" s="77" t="str">
        <f t="shared" si="6605"/>
        <v/>
      </c>
      <c r="M4807" s="77" t="str">
        <f t="shared" si="6605"/>
        <v/>
      </c>
      <c r="N4807" s="77" t="str">
        <f t="shared" si="6605"/>
        <v/>
      </c>
      <c r="O4807" s="77" t="str">
        <f t="shared" si="6605"/>
        <v/>
      </c>
      <c r="P4807" s="77" t="str">
        <f t="shared" si="6605"/>
        <v/>
      </c>
      <c r="Q4807" s="77" t="str">
        <f t="shared" si="6605"/>
        <v/>
      </c>
      <c r="R4807" s="98">
        <f t="shared" si="6554"/>
        <v>78.706338297970916</v>
      </c>
      <c r="S4807" s="74">
        <f t="shared" si="6530"/>
        <v>202883.21621582349</v>
      </c>
      <c r="T4807" s="72">
        <f t="shared" si="6580"/>
        <v>112875.40503810631</v>
      </c>
      <c r="U4807" s="7">
        <f t="shared" si="6539"/>
        <v>12.220385802904158</v>
      </c>
      <c r="V4807" s="7">
        <f t="shared" si="6540"/>
        <v>11.634039879090313</v>
      </c>
      <c r="W4807" s="69">
        <f t="shared" si="6534"/>
        <v>6799</v>
      </c>
      <c r="X4807" s="64">
        <f t="shared" si="6541"/>
        <v>11201.884965961664</v>
      </c>
      <c r="Y4807" s="7">
        <f t="shared" si="6542"/>
        <v>21944.90258389408</v>
      </c>
      <c r="Z4807" s="7">
        <f t="shared" si="6543"/>
        <v>19783.130951589057</v>
      </c>
      <c r="AA4807" s="7" t="str">
        <f t="shared" si="6544"/>
        <v/>
      </c>
      <c r="AB4807" s="7" t="str">
        <f t="shared" si="6545"/>
        <v/>
      </c>
      <c r="AC4807" s="7" t="str">
        <f t="shared" si="6546"/>
        <v/>
      </c>
      <c r="AD4807" s="7" t="str">
        <f t="shared" si="6547"/>
        <v/>
      </c>
      <c r="AE4807" s="7" t="str">
        <f t="shared" si="6548"/>
        <v/>
      </c>
      <c r="AF4807" s="7" t="str">
        <f t="shared" si="6549"/>
        <v/>
      </c>
      <c r="AG4807" s="7" t="str">
        <f t="shared" si="6550"/>
        <v/>
      </c>
      <c r="AH4807" s="7" t="str">
        <f t="shared" si="6551"/>
        <v/>
      </c>
      <c r="AI4807" s="7">
        <f t="shared" si="6552"/>
        <v>11392.787583117279</v>
      </c>
      <c r="AJ4807" s="69">
        <f t="shared" si="6581"/>
        <v>64322.70608456208</v>
      </c>
      <c r="AK4807" s="11">
        <f t="shared" si="6535"/>
        <v>11.07166797517807</v>
      </c>
    </row>
    <row r="4808" spans="1:37">
      <c r="A4808" s="8">
        <v>4805</v>
      </c>
      <c r="B4808" s="8">
        <f t="shared" ca="1" si="6536"/>
        <v>-7.8410768846468082E-2</v>
      </c>
      <c r="C4808">
        <v>0.31333867346807998</v>
      </c>
      <c r="D4808" s="69">
        <f t="shared" si="6537"/>
        <v>6800</v>
      </c>
      <c r="E4808" s="5">
        <f>IF(①再生産関数フィット!$B$2="HS",$W$2*(T4808+SQRT($W$3^2+(($W$4^2))/4)-SQRT((T4808-$W$3)^2+(($W$4^2))/4)),IF(①再生産関数フィット!$B$2="BH",$W$2*T4808/(1+$W$3*T4808),$W$2*T4808*EXP(-$W$3*T4808)))</f>
        <v>1486.1767038516543</v>
      </c>
      <c r="F4808" s="5">
        <f t="shared" ca="1" si="6531"/>
        <v>106999.62298076833</v>
      </c>
      <c r="G4808" s="76">
        <f t="shared" si="6532"/>
        <v>2033.0670707215074</v>
      </c>
      <c r="H4808" s="77">
        <f t="shared" ref="H4808:Q4808" si="6606">IF(H$2&lt;&gt;"",G4807*EXP(-G$4-G$6*$S$6),"")</f>
        <v>676.16180086721795</v>
      </c>
      <c r="I4808" s="77">
        <f t="shared" si="6606"/>
        <v>205.5326923294854</v>
      </c>
      <c r="J4808" s="77" t="str">
        <f t="shared" si="6606"/>
        <v/>
      </c>
      <c r="K4808" s="77" t="str">
        <f t="shared" si="6606"/>
        <v/>
      </c>
      <c r="L4808" s="77" t="str">
        <f t="shared" si="6606"/>
        <v/>
      </c>
      <c r="M4808" s="77" t="str">
        <f t="shared" si="6606"/>
        <v/>
      </c>
      <c r="N4808" s="77" t="str">
        <f t="shared" si="6606"/>
        <v/>
      </c>
      <c r="O4808" s="77" t="str">
        <f t="shared" si="6606"/>
        <v/>
      </c>
      <c r="P4808" s="77" t="str">
        <f t="shared" si="6606"/>
        <v/>
      </c>
      <c r="Q4808" s="77" t="str">
        <f t="shared" si="6606"/>
        <v/>
      </c>
      <c r="R4808" s="98">
        <f t="shared" si="6554"/>
        <v>94.357787041412763</v>
      </c>
      <c r="S4808" s="74">
        <f t="shared" si="6530"/>
        <v>232067.34122710055</v>
      </c>
      <c r="T4808" s="72">
        <f t="shared" si="6580"/>
        <v>116936.56835487939</v>
      </c>
      <c r="U4808" s="7">
        <f t="shared" si="6539"/>
        <v>12.354782872439944</v>
      </c>
      <c r="V4808" s="7">
        <f t="shared" si="6540"/>
        <v>11.669386915950005</v>
      </c>
      <c r="W4808" s="69">
        <f t="shared" si="6534"/>
        <v>6800</v>
      </c>
      <c r="X4808" s="64">
        <f t="shared" si="6541"/>
        <v>15446.512751851047</v>
      </c>
      <c r="Y4808" s="7">
        <f t="shared" si="6542"/>
        <v>23907.906802561418</v>
      </c>
      <c r="Z4808" s="7">
        <f t="shared" si="6543"/>
        <v>18007.16909472409</v>
      </c>
      <c r="AA4808" s="7" t="str">
        <f t="shared" si="6544"/>
        <v/>
      </c>
      <c r="AB4808" s="7" t="str">
        <f t="shared" si="6545"/>
        <v/>
      </c>
      <c r="AC4808" s="7" t="str">
        <f t="shared" si="6546"/>
        <v/>
      </c>
      <c r="AD4808" s="7" t="str">
        <f t="shared" si="6547"/>
        <v/>
      </c>
      <c r="AE4808" s="7" t="str">
        <f t="shared" si="6548"/>
        <v/>
      </c>
      <c r="AF4808" s="7" t="str">
        <f t="shared" si="6549"/>
        <v/>
      </c>
      <c r="AG4808" s="7" t="str">
        <f t="shared" si="6550"/>
        <v/>
      </c>
      <c r="AH4808" s="7" t="str">
        <f t="shared" si="6551"/>
        <v/>
      </c>
      <c r="AI4808" s="7">
        <f t="shared" si="6552"/>
        <v>13658.343760143469</v>
      </c>
      <c r="AJ4808" s="69">
        <f t="shared" si="6581"/>
        <v>71019.932409280023</v>
      </c>
      <c r="AK4808" s="11">
        <f t="shared" si="6535"/>
        <v>11.170715854782744</v>
      </c>
    </row>
    <row r="4809" spans="1:37">
      <c r="A4809" s="8">
        <v>4806</v>
      </c>
      <c r="B4809" s="8">
        <f t="shared" ca="1" si="6536"/>
        <v>-0.24172319616382698</v>
      </c>
      <c r="C4809">
        <v>-0.59201496561580513</v>
      </c>
      <c r="D4809" s="69">
        <f t="shared" si="6537"/>
        <v>6801</v>
      </c>
      <c r="E4809" s="5">
        <f>IF(①再生産関数フィット!$B$2="HS",$W$2*(T4809+SQRT($W$3^2+(($W$4^2))/4)-SQRT((T4809-$W$3)^2+(($W$4^2))/4)),IF(①再生産関数フィット!$B$2="BH",$W$2*T4809/(1+$W$3*T4809),$W$2*T4809*EXP(-$W$3*T4809)))</f>
        <v>1486.1767038516548</v>
      </c>
      <c r="F4809" s="5">
        <f t="shared" ca="1" si="6531"/>
        <v>106469.59994138172</v>
      </c>
      <c r="G4809" s="76">
        <f t="shared" si="6532"/>
        <v>822.16998247455376</v>
      </c>
      <c r="H4809" s="77">
        <f t="shared" ref="H4809:Q4809" si="6607">IF(H$2&lt;&gt;"",G4808*EXP(-G$4-G$6*$S$6),"")</f>
        <v>932.37360597314614</v>
      </c>
      <c r="I4809" s="77">
        <f t="shared" si="6607"/>
        <v>223.91789775814593</v>
      </c>
      <c r="J4809" s="77" t="str">
        <f t="shared" si="6607"/>
        <v/>
      </c>
      <c r="K4809" s="77" t="str">
        <f t="shared" si="6607"/>
        <v/>
      </c>
      <c r="L4809" s="77" t="str">
        <f t="shared" si="6607"/>
        <v/>
      </c>
      <c r="M4809" s="77" t="str">
        <f t="shared" si="6607"/>
        <v/>
      </c>
      <c r="N4809" s="77" t="str">
        <f t="shared" si="6607"/>
        <v/>
      </c>
      <c r="O4809" s="77" t="str">
        <f t="shared" si="6607"/>
        <v/>
      </c>
      <c r="P4809" s="77" t="str">
        <f t="shared" si="6607"/>
        <v/>
      </c>
      <c r="Q4809" s="77" t="str">
        <f t="shared" si="6607"/>
        <v/>
      </c>
      <c r="R4809" s="98">
        <f t="shared" si="6554"/>
        <v>92.926424338326399</v>
      </c>
      <c r="S4809" s="74">
        <f t="shared" si="6530"/>
        <v>212937.31762923434</v>
      </c>
      <c r="T4809" s="72">
        <f t="shared" si="6580"/>
        <v>133431.8380315949</v>
      </c>
      <c r="U4809" s="7">
        <f t="shared" si="6539"/>
        <v>12.268753117950871</v>
      </c>
      <c r="V4809" s="7">
        <f t="shared" si="6540"/>
        <v>11.801346049891494</v>
      </c>
      <c r="W4809" s="69">
        <f t="shared" si="6534"/>
        <v>6801</v>
      </c>
      <c r="X4809" s="64">
        <f t="shared" si="6541"/>
        <v>6246.5519713402336</v>
      </c>
      <c r="Y4809" s="7">
        <f t="shared" si="6542"/>
        <v>32967.111197622267</v>
      </c>
      <c r="Z4809" s="7">
        <f t="shared" si="6543"/>
        <v>19617.937188319655</v>
      </c>
      <c r="AA4809" s="7" t="str">
        <f t="shared" si="6544"/>
        <v/>
      </c>
      <c r="AB4809" s="7" t="str">
        <f t="shared" si="6545"/>
        <v/>
      </c>
      <c r="AC4809" s="7" t="str">
        <f t="shared" si="6546"/>
        <v/>
      </c>
      <c r="AD4809" s="7" t="str">
        <f t="shared" si="6547"/>
        <v/>
      </c>
      <c r="AE4809" s="7" t="str">
        <f t="shared" si="6548"/>
        <v/>
      </c>
      <c r="AF4809" s="7" t="str">
        <f t="shared" si="6549"/>
        <v/>
      </c>
      <c r="AG4809" s="7" t="str">
        <f t="shared" si="6550"/>
        <v/>
      </c>
      <c r="AH4809" s="7" t="str">
        <f t="shared" si="6551"/>
        <v/>
      </c>
      <c r="AI4809" s="7">
        <f t="shared" si="6552"/>
        <v>13451.153188414382</v>
      </c>
      <c r="AJ4809" s="69">
        <f t="shared" si="6581"/>
        <v>72282.753545696527</v>
      </c>
      <c r="AK4809" s="11">
        <f t="shared" si="6535"/>
        <v>11.188340839521452</v>
      </c>
    </row>
    <row r="4810" spans="1:37">
      <c r="A4810" s="8">
        <v>4807</v>
      </c>
      <c r="B4810" s="8">
        <f t="shared" ca="1" si="6536"/>
        <v>4.8571476577562528E-2</v>
      </c>
      <c r="C4810">
        <v>-0.22312817287356423</v>
      </c>
      <c r="D4810" s="69">
        <f t="shared" si="6537"/>
        <v>6802</v>
      </c>
      <c r="E4810" s="5">
        <f>IF(①再生産関数フィット!$B$2="HS",$W$2*(T4810+SQRT($W$3^2+(($W$4^2))/4)-SQRT((T4810-$W$3)^2+(($W$4^2))/4)),IF(①再生産関数フィット!$B$2="BH",$W$2*T4810/(1+$W$3*T4810),$W$2*T4810*EXP(-$W$3*T4810)))</f>
        <v>1486.1767038516548</v>
      </c>
      <c r="F4810" s="5">
        <f t="shared" ca="1" si="6531"/>
        <v>112875.40503810631</v>
      </c>
      <c r="G4810" s="76">
        <f t="shared" si="6532"/>
        <v>1188.9596472860976</v>
      </c>
      <c r="H4810" s="77">
        <f t="shared" ref="H4810:Q4810" si="6608">IF(H$2&lt;&gt;"",G4809*EXP(-G$4-G$6*$S$6),"")</f>
        <v>377.05081269681534</v>
      </c>
      <c r="I4810" s="77">
        <f t="shared" si="6608"/>
        <v>308.76505816643618</v>
      </c>
      <c r="J4810" s="77" t="str">
        <f t="shared" si="6608"/>
        <v/>
      </c>
      <c r="K4810" s="77" t="str">
        <f t="shared" si="6608"/>
        <v/>
      </c>
      <c r="L4810" s="77" t="str">
        <f t="shared" si="6608"/>
        <v/>
      </c>
      <c r="M4810" s="77" t="str">
        <f t="shared" si="6608"/>
        <v/>
      </c>
      <c r="N4810" s="77" t="str">
        <f t="shared" si="6608"/>
        <v/>
      </c>
      <c r="O4810" s="77" t="str">
        <f t="shared" si="6608"/>
        <v/>
      </c>
      <c r="P4810" s="77" t="str">
        <f t="shared" si="6608"/>
        <v/>
      </c>
      <c r="Q4810" s="77" t="str">
        <f t="shared" si="6608"/>
        <v/>
      </c>
      <c r="R4810" s="98">
        <f t="shared" si="6554"/>
        <v>98.179875486848715</v>
      </c>
      <c r="S4810" s="74">
        <f t="shared" si="6530"/>
        <v>193587.78322440828</v>
      </c>
      <c r="T4810" s="72">
        <f t="shared" si="6580"/>
        <v>127176.85669812359</v>
      </c>
      <c r="U4810" s="7">
        <f t="shared" si="6539"/>
        <v>12.173486348653816</v>
      </c>
      <c r="V4810" s="7">
        <f t="shared" si="6540"/>
        <v>11.753333969137163</v>
      </c>
      <c r="W4810" s="69">
        <f t="shared" si="6534"/>
        <v>6802</v>
      </c>
      <c r="X4810" s="64">
        <f t="shared" si="6541"/>
        <v>9033.2879902104978</v>
      </c>
      <c r="Y4810" s="7">
        <f t="shared" si="6542"/>
        <v>13331.861809146676</v>
      </c>
      <c r="Z4810" s="7">
        <f t="shared" si="6543"/>
        <v>27051.58264570501</v>
      </c>
      <c r="AA4810" s="7" t="str">
        <f t="shared" si="6544"/>
        <v/>
      </c>
      <c r="AB4810" s="7" t="str">
        <f t="shared" si="6545"/>
        <v/>
      </c>
      <c r="AC4810" s="7" t="str">
        <f t="shared" si="6546"/>
        <v/>
      </c>
      <c r="AD4810" s="7" t="str">
        <f t="shared" si="6547"/>
        <v/>
      </c>
      <c r="AE4810" s="7" t="str">
        <f t="shared" si="6548"/>
        <v/>
      </c>
      <c r="AF4810" s="7" t="str">
        <f t="shared" si="6549"/>
        <v/>
      </c>
      <c r="AG4810" s="7" t="str">
        <f t="shared" si="6550"/>
        <v/>
      </c>
      <c r="AH4810" s="7" t="str">
        <f t="shared" si="6551"/>
        <v/>
      </c>
      <c r="AI4810" s="7">
        <f t="shared" si="6552"/>
        <v>14211.593253442044</v>
      </c>
      <c r="AJ4810" s="69">
        <f t="shared" si="6581"/>
        <v>63628.325698504224</v>
      </c>
      <c r="AK4810" s="11">
        <f t="shared" si="6535"/>
        <v>11.060814022797258</v>
      </c>
    </row>
    <row r="4811" spans="1:37">
      <c r="A4811" s="8">
        <v>4808</v>
      </c>
      <c r="B4811" s="8">
        <f t="shared" ca="1" si="6536"/>
        <v>2.3907763127673239E-2</v>
      </c>
      <c r="C4811">
        <v>0.3855926942800903</v>
      </c>
      <c r="D4811" s="69">
        <f t="shared" si="6537"/>
        <v>6803</v>
      </c>
      <c r="E4811" s="5">
        <f>IF(①再生産関数フィット!$B$2="HS",$W$2*(T4811+SQRT($W$3^2+(($W$4^2))/4)-SQRT((T4811-$W$3)^2+(($W$4^2))/4)),IF(①再生産関数フィット!$B$2="BH",$W$2*T4811/(1+$W$3*T4811),$W$2*T4811*EXP(-$W$3*T4811)))</f>
        <v>1486.1767038516546</v>
      </c>
      <c r="F4811" s="5">
        <f t="shared" ca="1" si="6531"/>
        <v>116936.56835487939</v>
      </c>
      <c r="G4811" s="76">
        <f t="shared" si="6532"/>
        <v>2185.4014593420375</v>
      </c>
      <c r="H4811" s="77">
        <f t="shared" ref="H4811:Q4811" si="6609">IF(H$2&lt;&gt;"",G4810*EXP(-G$4-G$6*$S$6),"")</f>
        <v>545.26218522800048</v>
      </c>
      <c r="I4811" s="77">
        <f t="shared" si="6609"/>
        <v>124.8642340025521</v>
      </c>
      <c r="J4811" s="77" t="str">
        <f t="shared" si="6609"/>
        <v/>
      </c>
      <c r="K4811" s="77" t="str">
        <f t="shared" si="6609"/>
        <v/>
      </c>
      <c r="L4811" s="77" t="str">
        <f t="shared" si="6609"/>
        <v/>
      </c>
      <c r="M4811" s="77" t="str">
        <f t="shared" si="6609"/>
        <v/>
      </c>
      <c r="N4811" s="77" t="str">
        <f t="shared" si="6609"/>
        <v/>
      </c>
      <c r="O4811" s="77" t="str">
        <f t="shared" si="6609"/>
        <v/>
      </c>
      <c r="P4811" s="77" t="str">
        <f t="shared" si="6609"/>
        <v/>
      </c>
      <c r="Q4811" s="77" t="str">
        <f t="shared" si="6609"/>
        <v/>
      </c>
      <c r="R4811" s="98">
        <f t="shared" si="6554"/>
        <v>126.09916015448854</v>
      </c>
      <c r="S4811" s="74">
        <f t="shared" si="6530"/>
        <v>218578.7315757742</v>
      </c>
      <c r="T4811" s="72">
        <f t="shared" si="6580"/>
        <v>103899.56394069265</v>
      </c>
      <c r="U4811" s="7">
        <f t="shared" si="6539"/>
        <v>12.294901556193304</v>
      </c>
      <c r="V4811" s="7">
        <f t="shared" si="6540"/>
        <v>11.551179980165063</v>
      </c>
      <c r="W4811" s="69">
        <f t="shared" si="6534"/>
        <v>6803</v>
      </c>
      <c r="X4811" s="64">
        <f t="shared" si="6541"/>
        <v>16603.894675083608</v>
      </c>
      <c r="Y4811" s="7">
        <f t="shared" si="6542"/>
        <v>19279.523762910696</v>
      </c>
      <c r="Z4811" s="7">
        <f t="shared" si="6543"/>
        <v>10939.628874041628</v>
      </c>
      <c r="AA4811" s="7" t="str">
        <f t="shared" si="6544"/>
        <v/>
      </c>
      <c r="AB4811" s="7" t="str">
        <f t="shared" si="6545"/>
        <v/>
      </c>
      <c r="AC4811" s="7" t="str">
        <f t="shared" si="6546"/>
        <v/>
      </c>
      <c r="AD4811" s="7" t="str">
        <f t="shared" si="6547"/>
        <v/>
      </c>
      <c r="AE4811" s="7" t="str">
        <f t="shared" si="6548"/>
        <v/>
      </c>
      <c r="AF4811" s="7" t="str">
        <f t="shared" si="6549"/>
        <v/>
      </c>
      <c r="AG4811" s="7" t="str">
        <f t="shared" si="6550"/>
        <v/>
      </c>
      <c r="AH4811" s="7" t="str">
        <f t="shared" si="6551"/>
        <v/>
      </c>
      <c r="AI4811" s="7">
        <f t="shared" si="6552"/>
        <v>18252.925712421449</v>
      </c>
      <c r="AJ4811" s="69">
        <f t="shared" si="6581"/>
        <v>65075.97302445738</v>
      </c>
      <c r="AK4811" s="11">
        <f t="shared" si="6535"/>
        <v>11.083310682105301</v>
      </c>
    </row>
    <row r="4812" spans="1:37">
      <c r="A4812" s="8">
        <v>4809</v>
      </c>
      <c r="B4812" s="8">
        <f t="shared" ca="1" si="6536"/>
        <v>-4.1006923766655164E-2</v>
      </c>
      <c r="C4812">
        <v>-0.20730315701026675</v>
      </c>
      <c r="D4812" s="69">
        <f t="shared" si="6537"/>
        <v>6804</v>
      </c>
      <c r="E4812" s="5">
        <f>IF(①再生産関数フィット!$B$2="HS",$W$2*(T4812+SQRT($W$3^2+(($W$4^2))/4)-SQRT((T4812-$W$3)^2+(($W$4^2))/4)),IF(①再生産関数フィット!$B$2="BH",$W$2*T4812/(1+$W$3*T4812),$W$2*T4812*EXP(-$W$3*T4812)))</f>
        <v>1486.1767038516548</v>
      </c>
      <c r="F4812" s="5">
        <f t="shared" ca="1" si="6531"/>
        <v>133431.8380315949</v>
      </c>
      <c r="G4812" s="76">
        <f t="shared" si="6532"/>
        <v>1207.9246172572932</v>
      </c>
      <c r="H4812" s="77">
        <f t="shared" ref="H4812:Q4812" si="6610">IF(H$2&lt;&gt;"",G4811*EXP(-G$4-G$6*$S$6),"")</f>
        <v>1002.2348344969217</v>
      </c>
      <c r="I4812" s="77">
        <f t="shared" si="6610"/>
        <v>180.56915088470515</v>
      </c>
      <c r="J4812" s="77" t="str">
        <f t="shared" si="6610"/>
        <v/>
      </c>
      <c r="K4812" s="77" t="str">
        <f t="shared" si="6610"/>
        <v/>
      </c>
      <c r="L4812" s="77" t="str">
        <f t="shared" si="6610"/>
        <v/>
      </c>
      <c r="M4812" s="77" t="str">
        <f t="shared" si="6610"/>
        <v/>
      </c>
      <c r="N4812" s="77" t="str">
        <f t="shared" si="6610"/>
        <v/>
      </c>
      <c r="O4812" s="77" t="str">
        <f t="shared" si="6610"/>
        <v/>
      </c>
      <c r="P4812" s="77" t="str">
        <f t="shared" si="6610"/>
        <v/>
      </c>
      <c r="Q4812" s="77" t="str">
        <f t="shared" si="6610"/>
        <v/>
      </c>
      <c r="R4812" s="98">
        <f t="shared" si="6554"/>
        <v>77.76549261499143</v>
      </c>
      <c r="S4812" s="74">
        <f t="shared" si="6530"/>
        <v>219622.26003716281</v>
      </c>
      <c r="T4812" s="72">
        <f t="shared" si="6580"/>
        <v>121193.53362202502</v>
      </c>
      <c r="U4812" s="7">
        <f t="shared" si="6539"/>
        <v>12.299664349769746</v>
      </c>
      <c r="V4812" s="7">
        <f t="shared" si="6540"/>
        <v>11.705143998240443</v>
      </c>
      <c r="W4812" s="69">
        <f t="shared" si="6534"/>
        <v>6804</v>
      </c>
      <c r="X4812" s="64">
        <f t="shared" si="6541"/>
        <v>9177.3770144818827</v>
      </c>
      <c r="Y4812" s="7">
        <f t="shared" si="6542"/>
        <v>35437.282891019757</v>
      </c>
      <c r="Z4812" s="7">
        <f t="shared" si="6543"/>
        <v>15820.0585825011</v>
      </c>
      <c r="AA4812" s="7" t="str">
        <f t="shared" si="6544"/>
        <v/>
      </c>
      <c r="AB4812" s="7" t="str">
        <f t="shared" si="6545"/>
        <v/>
      </c>
      <c r="AC4812" s="7" t="str">
        <f t="shared" si="6546"/>
        <v/>
      </c>
      <c r="AD4812" s="7" t="str">
        <f t="shared" si="6547"/>
        <v/>
      </c>
      <c r="AE4812" s="7" t="str">
        <f t="shared" si="6548"/>
        <v/>
      </c>
      <c r="AF4812" s="7" t="str">
        <f t="shared" si="6549"/>
        <v/>
      </c>
      <c r="AG4812" s="7" t="str">
        <f t="shared" si="6550"/>
        <v/>
      </c>
      <c r="AH4812" s="7" t="str">
        <f t="shared" si="6551"/>
        <v/>
      </c>
      <c r="AI4812" s="7">
        <f t="shared" si="6552"/>
        <v>11256.599631213101</v>
      </c>
      <c r="AJ4812" s="69">
        <f t="shared" si="6581"/>
        <v>71691.318119215837</v>
      </c>
      <c r="AK4812" s="11">
        <f t="shared" si="6535"/>
        <v>11.180124933052781</v>
      </c>
    </row>
    <row r="4813" spans="1:37">
      <c r="A4813" s="8">
        <v>4810</v>
      </c>
      <c r="B4813" s="8">
        <f t="shared" ca="1" si="6536"/>
        <v>0.32961320152779028</v>
      </c>
      <c r="C4813">
        <v>5.3136517402655681E-2</v>
      </c>
      <c r="D4813" s="69">
        <f t="shared" si="6537"/>
        <v>6805</v>
      </c>
      <c r="E4813" s="5">
        <f>IF(①再生産関数フィット!$B$2="HS",$W$2*(T4813+SQRT($W$3^2+(($W$4^2))/4)-SQRT((T4813-$W$3)^2+(($W$4^2))/4)),IF(①再生産関数フィット!$B$2="BH",$W$2*T4813/(1+$W$3*T4813),$W$2*T4813*EXP(-$W$3*T4813)))</f>
        <v>1486.1767038516543</v>
      </c>
      <c r="F4813" s="5">
        <f t="shared" ca="1" si="6531"/>
        <v>127176.85669812359</v>
      </c>
      <c r="G4813" s="76">
        <f t="shared" si="6532"/>
        <v>1567.2827211892186</v>
      </c>
      <c r="H4813" s="77">
        <f t="shared" ref="H4813:Q4813" si="6611">IF(H$2&lt;&gt;"",G4812*EXP(-G$4-G$6*$S$6),"")</f>
        <v>553.9596048526962</v>
      </c>
      <c r="I4813" s="77">
        <f t="shared" si="6611"/>
        <v>331.90031869990901</v>
      </c>
      <c r="J4813" s="77" t="str">
        <f t="shared" si="6611"/>
        <v/>
      </c>
      <c r="K4813" s="77" t="str">
        <f t="shared" si="6611"/>
        <v/>
      </c>
      <c r="L4813" s="77" t="str">
        <f t="shared" si="6611"/>
        <v/>
      </c>
      <c r="M4813" s="77" t="str">
        <f t="shared" si="6611"/>
        <v/>
      </c>
      <c r="N4813" s="77" t="str">
        <f t="shared" si="6611"/>
        <v/>
      </c>
      <c r="O4813" s="77" t="str">
        <f t="shared" si="6611"/>
        <v/>
      </c>
      <c r="P4813" s="77" t="str">
        <f t="shared" si="6611"/>
        <v/>
      </c>
      <c r="Q4813" s="77" t="str">
        <f t="shared" si="6611"/>
        <v/>
      </c>
      <c r="R4813" s="98">
        <f t="shared" si="6554"/>
        <v>80.049605954488555</v>
      </c>
      <c r="S4813" s="74">
        <f t="shared" si="6530"/>
        <v>224843.19289652308</v>
      </c>
      <c r="T4813" s="72">
        <f t="shared" si="6580"/>
        <v>134453.90380631952</v>
      </c>
      <c r="U4813" s="7">
        <f t="shared" si="6539"/>
        <v>12.323158517764705</v>
      </c>
      <c r="V4813" s="7">
        <f t="shared" si="6540"/>
        <v>11.808976696651614</v>
      </c>
      <c r="W4813" s="69">
        <f t="shared" si="6534"/>
        <v>6805</v>
      </c>
      <c r="X4813" s="64">
        <f t="shared" si="6541"/>
        <v>11907.650705302907</v>
      </c>
      <c r="Y4813" s="7">
        <f t="shared" si="6542"/>
        <v>19587.049413640005</v>
      </c>
      <c r="Z4813" s="7">
        <f t="shared" si="6543"/>
        <v>29078.513465104279</v>
      </c>
      <c r="AA4813" s="7" t="str">
        <f t="shared" si="6544"/>
        <v/>
      </c>
      <c r="AB4813" s="7" t="str">
        <f t="shared" si="6545"/>
        <v/>
      </c>
      <c r="AC4813" s="7" t="str">
        <f t="shared" si="6546"/>
        <v/>
      </c>
      <c r="AD4813" s="7" t="str">
        <f t="shared" si="6547"/>
        <v/>
      </c>
      <c r="AE4813" s="7" t="str">
        <f t="shared" si="6548"/>
        <v/>
      </c>
      <c r="AF4813" s="7" t="str">
        <f t="shared" si="6549"/>
        <v/>
      </c>
      <c r="AG4813" s="7" t="str">
        <f t="shared" si="6550"/>
        <v/>
      </c>
      <c r="AH4813" s="7" t="str">
        <f t="shared" si="6551"/>
        <v/>
      </c>
      <c r="AI4813" s="7">
        <f t="shared" si="6552"/>
        <v>11587.22634635945</v>
      </c>
      <c r="AJ4813" s="69">
        <f t="shared" si="6581"/>
        <v>72160.439930406632</v>
      </c>
      <c r="AK4813" s="11">
        <f t="shared" si="6535"/>
        <v>11.186647251314465</v>
      </c>
    </row>
    <row r="4814" spans="1:37">
      <c r="A4814" s="8">
        <v>4811</v>
      </c>
      <c r="B4814" s="8">
        <f t="shared" ca="1" si="6536"/>
        <v>-0.13284983409622478</v>
      </c>
      <c r="C4814">
        <v>-0.17250148607910495</v>
      </c>
      <c r="D4814" s="69">
        <f t="shared" si="6537"/>
        <v>6806</v>
      </c>
      <c r="E4814" s="5">
        <f>IF(①再生産関数フィット!$B$2="HS",$W$2*(T4814+SQRT($W$3^2+(($W$4^2))/4)-SQRT((T4814-$W$3)^2+(($W$4^2))/4)),IF(①再生産関数フィット!$B$2="BH",$W$2*T4814/(1+$W$3*T4814),$W$2*T4814*EXP(-$W$3*T4814)))</f>
        <v>1486.1767038516548</v>
      </c>
      <c r="F4814" s="5">
        <f t="shared" ca="1" si="6531"/>
        <v>103899.56394069265</v>
      </c>
      <c r="G4814" s="76">
        <f t="shared" si="6532"/>
        <v>1250.7024651211395</v>
      </c>
      <c r="H4814" s="77">
        <f t="shared" ref="H4814:Q4814" si="6612">IF(H$2&lt;&gt;"",G4813*EXP(-G$4-G$6*$S$6),"")</f>
        <v>718.76283049334131</v>
      </c>
      <c r="I4814" s="77">
        <f t="shared" si="6612"/>
        <v>183.44939037144414</v>
      </c>
      <c r="J4814" s="77" t="str">
        <f t="shared" si="6612"/>
        <v/>
      </c>
      <c r="K4814" s="77" t="str">
        <f t="shared" si="6612"/>
        <v/>
      </c>
      <c r="L4814" s="77" t="str">
        <f t="shared" si="6612"/>
        <v/>
      </c>
      <c r="M4814" s="77" t="str">
        <f t="shared" si="6612"/>
        <v/>
      </c>
      <c r="N4814" s="77" t="str">
        <f t="shared" si="6612"/>
        <v/>
      </c>
      <c r="O4814" s="77" t="str">
        <f t="shared" si="6612"/>
        <v/>
      </c>
      <c r="P4814" s="77" t="str">
        <f t="shared" si="6612"/>
        <v/>
      </c>
      <c r="Q4814" s="77" t="str">
        <f t="shared" si="6612"/>
        <v/>
      </c>
      <c r="R4814" s="98">
        <f t="shared" si="6554"/>
        <v>127.65004605975159</v>
      </c>
      <c r="S4814" s="74">
        <f t="shared" si="6530"/>
        <v>212604.75894231745</v>
      </c>
      <c r="T4814" s="72">
        <f t="shared" si="6580"/>
        <v>126638.5188128048</v>
      </c>
      <c r="U4814" s="7">
        <f t="shared" si="6539"/>
        <v>12.267190129128249</v>
      </c>
      <c r="V4814" s="7">
        <f t="shared" si="6540"/>
        <v>11.749091998441049</v>
      </c>
      <c r="W4814" s="69">
        <f t="shared" si="6534"/>
        <v>6806</v>
      </c>
      <c r="X4814" s="64">
        <f t="shared" si="6541"/>
        <v>9502.3877246751035</v>
      </c>
      <c r="Y4814" s="7">
        <f t="shared" si="6542"/>
        <v>25414.205213220266</v>
      </c>
      <c r="Z4814" s="7">
        <f t="shared" si="6543"/>
        <v>16072.402668900097</v>
      </c>
      <c r="AA4814" s="7" t="str">
        <f t="shared" si="6544"/>
        <v/>
      </c>
      <c r="AB4814" s="7" t="str">
        <f t="shared" si="6545"/>
        <v/>
      </c>
      <c r="AC4814" s="7" t="str">
        <f t="shared" si="6546"/>
        <v/>
      </c>
      <c r="AD4814" s="7" t="str">
        <f t="shared" si="6547"/>
        <v/>
      </c>
      <c r="AE4814" s="7" t="str">
        <f t="shared" si="6548"/>
        <v/>
      </c>
      <c r="AF4814" s="7" t="str">
        <f t="shared" si="6549"/>
        <v/>
      </c>
      <c r="AG4814" s="7" t="str">
        <f t="shared" si="6550"/>
        <v/>
      </c>
      <c r="AH4814" s="7" t="str">
        <f t="shared" si="6551"/>
        <v/>
      </c>
      <c r="AI4814" s="7">
        <f t="shared" si="6552"/>
        <v>18477.417336176328</v>
      </c>
      <c r="AJ4814" s="69">
        <f t="shared" si="6581"/>
        <v>69466.412942971801</v>
      </c>
      <c r="AK4814" s="11">
        <f t="shared" si="6535"/>
        <v>11.148598647734147</v>
      </c>
    </row>
    <row r="4815" spans="1:37">
      <c r="A4815" s="8">
        <v>4812</v>
      </c>
      <c r="B4815" s="8">
        <f t="shared" ca="1" si="6536"/>
        <v>3.1967463601154239E-2</v>
      </c>
      <c r="C4815">
        <v>-2.2618110194444915E-2</v>
      </c>
      <c r="D4815" s="69">
        <f t="shared" si="6537"/>
        <v>6807</v>
      </c>
      <c r="E4815" s="5">
        <f>IF(①再生産関数フィット!$B$2="HS",$W$2*(T4815+SQRT($W$3^2+(($W$4^2))/4)-SQRT((T4815-$W$3)^2+(($W$4^2))/4)),IF(①再生産関数フィット!$B$2="BH",$W$2*T4815/(1+$W$3*T4815),$W$2*T4815*EXP(-$W$3*T4815)))</f>
        <v>1486.1767038516543</v>
      </c>
      <c r="F4815" s="5">
        <f t="shared" ca="1" si="6531"/>
        <v>121193.53362202502</v>
      </c>
      <c r="G4815" s="76">
        <f t="shared" si="6532"/>
        <v>1452.9394937780778</v>
      </c>
      <c r="H4815" s="77">
        <f t="shared" ref="H4815:Q4815" si="6613">IF(H$2&lt;&gt;"",G4814*EXP(-G$4-G$6*$S$6),"")</f>
        <v>573.57771624851478</v>
      </c>
      <c r="I4815" s="77">
        <f t="shared" si="6613"/>
        <v>238.02566454411274</v>
      </c>
      <c r="J4815" s="77" t="str">
        <f t="shared" si="6613"/>
        <v/>
      </c>
      <c r="K4815" s="77" t="str">
        <f t="shared" si="6613"/>
        <v/>
      </c>
      <c r="L4815" s="77" t="str">
        <f t="shared" si="6613"/>
        <v/>
      </c>
      <c r="M4815" s="77" t="str">
        <f t="shared" si="6613"/>
        <v/>
      </c>
      <c r="N4815" s="77" t="str">
        <f t="shared" si="6613"/>
        <v/>
      </c>
      <c r="O4815" s="77" t="str">
        <f t="shared" si="6613"/>
        <v/>
      </c>
      <c r="P4815" s="77" t="str">
        <f t="shared" si="6613"/>
        <v/>
      </c>
      <c r="Q4815" s="77" t="str">
        <f t="shared" si="6613"/>
        <v/>
      </c>
      <c r="R4815" s="98">
        <f t="shared" si="6554"/>
        <v>96.39971999732947</v>
      </c>
      <c r="S4815" s="74">
        <f t="shared" si="6530"/>
        <v>206853.14782010572</v>
      </c>
      <c r="T4815" s="72">
        <f t="shared" si="6580"/>
        <v>120056.68225655687</v>
      </c>
      <c r="U4815" s="7">
        <f t="shared" si="6539"/>
        <v>12.239764389661635</v>
      </c>
      <c r="V4815" s="7">
        <f t="shared" si="6540"/>
        <v>11.695719262379003</v>
      </c>
      <c r="W4815" s="69">
        <f t="shared" si="6534"/>
        <v>6807</v>
      </c>
      <c r="X4815" s="64">
        <f t="shared" si="6541"/>
        <v>11038.911967791808</v>
      </c>
      <c r="Y4815" s="7">
        <f t="shared" si="6542"/>
        <v>20280.711756428285</v>
      </c>
      <c r="Z4815" s="7">
        <f t="shared" si="6543"/>
        <v>20853.949518935111</v>
      </c>
      <c r="AA4815" s="7" t="str">
        <f t="shared" si="6544"/>
        <v/>
      </c>
      <c r="AB4815" s="7" t="str">
        <f t="shared" si="6545"/>
        <v/>
      </c>
      <c r="AC4815" s="7" t="str">
        <f t="shared" si="6546"/>
        <v/>
      </c>
      <c r="AD4815" s="7" t="str">
        <f t="shared" si="6547"/>
        <v/>
      </c>
      <c r="AE4815" s="7" t="str">
        <f t="shared" si="6548"/>
        <v/>
      </c>
      <c r="AF4815" s="7" t="str">
        <f t="shared" si="6549"/>
        <v/>
      </c>
      <c r="AG4815" s="7" t="str">
        <f t="shared" si="6550"/>
        <v/>
      </c>
      <c r="AH4815" s="7" t="str">
        <f t="shared" si="6551"/>
        <v/>
      </c>
      <c r="AI4815" s="7">
        <f t="shared" si="6552"/>
        <v>13953.914725948714</v>
      </c>
      <c r="AJ4815" s="69">
        <f t="shared" si="6581"/>
        <v>66127.48796910391</v>
      </c>
      <c r="AK4815" s="11">
        <f t="shared" si="6535"/>
        <v>11.099339793694435</v>
      </c>
    </row>
    <row r="4816" spans="1:37">
      <c r="A4816" s="8">
        <v>4813</v>
      </c>
      <c r="B4816" s="8">
        <f t="shared" ca="1" si="6536"/>
        <v>-0.16719835868485944</v>
      </c>
      <c r="C4816">
        <v>-0.13057141015356313</v>
      </c>
      <c r="D4816" s="69">
        <f t="shared" si="6537"/>
        <v>6808</v>
      </c>
      <c r="E4816" s="5">
        <f>IF(①再生産関数フィット!$B$2="HS",$W$2*(T4816+SQRT($W$3^2+(($W$4^2))/4)-SQRT((T4816-$W$3)^2+(($W$4^2))/4)),IF(①再生産関数フィット!$B$2="BH",$W$2*T4816/(1+$W$3*T4816),$W$2*T4816*EXP(-$W$3*T4816)))</f>
        <v>1486.1767038516546</v>
      </c>
      <c r="F4816" s="5">
        <f t="shared" ca="1" si="6531"/>
        <v>134453.90380631952</v>
      </c>
      <c r="G4816" s="76">
        <f t="shared" si="6532"/>
        <v>1304.2594931083138</v>
      </c>
      <c r="H4816" s="77">
        <f t="shared" ref="H4816:Q4816" si="6614">IF(H$2&lt;&gt;"",G4815*EXP(-G$4-G$6*$S$6),"")</f>
        <v>666.32451756444311</v>
      </c>
      <c r="I4816" s="77">
        <f t="shared" si="6614"/>
        <v>189.94612866115932</v>
      </c>
      <c r="J4816" s="77" t="str">
        <f t="shared" si="6614"/>
        <v/>
      </c>
      <c r="K4816" s="77" t="str">
        <f t="shared" si="6614"/>
        <v/>
      </c>
      <c r="L4816" s="77" t="str">
        <f t="shared" si="6614"/>
        <v/>
      </c>
      <c r="M4816" s="77" t="str">
        <f t="shared" si="6614"/>
        <v/>
      </c>
      <c r="N4816" s="77" t="str">
        <f t="shared" si="6614"/>
        <v/>
      </c>
      <c r="O4816" s="77" t="str">
        <f t="shared" si="6614"/>
        <v/>
      </c>
      <c r="P4816" s="77" t="str">
        <f t="shared" si="6614"/>
        <v/>
      </c>
      <c r="Q4816" s="77" t="str">
        <f t="shared" si="6614"/>
        <v/>
      </c>
      <c r="R4816" s="98">
        <f t="shared" si="6554"/>
        <v>103.62768187439096</v>
      </c>
      <c r="S4816" s="74">
        <f t="shared" si="6530"/>
        <v>201868.96018511208</v>
      </c>
      <c r="T4816" s="72">
        <f t="shared" si="6580"/>
        <v>116382.35458255735</v>
      </c>
      <c r="U4816" s="7">
        <f t="shared" si="6539"/>
        <v>12.215374053923808</v>
      </c>
      <c r="V4816" s="7">
        <f t="shared" si="6540"/>
        <v>11.664636209854748</v>
      </c>
      <c r="W4816" s="69">
        <f t="shared" si="6534"/>
        <v>6808</v>
      </c>
      <c r="X4816" s="64">
        <f t="shared" si="6541"/>
        <v>9909.2947705216247</v>
      </c>
      <c r="Y4816" s="7">
        <f t="shared" si="6542"/>
        <v>23560.077552089871</v>
      </c>
      <c r="Z4816" s="7">
        <f t="shared" si="6543"/>
        <v>16641.596132096351</v>
      </c>
      <c r="AA4816" s="7" t="str">
        <f t="shared" si="6544"/>
        <v/>
      </c>
      <c r="AB4816" s="7" t="str">
        <f t="shared" si="6545"/>
        <v/>
      </c>
      <c r="AC4816" s="7" t="str">
        <f t="shared" si="6546"/>
        <v/>
      </c>
      <c r="AD4816" s="7" t="str">
        <f t="shared" si="6547"/>
        <v/>
      </c>
      <c r="AE4816" s="7" t="str">
        <f t="shared" si="6548"/>
        <v/>
      </c>
      <c r="AF4816" s="7" t="str">
        <f t="shared" si="6549"/>
        <v/>
      </c>
      <c r="AG4816" s="7" t="str">
        <f t="shared" si="6550"/>
        <v/>
      </c>
      <c r="AH4816" s="7" t="str">
        <f t="shared" si="6551"/>
        <v/>
      </c>
      <c r="AI4816" s="7">
        <f t="shared" si="6552"/>
        <v>15000.166350722297</v>
      </c>
      <c r="AJ4816" s="69">
        <f t="shared" si="6581"/>
        <v>65111.134805430149</v>
      </c>
      <c r="AK4816" s="11">
        <f t="shared" si="6535"/>
        <v>11.083850855128787</v>
      </c>
    </row>
    <row r="4817" spans="1:37">
      <c r="A4817" s="8">
        <v>4814</v>
      </c>
      <c r="B4817" s="8">
        <f t="shared" ca="1" si="6536"/>
        <v>-0.26146506923469104</v>
      </c>
      <c r="C4817">
        <v>0.2523177660841936</v>
      </c>
      <c r="D4817" s="69">
        <f t="shared" si="6537"/>
        <v>6809</v>
      </c>
      <c r="E4817" s="5">
        <f>IF(①再生産関数フィット!$B$2="HS",$W$2*(T4817+SQRT($W$3^2+(($W$4^2))/4)-SQRT((T4817-$W$3)^2+(($W$4^2))/4)),IF(①再生産関数フィット!$B$2="BH",$W$2*T4817/(1+$W$3*T4817),$W$2*T4817*EXP(-$W$3*T4817)))</f>
        <v>1486.1767038516548</v>
      </c>
      <c r="F4817" s="5">
        <f t="shared" ca="1" si="6531"/>
        <v>126638.5188128048</v>
      </c>
      <c r="G4817" s="76">
        <f t="shared" si="6532"/>
        <v>1912.7167578365636</v>
      </c>
      <c r="H4817" s="77">
        <f t="shared" ref="H4817:Q4817" si="6615">IF(H$2&lt;&gt;"",G4816*EXP(-G$4-G$6*$S$6),"")</f>
        <v>598.13920761726001</v>
      </c>
      <c r="I4817" s="77">
        <f t="shared" si="6615"/>
        <v>220.66018075315762</v>
      </c>
      <c r="J4817" s="77" t="str">
        <f t="shared" si="6615"/>
        <v/>
      </c>
      <c r="K4817" s="77" t="str">
        <f t="shared" si="6615"/>
        <v/>
      </c>
      <c r="L4817" s="77" t="str">
        <f t="shared" si="6615"/>
        <v/>
      </c>
      <c r="M4817" s="77" t="str">
        <f t="shared" si="6615"/>
        <v/>
      </c>
      <c r="N4817" s="77" t="str">
        <f t="shared" si="6615"/>
        <v/>
      </c>
      <c r="O4817" s="77" t="str">
        <f t="shared" si="6615"/>
        <v/>
      </c>
      <c r="P4817" s="77" t="str">
        <f t="shared" si="6615"/>
        <v/>
      </c>
      <c r="Q4817" s="77" t="str">
        <f t="shared" si="6615"/>
        <v/>
      </c>
      <c r="R4817" s="98">
        <f t="shared" si="6554"/>
        <v>90.969091615295042</v>
      </c>
      <c r="S4817" s="74">
        <f t="shared" si="6530"/>
        <v>221642.68746222692</v>
      </c>
      <c r="T4817" s="72">
        <f t="shared" si="6580"/>
        <v>115227.05676790138</v>
      </c>
      <c r="U4817" s="7">
        <f t="shared" si="6539"/>
        <v>12.308821848256208</v>
      </c>
      <c r="V4817" s="7">
        <f t="shared" si="6540"/>
        <v>11.654659867443732</v>
      </c>
      <c r="W4817" s="69">
        <f t="shared" si="6534"/>
        <v>6809</v>
      </c>
      <c r="X4817" s="64">
        <f t="shared" si="6541"/>
        <v>14532.134338350494</v>
      </c>
      <c r="Y4817" s="7">
        <f t="shared" si="6542"/>
        <v>21149.163428532127</v>
      </c>
      <c r="Z4817" s="7">
        <f t="shared" si="6543"/>
        <v>19332.521470232616</v>
      </c>
      <c r="AA4817" s="7" t="str">
        <f t="shared" si="6544"/>
        <v/>
      </c>
      <c r="AB4817" s="7" t="str">
        <f t="shared" si="6545"/>
        <v/>
      </c>
      <c r="AC4817" s="7" t="str">
        <f t="shared" si="6546"/>
        <v/>
      </c>
      <c r="AD4817" s="7" t="str">
        <f t="shared" si="6547"/>
        <v/>
      </c>
      <c r="AE4817" s="7" t="str">
        <f t="shared" si="6548"/>
        <v/>
      </c>
      <c r="AF4817" s="7" t="str">
        <f t="shared" si="6549"/>
        <v/>
      </c>
      <c r="AG4817" s="7" t="str">
        <f t="shared" si="6550"/>
        <v/>
      </c>
      <c r="AH4817" s="7" t="str">
        <f t="shared" si="6551"/>
        <v/>
      </c>
      <c r="AI4817" s="7">
        <f t="shared" si="6552"/>
        <v>13167.828154812154</v>
      </c>
      <c r="AJ4817" s="69">
        <f t="shared" si="6581"/>
        <v>68181.647391927399</v>
      </c>
      <c r="AK4817" s="11">
        <f t="shared" si="6535"/>
        <v>11.129930707792587</v>
      </c>
    </row>
    <row r="4818" spans="1:37">
      <c r="A4818" s="8">
        <v>4815</v>
      </c>
      <c r="B4818" s="8">
        <f t="shared" ca="1" si="6536"/>
        <v>0.1433024185190821</v>
      </c>
      <c r="C4818">
        <v>-0.17015504860160058</v>
      </c>
      <c r="D4818" s="69">
        <f t="shared" si="6537"/>
        <v>6810</v>
      </c>
      <c r="E4818" s="5">
        <f>IF(①再生産関数フィット!$B$2="HS",$W$2*(T4818+SQRT($W$3^2+(($W$4^2))/4)-SQRT((T4818-$W$3)^2+(($W$4^2))/4)),IF(①再生産関数フィット!$B$2="BH",$W$2*T4818/(1+$W$3*T4818),$W$2*T4818*EXP(-$W$3*T4818)))</f>
        <v>1486.1767038516543</v>
      </c>
      <c r="F4818" s="5">
        <f t="shared" ca="1" si="6531"/>
        <v>120056.68225655687</v>
      </c>
      <c r="G4818" s="76">
        <f t="shared" si="6532"/>
        <v>1253.6406059923736</v>
      </c>
      <c r="H4818" s="77">
        <f t="shared" ref="H4818:Q4818" si="6616">IF(H$2&lt;&gt;"",G4817*EXP(-G$4-G$6*$S$6),"")</f>
        <v>877.18041691386486</v>
      </c>
      <c r="I4818" s="77">
        <f t="shared" si="6616"/>
        <v>198.07991780162914</v>
      </c>
      <c r="J4818" s="77" t="str">
        <f t="shared" si="6616"/>
        <v/>
      </c>
      <c r="K4818" s="77" t="str">
        <f t="shared" si="6616"/>
        <v/>
      </c>
      <c r="L4818" s="77" t="str">
        <f t="shared" si="6616"/>
        <v/>
      </c>
      <c r="M4818" s="77" t="str">
        <f t="shared" si="6616"/>
        <v/>
      </c>
      <c r="N4818" s="77" t="str">
        <f t="shared" si="6616"/>
        <v/>
      </c>
      <c r="O4818" s="77" t="str">
        <f t="shared" si="6616"/>
        <v/>
      </c>
      <c r="P4818" s="77" t="str">
        <f t="shared" si="6616"/>
        <v/>
      </c>
      <c r="Q4818" s="77" t="str">
        <f t="shared" si="6616"/>
        <v/>
      </c>
      <c r="R4818" s="98">
        <f t="shared" si="6554"/>
        <v>96.563899131120309</v>
      </c>
      <c r="S4818" s="74">
        <f t="shared" si="6530"/>
        <v>220116.32869528185</v>
      </c>
      <c r="T4818" s="72">
        <f t="shared" si="6580"/>
        <v>126111.68360989366</v>
      </c>
      <c r="U4818" s="7">
        <f t="shared" si="6539"/>
        <v>12.301911452383331</v>
      </c>
      <c r="V4818" s="7">
        <f t="shared" si="6540"/>
        <v>11.74492317118904</v>
      </c>
      <c r="W4818" s="69">
        <f t="shared" si="6534"/>
        <v>6810</v>
      </c>
      <c r="X4818" s="64">
        <f t="shared" si="6541"/>
        <v>9524.710662805297</v>
      </c>
      <c r="Y4818" s="7">
        <f t="shared" si="6542"/>
        <v>31015.575901672331</v>
      </c>
      <c r="Z4818" s="7">
        <f t="shared" si="6543"/>
        <v>17354.215203900618</v>
      </c>
      <c r="AA4818" s="7" t="str">
        <f t="shared" si="6544"/>
        <v/>
      </c>
      <c r="AB4818" s="7" t="str">
        <f t="shared" si="6545"/>
        <v/>
      </c>
      <c r="AC4818" s="7" t="str">
        <f t="shared" si="6546"/>
        <v/>
      </c>
      <c r="AD4818" s="7" t="str">
        <f t="shared" si="6547"/>
        <v/>
      </c>
      <c r="AE4818" s="7" t="str">
        <f t="shared" si="6548"/>
        <v/>
      </c>
      <c r="AF4818" s="7" t="str">
        <f t="shared" si="6549"/>
        <v/>
      </c>
      <c r="AG4818" s="7" t="str">
        <f t="shared" si="6550"/>
        <v/>
      </c>
      <c r="AH4818" s="7" t="str">
        <f t="shared" si="6551"/>
        <v/>
      </c>
      <c r="AI4818" s="7">
        <f t="shared" si="6552"/>
        <v>13977.679749672445</v>
      </c>
      <c r="AJ4818" s="69">
        <f t="shared" si="6581"/>
        <v>71872.181518050696</v>
      </c>
      <c r="AK4818" s="11">
        <f t="shared" si="6535"/>
        <v>11.182644563668873</v>
      </c>
    </row>
    <row r="4819" spans="1:37">
      <c r="A4819" s="8">
        <v>4816</v>
      </c>
      <c r="B4819" s="8">
        <f t="shared" ca="1" si="6536"/>
        <v>4.8898775083675447E-2</v>
      </c>
      <c r="C4819">
        <v>0.27423843912120077</v>
      </c>
      <c r="D4819" s="69">
        <f t="shared" si="6537"/>
        <v>6811</v>
      </c>
      <c r="E4819" s="5">
        <f>IF(①再生産関数フィット!$B$2="HS",$W$2*(T4819+SQRT($W$3^2+(($W$4^2))/4)-SQRT((T4819-$W$3)^2+(($W$4^2))/4)),IF(①再生産関数フィット!$B$2="BH",$W$2*T4819/(1+$W$3*T4819),$W$2*T4819*EXP(-$W$3*T4819)))</f>
        <v>1486.1767038516546</v>
      </c>
      <c r="F4819" s="5">
        <f t="shared" ca="1" si="6531"/>
        <v>116382.35458255735</v>
      </c>
      <c r="G4819" s="76">
        <f t="shared" si="6532"/>
        <v>1955.1077182415822</v>
      </c>
      <c r="H4819" s="77">
        <f t="shared" ref="H4819:Q4819" si="6617">IF(H$2&lt;&gt;"",G4818*EXP(-G$4-G$6*$S$6),"")</f>
        <v>574.92516072706678</v>
      </c>
      <c r="I4819" s="77">
        <f t="shared" si="6617"/>
        <v>290.48726896143916</v>
      </c>
      <c r="J4819" s="77" t="str">
        <f t="shared" si="6617"/>
        <v/>
      </c>
      <c r="K4819" s="77" t="str">
        <f t="shared" si="6617"/>
        <v/>
      </c>
      <c r="L4819" s="77" t="str">
        <f t="shared" si="6617"/>
        <v/>
      </c>
      <c r="M4819" s="77" t="str">
        <f t="shared" si="6617"/>
        <v/>
      </c>
      <c r="N4819" s="77" t="str">
        <f t="shared" si="6617"/>
        <v/>
      </c>
      <c r="O4819" s="77" t="str">
        <f t="shared" si="6617"/>
        <v/>
      </c>
      <c r="P4819" s="77" t="str">
        <f t="shared" si="6617"/>
        <v/>
      </c>
      <c r="Q4819" s="77" t="str">
        <f t="shared" si="6617"/>
        <v/>
      </c>
      <c r="R4819" s="98">
        <f t="shared" si="6554"/>
        <v>91.300652219417714</v>
      </c>
      <c r="S4819" s="74">
        <f t="shared" ref="S4819:S4882" si="6618">SUMPRODUCT(G4819:R4819,G$3:R$3)</f>
        <v>237203.14450687967</v>
      </c>
      <c r="T4819" s="72">
        <f t="shared" si="6580"/>
        <v>130252.57774086307</v>
      </c>
      <c r="U4819" s="7">
        <f t="shared" si="6539"/>
        <v>12.376672202792204</v>
      </c>
      <c r="V4819" s="7">
        <f t="shared" si="6540"/>
        <v>11.777230750136578</v>
      </c>
      <c r="W4819" s="69">
        <f t="shared" si="6534"/>
        <v>6811</v>
      </c>
      <c r="X4819" s="64">
        <f t="shared" si="6541"/>
        <v>14854.205616710709</v>
      </c>
      <c r="Y4819" s="7">
        <f t="shared" si="6542"/>
        <v>20328.355052712592</v>
      </c>
      <c r="Z4819" s="7">
        <f t="shared" si="6543"/>
        <v>25450.22552260325</v>
      </c>
      <c r="AA4819" s="7" t="str">
        <f t="shared" si="6544"/>
        <v/>
      </c>
      <c r="AB4819" s="7" t="str">
        <f t="shared" si="6545"/>
        <v/>
      </c>
      <c r="AC4819" s="7" t="str">
        <f t="shared" si="6546"/>
        <v/>
      </c>
      <c r="AD4819" s="7" t="str">
        <f t="shared" si="6547"/>
        <v/>
      </c>
      <c r="AE4819" s="7" t="str">
        <f t="shared" si="6548"/>
        <v/>
      </c>
      <c r="AF4819" s="7" t="str">
        <f t="shared" si="6549"/>
        <v/>
      </c>
      <c r="AG4819" s="7" t="str">
        <f t="shared" si="6550"/>
        <v/>
      </c>
      <c r="AH4819" s="7" t="str">
        <f t="shared" si="6551"/>
        <v/>
      </c>
      <c r="AI4819" s="7">
        <f t="shared" si="6552"/>
        <v>13215.821742309505</v>
      </c>
      <c r="AJ4819" s="69">
        <f t="shared" si="6581"/>
        <v>73848.607934336062</v>
      </c>
      <c r="AK4819" s="11">
        <f t="shared" si="6535"/>
        <v>11.209772437874431</v>
      </c>
    </row>
    <row r="4820" spans="1:37">
      <c r="A4820" s="8">
        <v>4817</v>
      </c>
      <c r="B4820" s="8">
        <f t="shared" ca="1" si="6536"/>
        <v>0.35981753034494429</v>
      </c>
      <c r="C4820">
        <v>-0.33847225690641364</v>
      </c>
      <c r="D4820" s="69">
        <f t="shared" si="6537"/>
        <v>6812</v>
      </c>
      <c r="E4820" s="5">
        <f>IF(①再生産関数フィット!$B$2="HS",$W$2*(T4820+SQRT($W$3^2+(($W$4^2))/4)-SQRT((T4820-$W$3)^2+(($W$4^2))/4)),IF(①再生産関数フィット!$B$2="BH",$W$2*T4820/(1+$W$3*T4820),$W$2*T4820*EXP(-$W$3*T4820)))</f>
        <v>1486.1767038516548</v>
      </c>
      <c r="F4820" s="5">
        <f t="shared" ref="F4820:F4883" ca="1" si="6619">INDIRECT("T"&amp;A4820-$G$16)</f>
        <v>115227.05676790138</v>
      </c>
      <c r="G4820" s="76">
        <f t="shared" ref="G4820:G4883" si="6620">IF($W$6="対数",EXP(LN(E4820)+C4820),IF(E4820+C4820&lt;0,0.01,E4820+C4820))</f>
        <v>1059.4337790925874</v>
      </c>
      <c r="H4820" s="77">
        <f t="shared" ref="H4820:Q4820" si="6621">IF(H$2&lt;&gt;"",G4819*EXP(-G$4-G$6*$S$6),"")</f>
        <v>896.62109999937934</v>
      </c>
      <c r="I4820" s="77">
        <f t="shared" si="6621"/>
        <v>190.39234868511841</v>
      </c>
      <c r="J4820" s="77" t="str">
        <f t="shared" si="6621"/>
        <v/>
      </c>
      <c r="K4820" s="77" t="str">
        <f t="shared" si="6621"/>
        <v/>
      </c>
      <c r="L4820" s="77" t="str">
        <f t="shared" si="6621"/>
        <v/>
      </c>
      <c r="M4820" s="77" t="str">
        <f t="shared" si="6621"/>
        <v/>
      </c>
      <c r="N4820" s="77" t="str">
        <f t="shared" si="6621"/>
        <v/>
      </c>
      <c r="O4820" s="77" t="str">
        <f t="shared" si="6621"/>
        <v/>
      </c>
      <c r="P4820" s="77" t="str">
        <f t="shared" si="6621"/>
        <v/>
      </c>
      <c r="Q4820" s="77" t="str">
        <f t="shared" si="6621"/>
        <v/>
      </c>
      <c r="R4820" s="98">
        <f t="shared" si="6554"/>
        <v>118.30381026208289</v>
      </c>
      <c r="S4820" s="74">
        <f t="shared" si="6618"/>
        <v>220785.14926081014</v>
      </c>
      <c r="T4820" s="72">
        <f t="shared" si="6580"/>
        <v>133576.74309713769</v>
      </c>
      <c r="U4820" s="7">
        <f t="shared" si="6539"/>
        <v>12.304945332340541</v>
      </c>
      <c r="V4820" s="7">
        <f t="shared" si="6540"/>
        <v>11.802431446317003</v>
      </c>
      <c r="W4820" s="69">
        <f t="shared" ref="W4820:W4883" si="6622">D4820</f>
        <v>6812</v>
      </c>
      <c r="X4820" s="64">
        <f t="shared" si="6541"/>
        <v>8049.1970059245714</v>
      </c>
      <c r="Y4820" s="7">
        <f t="shared" si="6542"/>
        <v>31702.964687596792</v>
      </c>
      <c r="Z4820" s="7">
        <f t="shared" si="6543"/>
        <v>16680.69044518987</v>
      </c>
      <c r="AA4820" s="7" t="str">
        <f t="shared" si="6544"/>
        <v/>
      </c>
      <c r="AB4820" s="7" t="str">
        <f t="shared" si="6545"/>
        <v/>
      </c>
      <c r="AC4820" s="7" t="str">
        <f t="shared" si="6546"/>
        <v/>
      </c>
      <c r="AD4820" s="7" t="str">
        <f t="shared" si="6547"/>
        <v/>
      </c>
      <c r="AE4820" s="7" t="str">
        <f t="shared" si="6548"/>
        <v/>
      </c>
      <c r="AF4820" s="7" t="str">
        <f t="shared" si="6549"/>
        <v/>
      </c>
      <c r="AG4820" s="7" t="str">
        <f t="shared" si="6550"/>
        <v/>
      </c>
      <c r="AH4820" s="7" t="str">
        <f t="shared" si="6551"/>
        <v/>
      </c>
      <c r="AI4820" s="7">
        <f t="shared" si="6552"/>
        <v>17124.544347199899</v>
      </c>
      <c r="AJ4820" s="69">
        <f t="shared" si="6581"/>
        <v>73557.396485911129</v>
      </c>
      <c r="AK4820" s="11">
        <f t="shared" ref="AK4820:AK4883" si="6623">LN(AJ4820)</f>
        <v>11.205821285023816</v>
      </c>
    </row>
    <row r="4821" spans="1:37">
      <c r="A4821" s="8">
        <v>4818</v>
      </c>
      <c r="B4821" s="8">
        <f t="shared" ref="B4821:B4884" ca="1" si="6624">IF($W$6="対数",NORMINV(RAND(),-0.5*($W$5)^2,$W$5),NORMINV(RAND(),0,$W$5))</f>
        <v>-0.15423512303046141</v>
      </c>
      <c r="C4821">
        <v>-0.41271673599134112</v>
      </c>
      <c r="D4821" s="69">
        <f t="shared" ref="D4821:D4884" si="6625">D4820+1</f>
        <v>6813</v>
      </c>
      <c r="E4821" s="5">
        <f>IF(①再生産関数フィット!$B$2="HS",$W$2*(T4821+SQRT($W$3^2+(($W$4^2))/4)-SQRT((T4821-$W$3)^2+(($W$4^2))/4)),IF(①再生産関数フィット!$B$2="BH",$W$2*T4821/(1+$W$3*T4821),$W$2*T4821*EXP(-$W$3*T4821)))</f>
        <v>1486.1767038516548</v>
      </c>
      <c r="F4821" s="5">
        <f t="shared" ca="1" si="6619"/>
        <v>126111.68360989366</v>
      </c>
      <c r="G4821" s="76">
        <f t="shared" si="6620"/>
        <v>983.62565684403307</v>
      </c>
      <c r="H4821" s="77">
        <f t="shared" ref="H4821:Q4821" si="6626">IF(H$2&lt;&gt;"",G4820*EXP(-G$4-G$6*$S$6),"")</f>
        <v>485.86104567212379</v>
      </c>
      <c r="I4821" s="77">
        <f t="shared" si="6626"/>
        <v>296.92525005103579</v>
      </c>
      <c r="J4821" s="77" t="str">
        <f t="shared" si="6626"/>
        <v/>
      </c>
      <c r="K4821" s="77" t="str">
        <f t="shared" si="6626"/>
        <v/>
      </c>
      <c r="L4821" s="77" t="str">
        <f t="shared" si="6626"/>
        <v/>
      </c>
      <c r="M4821" s="77" t="str">
        <f t="shared" si="6626"/>
        <v/>
      </c>
      <c r="N4821" s="77" t="str">
        <f t="shared" si="6626"/>
        <v/>
      </c>
      <c r="O4821" s="77" t="str">
        <f t="shared" si="6626"/>
        <v/>
      </c>
      <c r="P4821" s="77" t="str">
        <f t="shared" si="6626"/>
        <v/>
      </c>
      <c r="Q4821" s="77" t="str">
        <f t="shared" si="6626"/>
        <v/>
      </c>
      <c r="R4821" s="98">
        <f t="shared" si="6554"/>
        <v>95.655021520242428</v>
      </c>
      <c r="S4821" s="74">
        <f t="shared" si="6618"/>
        <v>192572.84653040403</v>
      </c>
      <c r="T4821" s="72">
        <f t="shared" si="6580"/>
        <v>128934.76797303653</v>
      </c>
      <c r="U4821" s="7">
        <f t="shared" ref="U4821:U4884" si="6627">LN(S4821)</f>
        <v>12.168229784660415</v>
      </c>
      <c r="V4821" s="7">
        <f t="shared" ref="V4821:V4884" si="6628">LN(T4821)</f>
        <v>11.767061880819654</v>
      </c>
      <c r="W4821" s="69">
        <f t="shared" si="6622"/>
        <v>6813</v>
      </c>
      <c r="X4821" s="64">
        <f t="shared" ref="X4821:X4884" si="6629">IF(G4821&lt;&gt;"",IF($J$1="Baranov",G$10/(G$4+G$10)*(1-EXP(-G$4-G$10))*G4821*G$3,G4821*G$3*(1-EXP(-G$10))*EXP(-G$4/2)),"")</f>
        <v>7473.2341447531417</v>
      </c>
      <c r="Y4821" s="7">
        <f t="shared" ref="Y4821:Y4884" si="6630">IF(H4821&lt;&gt;"",IF($J$1="Baranov",H$10/(H$4+H$10)*(1-EXP(-H$4-H$10))*H4821*H$3,H4821*H$3*(1-EXP(-H$10))*EXP(-H$4/2)),"")</f>
        <v>17179.202646505702</v>
      </c>
      <c r="Z4821" s="7">
        <f t="shared" ref="Z4821:Z4884" si="6631">IF(I4821&lt;&gt;"",IF($J$1="Baranov",I$10/(I$4+I$10)*(1-EXP(-I$4-I$10))*I4821*I$3,I4821*I$3*(1-EXP(-I$10))*EXP(-I$4/2)),"")</f>
        <v>26014.271138875127</v>
      </c>
      <c r="AA4821" s="7" t="str">
        <f t="shared" ref="AA4821:AA4884" si="6632">IF(J4821&lt;&gt;"",IF($J$1="Baranov",J$10/(J$4+J$10)*(1-EXP(-J$4-J$10))*J4821*J$3,J4821*J$3*(1-EXP(-J$10))*EXP(-J$4/2)),"")</f>
        <v/>
      </c>
      <c r="AB4821" s="7" t="str">
        <f t="shared" ref="AB4821:AB4884" si="6633">IF(K4821&lt;&gt;"",IF($J$1="Baranov",K$10/(K$4+K$10)*(1-EXP(-K$4-K$10))*K4821*K$3,K4821*K$3*(1-EXP(-K$10))*EXP(-K$4/2)),"")</f>
        <v/>
      </c>
      <c r="AC4821" s="7" t="str">
        <f t="shared" ref="AC4821:AC4884" si="6634">IF(L4821&lt;&gt;"",IF($J$1="Baranov",L$10/(L$4+L$10)*(1-EXP(-L$4-L$10))*L4821*L$3,L4821*L$3*(1-EXP(-L$10))*EXP(-L$4/2)),"")</f>
        <v/>
      </c>
      <c r="AD4821" s="7" t="str">
        <f t="shared" ref="AD4821:AD4884" si="6635">IF(M4821&lt;&gt;"",IF($J$1="Baranov",M$10/(M$4+M$10)*(1-EXP(-M$4-M$10))*M4821*M$3,M4821*M$3*(1-EXP(-M$10))*EXP(-M$4/2)),"")</f>
        <v/>
      </c>
      <c r="AE4821" s="7" t="str">
        <f t="shared" ref="AE4821:AE4884" si="6636">IF(N4821&lt;&gt;"",IF($J$1="Baranov",N$10/(N$4+N$10)*(1-EXP(-N$4-N$10))*N4821*N$3,N4821*N$3*(1-EXP(-N$10))*EXP(-N$4/2)),"")</f>
        <v/>
      </c>
      <c r="AF4821" s="7" t="str">
        <f t="shared" ref="AF4821:AF4884" si="6637">IF(O4821&lt;&gt;"",IF($J$1="Baranov",O$10/(O$4+O$10)*(1-EXP(-O$4-O$10))*O4821*O$3,O4821*O$3*(1-EXP(-O$10))*EXP(-O$4/2)),"")</f>
        <v/>
      </c>
      <c r="AG4821" s="7" t="str">
        <f t="shared" ref="AG4821:AG4884" si="6638">IF(P4821&lt;&gt;"",IF($J$1="Baranov",P$10/(P$4+P$10)*(1-EXP(-P$4-P$10))*P4821*P$3,P4821*P$3*(1-EXP(-P$10))*EXP(-P$4/2)),"")</f>
        <v/>
      </c>
      <c r="AH4821" s="7" t="str">
        <f t="shared" ref="AH4821:AH4884" si="6639">IF(Q4821&lt;&gt;"",IF($J$1="Baranov",Q$10/(Q$4+Q$10)*(1-EXP(-Q$4-Q$10))*Q4821*Q$3,Q4821*Q$3*(1-EXP(-Q$10))*EXP(-Q$4/2)),"")</f>
        <v/>
      </c>
      <c r="AI4821" s="7">
        <f t="shared" ref="AI4821:AI4884" si="6640">IF(R4821&lt;&gt;"",IF($J$1="Baranov",R$10/(R$4+R$10)*(1-EXP(-R$4-R$10))*R4821*R$3,R4821*R$3*(1-EXP(-R$10))*EXP(-R$4/2)),"")</f>
        <v>13846.119194529079</v>
      </c>
      <c r="AJ4821" s="69">
        <f t="shared" si="6581"/>
        <v>64512.827124663047</v>
      </c>
      <c r="AK4821" s="11">
        <f t="shared" si="6623"/>
        <v>11.074619353161632</v>
      </c>
    </row>
    <row r="4822" spans="1:37">
      <c r="A4822" s="8">
        <v>4819</v>
      </c>
      <c r="B4822" s="8">
        <f t="shared" ca="1" si="6624"/>
        <v>0.1089720411161785</v>
      </c>
      <c r="C4822">
        <v>0.38868502474879141</v>
      </c>
      <c r="D4822" s="69">
        <f t="shared" si="6625"/>
        <v>6814</v>
      </c>
      <c r="E4822" s="5">
        <f>IF(①再生産関数フィット!$B$2="HS",$W$2*(T4822+SQRT($W$3^2+(($W$4^2))/4)-SQRT((T4822-$W$3)^2+(($W$4^2))/4)),IF(①再生産関数フィット!$B$2="BH",$W$2*T4822/(1+$W$3*T4822),$W$2*T4822*EXP(-$W$3*T4822)))</f>
        <v>1486.1767038516543</v>
      </c>
      <c r="F4822" s="5">
        <f t="shared" ca="1" si="6619"/>
        <v>130252.57774086307</v>
      </c>
      <c r="G4822" s="76">
        <f t="shared" si="6620"/>
        <v>2192.1699025991525</v>
      </c>
      <c r="H4822" s="77">
        <f t="shared" ref="H4822:Q4822" si="6641">IF(H$2&lt;&gt;"",G4821*EXP(-G$4-G$6*$S$6),"")</f>
        <v>451.09510345564109</v>
      </c>
      <c r="I4822" s="77">
        <f t="shared" si="6641"/>
        <v>160.89785582377323</v>
      </c>
      <c r="J4822" s="77" t="str">
        <f t="shared" si="6641"/>
        <v/>
      </c>
      <c r="K4822" s="77" t="str">
        <f t="shared" si="6641"/>
        <v/>
      </c>
      <c r="L4822" s="77" t="str">
        <f t="shared" si="6641"/>
        <v/>
      </c>
      <c r="M4822" s="77" t="str">
        <f t="shared" si="6641"/>
        <v/>
      </c>
      <c r="N4822" s="77" t="str">
        <f t="shared" si="6641"/>
        <v/>
      </c>
      <c r="O4822" s="77" t="str">
        <f t="shared" si="6641"/>
        <v/>
      </c>
      <c r="P4822" s="77" t="str">
        <f t="shared" si="6641"/>
        <v/>
      </c>
      <c r="Q4822" s="77" t="str">
        <f t="shared" si="6641"/>
        <v/>
      </c>
      <c r="R4822" s="98">
        <f t="shared" ref="R4822:R4885" si="6642">INDEX(G4821:Q4821,MATCH(MAX(G4821:Q4821)+1,G4821:Q4821,1))*EXP(-INDEX(G$4:Q$4,MATCH(MAX(G$4:Q$4)+1,G$4:Q$4,1))-INDEX(G$6:Q$6,MATCH(MAX(G$6:Q$6)+1,G$6:Q$6,1))*$S$6)+R4821*EXP(-R$4-R$6*$S$6)</f>
        <v>121.6480128992991</v>
      </c>
      <c r="S4822" s="74">
        <f t="shared" si="6618"/>
        <v>216029.05819073174</v>
      </c>
      <c r="T4822" s="72">
        <f t="shared" si="6580"/>
        <v>105787.50691398355</v>
      </c>
      <c r="U4822" s="7">
        <f t="shared" si="6627"/>
        <v>12.283168206278928</v>
      </c>
      <c r="V4822" s="7">
        <f t="shared" si="6628"/>
        <v>11.569187709335642</v>
      </c>
      <c r="W4822" s="69">
        <f t="shared" si="6622"/>
        <v>6814</v>
      </c>
      <c r="X4822" s="64">
        <f t="shared" si="6629"/>
        <v>16655.318873816072</v>
      </c>
      <c r="Y4822" s="7">
        <f t="shared" si="6630"/>
        <v>15949.939317301265</v>
      </c>
      <c r="Z4822" s="7">
        <f t="shared" si="6631"/>
        <v>14096.613360917752</v>
      </c>
      <c r="AA4822" s="7" t="str">
        <f t="shared" si="6632"/>
        <v/>
      </c>
      <c r="AB4822" s="7" t="str">
        <f t="shared" si="6633"/>
        <v/>
      </c>
      <c r="AC4822" s="7" t="str">
        <f t="shared" si="6634"/>
        <v/>
      </c>
      <c r="AD4822" s="7" t="str">
        <f t="shared" si="6635"/>
        <v/>
      </c>
      <c r="AE4822" s="7" t="str">
        <f t="shared" si="6636"/>
        <v/>
      </c>
      <c r="AF4822" s="7" t="str">
        <f t="shared" si="6637"/>
        <v/>
      </c>
      <c r="AG4822" s="7" t="str">
        <f t="shared" si="6638"/>
        <v/>
      </c>
      <c r="AH4822" s="7" t="str">
        <f t="shared" si="6639"/>
        <v/>
      </c>
      <c r="AI4822" s="7">
        <f t="shared" si="6640"/>
        <v>17608.619595834443</v>
      </c>
      <c r="AJ4822" s="69">
        <f t="shared" si="6581"/>
        <v>64310.491147869529</v>
      </c>
      <c r="AK4822" s="11">
        <f t="shared" si="6623"/>
        <v>11.071478056292554</v>
      </c>
    </row>
    <row r="4823" spans="1:37">
      <c r="A4823" s="8">
        <v>4820</v>
      </c>
      <c r="B4823" s="8">
        <f t="shared" ca="1" si="6624"/>
        <v>-0.16626577452009861</v>
      </c>
      <c r="C4823">
        <v>-0.29024747338391971</v>
      </c>
      <c r="D4823" s="69">
        <f t="shared" si="6625"/>
        <v>6815</v>
      </c>
      <c r="E4823" s="5">
        <f>IF(①再生産関数フィット!$B$2="HS",$W$2*(T4823+SQRT($W$3^2+(($W$4^2))/4)-SQRT((T4823-$W$3)^2+(($W$4^2))/4)),IF(①再生産関数フィット!$B$2="BH",$W$2*T4823/(1+$W$3*T4823),$W$2*T4823*EXP(-$W$3*T4823)))</f>
        <v>1486.1767038516546</v>
      </c>
      <c r="F4823" s="5">
        <f t="shared" ca="1" si="6619"/>
        <v>133576.74309713769</v>
      </c>
      <c r="G4823" s="76">
        <f t="shared" si="6620"/>
        <v>1111.7767132836714</v>
      </c>
      <c r="H4823" s="77">
        <f t="shared" ref="H4823:Q4823" si="6643">IF(H$2&lt;&gt;"",G4822*EXP(-G$4-G$6*$S$6),"")</f>
        <v>1005.3388726948457</v>
      </c>
      <c r="I4823" s="77">
        <f t="shared" si="6643"/>
        <v>149.38475838953244</v>
      </c>
      <c r="J4823" s="77" t="str">
        <f t="shared" si="6643"/>
        <v/>
      </c>
      <c r="K4823" s="77" t="str">
        <f t="shared" si="6643"/>
        <v/>
      </c>
      <c r="L4823" s="77" t="str">
        <f t="shared" si="6643"/>
        <v/>
      </c>
      <c r="M4823" s="77" t="str">
        <f t="shared" si="6643"/>
        <v/>
      </c>
      <c r="N4823" s="77" t="str">
        <f t="shared" si="6643"/>
        <v/>
      </c>
      <c r="O4823" s="77" t="str">
        <f t="shared" si="6643"/>
        <v/>
      </c>
      <c r="P4823" s="77" t="str">
        <f t="shared" si="6643"/>
        <v/>
      </c>
      <c r="Q4823" s="77" t="str">
        <f t="shared" si="6643"/>
        <v/>
      </c>
      <c r="R4823" s="98">
        <f t="shared" si="6642"/>
        <v>87.551886765729733</v>
      </c>
      <c r="S4823" s="74">
        <f t="shared" si="6618"/>
        <v>212633.1672014012</v>
      </c>
      <c r="T4823" s="72">
        <f t="shared" si="6580"/>
        <v>117895.15503531204</v>
      </c>
      <c r="U4823" s="7">
        <f t="shared" si="6627"/>
        <v>12.267323740254536</v>
      </c>
      <c r="V4823" s="7">
        <f t="shared" si="6628"/>
        <v>11.677550991833012</v>
      </c>
      <c r="W4823" s="69">
        <f t="shared" si="6622"/>
        <v>6815</v>
      </c>
      <c r="X4823" s="64">
        <f t="shared" si="6629"/>
        <v>8446.8798035535492</v>
      </c>
      <c r="Y4823" s="7">
        <f t="shared" si="6630"/>
        <v>35547.036290061784</v>
      </c>
      <c r="Z4823" s="7">
        <f t="shared" si="6631"/>
        <v>13087.925692047729</v>
      </c>
      <c r="AA4823" s="7" t="str">
        <f t="shared" si="6632"/>
        <v/>
      </c>
      <c r="AB4823" s="7" t="str">
        <f t="shared" si="6633"/>
        <v/>
      </c>
      <c r="AC4823" s="7" t="str">
        <f t="shared" si="6634"/>
        <v/>
      </c>
      <c r="AD4823" s="7" t="str">
        <f t="shared" si="6635"/>
        <v/>
      </c>
      <c r="AE4823" s="7" t="str">
        <f t="shared" si="6636"/>
        <v/>
      </c>
      <c r="AF4823" s="7" t="str">
        <f t="shared" si="6637"/>
        <v/>
      </c>
      <c r="AG4823" s="7" t="str">
        <f t="shared" si="6638"/>
        <v/>
      </c>
      <c r="AH4823" s="7" t="str">
        <f t="shared" si="6639"/>
        <v/>
      </c>
      <c r="AI4823" s="7">
        <f t="shared" si="6640"/>
        <v>12673.1857940952</v>
      </c>
      <c r="AJ4823" s="69">
        <f t="shared" si="6581"/>
        <v>69755.027579758258</v>
      </c>
      <c r="AK4823" s="11">
        <f t="shared" si="6623"/>
        <v>11.152744777082509</v>
      </c>
    </row>
    <row r="4824" spans="1:37">
      <c r="A4824" s="8">
        <v>4821</v>
      </c>
      <c r="B4824" s="8">
        <f t="shared" ca="1" si="6624"/>
        <v>-0.20901452326282144</v>
      </c>
      <c r="C4824">
        <v>-0.53709886554009723</v>
      </c>
      <c r="D4824" s="69">
        <f t="shared" si="6625"/>
        <v>6816</v>
      </c>
      <c r="E4824" s="5">
        <f>IF(①再生産関数フィット!$B$2="HS",$W$2*(T4824+SQRT($W$3^2+(($W$4^2))/4)-SQRT((T4824-$W$3)^2+(($W$4^2))/4)),IF(①再生産関数フィット!$B$2="BH",$W$2*T4824/(1+$W$3*T4824),$W$2*T4824*EXP(-$W$3*T4824)))</f>
        <v>1486.1767038516543</v>
      </c>
      <c r="F4824" s="5">
        <f t="shared" ca="1" si="6619"/>
        <v>128934.76797303653</v>
      </c>
      <c r="G4824" s="76">
        <f t="shared" si="6620"/>
        <v>868.58310153779576</v>
      </c>
      <c r="H4824" s="77">
        <f t="shared" ref="H4824:Q4824" si="6644">IF(H$2&lt;&gt;"",G4823*EXP(-G$4-G$6*$S$6),"")</f>
        <v>509.86574822315004</v>
      </c>
      <c r="I4824" s="77">
        <f t="shared" si="6644"/>
        <v>332.92825270468222</v>
      </c>
      <c r="J4824" s="77" t="str">
        <f t="shared" si="6644"/>
        <v/>
      </c>
      <c r="K4824" s="77" t="str">
        <f t="shared" si="6644"/>
        <v/>
      </c>
      <c r="L4824" s="77" t="str">
        <f t="shared" si="6644"/>
        <v/>
      </c>
      <c r="M4824" s="77" t="str">
        <f t="shared" si="6644"/>
        <v/>
      </c>
      <c r="N4824" s="77" t="str">
        <f t="shared" si="6644"/>
        <v/>
      </c>
      <c r="O4824" s="77" t="str">
        <f t="shared" si="6644"/>
        <v/>
      </c>
      <c r="P4824" s="77" t="str">
        <f t="shared" si="6644"/>
        <v/>
      </c>
      <c r="Q4824" s="77" t="str">
        <f t="shared" si="6644"/>
        <v/>
      </c>
      <c r="R4824" s="98">
        <f t="shared" si="6642"/>
        <v>73.419053766513102</v>
      </c>
      <c r="S4824" s="74">
        <f t="shared" si="6618"/>
        <v>190202.63743717872</v>
      </c>
      <c r="T4824" s="72">
        <f t="shared" si="6580"/>
        <v>129966.0259645094</v>
      </c>
      <c r="U4824" s="7">
        <f t="shared" si="6627"/>
        <v>12.155845295649119</v>
      </c>
      <c r="V4824" s="7">
        <f t="shared" si="6628"/>
        <v>11.775028356548258</v>
      </c>
      <c r="W4824" s="69">
        <f t="shared" si="6622"/>
        <v>6816</v>
      </c>
      <c r="X4824" s="64">
        <f t="shared" si="6629"/>
        <v>6599.1821652910521</v>
      </c>
      <c r="Y4824" s="7">
        <f t="shared" si="6630"/>
        <v>18027.967233143219</v>
      </c>
      <c r="Z4824" s="7">
        <f t="shared" si="6631"/>
        <v>29168.573013453384</v>
      </c>
      <c r="AA4824" s="7" t="str">
        <f t="shared" si="6632"/>
        <v/>
      </c>
      <c r="AB4824" s="7" t="str">
        <f t="shared" si="6633"/>
        <v/>
      </c>
      <c r="AC4824" s="7" t="str">
        <f t="shared" si="6634"/>
        <v/>
      </c>
      <c r="AD4824" s="7" t="str">
        <f t="shared" si="6635"/>
        <v/>
      </c>
      <c r="AE4824" s="7" t="str">
        <f t="shared" si="6636"/>
        <v/>
      </c>
      <c r="AF4824" s="7" t="str">
        <f t="shared" si="6637"/>
        <v/>
      </c>
      <c r="AG4824" s="7" t="str">
        <f t="shared" si="6638"/>
        <v/>
      </c>
      <c r="AH4824" s="7" t="str">
        <f t="shared" si="6639"/>
        <v/>
      </c>
      <c r="AI4824" s="7">
        <f t="shared" si="6640"/>
        <v>10627.450116516402</v>
      </c>
      <c r="AJ4824" s="69">
        <f t="shared" si="6581"/>
        <v>64423.172528404059</v>
      </c>
      <c r="AK4824" s="11">
        <f t="shared" si="6623"/>
        <v>11.073228669241709</v>
      </c>
    </row>
    <row r="4825" spans="1:37">
      <c r="A4825" s="8">
        <v>4822</v>
      </c>
      <c r="B4825" s="8">
        <f t="shared" ca="1" si="6624"/>
        <v>9.0166568136351086E-3</v>
      </c>
      <c r="C4825">
        <v>-0.29364818337275522</v>
      </c>
      <c r="D4825" s="69">
        <f t="shared" si="6625"/>
        <v>6817</v>
      </c>
      <c r="E4825" s="5">
        <f>IF(①再生産関数フィット!$B$2="HS",$W$2*(T4825+SQRT($W$3^2+(($W$4^2))/4)-SQRT((T4825-$W$3)^2+(($W$4^2))/4)),IF(①再生産関数フィット!$B$2="BH",$W$2*T4825/(1+$W$3*T4825),$W$2*T4825*EXP(-$W$3*T4825)))</f>
        <v>1486.1767038516546</v>
      </c>
      <c r="F4825" s="5">
        <f t="shared" ca="1" si="6619"/>
        <v>105787.50691398355</v>
      </c>
      <c r="G4825" s="76">
        <f t="shared" si="6620"/>
        <v>1108.0023045816718</v>
      </c>
      <c r="H4825" s="77">
        <f t="shared" ref="H4825:Q4825" si="6645">IF(H$2&lt;&gt;"",G4824*EXP(-G$4-G$6*$S$6),"")</f>
        <v>398.33607564197649</v>
      </c>
      <c r="I4825" s="77">
        <f t="shared" si="6645"/>
        <v>168.84725865108695</v>
      </c>
      <c r="J4825" s="77" t="str">
        <f t="shared" si="6645"/>
        <v/>
      </c>
      <c r="K4825" s="77" t="str">
        <f t="shared" si="6645"/>
        <v/>
      </c>
      <c r="L4825" s="77" t="str">
        <f t="shared" si="6645"/>
        <v/>
      </c>
      <c r="M4825" s="77" t="str">
        <f t="shared" si="6645"/>
        <v/>
      </c>
      <c r="N4825" s="77" t="str">
        <f t="shared" si="6645"/>
        <v/>
      </c>
      <c r="O4825" s="77" t="str">
        <f t="shared" si="6645"/>
        <v/>
      </c>
      <c r="P4825" s="77" t="str">
        <f t="shared" si="6645"/>
        <v/>
      </c>
      <c r="Q4825" s="77" t="str">
        <f t="shared" si="6645"/>
        <v/>
      </c>
      <c r="R4825" s="98">
        <f t="shared" si="6642"/>
        <v>125.91397469199747</v>
      </c>
      <c r="S4825" s="74">
        <f t="shared" si="6618"/>
        <v>170835.87962017354</v>
      </c>
      <c r="T4825" s="72">
        <f t="shared" si="6580"/>
        <v>106598.98365480786</v>
      </c>
      <c r="U4825" s="7">
        <f t="shared" si="6627"/>
        <v>12.048458606309209</v>
      </c>
      <c r="V4825" s="7">
        <f t="shared" si="6628"/>
        <v>11.576829256473383</v>
      </c>
      <c r="W4825" s="69">
        <f t="shared" si="6622"/>
        <v>6817</v>
      </c>
      <c r="X4825" s="64">
        <f t="shared" si="6629"/>
        <v>8418.2032030686241</v>
      </c>
      <c r="Y4825" s="7">
        <f t="shared" si="6630"/>
        <v>14084.471734919251</v>
      </c>
      <c r="Z4825" s="7">
        <f t="shared" si="6631"/>
        <v>14793.077944196993</v>
      </c>
      <c r="AA4825" s="7" t="str">
        <f t="shared" si="6632"/>
        <v/>
      </c>
      <c r="AB4825" s="7" t="str">
        <f t="shared" si="6633"/>
        <v/>
      </c>
      <c r="AC4825" s="7" t="str">
        <f t="shared" si="6634"/>
        <v/>
      </c>
      <c r="AD4825" s="7" t="str">
        <f t="shared" si="6635"/>
        <v/>
      </c>
      <c r="AE4825" s="7" t="str">
        <f t="shared" si="6636"/>
        <v/>
      </c>
      <c r="AF4825" s="7" t="str">
        <f t="shared" si="6637"/>
        <v/>
      </c>
      <c r="AG4825" s="7" t="str">
        <f t="shared" si="6638"/>
        <v/>
      </c>
      <c r="AH4825" s="7" t="str">
        <f t="shared" si="6639"/>
        <v/>
      </c>
      <c r="AI4825" s="7">
        <f t="shared" si="6640"/>
        <v>18226.120010577532</v>
      </c>
      <c r="AJ4825" s="69">
        <f t="shared" si="6581"/>
        <v>55521.872892762403</v>
      </c>
      <c r="AK4825" s="11">
        <f t="shared" si="6623"/>
        <v>10.924532328270985</v>
      </c>
    </row>
    <row r="4826" spans="1:37">
      <c r="A4826" s="8">
        <v>4823</v>
      </c>
      <c r="B4826" s="8">
        <f t="shared" ca="1" si="6624"/>
        <v>6.403130739547272E-2</v>
      </c>
      <c r="C4826">
        <v>0.20220434311098864</v>
      </c>
      <c r="D4826" s="69">
        <f t="shared" si="6625"/>
        <v>6818</v>
      </c>
      <c r="E4826" s="5">
        <f>IF(①再生産関数フィット!$B$2="HS",$W$2*(T4826+SQRT($W$3^2+(($W$4^2))/4)-SQRT((T4826-$W$3)^2+(($W$4^2))/4)),IF(①再生産関数フィット!$B$2="BH",$W$2*T4826/(1+$W$3*T4826),$W$2*T4826*EXP(-$W$3*T4826)))</f>
        <v>1486.1767038516548</v>
      </c>
      <c r="F4826" s="5">
        <f t="shared" ca="1" si="6619"/>
        <v>117895.15503531204</v>
      </c>
      <c r="G4826" s="76">
        <f t="shared" si="6620"/>
        <v>1819.2261070533452</v>
      </c>
      <c r="H4826" s="77">
        <f t="shared" ref="H4826:Q4826" si="6646">IF(H$2&lt;&gt;"",G4825*EXP(-G$4-G$6*$S$6),"")</f>
        <v>508.13478759593823</v>
      </c>
      <c r="I4826" s="77">
        <f t="shared" si="6646"/>
        <v>131.91306658344763</v>
      </c>
      <c r="J4826" s="77" t="str">
        <f t="shared" si="6646"/>
        <v/>
      </c>
      <c r="K4826" s="77" t="str">
        <f t="shared" si="6646"/>
        <v/>
      </c>
      <c r="L4826" s="77" t="str">
        <f t="shared" si="6646"/>
        <v/>
      </c>
      <c r="M4826" s="77" t="str">
        <f t="shared" si="6646"/>
        <v/>
      </c>
      <c r="N4826" s="77" t="str">
        <f t="shared" si="6646"/>
        <v/>
      </c>
      <c r="O4826" s="77" t="str">
        <f t="shared" si="6646"/>
        <v/>
      </c>
      <c r="P4826" s="77" t="str">
        <f t="shared" si="6646"/>
        <v/>
      </c>
      <c r="Q4826" s="77" t="str">
        <f t="shared" si="6646"/>
        <v/>
      </c>
      <c r="R4826" s="98">
        <f t="shared" si="6642"/>
        <v>91.337035792493992</v>
      </c>
      <c r="S4826" s="74">
        <f t="shared" si="6618"/>
        <v>188630.60195706831</v>
      </c>
      <c r="T4826" s="72">
        <f t="shared" si="6580"/>
        <v>90454.818295137578</v>
      </c>
      <c r="U4826" s="7">
        <f t="shared" si="6627"/>
        <v>12.147545894540045</v>
      </c>
      <c r="V4826" s="7">
        <f t="shared" si="6628"/>
        <v>11.412605759665965</v>
      </c>
      <c r="W4826" s="69">
        <f t="shared" si="6622"/>
        <v>6818</v>
      </c>
      <c r="X4826" s="64">
        <f t="shared" si="6629"/>
        <v>13821.825981927534</v>
      </c>
      <c r="Y4826" s="7">
        <f t="shared" si="6630"/>
        <v>17966.763472000242</v>
      </c>
      <c r="Z4826" s="7">
        <f t="shared" si="6631"/>
        <v>11557.192526645897</v>
      </c>
      <c r="AA4826" s="7" t="str">
        <f t="shared" si="6632"/>
        <v/>
      </c>
      <c r="AB4826" s="7" t="str">
        <f t="shared" si="6633"/>
        <v/>
      </c>
      <c r="AC4826" s="7" t="str">
        <f t="shared" si="6634"/>
        <v/>
      </c>
      <c r="AD4826" s="7" t="str">
        <f t="shared" si="6635"/>
        <v/>
      </c>
      <c r="AE4826" s="7" t="str">
        <f t="shared" si="6636"/>
        <v/>
      </c>
      <c r="AF4826" s="7" t="str">
        <f t="shared" si="6637"/>
        <v/>
      </c>
      <c r="AG4826" s="7" t="str">
        <f t="shared" si="6638"/>
        <v/>
      </c>
      <c r="AH4826" s="7" t="str">
        <f t="shared" si="6639"/>
        <v/>
      </c>
      <c r="AI4826" s="7">
        <f t="shared" si="6640"/>
        <v>13221.088285367368</v>
      </c>
      <c r="AJ4826" s="69">
        <f t="shared" si="6581"/>
        <v>56566.870265941041</v>
      </c>
      <c r="AK4826" s="11">
        <f t="shared" si="6623"/>
        <v>10.943178761827772</v>
      </c>
    </row>
    <row r="4827" spans="1:37">
      <c r="A4827" s="8">
        <v>4824</v>
      </c>
      <c r="B4827" s="8">
        <f t="shared" ca="1" si="6624"/>
        <v>-0.77030462821560297</v>
      </c>
      <c r="C4827">
        <v>-0.45242963376493955</v>
      </c>
      <c r="D4827" s="69">
        <f t="shared" si="6625"/>
        <v>6819</v>
      </c>
      <c r="E4827" s="5">
        <f>IF(①再生産関数フィット!$B$2="HS",$W$2*(T4827+SQRT($W$3^2+(($W$4^2))/4)-SQRT((T4827-$W$3)^2+(($W$4^2))/4)),IF(①再生産関数フィット!$B$2="BH",$W$2*T4827/(1+$W$3*T4827),$W$2*T4827*EXP(-$W$3*T4827)))</f>
        <v>1486.1767038516548</v>
      </c>
      <c r="F4827" s="5">
        <f t="shared" ca="1" si="6619"/>
        <v>129966.0259645094</v>
      </c>
      <c r="G4827" s="76">
        <f t="shared" si="6620"/>
        <v>945.32851013806203</v>
      </c>
      <c r="H4827" s="77">
        <f t="shared" ref="H4827:Q4827" si="6647">IF(H$2&lt;&gt;"",G4826*EXP(-G$4-G$6*$S$6),"")</f>
        <v>834.30518842246499</v>
      </c>
      <c r="I4827" s="77">
        <f t="shared" si="6647"/>
        <v>168.27403333097823</v>
      </c>
      <c r="J4827" s="77" t="str">
        <f t="shared" si="6647"/>
        <v/>
      </c>
      <c r="K4827" s="77" t="str">
        <f t="shared" si="6647"/>
        <v/>
      </c>
      <c r="L4827" s="77" t="str">
        <f t="shared" si="6647"/>
        <v/>
      </c>
      <c r="M4827" s="77" t="str">
        <f t="shared" si="6647"/>
        <v/>
      </c>
      <c r="N4827" s="77" t="str">
        <f t="shared" si="6647"/>
        <v/>
      </c>
      <c r="O4827" s="77" t="str">
        <f t="shared" si="6647"/>
        <v/>
      </c>
      <c r="P4827" s="77" t="str">
        <f t="shared" si="6647"/>
        <v/>
      </c>
      <c r="Q4827" s="77" t="str">
        <f t="shared" si="6647"/>
        <v/>
      </c>
      <c r="R4827" s="98">
        <f t="shared" si="6642"/>
        <v>69.178033895846198</v>
      </c>
      <c r="S4827" s="74">
        <f t="shared" si="6618"/>
        <v>186234.33979431551</v>
      </c>
      <c r="T4827" s="72">
        <f t="shared" si="6580"/>
        <v>106705.93996766981</v>
      </c>
      <c r="U4827" s="7">
        <f t="shared" si="6627"/>
        <v>12.134761051065487</v>
      </c>
      <c r="V4827" s="7">
        <f t="shared" si="6628"/>
        <v>11.577832105540431</v>
      </c>
      <c r="W4827" s="69">
        <f t="shared" si="6622"/>
        <v>6819</v>
      </c>
      <c r="X4827" s="64">
        <f t="shared" si="6629"/>
        <v>7182.2661912249996</v>
      </c>
      <c r="Y4827" s="7">
        <f t="shared" si="6630"/>
        <v>29499.582295413864</v>
      </c>
      <c r="Z4827" s="7">
        <f t="shared" si="6631"/>
        <v>14742.856419087851</v>
      </c>
      <c r="AA4827" s="7" t="str">
        <f t="shared" si="6632"/>
        <v/>
      </c>
      <c r="AB4827" s="7" t="str">
        <f t="shared" si="6633"/>
        <v/>
      </c>
      <c r="AC4827" s="7" t="str">
        <f t="shared" si="6634"/>
        <v/>
      </c>
      <c r="AD4827" s="7" t="str">
        <f t="shared" si="6635"/>
        <v/>
      </c>
      <c r="AE4827" s="7" t="str">
        <f t="shared" si="6636"/>
        <v/>
      </c>
      <c r="AF4827" s="7" t="str">
        <f t="shared" si="6637"/>
        <v/>
      </c>
      <c r="AG4827" s="7" t="str">
        <f t="shared" si="6638"/>
        <v/>
      </c>
      <c r="AH4827" s="7" t="str">
        <f t="shared" si="6639"/>
        <v/>
      </c>
      <c r="AI4827" s="7">
        <f t="shared" si="6640"/>
        <v>10013.560059284086</v>
      </c>
      <c r="AJ4827" s="69">
        <f t="shared" si="6581"/>
        <v>61438.2649650108</v>
      </c>
      <c r="AK4827" s="11">
        <f t="shared" si="6623"/>
        <v>11.025788127921034</v>
      </c>
    </row>
    <row r="4828" spans="1:37">
      <c r="A4828" s="8">
        <v>4825</v>
      </c>
      <c r="B4828" s="8">
        <f t="shared" ca="1" si="6624"/>
        <v>-0.41335201942783395</v>
      </c>
      <c r="C4828">
        <v>0.24567140446070407</v>
      </c>
      <c r="D4828" s="69">
        <f t="shared" si="6625"/>
        <v>6820</v>
      </c>
      <c r="E4828" s="5">
        <f>IF(①再生産関数フィット!$B$2="HS",$W$2*(T4828+SQRT($W$3^2+(($W$4^2))/4)-SQRT((T4828-$W$3)^2+(($W$4^2))/4)),IF(①再生産関数フィット!$B$2="BH",$W$2*T4828/(1+$W$3*T4828),$W$2*T4828*EXP(-$W$3*T4828)))</f>
        <v>1486.1767038516548</v>
      </c>
      <c r="F4828" s="5">
        <f t="shared" ca="1" si="6619"/>
        <v>106598.98365480786</v>
      </c>
      <c r="G4828" s="76">
        <f t="shared" si="6620"/>
        <v>1900.0463034337695</v>
      </c>
      <c r="H4828" s="77">
        <f t="shared" ref="H4828:Q4828" si="6648">IF(H$2&lt;&gt;"",G4827*EXP(-G$4-G$6*$S$6),"")</f>
        <v>433.53186155036701</v>
      </c>
      <c r="I4828" s="77">
        <f t="shared" si="6648"/>
        <v>276.28869841607388</v>
      </c>
      <c r="J4828" s="77" t="str">
        <f t="shared" si="6648"/>
        <v/>
      </c>
      <c r="K4828" s="77" t="str">
        <f t="shared" si="6648"/>
        <v/>
      </c>
      <c r="L4828" s="77" t="str">
        <f t="shared" si="6648"/>
        <v/>
      </c>
      <c r="M4828" s="77" t="str">
        <f t="shared" si="6648"/>
        <v/>
      </c>
      <c r="N4828" s="77" t="str">
        <f t="shared" si="6648"/>
        <v/>
      </c>
      <c r="O4828" s="77" t="str">
        <f t="shared" si="6648"/>
        <v/>
      </c>
      <c r="P4828" s="77" t="str">
        <f t="shared" si="6648"/>
        <v/>
      </c>
      <c r="Q4828" s="77" t="str">
        <f t="shared" si="6648"/>
        <v/>
      </c>
      <c r="R4828" s="98">
        <f t="shared" si="6642"/>
        <v>73.578766506430043</v>
      </c>
      <c r="S4828" s="74">
        <f t="shared" si="6618"/>
        <v>210861.37020052789</v>
      </c>
      <c r="T4828" s="72">
        <f t="shared" si="6580"/>
        <v>113182.92498565876</v>
      </c>
      <c r="U4828" s="7">
        <f t="shared" si="6627"/>
        <v>12.258956183262763</v>
      </c>
      <c r="V4828" s="7">
        <f t="shared" si="6628"/>
        <v>11.636760594024517</v>
      </c>
      <c r="W4828" s="69">
        <f t="shared" si="6622"/>
        <v>6820</v>
      </c>
      <c r="X4828" s="64">
        <f t="shared" si="6629"/>
        <v>14435.868780601309</v>
      </c>
      <c r="Y4828" s="7">
        <f t="shared" si="6630"/>
        <v>15328.933590441826</v>
      </c>
      <c r="Z4828" s="7">
        <f t="shared" si="6631"/>
        <v>24206.257675853634</v>
      </c>
      <c r="AA4828" s="7" t="str">
        <f t="shared" si="6632"/>
        <v/>
      </c>
      <c r="AB4828" s="7" t="str">
        <f t="shared" si="6633"/>
        <v/>
      </c>
      <c r="AC4828" s="7" t="str">
        <f t="shared" si="6634"/>
        <v/>
      </c>
      <c r="AD4828" s="7" t="str">
        <f t="shared" si="6635"/>
        <v/>
      </c>
      <c r="AE4828" s="7" t="str">
        <f t="shared" si="6636"/>
        <v/>
      </c>
      <c r="AF4828" s="7" t="str">
        <f t="shared" si="6637"/>
        <v/>
      </c>
      <c r="AG4828" s="7" t="str">
        <f t="shared" si="6638"/>
        <v/>
      </c>
      <c r="AH4828" s="7" t="str">
        <f t="shared" si="6639"/>
        <v/>
      </c>
      <c r="AI4828" s="7">
        <f t="shared" si="6640"/>
        <v>10650.568627166749</v>
      </c>
      <c r="AJ4828" s="69">
        <f t="shared" si="6581"/>
        <v>64621.628674063526</v>
      </c>
      <c r="AK4828" s="11">
        <f t="shared" si="6623"/>
        <v>11.076304442930631</v>
      </c>
    </row>
    <row r="4829" spans="1:37">
      <c r="A4829" s="8">
        <v>4826</v>
      </c>
      <c r="B4829" s="8">
        <f t="shared" ca="1" si="6624"/>
        <v>0.35384179310042785</v>
      </c>
      <c r="C4829">
        <v>0.16566687425307616</v>
      </c>
      <c r="D4829" s="69">
        <f t="shared" si="6625"/>
        <v>6821</v>
      </c>
      <c r="E4829" s="5">
        <f>IF(①再生産関数フィット!$B$2="HS",$W$2*(T4829+SQRT($W$3^2+(($W$4^2))/4)-SQRT((T4829-$W$3)^2+(($W$4^2))/4)),IF(①再生産関数フィット!$B$2="BH",$W$2*T4829/(1+$W$3*T4829),$W$2*T4829*EXP(-$W$3*T4829)))</f>
        <v>1486.1767038516546</v>
      </c>
      <c r="F4829" s="5">
        <f t="shared" ca="1" si="6619"/>
        <v>90454.818295137578</v>
      </c>
      <c r="G4829" s="76">
        <f t="shared" si="6620"/>
        <v>1753.9558557890196</v>
      </c>
      <c r="H4829" s="77">
        <f t="shared" ref="H4829:Q4829" si="6649">IF(H$2&lt;&gt;"",G4828*EXP(-G$4-G$6*$S$6),"")</f>
        <v>871.36969014002602</v>
      </c>
      <c r="I4829" s="77">
        <f t="shared" si="6649"/>
        <v>143.56851115373357</v>
      </c>
      <c r="J4829" s="77" t="str">
        <f t="shared" si="6649"/>
        <v/>
      </c>
      <c r="K4829" s="77" t="str">
        <f t="shared" si="6649"/>
        <v/>
      </c>
      <c r="L4829" s="77" t="str">
        <f t="shared" si="6649"/>
        <v/>
      </c>
      <c r="M4829" s="77" t="str">
        <f t="shared" si="6649"/>
        <v/>
      </c>
      <c r="N4829" s="77" t="str">
        <f t="shared" si="6649"/>
        <v/>
      </c>
      <c r="O4829" s="77" t="str">
        <f t="shared" si="6649"/>
        <v/>
      </c>
      <c r="P4829" s="77" t="str">
        <f t="shared" si="6649"/>
        <v/>
      </c>
      <c r="Q4829" s="77" t="str">
        <f t="shared" si="6649"/>
        <v/>
      </c>
      <c r="R4829" s="98">
        <f t="shared" si="6642"/>
        <v>108.41268644395029</v>
      </c>
      <c r="S4829" s="74">
        <f t="shared" si="6618"/>
        <v>231512.7816596232</v>
      </c>
      <c r="T4829" s="72">
        <f t="shared" si="6580"/>
        <v>117786.06292106114</v>
      </c>
      <c r="U4829" s="7">
        <f t="shared" si="6627"/>
        <v>12.352390363336864</v>
      </c>
      <c r="V4829" s="7">
        <f t="shared" si="6628"/>
        <v>11.676625231834077</v>
      </c>
      <c r="W4829" s="69">
        <f t="shared" si="6622"/>
        <v>6821</v>
      </c>
      <c r="X4829" s="64">
        <f t="shared" si="6629"/>
        <v>13325.926076316877</v>
      </c>
      <c r="Y4829" s="7">
        <f t="shared" si="6630"/>
        <v>30810.118696036177</v>
      </c>
      <c r="Z4829" s="7">
        <f t="shared" si="6631"/>
        <v>12578.351539708721</v>
      </c>
      <c r="AA4829" s="7" t="str">
        <f t="shared" si="6632"/>
        <v/>
      </c>
      <c r="AB4829" s="7" t="str">
        <f t="shared" si="6633"/>
        <v/>
      </c>
      <c r="AC4829" s="7" t="str">
        <f t="shared" si="6634"/>
        <v/>
      </c>
      <c r="AD4829" s="7" t="str">
        <f t="shared" si="6635"/>
        <v/>
      </c>
      <c r="AE4829" s="7" t="str">
        <f t="shared" si="6636"/>
        <v/>
      </c>
      <c r="AF4829" s="7" t="str">
        <f t="shared" si="6637"/>
        <v/>
      </c>
      <c r="AG4829" s="7" t="str">
        <f t="shared" si="6638"/>
        <v/>
      </c>
      <c r="AH4829" s="7" t="str">
        <f t="shared" si="6639"/>
        <v/>
      </c>
      <c r="AI4829" s="7">
        <f t="shared" si="6640"/>
        <v>15692.798504931416</v>
      </c>
      <c r="AJ4829" s="69">
        <f t="shared" si="6581"/>
        <v>72407.194816993186</v>
      </c>
      <c r="AK4829" s="11">
        <f t="shared" si="6623"/>
        <v>11.190060949361667</v>
      </c>
    </row>
    <row r="4830" spans="1:37">
      <c r="A4830" s="8">
        <v>4827</v>
      </c>
      <c r="B4830" s="8">
        <f t="shared" ca="1" si="6624"/>
        <v>0.17147330591236062</v>
      </c>
      <c r="C4830">
        <v>-0.30954216375786281</v>
      </c>
      <c r="D4830" s="69">
        <f t="shared" si="6625"/>
        <v>6822</v>
      </c>
      <c r="E4830" s="5">
        <f>IF(①再生産関数フィット!$B$2="HS",$W$2*(T4830+SQRT($W$3^2+(($W$4^2))/4)-SQRT((T4830-$W$3)^2+(($W$4^2))/4)),IF(①再生産関数フィット!$B$2="BH",$W$2*T4830/(1+$W$3*T4830),$W$2*T4830*EXP(-$W$3*T4830)))</f>
        <v>1486.1767038516543</v>
      </c>
      <c r="F4830" s="5">
        <f t="shared" ca="1" si="6619"/>
        <v>106705.93996766981</v>
      </c>
      <c r="G4830" s="76">
        <f t="shared" si="6620"/>
        <v>1090.5309501657514</v>
      </c>
      <c r="H4830" s="77">
        <f t="shared" ref="H4830:Q4830" si="6650">IF(H$2&lt;&gt;"",G4829*EXP(-G$4-G$6*$S$6),"")</f>
        <v>804.37196073386963</v>
      </c>
      <c r="I4830" s="77">
        <f t="shared" si="6650"/>
        <v>288.56298734426383</v>
      </c>
      <c r="J4830" s="77" t="str">
        <f t="shared" si="6650"/>
        <v/>
      </c>
      <c r="K4830" s="77" t="str">
        <f t="shared" si="6650"/>
        <v/>
      </c>
      <c r="L4830" s="77" t="str">
        <f t="shared" si="6650"/>
        <v/>
      </c>
      <c r="M4830" s="77" t="str">
        <f t="shared" si="6650"/>
        <v/>
      </c>
      <c r="N4830" s="77" t="str">
        <f t="shared" si="6650"/>
        <v/>
      </c>
      <c r="O4830" s="77" t="str">
        <f t="shared" si="6650"/>
        <v/>
      </c>
      <c r="P4830" s="77" t="str">
        <f t="shared" si="6650"/>
        <v/>
      </c>
      <c r="Q4830" s="77" t="str">
        <f t="shared" si="6650"/>
        <v/>
      </c>
      <c r="R4830" s="98">
        <f t="shared" si="6642"/>
        <v>78.080877200112738</v>
      </c>
      <c r="S4830" s="74">
        <f t="shared" si="6618"/>
        <v>220098.65450524056</v>
      </c>
      <c r="T4830" s="72">
        <f t="shared" si="6580"/>
        <v>136258.81846191699</v>
      </c>
      <c r="U4830" s="7">
        <f t="shared" si="6627"/>
        <v>12.301831154389282</v>
      </c>
      <c r="V4830" s="7">
        <f t="shared" si="6628"/>
        <v>11.822311433087341</v>
      </c>
      <c r="W4830" s="69">
        <f t="shared" si="6622"/>
        <v>6822</v>
      </c>
      <c r="X4830" s="64">
        <f t="shared" si="6629"/>
        <v>8285.4621328579651</v>
      </c>
      <c r="Y4830" s="7">
        <f t="shared" si="6630"/>
        <v>28441.195357611501</v>
      </c>
      <c r="Z4830" s="7">
        <f t="shared" si="6631"/>
        <v>25281.634997788849</v>
      </c>
      <c r="AA4830" s="7" t="str">
        <f t="shared" si="6632"/>
        <v/>
      </c>
      <c r="AB4830" s="7" t="str">
        <f t="shared" si="6633"/>
        <v/>
      </c>
      <c r="AC4830" s="7" t="str">
        <f t="shared" si="6634"/>
        <v/>
      </c>
      <c r="AD4830" s="7" t="str">
        <f t="shared" si="6635"/>
        <v/>
      </c>
      <c r="AE4830" s="7" t="str">
        <f t="shared" si="6636"/>
        <v/>
      </c>
      <c r="AF4830" s="7" t="str">
        <f t="shared" si="6637"/>
        <v/>
      </c>
      <c r="AG4830" s="7" t="str">
        <f t="shared" si="6638"/>
        <v/>
      </c>
      <c r="AH4830" s="7" t="str">
        <f t="shared" si="6639"/>
        <v/>
      </c>
      <c r="AI4830" s="7">
        <f t="shared" si="6640"/>
        <v>11302.251730687907</v>
      </c>
      <c r="AJ4830" s="69">
        <f t="shared" si="6581"/>
        <v>73310.544218946219</v>
      </c>
      <c r="AK4830" s="11">
        <f t="shared" si="6623"/>
        <v>11.202459727719559</v>
      </c>
    </row>
    <row r="4831" spans="1:37">
      <c r="A4831" s="8">
        <v>4828</v>
      </c>
      <c r="B4831" s="8">
        <f t="shared" ca="1" si="6624"/>
        <v>0.3464023302392138</v>
      </c>
      <c r="C4831">
        <v>-0.11236654774131699</v>
      </c>
      <c r="D4831" s="69">
        <f t="shared" si="6625"/>
        <v>6823</v>
      </c>
      <c r="E4831" s="5">
        <f>IF(①再生産関数フィット!$B$2="HS",$W$2*(T4831+SQRT($W$3^2+(($W$4^2))/4)-SQRT((T4831-$W$3)^2+(($W$4^2))/4)),IF(①再生産関数フィット!$B$2="BH",$W$2*T4831/(1+$W$3*T4831),$W$2*T4831*EXP(-$W$3*T4831)))</f>
        <v>1486.1767038516546</v>
      </c>
      <c r="F4831" s="5">
        <f t="shared" ca="1" si="6619"/>
        <v>113182.92498565876</v>
      </c>
      <c r="G4831" s="76">
        <f t="shared" si="6620"/>
        <v>1328.22080213544</v>
      </c>
      <c r="H4831" s="77">
        <f t="shared" ref="H4831:Q4831" si="6651">IF(H$2&lt;&gt;"",G4830*EXP(-G$4-G$6*$S$6),"")</f>
        <v>500.12234671162179</v>
      </c>
      <c r="I4831" s="77">
        <f t="shared" si="6651"/>
        <v>266.37600383831199</v>
      </c>
      <c r="J4831" s="77" t="str">
        <f t="shared" si="6651"/>
        <v/>
      </c>
      <c r="K4831" s="77" t="str">
        <f t="shared" si="6651"/>
        <v/>
      </c>
      <c r="L4831" s="77" t="str">
        <f t="shared" si="6651"/>
        <v/>
      </c>
      <c r="M4831" s="77" t="str">
        <f t="shared" si="6651"/>
        <v/>
      </c>
      <c r="N4831" s="77" t="str">
        <f t="shared" si="6651"/>
        <v/>
      </c>
      <c r="O4831" s="77" t="str">
        <f t="shared" si="6651"/>
        <v/>
      </c>
      <c r="P4831" s="77" t="str">
        <f t="shared" si="6651"/>
        <v/>
      </c>
      <c r="Q4831" s="77" t="str">
        <f t="shared" si="6651"/>
        <v/>
      </c>
      <c r="R4831" s="98">
        <f t="shared" si="6642"/>
        <v>113.61115367572718</v>
      </c>
      <c r="S4831" s="74">
        <f t="shared" si="6618"/>
        <v>207579.78603616788</v>
      </c>
      <c r="T4831" s="72">
        <f t="shared" si="6580"/>
        <v>129444.83661516917</v>
      </c>
      <c r="U4831" s="7">
        <f t="shared" si="6627"/>
        <v>12.243271055765149</v>
      </c>
      <c r="V4831" s="7">
        <f t="shared" si="6628"/>
        <v>11.771010097286213</v>
      </c>
      <c r="W4831" s="69">
        <f t="shared" si="6622"/>
        <v>6823</v>
      </c>
      <c r="X4831" s="64">
        <f t="shared" si="6629"/>
        <v>10091.344182844849</v>
      </c>
      <c r="Y4831" s="7">
        <f t="shared" si="6630"/>
        <v>17683.457479739838</v>
      </c>
      <c r="Z4831" s="7">
        <f t="shared" si="6631"/>
        <v>23337.78480458913</v>
      </c>
      <c r="AA4831" s="7" t="str">
        <f t="shared" si="6632"/>
        <v/>
      </c>
      <c r="AB4831" s="7" t="str">
        <f t="shared" si="6633"/>
        <v/>
      </c>
      <c r="AC4831" s="7" t="str">
        <f t="shared" si="6634"/>
        <v/>
      </c>
      <c r="AD4831" s="7" t="str">
        <f t="shared" si="6635"/>
        <v/>
      </c>
      <c r="AE4831" s="7" t="str">
        <f t="shared" si="6636"/>
        <v/>
      </c>
      <c r="AF4831" s="7" t="str">
        <f t="shared" si="6637"/>
        <v/>
      </c>
      <c r="AG4831" s="7" t="str">
        <f t="shared" si="6638"/>
        <v/>
      </c>
      <c r="AH4831" s="7" t="str">
        <f t="shared" si="6639"/>
        <v/>
      </c>
      <c r="AI4831" s="7">
        <f t="shared" si="6640"/>
        <v>16445.279616493386</v>
      </c>
      <c r="AJ4831" s="69">
        <f t="shared" si="6581"/>
        <v>67557.866083667206</v>
      </c>
      <c r="AK4831" s="11">
        <f t="shared" si="6623"/>
        <v>11.120739784923602</v>
      </c>
    </row>
    <row r="4832" spans="1:37">
      <c r="A4832" s="8">
        <v>4829</v>
      </c>
      <c r="B4832" s="8">
        <f t="shared" ca="1" si="6624"/>
        <v>-0.15362779866064363</v>
      </c>
      <c r="C4832">
        <v>-0.28323735375286591</v>
      </c>
      <c r="D4832" s="69">
        <f t="shared" si="6625"/>
        <v>6824</v>
      </c>
      <c r="E4832" s="5">
        <f>IF(①再生産関数フィット!$B$2="HS",$W$2*(T4832+SQRT($W$3^2+(($W$4^2))/4)-SQRT((T4832-$W$3)^2+(($W$4^2))/4)),IF(①再生産関数フィット!$B$2="BH",$W$2*T4832/(1+$W$3*T4832),$W$2*T4832*EXP(-$W$3*T4832)))</f>
        <v>1486.1767038516548</v>
      </c>
      <c r="F4832" s="5">
        <f t="shared" ca="1" si="6619"/>
        <v>117786.06292106114</v>
      </c>
      <c r="G4832" s="76">
        <f t="shared" si="6620"/>
        <v>1119.5977823332398</v>
      </c>
      <c r="H4832" s="77">
        <f t="shared" ref="H4832:Q4832" si="6652">IF(H$2&lt;&gt;"",G4831*EXP(-G$4-G$6*$S$6),"")</f>
        <v>609.12797056718568</v>
      </c>
      <c r="I4832" s="77">
        <f t="shared" si="6652"/>
        <v>165.62063156171754</v>
      </c>
      <c r="J4832" s="77" t="str">
        <f t="shared" si="6652"/>
        <v/>
      </c>
      <c r="K4832" s="77" t="str">
        <f t="shared" si="6652"/>
        <v/>
      </c>
      <c r="L4832" s="77" t="str">
        <f t="shared" si="6652"/>
        <v/>
      </c>
      <c r="M4832" s="77" t="str">
        <f t="shared" si="6652"/>
        <v/>
      </c>
      <c r="N4832" s="77" t="str">
        <f t="shared" si="6652"/>
        <v/>
      </c>
      <c r="O4832" s="77" t="str">
        <f t="shared" si="6652"/>
        <v/>
      </c>
      <c r="P4832" s="77" t="str">
        <f t="shared" si="6652"/>
        <v/>
      </c>
      <c r="Q4832" s="77" t="str">
        <f t="shared" si="6652"/>
        <v/>
      </c>
      <c r="R4832" s="98">
        <f t="shared" si="6642"/>
        <v>117.74581145869712</v>
      </c>
      <c r="S4832" s="74">
        <f t="shared" si="6618"/>
        <v>188532.86196354812</v>
      </c>
      <c r="T4832" s="72">
        <f t="shared" si="6580"/>
        <v>113292.55214185923</v>
      </c>
      <c r="U4832" s="7">
        <f t="shared" si="6627"/>
        <v>12.14702760469992</v>
      </c>
      <c r="V4832" s="7">
        <f t="shared" si="6628"/>
        <v>11.637728709126012</v>
      </c>
      <c r="W4832" s="69">
        <f t="shared" si="6622"/>
        <v>6824</v>
      </c>
      <c r="X4832" s="64">
        <f t="shared" si="6629"/>
        <v>8506.3014746568006</v>
      </c>
      <c r="Y4832" s="7">
        <f t="shared" si="6630"/>
        <v>21537.706999235634</v>
      </c>
      <c r="Z4832" s="7">
        <f t="shared" si="6631"/>
        <v>14510.386081674465</v>
      </c>
      <c r="AA4832" s="7" t="str">
        <f t="shared" si="6632"/>
        <v/>
      </c>
      <c r="AB4832" s="7" t="str">
        <f t="shared" si="6633"/>
        <v/>
      </c>
      <c r="AC4832" s="7" t="str">
        <f t="shared" si="6634"/>
        <v/>
      </c>
      <c r="AD4832" s="7" t="str">
        <f t="shared" si="6635"/>
        <v/>
      </c>
      <c r="AE4832" s="7" t="str">
        <f t="shared" si="6636"/>
        <v/>
      </c>
      <c r="AF4832" s="7" t="str">
        <f t="shared" si="6637"/>
        <v/>
      </c>
      <c r="AG4832" s="7" t="str">
        <f t="shared" si="6638"/>
        <v/>
      </c>
      <c r="AH4832" s="7" t="str">
        <f t="shared" si="6639"/>
        <v/>
      </c>
      <c r="AI4832" s="7">
        <f t="shared" si="6640"/>
        <v>17043.773700564801</v>
      </c>
      <c r="AJ4832" s="69">
        <f t="shared" si="6581"/>
        <v>61598.168256131699</v>
      </c>
      <c r="AK4832" s="11">
        <f t="shared" si="6623"/>
        <v>11.028387412977727</v>
      </c>
    </row>
    <row r="4833" spans="1:37">
      <c r="A4833" s="8">
        <v>4830</v>
      </c>
      <c r="B4833" s="8">
        <f t="shared" ca="1" si="6624"/>
        <v>-0.24748260908831463</v>
      </c>
      <c r="C4833">
        <v>0.24706383846565311</v>
      </c>
      <c r="D4833" s="69">
        <f t="shared" si="6625"/>
        <v>6825</v>
      </c>
      <c r="E4833" s="5">
        <f>IF(①再生産関数フィット!$B$2="HS",$W$2*(T4833+SQRT($W$3^2+(($W$4^2))/4)-SQRT((T4833-$W$3)^2+(($W$4^2))/4)),IF(①再生産関数フィット!$B$2="BH",$W$2*T4833/(1+$W$3*T4833),$W$2*T4833*EXP(-$W$3*T4833)))</f>
        <v>1486.1767038516548</v>
      </c>
      <c r="F4833" s="5">
        <f t="shared" ca="1" si="6619"/>
        <v>136258.81846191699</v>
      </c>
      <c r="G4833" s="76">
        <f t="shared" si="6620"/>
        <v>1902.6938353466123</v>
      </c>
      <c r="H4833" s="77">
        <f t="shared" ref="H4833:Q4833" si="6653">IF(H$2&lt;&gt;"",G4832*EXP(-G$4-G$6*$S$6),"")</f>
        <v>513.45252529377728</v>
      </c>
      <c r="I4833" s="77">
        <f t="shared" si="6653"/>
        <v>201.71895907186078</v>
      </c>
      <c r="J4833" s="77" t="str">
        <f t="shared" si="6653"/>
        <v/>
      </c>
      <c r="K4833" s="77" t="str">
        <f t="shared" si="6653"/>
        <v/>
      </c>
      <c r="L4833" s="77" t="str">
        <f t="shared" si="6653"/>
        <v/>
      </c>
      <c r="M4833" s="77" t="str">
        <f t="shared" si="6653"/>
        <v/>
      </c>
      <c r="N4833" s="77" t="str">
        <f t="shared" si="6653"/>
        <v/>
      </c>
      <c r="O4833" s="77" t="str">
        <f t="shared" si="6653"/>
        <v/>
      </c>
      <c r="P4833" s="77" t="str">
        <f t="shared" si="6653"/>
        <v/>
      </c>
      <c r="Q4833" s="77" t="str">
        <f t="shared" si="6653"/>
        <v/>
      </c>
      <c r="R4833" s="98">
        <f t="shared" si="6642"/>
        <v>87.806156376141899</v>
      </c>
      <c r="S4833" s="74">
        <f t="shared" si="6618"/>
        <v>207214.70595270413</v>
      </c>
      <c r="T4833" s="72">
        <f t="shared" si="6580"/>
        <v>105434.32627415078</v>
      </c>
      <c r="U4833" s="7">
        <f t="shared" si="6627"/>
        <v>12.241510761524095</v>
      </c>
      <c r="V4833" s="7">
        <f t="shared" si="6628"/>
        <v>11.565843538293748</v>
      </c>
      <c r="W4833" s="69">
        <f t="shared" si="6622"/>
        <v>6825</v>
      </c>
      <c r="X4833" s="64">
        <f t="shared" si="6629"/>
        <v>14455.983776334406</v>
      </c>
      <c r="Y4833" s="7">
        <f t="shared" si="6630"/>
        <v>18154.789440218712</v>
      </c>
      <c r="Z4833" s="7">
        <f t="shared" si="6631"/>
        <v>17673.039575600542</v>
      </c>
      <c r="AA4833" s="7" t="str">
        <f t="shared" si="6632"/>
        <v/>
      </c>
      <c r="AB4833" s="7" t="str">
        <f t="shared" si="6633"/>
        <v/>
      </c>
      <c r="AC4833" s="7" t="str">
        <f t="shared" si="6634"/>
        <v/>
      </c>
      <c r="AD4833" s="7" t="str">
        <f t="shared" si="6635"/>
        <v/>
      </c>
      <c r="AE4833" s="7" t="str">
        <f t="shared" si="6636"/>
        <v/>
      </c>
      <c r="AF4833" s="7" t="str">
        <f t="shared" si="6637"/>
        <v/>
      </c>
      <c r="AG4833" s="7" t="str">
        <f t="shared" si="6638"/>
        <v/>
      </c>
      <c r="AH4833" s="7" t="str">
        <f t="shared" si="6639"/>
        <v/>
      </c>
      <c r="AI4833" s="7">
        <f t="shared" si="6640"/>
        <v>12709.991465949743</v>
      </c>
      <c r="AJ4833" s="69">
        <f t="shared" si="6581"/>
        <v>62993.80425810341</v>
      </c>
      <c r="AK4833" s="11">
        <f t="shared" si="6623"/>
        <v>11.050791655428002</v>
      </c>
    </row>
    <row r="4834" spans="1:37">
      <c r="A4834" s="8">
        <v>4831</v>
      </c>
      <c r="B4834" s="8">
        <f t="shared" ca="1" si="6624"/>
        <v>0.37464794162034043</v>
      </c>
      <c r="C4834">
        <v>0.4053136485815596</v>
      </c>
      <c r="D4834" s="69">
        <f t="shared" si="6625"/>
        <v>6826</v>
      </c>
      <c r="E4834" s="5">
        <f>IF(①再生産関数フィット!$B$2="HS",$W$2*(T4834+SQRT($W$3^2+(($W$4^2))/4)-SQRT((T4834-$W$3)^2+(($W$4^2))/4)),IF(①再生産関数フィット!$B$2="BH",$W$2*T4834/(1+$W$3*T4834),$W$2*T4834*EXP(-$W$3*T4834)))</f>
        <v>1486.1767038516546</v>
      </c>
      <c r="F4834" s="5">
        <f t="shared" ca="1" si="6619"/>
        <v>129444.83661516917</v>
      </c>
      <c r="G4834" s="76">
        <f t="shared" si="6620"/>
        <v>2228.9274379158237</v>
      </c>
      <c r="H4834" s="77">
        <f t="shared" ref="H4834:Q4834" si="6654">IF(H$2&lt;&gt;"",G4833*EXP(-G$4-G$6*$S$6),"")</f>
        <v>872.58386005702255</v>
      </c>
      <c r="I4834" s="77">
        <f t="shared" si="6654"/>
        <v>170.03505657216425</v>
      </c>
      <c r="J4834" s="77" t="str">
        <f t="shared" si="6654"/>
        <v/>
      </c>
      <c r="K4834" s="77" t="str">
        <f t="shared" si="6654"/>
        <v/>
      </c>
      <c r="L4834" s="77" t="str">
        <f t="shared" si="6654"/>
        <v/>
      </c>
      <c r="M4834" s="77" t="str">
        <f t="shared" si="6654"/>
        <v/>
      </c>
      <c r="N4834" s="77" t="str">
        <f t="shared" si="6654"/>
        <v/>
      </c>
      <c r="O4834" s="77" t="str">
        <f t="shared" si="6654"/>
        <v/>
      </c>
      <c r="P4834" s="77" t="str">
        <f t="shared" si="6654"/>
        <v/>
      </c>
      <c r="Q4834" s="77" t="str">
        <f t="shared" si="6654"/>
        <v/>
      </c>
      <c r="R4834" s="98">
        <f t="shared" si="6642"/>
        <v>89.714531088694827</v>
      </c>
      <c r="S4834" s="74">
        <f t="shared" si="6618"/>
        <v>249615.06834763702</v>
      </c>
      <c r="T4834" s="72">
        <f t="shared" si="6580"/>
        <v>116828.77782815295</v>
      </c>
      <c r="U4834" s="7">
        <f t="shared" si="6627"/>
        <v>12.427675283637736</v>
      </c>
      <c r="V4834" s="7">
        <f t="shared" si="6628"/>
        <v>11.668464704543345</v>
      </c>
      <c r="W4834" s="69">
        <f t="shared" si="6622"/>
        <v>6826</v>
      </c>
      <c r="X4834" s="64">
        <f t="shared" si="6629"/>
        <v>16934.589413471254</v>
      </c>
      <c r="Y4834" s="7">
        <f t="shared" si="6630"/>
        <v>30853.049635318454</v>
      </c>
      <c r="Z4834" s="7">
        <f t="shared" si="6631"/>
        <v>14897.143520202357</v>
      </c>
      <c r="AA4834" s="7" t="str">
        <f t="shared" si="6632"/>
        <v/>
      </c>
      <c r="AB4834" s="7" t="str">
        <f t="shared" si="6633"/>
        <v/>
      </c>
      <c r="AC4834" s="7" t="str">
        <f t="shared" si="6634"/>
        <v/>
      </c>
      <c r="AD4834" s="7" t="str">
        <f t="shared" si="6635"/>
        <v/>
      </c>
      <c r="AE4834" s="7" t="str">
        <f t="shared" si="6636"/>
        <v/>
      </c>
      <c r="AF4834" s="7" t="str">
        <f t="shared" si="6637"/>
        <v/>
      </c>
      <c r="AG4834" s="7" t="str">
        <f t="shared" si="6638"/>
        <v/>
      </c>
      <c r="AH4834" s="7" t="str">
        <f t="shared" si="6639"/>
        <v/>
      </c>
      <c r="AI4834" s="7">
        <f t="shared" si="6640"/>
        <v>12986.229799472476</v>
      </c>
      <c r="AJ4834" s="69">
        <f t="shared" si="6581"/>
        <v>75671.012368464537</v>
      </c>
      <c r="AK4834" s="11">
        <f t="shared" si="6623"/>
        <v>11.234150438328616</v>
      </c>
    </row>
    <row r="4835" spans="1:37">
      <c r="A4835" s="8">
        <v>4832</v>
      </c>
      <c r="B4835" s="8">
        <f t="shared" ca="1" si="6624"/>
        <v>6.4293611779947274E-2</v>
      </c>
      <c r="C4835">
        <v>0.46877543960712481</v>
      </c>
      <c r="D4835" s="69">
        <f t="shared" si="6625"/>
        <v>6827</v>
      </c>
      <c r="E4835" s="5">
        <f>IF(①再生産関数フィット!$B$2="HS",$W$2*(T4835+SQRT($W$3^2+(($W$4^2))/4)-SQRT((T4835-$W$3)^2+(($W$4^2))/4)),IF(①再生産関数フィット!$B$2="BH",$W$2*T4835/(1+$W$3*T4835),$W$2*T4835*EXP(-$W$3*T4835)))</f>
        <v>1486.1767038516543</v>
      </c>
      <c r="F4835" s="5">
        <f t="shared" ca="1" si="6619"/>
        <v>113292.55214185923</v>
      </c>
      <c r="G4835" s="76">
        <f t="shared" si="6620"/>
        <v>2374.9640279608807</v>
      </c>
      <c r="H4835" s="77">
        <f t="shared" ref="H4835:Q4835" si="6655">IF(H$2&lt;&gt;"",G4834*EXP(-G$4-G$6*$S$6),"")</f>
        <v>1022.196041965571</v>
      </c>
      <c r="I4835" s="77">
        <f t="shared" si="6655"/>
        <v>288.96507213371268</v>
      </c>
      <c r="J4835" s="77" t="str">
        <f t="shared" si="6655"/>
        <v/>
      </c>
      <c r="K4835" s="77" t="str">
        <f t="shared" si="6655"/>
        <v/>
      </c>
      <c r="L4835" s="77" t="str">
        <f t="shared" si="6655"/>
        <v/>
      </c>
      <c r="M4835" s="77" t="str">
        <f t="shared" si="6655"/>
        <v/>
      </c>
      <c r="N4835" s="77" t="str">
        <f t="shared" si="6655"/>
        <v/>
      </c>
      <c r="O4835" s="77" t="str">
        <f t="shared" si="6655"/>
        <v/>
      </c>
      <c r="P4835" s="77" t="str">
        <f t="shared" si="6655"/>
        <v/>
      </c>
      <c r="Q4835" s="77" t="str">
        <f t="shared" si="6655"/>
        <v/>
      </c>
      <c r="R4835" s="98">
        <f t="shared" si="6642"/>
        <v>80.488051689114911</v>
      </c>
      <c r="S4835" s="74">
        <f t="shared" si="6618"/>
        <v>294265.59154760989</v>
      </c>
      <c r="T4835" s="72">
        <f t="shared" si="6580"/>
        <v>148157.22833089612</v>
      </c>
      <c r="U4835" s="7">
        <f t="shared" si="6627"/>
        <v>12.592238011136276</v>
      </c>
      <c r="V4835" s="7">
        <f t="shared" si="6628"/>
        <v>11.906029342435154</v>
      </c>
      <c r="W4835" s="69">
        <f t="shared" si="6622"/>
        <v>6827</v>
      </c>
      <c r="X4835" s="64">
        <f t="shared" si="6629"/>
        <v>18044.12292707407</v>
      </c>
      <c r="Y4835" s="7">
        <f t="shared" si="6630"/>
        <v>36143.076514994056</v>
      </c>
      <c r="Z4835" s="7">
        <f t="shared" si="6631"/>
        <v>25316.862526373036</v>
      </c>
      <c r="AA4835" s="7" t="str">
        <f t="shared" si="6632"/>
        <v/>
      </c>
      <c r="AB4835" s="7" t="str">
        <f t="shared" si="6633"/>
        <v/>
      </c>
      <c r="AC4835" s="7" t="str">
        <f t="shared" si="6634"/>
        <v/>
      </c>
      <c r="AD4835" s="7" t="str">
        <f t="shared" si="6635"/>
        <v/>
      </c>
      <c r="AE4835" s="7" t="str">
        <f t="shared" si="6636"/>
        <v/>
      </c>
      <c r="AF4835" s="7" t="str">
        <f t="shared" si="6637"/>
        <v/>
      </c>
      <c r="AG4835" s="7" t="str">
        <f t="shared" si="6638"/>
        <v/>
      </c>
      <c r="AH4835" s="7" t="str">
        <f t="shared" si="6639"/>
        <v/>
      </c>
      <c r="AI4835" s="7">
        <f t="shared" si="6640"/>
        <v>11650.69161776378</v>
      </c>
      <c r="AJ4835" s="69">
        <f t="shared" si="6581"/>
        <v>91154.753586204941</v>
      </c>
      <c r="AK4835" s="11">
        <f t="shared" si="6623"/>
        <v>11.420313929994428</v>
      </c>
    </row>
    <row r="4836" spans="1:37">
      <c r="A4836" s="8">
        <v>4833</v>
      </c>
      <c r="B4836" s="8">
        <f t="shared" ca="1" si="6624"/>
        <v>-0.33348747328429967</v>
      </c>
      <c r="C4836">
        <v>-0.19728794893614571</v>
      </c>
      <c r="D4836" s="69">
        <f t="shared" si="6625"/>
        <v>6828</v>
      </c>
      <c r="E4836" s="5">
        <f>IF(①再生産関数フィット!$B$2="HS",$W$2*(T4836+SQRT($W$3^2+(($W$4^2))/4)-SQRT((T4836-$W$3)^2+(($W$4^2))/4)),IF(①再生産関数フィット!$B$2="BH",$W$2*T4836/(1+$W$3*T4836),$W$2*T4836*EXP(-$W$3*T4836)))</f>
        <v>1486.1767038516543</v>
      </c>
      <c r="F4836" s="5">
        <f t="shared" ca="1" si="6619"/>
        <v>105434.32627415078</v>
      </c>
      <c r="G4836" s="76">
        <f t="shared" si="6620"/>
        <v>1220.0830164576635</v>
      </c>
      <c r="H4836" s="77">
        <f t="shared" ref="H4836:Q4836" si="6656">IF(H$2&lt;&gt;"",G4835*EXP(-G$4-G$6*$S$6),"")</f>
        <v>1089.1690720368367</v>
      </c>
      <c r="I4836" s="77">
        <f t="shared" si="6656"/>
        <v>338.51067676414971</v>
      </c>
      <c r="J4836" s="77" t="str">
        <f t="shared" si="6656"/>
        <v/>
      </c>
      <c r="K4836" s="77" t="str">
        <f t="shared" si="6656"/>
        <v/>
      </c>
      <c r="L4836" s="77" t="str">
        <f t="shared" si="6656"/>
        <v/>
      </c>
      <c r="M4836" s="77" t="str">
        <f t="shared" si="6656"/>
        <v/>
      </c>
      <c r="N4836" s="77" t="str">
        <f t="shared" si="6656"/>
        <v/>
      </c>
      <c r="O4836" s="77" t="str">
        <f t="shared" si="6656"/>
        <v/>
      </c>
      <c r="P4836" s="77" t="str">
        <f t="shared" si="6656"/>
        <v/>
      </c>
      <c r="Q4836" s="77" t="str">
        <f t="shared" si="6656"/>
        <v/>
      </c>
      <c r="R4836" s="98">
        <f t="shared" si="6642"/>
        <v>114.48165286707646</v>
      </c>
      <c r="S4836" s="74">
        <f t="shared" si="6618"/>
        <v>279080.71160723368</v>
      </c>
      <c r="T4836" s="72">
        <f t="shared" si="6580"/>
        <v>175818.93734708533</v>
      </c>
      <c r="U4836" s="7">
        <f t="shared" si="6627"/>
        <v>12.539256307882349</v>
      </c>
      <c r="V4836" s="7">
        <f t="shared" si="6628"/>
        <v>12.077209979404907</v>
      </c>
      <c r="W4836" s="69">
        <f t="shared" si="6622"/>
        <v>6828</v>
      </c>
      <c r="X4836" s="64">
        <f t="shared" si="6629"/>
        <v>9269.7521608777988</v>
      </c>
      <c r="Y4836" s="7">
        <f t="shared" si="6630"/>
        <v>38511.126527839129</v>
      </c>
      <c r="Z4836" s="7">
        <f t="shared" si="6631"/>
        <v>29657.661405465195</v>
      </c>
      <c r="AA4836" s="7" t="str">
        <f t="shared" si="6632"/>
        <v/>
      </c>
      <c r="AB4836" s="7" t="str">
        <f t="shared" si="6633"/>
        <v/>
      </c>
      <c r="AC4836" s="7" t="str">
        <f t="shared" si="6634"/>
        <v/>
      </c>
      <c r="AD4836" s="7" t="str">
        <f t="shared" si="6635"/>
        <v/>
      </c>
      <c r="AE4836" s="7" t="str">
        <f t="shared" si="6636"/>
        <v/>
      </c>
      <c r="AF4836" s="7" t="str">
        <f t="shared" si="6637"/>
        <v/>
      </c>
      <c r="AG4836" s="7" t="str">
        <f t="shared" si="6638"/>
        <v/>
      </c>
      <c r="AH4836" s="7" t="str">
        <f t="shared" si="6639"/>
        <v/>
      </c>
      <c r="AI4836" s="7">
        <f t="shared" si="6640"/>
        <v>16571.284873411474</v>
      </c>
      <c r="AJ4836" s="69">
        <f t="shared" si="6581"/>
        <v>94009.824967593595</v>
      </c>
      <c r="AK4836" s="11">
        <f t="shared" si="6623"/>
        <v>11.451154576722056</v>
      </c>
    </row>
    <row r="4837" spans="1:37">
      <c r="A4837" s="8">
        <v>4834</v>
      </c>
      <c r="B4837" s="8">
        <f t="shared" ca="1" si="6624"/>
        <v>-0.18757067244194434</v>
      </c>
      <c r="C4837">
        <v>-0.2882414965767307</v>
      </c>
      <c r="D4837" s="69">
        <f t="shared" si="6625"/>
        <v>6829</v>
      </c>
      <c r="E4837" s="5">
        <f>IF(①再生産関数フィット!$B$2="HS",$W$2*(T4837+SQRT($W$3^2+(($W$4^2))/4)-SQRT((T4837-$W$3)^2+(($W$4^2))/4)),IF(①再生産関数フィット!$B$2="BH",$W$2*T4837/(1+$W$3*T4837),$W$2*T4837*EXP(-$W$3*T4837)))</f>
        <v>1486.1767038516543</v>
      </c>
      <c r="F4837" s="5">
        <f t="shared" ca="1" si="6619"/>
        <v>116828.77782815295</v>
      </c>
      <c r="G4837" s="76">
        <f t="shared" si="6620"/>
        <v>1114.0091499447738</v>
      </c>
      <c r="H4837" s="77">
        <f t="shared" ref="H4837:Q4837" si="6657">IF(H$2&lt;&gt;"",G4836*EXP(-G$4-G$6*$S$6),"")</f>
        <v>559.53550083200946</v>
      </c>
      <c r="I4837" s="77">
        <f t="shared" si="6657"/>
        <v>360.68948083266861</v>
      </c>
      <c r="J4837" s="77" t="str">
        <f t="shared" si="6657"/>
        <v/>
      </c>
      <c r="K4837" s="77" t="str">
        <f t="shared" si="6657"/>
        <v/>
      </c>
      <c r="L4837" s="77" t="str">
        <f t="shared" si="6657"/>
        <v/>
      </c>
      <c r="M4837" s="77" t="str">
        <f t="shared" si="6657"/>
        <v/>
      </c>
      <c r="N4837" s="77" t="str">
        <f t="shared" si="6657"/>
        <v/>
      </c>
      <c r="O4837" s="77" t="str">
        <f t="shared" si="6657"/>
        <v/>
      </c>
      <c r="P4837" s="77" t="str">
        <f t="shared" si="6657"/>
        <v/>
      </c>
      <c r="Q4837" s="77" t="str">
        <f t="shared" si="6657"/>
        <v/>
      </c>
      <c r="R4837" s="98">
        <f t="shared" si="6642"/>
        <v>140.36776870550864</v>
      </c>
      <c r="S4837" s="74">
        <f t="shared" si="6618"/>
        <v>236812.24878059898</v>
      </c>
      <c r="T4837" s="72">
        <f t="shared" si="6580"/>
        <v>164275.10774120752</v>
      </c>
      <c r="U4837" s="7">
        <f t="shared" si="6627"/>
        <v>12.375022906923652</v>
      </c>
      <c r="V4837" s="7">
        <f t="shared" si="6628"/>
        <v>12.009297787624673</v>
      </c>
      <c r="W4837" s="69">
        <f t="shared" si="6622"/>
        <v>6829</v>
      </c>
      <c r="X4837" s="64">
        <f t="shared" si="6629"/>
        <v>8463.8410547832864</v>
      </c>
      <c r="Y4837" s="7">
        <f t="shared" si="6630"/>
        <v>19784.203410276939</v>
      </c>
      <c r="Z4837" s="7">
        <f t="shared" si="6631"/>
        <v>31600.794980246286</v>
      </c>
      <c r="AA4837" s="7" t="str">
        <f t="shared" si="6632"/>
        <v/>
      </c>
      <c r="AB4837" s="7" t="str">
        <f t="shared" si="6633"/>
        <v/>
      </c>
      <c r="AC4837" s="7" t="str">
        <f t="shared" si="6634"/>
        <v/>
      </c>
      <c r="AD4837" s="7" t="str">
        <f t="shared" si="6635"/>
        <v/>
      </c>
      <c r="AE4837" s="7" t="str">
        <f t="shared" si="6636"/>
        <v/>
      </c>
      <c r="AF4837" s="7" t="str">
        <f t="shared" si="6637"/>
        <v/>
      </c>
      <c r="AG4837" s="7" t="str">
        <f t="shared" si="6638"/>
        <v/>
      </c>
      <c r="AH4837" s="7" t="str">
        <f t="shared" si="6639"/>
        <v/>
      </c>
      <c r="AI4837" s="7">
        <f t="shared" si="6640"/>
        <v>20318.314978950366</v>
      </c>
      <c r="AJ4837" s="69">
        <f t="shared" si="6581"/>
        <v>80167.154424256878</v>
      </c>
      <c r="AK4837" s="11">
        <f t="shared" si="6623"/>
        <v>11.291869164135598</v>
      </c>
    </row>
    <row r="4838" spans="1:37">
      <c r="A4838" s="8">
        <v>4835</v>
      </c>
      <c r="B4838" s="8">
        <f t="shared" ca="1" si="6624"/>
        <v>8.5856466516579688E-2</v>
      </c>
      <c r="C4838">
        <v>0.39125158556705913</v>
      </c>
      <c r="D4838" s="69">
        <f t="shared" si="6625"/>
        <v>6830</v>
      </c>
      <c r="E4838" s="5">
        <f>IF(①再生産関数フィット!$B$2="HS",$W$2*(T4838+SQRT($W$3^2+(($W$4^2))/4)-SQRT((T4838-$W$3)^2+(($W$4^2))/4)),IF(①再生産関数フィット!$B$2="BH",$W$2*T4838/(1+$W$3*T4838),$W$2*T4838*EXP(-$W$3*T4838)))</f>
        <v>1486.1767038516546</v>
      </c>
      <c r="F4838" s="5">
        <f t="shared" ca="1" si="6619"/>
        <v>148157.22833089612</v>
      </c>
      <c r="G4838" s="76">
        <f t="shared" si="6620"/>
        <v>2197.8034663276499</v>
      </c>
      <c r="H4838" s="77">
        <f t="shared" ref="H4838:Q4838" si="6658">IF(H$2&lt;&gt;"",G4837*EXP(-G$4-G$6*$S$6),"")</f>
        <v>510.88955361048534</v>
      </c>
      <c r="I4838" s="77">
        <f t="shared" si="6658"/>
        <v>185.29590536860104</v>
      </c>
      <c r="J4838" s="77" t="str">
        <f t="shared" si="6658"/>
        <v/>
      </c>
      <c r="K4838" s="77" t="str">
        <f t="shared" si="6658"/>
        <v/>
      </c>
      <c r="L4838" s="77" t="str">
        <f t="shared" si="6658"/>
        <v/>
      </c>
      <c r="M4838" s="77" t="str">
        <f t="shared" si="6658"/>
        <v/>
      </c>
      <c r="N4838" s="77" t="str">
        <f t="shared" si="6658"/>
        <v/>
      </c>
      <c r="O4838" s="77" t="str">
        <f t="shared" si="6658"/>
        <v/>
      </c>
      <c r="P4838" s="77" t="str">
        <f t="shared" si="6658"/>
        <v/>
      </c>
      <c r="Q4838" s="77" t="str">
        <f t="shared" si="6658"/>
        <v/>
      </c>
      <c r="R4838" s="98">
        <f t="shared" si="6642"/>
        <v>155.26154310085028</v>
      </c>
      <c r="S4838" s="74">
        <f t="shared" si="6618"/>
        <v>240618.53862725585</v>
      </c>
      <c r="T4838" s="72">
        <f t="shared" si="6580"/>
        <v>127161.92229362561</v>
      </c>
      <c r="U4838" s="7">
        <f t="shared" si="6627"/>
        <v>12.390968131205495</v>
      </c>
      <c r="V4838" s="7">
        <f t="shared" si="6628"/>
        <v>11.753216532035561</v>
      </c>
      <c r="W4838" s="69">
        <f t="shared" si="6622"/>
        <v>6830</v>
      </c>
      <c r="X4838" s="64">
        <f t="shared" si="6629"/>
        <v>16698.120665859125</v>
      </c>
      <c r="Y4838" s="7">
        <f t="shared" si="6630"/>
        <v>18064.167213315093</v>
      </c>
      <c r="Z4838" s="7">
        <f t="shared" si="6631"/>
        <v>16234.179889900272</v>
      </c>
      <c r="AA4838" s="7" t="str">
        <f t="shared" si="6632"/>
        <v/>
      </c>
      <c r="AB4838" s="7" t="str">
        <f t="shared" si="6633"/>
        <v/>
      </c>
      <c r="AC4838" s="7" t="str">
        <f t="shared" si="6634"/>
        <v/>
      </c>
      <c r="AD4838" s="7" t="str">
        <f t="shared" si="6635"/>
        <v/>
      </c>
      <c r="AE4838" s="7" t="str">
        <f t="shared" si="6636"/>
        <v/>
      </c>
      <c r="AF4838" s="7" t="str">
        <f t="shared" si="6637"/>
        <v/>
      </c>
      <c r="AG4838" s="7" t="str">
        <f t="shared" si="6638"/>
        <v/>
      </c>
      <c r="AH4838" s="7" t="str">
        <f t="shared" si="6639"/>
        <v/>
      </c>
      <c r="AI4838" s="7">
        <f t="shared" si="6640"/>
        <v>22474.197359789989</v>
      </c>
      <c r="AJ4838" s="69">
        <f t="shared" si="6581"/>
        <v>73470.665128864479</v>
      </c>
      <c r="AK4838" s="11">
        <f t="shared" si="6623"/>
        <v>11.20464149164078</v>
      </c>
    </row>
    <row r="4839" spans="1:37">
      <c r="A4839" s="8">
        <v>4836</v>
      </c>
      <c r="B4839" s="8">
        <f t="shared" ca="1" si="6624"/>
        <v>0.43771949116088088</v>
      </c>
      <c r="C4839">
        <v>-0.11969056938851023</v>
      </c>
      <c r="D4839" s="69">
        <f t="shared" si="6625"/>
        <v>6831</v>
      </c>
      <c r="E4839" s="5">
        <f>IF(①再生産関数フィット!$B$2="HS",$W$2*(T4839+SQRT($W$3^2+(($W$4^2))/4)-SQRT((T4839-$W$3)^2+(($W$4^2))/4)),IF(①再生産関数フィット!$B$2="BH",$W$2*T4839/(1+$W$3*T4839),$W$2*T4839*EXP(-$W$3*T4839)))</f>
        <v>1486.1767038516546</v>
      </c>
      <c r="F4839" s="5">
        <f t="shared" ca="1" si="6619"/>
        <v>175818.93734708533</v>
      </c>
      <c r="G4839" s="76">
        <f t="shared" si="6620"/>
        <v>1318.5284211583412</v>
      </c>
      <c r="H4839" s="77">
        <f t="shared" ref="H4839:Q4839" si="6659">IF(H$2&lt;&gt;"",G4838*EXP(-G$4-G$6*$S$6),"")</f>
        <v>1007.9224500906247</v>
      </c>
      <c r="I4839" s="77">
        <f t="shared" si="6659"/>
        <v>169.18630227903449</v>
      </c>
      <c r="J4839" s="77" t="str">
        <f t="shared" si="6659"/>
        <v/>
      </c>
      <c r="K4839" s="77" t="str">
        <f t="shared" si="6659"/>
        <v/>
      </c>
      <c r="L4839" s="77" t="str">
        <f t="shared" si="6659"/>
        <v/>
      </c>
      <c r="M4839" s="77" t="str">
        <f t="shared" si="6659"/>
        <v/>
      </c>
      <c r="N4839" s="77" t="str">
        <f t="shared" si="6659"/>
        <v/>
      </c>
      <c r="O4839" s="77" t="str">
        <f t="shared" si="6659"/>
        <v/>
      </c>
      <c r="P4839" s="77" t="str">
        <f t="shared" si="6659"/>
        <v/>
      </c>
      <c r="Q4839" s="77" t="str">
        <f t="shared" si="6659"/>
        <v/>
      </c>
      <c r="R4839" s="98">
        <f t="shared" si="6642"/>
        <v>105.52781146783218</v>
      </c>
      <c r="S4839" s="74">
        <f t="shared" si="6618"/>
        <v>232546.79973735026</v>
      </c>
      <c r="T4839" s="72">
        <f t="shared" si="6580"/>
        <v>129409.54038648539</v>
      </c>
      <c r="U4839" s="7">
        <f t="shared" si="6627"/>
        <v>12.356846772946501</v>
      </c>
      <c r="V4839" s="7">
        <f t="shared" si="6628"/>
        <v>11.770737386202001</v>
      </c>
      <c r="W4839" s="69">
        <f t="shared" si="6622"/>
        <v>6831</v>
      </c>
      <c r="X4839" s="64">
        <f t="shared" si="6629"/>
        <v>10017.70495641961</v>
      </c>
      <c r="Y4839" s="7">
        <f t="shared" si="6630"/>
        <v>35638.387099167339</v>
      </c>
      <c r="Z4839" s="7">
        <f t="shared" si="6631"/>
        <v>14822.782298622289</v>
      </c>
      <c r="AA4839" s="7" t="str">
        <f t="shared" si="6632"/>
        <v/>
      </c>
      <c r="AB4839" s="7" t="str">
        <f t="shared" si="6633"/>
        <v/>
      </c>
      <c r="AC4839" s="7" t="str">
        <f t="shared" si="6634"/>
        <v/>
      </c>
      <c r="AD4839" s="7" t="str">
        <f t="shared" si="6635"/>
        <v/>
      </c>
      <c r="AE4839" s="7" t="str">
        <f t="shared" si="6636"/>
        <v/>
      </c>
      <c r="AF4839" s="7" t="str">
        <f t="shared" si="6637"/>
        <v/>
      </c>
      <c r="AG4839" s="7" t="str">
        <f t="shared" si="6638"/>
        <v/>
      </c>
      <c r="AH4839" s="7" t="str">
        <f t="shared" si="6639"/>
        <v/>
      </c>
      <c r="AI4839" s="7">
        <f t="shared" si="6640"/>
        <v>15275.211198527506</v>
      </c>
      <c r="AJ4839" s="69">
        <f t="shared" si="6581"/>
        <v>75754.085552736753</v>
      </c>
      <c r="AK4839" s="11">
        <f t="shared" si="6623"/>
        <v>11.235247656606786</v>
      </c>
    </row>
    <row r="4840" spans="1:37">
      <c r="A4840" s="8">
        <v>4837</v>
      </c>
      <c r="B4840" s="8">
        <f t="shared" ca="1" si="6624"/>
        <v>0.23916785209887226</v>
      </c>
      <c r="C4840">
        <v>-0.10524451034275048</v>
      </c>
      <c r="D4840" s="69">
        <f t="shared" si="6625"/>
        <v>6832</v>
      </c>
      <c r="E4840" s="5">
        <f>IF(①再生産関数フィット!$B$2="HS",$W$2*(T4840+SQRT($W$3^2+(($W$4^2))/4)-SQRT((T4840-$W$3)^2+(($W$4^2))/4)),IF(①再生産関数フィット!$B$2="BH",$W$2*T4840/(1+$W$3*T4840),$W$2*T4840*EXP(-$W$3*T4840)))</f>
        <v>1486.1767038516548</v>
      </c>
      <c r="F4840" s="5">
        <f t="shared" ca="1" si="6619"/>
        <v>164275.10774120752</v>
      </c>
      <c r="G4840" s="76">
        <f t="shared" si="6620"/>
        <v>1337.7142064238692</v>
      </c>
      <c r="H4840" s="77">
        <f t="shared" ref="H4840:Q4840" si="6660">IF(H$2&lt;&gt;"",G4839*EXP(-G$4-G$6*$S$6),"")</f>
        <v>604.68300151907852</v>
      </c>
      <c r="I4840" s="77">
        <f t="shared" si="6660"/>
        <v>333.78383079030658</v>
      </c>
      <c r="J4840" s="77" t="str">
        <f t="shared" si="6660"/>
        <v/>
      </c>
      <c r="K4840" s="77" t="str">
        <f t="shared" si="6660"/>
        <v/>
      </c>
      <c r="L4840" s="77" t="str">
        <f t="shared" si="6660"/>
        <v/>
      </c>
      <c r="M4840" s="77" t="str">
        <f t="shared" si="6660"/>
        <v/>
      </c>
      <c r="N4840" s="77" t="str">
        <f t="shared" si="6660"/>
        <v/>
      </c>
      <c r="O4840" s="77" t="str">
        <f t="shared" si="6660"/>
        <v/>
      </c>
      <c r="P4840" s="77" t="str">
        <f t="shared" si="6660"/>
        <v/>
      </c>
      <c r="Q4840" s="77" t="str">
        <f t="shared" si="6660"/>
        <v/>
      </c>
      <c r="R4840" s="98">
        <f t="shared" si="6642"/>
        <v>85.125077526038638</v>
      </c>
      <c r="S4840" s="74">
        <f t="shared" si="6618"/>
        <v>223094.67895052783</v>
      </c>
      <c r="T4840" s="72">
        <f t="shared" si="6580"/>
        <v>139351.96061761913</v>
      </c>
      <c r="U4840" s="7">
        <f t="shared" si="6627"/>
        <v>12.315351529623097</v>
      </c>
      <c r="V4840" s="7">
        <f t="shared" si="6628"/>
        <v>11.844758102546454</v>
      </c>
      <c r="W4840" s="69">
        <f t="shared" si="6622"/>
        <v>6832</v>
      </c>
      <c r="X4840" s="64">
        <f t="shared" si="6629"/>
        <v>10163.471655918158</v>
      </c>
      <c r="Y4840" s="7">
        <f t="shared" si="6630"/>
        <v>21380.54061449441</v>
      </c>
      <c r="Z4840" s="7">
        <f t="shared" si="6631"/>
        <v>29243.532082431473</v>
      </c>
      <c r="AA4840" s="7" t="str">
        <f t="shared" si="6632"/>
        <v/>
      </c>
      <c r="AB4840" s="7" t="str">
        <f t="shared" si="6633"/>
        <v/>
      </c>
      <c r="AC4840" s="7" t="str">
        <f t="shared" si="6634"/>
        <v/>
      </c>
      <c r="AD4840" s="7" t="str">
        <f t="shared" si="6635"/>
        <v/>
      </c>
      <c r="AE4840" s="7" t="str">
        <f t="shared" si="6636"/>
        <v/>
      </c>
      <c r="AF4840" s="7" t="str">
        <f t="shared" si="6637"/>
        <v/>
      </c>
      <c r="AG4840" s="7" t="str">
        <f t="shared" si="6638"/>
        <v/>
      </c>
      <c r="AH4840" s="7" t="str">
        <f t="shared" si="6639"/>
        <v/>
      </c>
      <c r="AI4840" s="7">
        <f t="shared" si="6640"/>
        <v>12321.903765602459</v>
      </c>
      <c r="AJ4840" s="69">
        <f t="shared" si="6581"/>
        <v>73109.448118446497</v>
      </c>
      <c r="AK4840" s="11">
        <f t="shared" si="6623"/>
        <v>11.199712886612263</v>
      </c>
    </row>
    <row r="4841" spans="1:37">
      <c r="A4841" s="8">
        <v>4838</v>
      </c>
      <c r="B4841" s="8">
        <f t="shared" ca="1" si="6624"/>
        <v>-0.13272298749943948</v>
      </c>
      <c r="C4841">
        <v>0.15167480088557544</v>
      </c>
      <c r="D4841" s="69">
        <f t="shared" si="6625"/>
        <v>6833</v>
      </c>
      <c r="E4841" s="5">
        <f>IF(①再生産関数フィット!$B$2="HS",$W$2*(T4841+SQRT($W$3^2+(($W$4^2))/4)-SQRT((T4841-$W$3)^2+(($W$4^2))/4)),IF(①再生産関数フィット!$B$2="BH",$W$2*T4841/(1+$W$3*T4841),$W$2*T4841*EXP(-$W$3*T4841)))</f>
        <v>1486.1767038516546</v>
      </c>
      <c r="F4841" s="5">
        <f t="shared" ca="1" si="6619"/>
        <v>127161.92229362561</v>
      </c>
      <c r="G4841" s="76">
        <f t="shared" si="6620"/>
        <v>1729.5852718715091</v>
      </c>
      <c r="H4841" s="77">
        <f t="shared" ref="H4841:Q4841" si="6661">IF(H$2&lt;&gt;"",G4840*EXP(-G$4-G$6*$S$6),"")</f>
        <v>613.48168802040402</v>
      </c>
      <c r="I4841" s="77">
        <f t="shared" si="6661"/>
        <v>200.24696209779975</v>
      </c>
      <c r="J4841" s="77" t="str">
        <f t="shared" si="6661"/>
        <v/>
      </c>
      <c r="K4841" s="77" t="str">
        <f t="shared" si="6661"/>
        <v/>
      </c>
      <c r="L4841" s="77" t="str">
        <f t="shared" si="6661"/>
        <v/>
      </c>
      <c r="M4841" s="77" t="str">
        <f t="shared" si="6661"/>
        <v/>
      </c>
      <c r="N4841" s="77" t="str">
        <f t="shared" si="6661"/>
        <v/>
      </c>
      <c r="O4841" s="77" t="str">
        <f t="shared" si="6661"/>
        <v/>
      </c>
      <c r="P4841" s="77" t="str">
        <f t="shared" si="6661"/>
        <v/>
      </c>
      <c r="Q4841" s="77" t="str">
        <f t="shared" si="6661"/>
        <v/>
      </c>
      <c r="R4841" s="98">
        <f t="shared" si="6642"/>
        <v>129.80641151053283</v>
      </c>
      <c r="S4841" s="74">
        <f t="shared" si="6618"/>
        <v>225914.81733339716</v>
      </c>
      <c r="T4841" s="72">
        <f t="shared" si="6580"/>
        <v>126057.32205751662</v>
      </c>
      <c r="U4841" s="7">
        <f t="shared" si="6627"/>
        <v>12.327913292750322</v>
      </c>
      <c r="V4841" s="7">
        <f t="shared" si="6628"/>
        <v>11.744492019445588</v>
      </c>
      <c r="W4841" s="69">
        <f t="shared" si="6622"/>
        <v>6833</v>
      </c>
      <c r="X4841" s="64">
        <f t="shared" si="6629"/>
        <v>13140.767140503565</v>
      </c>
      <c r="Y4841" s="7">
        <f t="shared" si="6630"/>
        <v>21691.646886083323</v>
      </c>
      <c r="Z4841" s="7">
        <f t="shared" si="6631"/>
        <v>17544.074698439552</v>
      </c>
      <c r="AA4841" s="7" t="str">
        <f t="shared" si="6632"/>
        <v/>
      </c>
      <c r="AB4841" s="7" t="str">
        <f t="shared" si="6633"/>
        <v/>
      </c>
      <c r="AC4841" s="7" t="str">
        <f t="shared" si="6634"/>
        <v/>
      </c>
      <c r="AD4841" s="7" t="str">
        <f t="shared" si="6635"/>
        <v/>
      </c>
      <c r="AE4841" s="7" t="str">
        <f t="shared" si="6636"/>
        <v/>
      </c>
      <c r="AF4841" s="7" t="str">
        <f t="shared" si="6637"/>
        <v/>
      </c>
      <c r="AG4841" s="7" t="str">
        <f t="shared" si="6638"/>
        <v/>
      </c>
      <c r="AH4841" s="7" t="str">
        <f t="shared" si="6639"/>
        <v/>
      </c>
      <c r="AI4841" s="7">
        <f t="shared" si="6640"/>
        <v>18789.552471205941</v>
      </c>
      <c r="AJ4841" s="69">
        <f t="shared" si="6581"/>
        <v>71166.041196232385</v>
      </c>
      <c r="AK4841" s="11">
        <f t="shared" si="6623"/>
        <v>11.172771034132362</v>
      </c>
    </row>
    <row r="4842" spans="1:37">
      <c r="A4842" s="8">
        <v>4839</v>
      </c>
      <c r="B4842" s="8">
        <f t="shared" ca="1" si="6624"/>
        <v>-0.17643166689452178</v>
      </c>
      <c r="C4842">
        <v>0.34185678535035852</v>
      </c>
      <c r="D4842" s="69">
        <f t="shared" si="6625"/>
        <v>6834</v>
      </c>
      <c r="E4842" s="5">
        <f>IF(①再生産関数フィット!$B$2="HS",$W$2*(T4842+SQRT($W$3^2+(($W$4^2))/4)-SQRT((T4842-$W$3)^2+(($W$4^2))/4)),IF(①再生産関数フィット!$B$2="BH",$W$2*T4842/(1+$W$3*T4842),$W$2*T4842*EXP(-$W$3*T4842)))</f>
        <v>1486.1767038516548</v>
      </c>
      <c r="F4842" s="5">
        <f t="shared" ca="1" si="6619"/>
        <v>129409.54038648539</v>
      </c>
      <c r="G4842" s="76">
        <f t="shared" si="6620"/>
        <v>2091.8809493217664</v>
      </c>
      <c r="H4842" s="77">
        <f t="shared" ref="H4842:Q4842" si="6662">IF(H$2&lt;&gt;"",G4841*EXP(-G$4-G$6*$S$6),"")</f>
        <v>793.19550249790177</v>
      </c>
      <c r="I4842" s="77">
        <f t="shared" si="6662"/>
        <v>203.16073714673465</v>
      </c>
      <c r="J4842" s="77" t="str">
        <f t="shared" si="6662"/>
        <v/>
      </c>
      <c r="K4842" s="77" t="str">
        <f t="shared" si="6662"/>
        <v/>
      </c>
      <c r="L4842" s="77" t="str">
        <f t="shared" si="6662"/>
        <v/>
      </c>
      <c r="M4842" s="77" t="str">
        <f t="shared" si="6662"/>
        <v/>
      </c>
      <c r="N4842" s="77" t="str">
        <f t="shared" si="6662"/>
        <v/>
      </c>
      <c r="O4842" s="77" t="str">
        <f t="shared" si="6662"/>
        <v/>
      </c>
      <c r="P4842" s="77" t="str">
        <f t="shared" si="6662"/>
        <v/>
      </c>
      <c r="Q4842" s="77" t="str">
        <f t="shared" si="6662"/>
        <v/>
      </c>
      <c r="R4842" s="98">
        <f t="shared" si="6642"/>
        <v>102.27293615510629</v>
      </c>
      <c r="S4842" s="74">
        <f t="shared" si="6618"/>
        <v>248585.47350535021</v>
      </c>
      <c r="T4842" s="72">
        <f t="shared" si="6580"/>
        <v>125250.46040758447</v>
      </c>
      <c r="U4842" s="7">
        <f t="shared" si="6627"/>
        <v>12.423542023146917</v>
      </c>
      <c r="V4842" s="7">
        <f t="shared" si="6628"/>
        <v>11.738070694849213</v>
      </c>
      <c r="W4842" s="69">
        <f t="shared" si="6622"/>
        <v>6834</v>
      </c>
      <c r="X4842" s="64">
        <f t="shared" si="6629"/>
        <v>15893.359458911387</v>
      </c>
      <c r="Y4842" s="7">
        <f t="shared" si="6630"/>
        <v>28046.015207615546</v>
      </c>
      <c r="Z4842" s="7">
        <f t="shared" si="6631"/>
        <v>17799.356908853293</v>
      </c>
      <c r="AA4842" s="7" t="str">
        <f t="shared" si="6632"/>
        <v/>
      </c>
      <c r="AB4842" s="7" t="str">
        <f t="shared" si="6633"/>
        <v/>
      </c>
      <c r="AC4842" s="7" t="str">
        <f t="shared" si="6634"/>
        <v/>
      </c>
      <c r="AD4842" s="7" t="str">
        <f t="shared" si="6635"/>
        <v/>
      </c>
      <c r="AE4842" s="7" t="str">
        <f t="shared" si="6636"/>
        <v/>
      </c>
      <c r="AF4842" s="7" t="str">
        <f t="shared" si="6637"/>
        <v/>
      </c>
      <c r="AG4842" s="7" t="str">
        <f t="shared" si="6638"/>
        <v/>
      </c>
      <c r="AH4842" s="7" t="str">
        <f t="shared" si="6639"/>
        <v/>
      </c>
      <c r="AI4842" s="7">
        <f t="shared" si="6640"/>
        <v>14804.066131315374</v>
      </c>
      <c r="AJ4842" s="69">
        <f t="shared" si="6581"/>
        <v>76542.797706695594</v>
      </c>
      <c r="AK4842" s="11">
        <f t="shared" si="6623"/>
        <v>11.245605310528761</v>
      </c>
    </row>
    <row r="4843" spans="1:37">
      <c r="A4843" s="8">
        <v>4840</v>
      </c>
      <c r="B4843" s="8">
        <f t="shared" ca="1" si="6624"/>
        <v>-6.1873710589409811E-2</v>
      </c>
      <c r="C4843">
        <v>-9.8548531722076352E-2</v>
      </c>
      <c r="D4843" s="69">
        <f t="shared" si="6625"/>
        <v>6835</v>
      </c>
      <c r="E4843" s="5">
        <f>IF(①再生産関数フィット!$B$2="HS",$W$2*(T4843+SQRT($W$3^2+(($W$4^2))/4)-SQRT((T4843-$W$3)^2+(($W$4^2))/4)),IF(①再生産関数フィット!$B$2="BH",$W$2*T4843/(1+$W$3*T4843),$W$2*T4843*EXP(-$W$3*T4843)))</f>
        <v>1486.1767038516543</v>
      </c>
      <c r="F4843" s="5">
        <f t="shared" ca="1" si="6619"/>
        <v>139351.96061761913</v>
      </c>
      <c r="G4843" s="76">
        <f t="shared" si="6620"/>
        <v>1346.7015681618309</v>
      </c>
      <c r="H4843" s="77">
        <f t="shared" ref="H4843:Q4843" si="6663">IF(H$2&lt;&gt;"",G4842*EXP(-G$4-G$6*$S$6),"")</f>
        <v>959.34591242653312</v>
      </c>
      <c r="I4843" s="77">
        <f t="shared" si="6663"/>
        <v>262.67480535391093</v>
      </c>
      <c r="J4843" s="77" t="str">
        <f t="shared" si="6663"/>
        <v/>
      </c>
      <c r="K4843" s="77" t="str">
        <f t="shared" si="6663"/>
        <v/>
      </c>
      <c r="L4843" s="77" t="str">
        <f t="shared" si="6663"/>
        <v/>
      </c>
      <c r="M4843" s="77" t="str">
        <f t="shared" si="6663"/>
        <v/>
      </c>
      <c r="N4843" s="77" t="str">
        <f t="shared" si="6663"/>
        <v/>
      </c>
      <c r="O4843" s="77" t="str">
        <f t="shared" si="6663"/>
        <v/>
      </c>
      <c r="P4843" s="77" t="str">
        <f t="shared" si="6663"/>
        <v/>
      </c>
      <c r="Q4843" s="77" t="str">
        <f t="shared" si="6663"/>
        <v/>
      </c>
      <c r="R4843" s="98">
        <f t="shared" si="6642"/>
        <v>94.644082039554547</v>
      </c>
      <c r="S4843" s="74">
        <f t="shared" si="6618"/>
        <v>246182.6103755568</v>
      </c>
      <c r="T4843" s="72">
        <f t="shared" si="6580"/>
        <v>144347.25202775688</v>
      </c>
      <c r="U4843" s="7">
        <f t="shared" si="6627"/>
        <v>12.413828858132145</v>
      </c>
      <c r="V4843" s="7">
        <f t="shared" si="6628"/>
        <v>11.879977148039471</v>
      </c>
      <c r="W4843" s="69">
        <f t="shared" si="6622"/>
        <v>6835</v>
      </c>
      <c r="X4843" s="64">
        <f t="shared" si="6629"/>
        <v>10231.754399606321</v>
      </c>
      <c r="Y4843" s="7">
        <f t="shared" si="6630"/>
        <v>33920.805103593659</v>
      </c>
      <c r="Z4843" s="7">
        <f t="shared" si="6631"/>
        <v>23013.514703291065</v>
      </c>
      <c r="AA4843" s="7" t="str">
        <f t="shared" si="6632"/>
        <v/>
      </c>
      <c r="AB4843" s="7" t="str">
        <f t="shared" si="6633"/>
        <v/>
      </c>
      <c r="AC4843" s="7" t="str">
        <f t="shared" si="6634"/>
        <v/>
      </c>
      <c r="AD4843" s="7" t="str">
        <f t="shared" si="6635"/>
        <v/>
      </c>
      <c r="AE4843" s="7" t="str">
        <f t="shared" si="6636"/>
        <v/>
      </c>
      <c r="AF4843" s="7" t="str">
        <f t="shared" si="6637"/>
        <v/>
      </c>
      <c r="AG4843" s="7" t="str">
        <f t="shared" si="6638"/>
        <v/>
      </c>
      <c r="AH4843" s="7" t="str">
        <f t="shared" si="6639"/>
        <v/>
      </c>
      <c r="AI4843" s="7">
        <f t="shared" si="6640"/>
        <v>13699.785125228833</v>
      </c>
      <c r="AJ4843" s="69">
        <f t="shared" si="6581"/>
        <v>80865.859331719883</v>
      </c>
      <c r="AK4843" s="11">
        <f t="shared" si="6623"/>
        <v>11.300547003242235</v>
      </c>
    </row>
    <row r="4844" spans="1:37">
      <c r="A4844" s="8">
        <v>4841</v>
      </c>
      <c r="B4844" s="8">
        <f t="shared" ca="1" si="6624"/>
        <v>-0.32694087807251881</v>
      </c>
      <c r="C4844">
        <v>-0.25197195554734508</v>
      </c>
      <c r="D4844" s="69">
        <f t="shared" si="6625"/>
        <v>6836</v>
      </c>
      <c r="E4844" s="5">
        <f>IF(①再生産関数フィット!$B$2="HS",$W$2*(T4844+SQRT($W$3^2+(($W$4^2))/4)-SQRT((T4844-$W$3)^2+(($W$4^2))/4)),IF(①再生産関数フィット!$B$2="BH",$W$2*T4844/(1+$W$3*T4844),$W$2*T4844*EXP(-$W$3*T4844)))</f>
        <v>1486.1767038516543</v>
      </c>
      <c r="F4844" s="5">
        <f t="shared" ca="1" si="6619"/>
        <v>126057.32205751662</v>
      </c>
      <c r="G4844" s="76">
        <f t="shared" si="6620"/>
        <v>1155.1554181565266</v>
      </c>
      <c r="H4844" s="77">
        <f t="shared" ref="H4844:Q4844" si="6664">IF(H$2&lt;&gt;"",G4843*EXP(-G$4-G$6*$S$6),"")</f>
        <v>617.60333210804083</v>
      </c>
      <c r="I4844" s="77">
        <f t="shared" si="6664"/>
        <v>317.69721338577091</v>
      </c>
      <c r="J4844" s="77" t="str">
        <f t="shared" si="6664"/>
        <v/>
      </c>
      <c r="K4844" s="77" t="str">
        <f t="shared" si="6664"/>
        <v/>
      </c>
      <c r="L4844" s="77" t="str">
        <f t="shared" si="6664"/>
        <v/>
      </c>
      <c r="M4844" s="77" t="str">
        <f t="shared" si="6664"/>
        <v/>
      </c>
      <c r="N4844" s="77" t="str">
        <f t="shared" si="6664"/>
        <v/>
      </c>
      <c r="O4844" s="77" t="str">
        <f t="shared" si="6664"/>
        <v/>
      </c>
      <c r="P4844" s="77" t="str">
        <f t="shared" si="6664"/>
        <v/>
      </c>
      <c r="Q4844" s="77" t="str">
        <f t="shared" si="6664"/>
        <v/>
      </c>
      <c r="R4844" s="98">
        <f t="shared" si="6642"/>
        <v>110.72164286001686</v>
      </c>
      <c r="S4844" s="74">
        <f t="shared" si="6618"/>
        <v>223111.13330259884</v>
      </c>
      <c r="T4844" s="72">
        <f t="shared" si="6580"/>
        <v>146024.74997093575</v>
      </c>
      <c r="U4844" s="7">
        <f t="shared" si="6627"/>
        <v>12.315425281921373</v>
      </c>
      <c r="V4844" s="7">
        <f t="shared" si="6628"/>
        <v>11.891531406672398</v>
      </c>
      <c r="W4844" s="69">
        <f t="shared" si="6622"/>
        <v>6836</v>
      </c>
      <c r="X4844" s="64">
        <f t="shared" si="6629"/>
        <v>8776.4556093037991</v>
      </c>
      <c r="Y4844" s="7">
        <f t="shared" si="6630"/>
        <v>21837.381061829667</v>
      </c>
      <c r="Z4844" s="7">
        <f t="shared" si="6631"/>
        <v>27834.148317335683</v>
      </c>
      <c r="AA4844" s="7" t="str">
        <f t="shared" si="6632"/>
        <v/>
      </c>
      <c r="AB4844" s="7" t="str">
        <f t="shared" si="6633"/>
        <v/>
      </c>
      <c r="AC4844" s="7" t="str">
        <f t="shared" si="6634"/>
        <v/>
      </c>
      <c r="AD4844" s="7" t="str">
        <f t="shared" si="6635"/>
        <v/>
      </c>
      <c r="AE4844" s="7" t="str">
        <f t="shared" si="6636"/>
        <v/>
      </c>
      <c r="AF4844" s="7" t="str">
        <f t="shared" si="6637"/>
        <v/>
      </c>
      <c r="AG4844" s="7" t="str">
        <f t="shared" si="6638"/>
        <v/>
      </c>
      <c r="AH4844" s="7" t="str">
        <f t="shared" si="6639"/>
        <v/>
      </c>
      <c r="AI4844" s="7">
        <f t="shared" si="6640"/>
        <v>16027.021269651246</v>
      </c>
      <c r="AJ4844" s="69">
        <f t="shared" si="6581"/>
        <v>74475.006258120397</v>
      </c>
      <c r="AK4844" s="11">
        <f t="shared" si="6623"/>
        <v>11.218218861611293</v>
      </c>
    </row>
    <row r="4845" spans="1:37">
      <c r="A4845" s="8">
        <v>4842</v>
      </c>
      <c r="B4845" s="8">
        <f t="shared" ca="1" si="6624"/>
        <v>6.9838985584575963E-2</v>
      </c>
      <c r="C4845">
        <v>-0.15270779621067576</v>
      </c>
      <c r="D4845" s="69">
        <f t="shared" si="6625"/>
        <v>6837</v>
      </c>
      <c r="E4845" s="5">
        <f>IF(①再生産関数フィット!$B$2="HS",$W$2*(T4845+SQRT($W$3^2+(($W$4^2))/4)-SQRT((T4845-$W$3)^2+(($W$4^2))/4)),IF(①再生産関数フィット!$B$2="BH",$W$2*T4845/(1+$W$3*T4845),$W$2*T4845*EXP(-$W$3*T4845)))</f>
        <v>1486.1767038516543</v>
      </c>
      <c r="F4845" s="5">
        <f t="shared" ca="1" si="6619"/>
        <v>125250.46040758447</v>
      </c>
      <c r="G4845" s="76">
        <f t="shared" si="6620"/>
        <v>1275.7051128503347</v>
      </c>
      <c r="H4845" s="77">
        <f t="shared" ref="H4845:Q4845" si="6665">IF(H$2&lt;&gt;"",G4844*EXP(-G$4-G$6*$S$6),"")</f>
        <v>529.75941531717046</v>
      </c>
      <c r="I4845" s="77">
        <f t="shared" si="6665"/>
        <v>204.52566175239448</v>
      </c>
      <c r="J4845" s="77" t="str">
        <f t="shared" si="6665"/>
        <v/>
      </c>
      <c r="K4845" s="77" t="str">
        <f t="shared" si="6665"/>
        <v/>
      </c>
      <c r="L4845" s="77" t="str">
        <f t="shared" si="6665"/>
        <v/>
      </c>
      <c r="M4845" s="77" t="str">
        <f t="shared" si="6665"/>
        <v/>
      </c>
      <c r="N4845" s="77" t="str">
        <f t="shared" si="6665"/>
        <v/>
      </c>
      <c r="O4845" s="77" t="str">
        <f t="shared" si="6665"/>
        <v/>
      </c>
      <c r="P4845" s="77" t="str">
        <f t="shared" si="6665"/>
        <v/>
      </c>
      <c r="Q4845" s="77" t="str">
        <f t="shared" si="6665"/>
        <v/>
      </c>
      <c r="R4845" s="98">
        <f t="shared" si="6642"/>
        <v>132.75323882756075</v>
      </c>
      <c r="S4845" s="74">
        <f t="shared" si="6618"/>
        <v>201491.27900325425</v>
      </c>
      <c r="T4845" s="72">
        <f t="shared" si="6580"/>
        <v>123975.10372338234</v>
      </c>
      <c r="U4845" s="7">
        <f t="shared" si="6627"/>
        <v>12.21350137905138</v>
      </c>
      <c r="V4845" s="7">
        <f t="shared" si="6628"/>
        <v>11.727836048004553</v>
      </c>
      <c r="W4845" s="69">
        <f t="shared" si="6622"/>
        <v>6837</v>
      </c>
      <c r="X4845" s="64">
        <f t="shared" si="6629"/>
        <v>9692.3488541138831</v>
      </c>
      <c r="Y4845" s="7">
        <f t="shared" si="6630"/>
        <v>18731.372746786579</v>
      </c>
      <c r="Z4845" s="7">
        <f t="shared" si="6631"/>
        <v>17918.94094143272</v>
      </c>
      <c r="AA4845" s="7" t="str">
        <f t="shared" si="6632"/>
        <v/>
      </c>
      <c r="AB4845" s="7" t="str">
        <f t="shared" si="6633"/>
        <v/>
      </c>
      <c r="AC4845" s="7" t="str">
        <f t="shared" si="6634"/>
        <v/>
      </c>
      <c r="AD4845" s="7" t="str">
        <f t="shared" si="6635"/>
        <v/>
      </c>
      <c r="AE4845" s="7" t="str">
        <f t="shared" si="6636"/>
        <v/>
      </c>
      <c r="AF4845" s="7" t="str">
        <f t="shared" si="6637"/>
        <v/>
      </c>
      <c r="AG4845" s="7" t="str">
        <f t="shared" si="6638"/>
        <v/>
      </c>
      <c r="AH4845" s="7" t="str">
        <f t="shared" si="6639"/>
        <v/>
      </c>
      <c r="AI4845" s="7">
        <f t="shared" si="6640"/>
        <v>19216.107414467635</v>
      </c>
      <c r="AJ4845" s="69">
        <f t="shared" si="6581"/>
        <v>65558.769956800825</v>
      </c>
      <c r="AK4845" s="11">
        <f t="shared" si="6623"/>
        <v>11.090702270582927</v>
      </c>
    </row>
    <row r="4846" spans="1:37">
      <c r="A4846" s="8">
        <v>4843</v>
      </c>
      <c r="B4846" s="8">
        <f t="shared" ca="1" si="6624"/>
        <v>-9.5173545952193739E-2</v>
      </c>
      <c r="C4846">
        <v>-0.1458939499884882</v>
      </c>
      <c r="D4846" s="69">
        <f t="shared" si="6625"/>
        <v>6838</v>
      </c>
      <c r="E4846" s="5">
        <f>IF(①再生産関数フィット!$B$2="HS",$W$2*(T4846+SQRT($W$3^2+(($W$4^2))/4)-SQRT((T4846-$W$3)^2+(($W$4^2))/4)),IF(①再生産関数フィット!$B$2="BH",$W$2*T4846/(1+$W$3*T4846),$W$2*T4846*EXP(-$W$3*T4846)))</f>
        <v>1486.1767038516543</v>
      </c>
      <c r="F4846" s="5">
        <f t="shared" ca="1" si="6619"/>
        <v>144347.25202775688</v>
      </c>
      <c r="G4846" s="76">
        <f t="shared" si="6620"/>
        <v>1284.4272532294926</v>
      </c>
      <c r="H4846" s="77">
        <f t="shared" ref="H4846:Q4846" si="6666">IF(H$2&lt;&gt;"",G4845*EXP(-G$4-G$6*$S$6),"")</f>
        <v>585.04404176126479</v>
      </c>
      <c r="I4846" s="77">
        <f t="shared" si="6666"/>
        <v>175.43525002930474</v>
      </c>
      <c r="J4846" s="77" t="str">
        <f t="shared" si="6666"/>
        <v/>
      </c>
      <c r="K4846" s="77" t="str">
        <f t="shared" si="6666"/>
        <v/>
      </c>
      <c r="L4846" s="77" t="str">
        <f t="shared" si="6666"/>
        <v/>
      </c>
      <c r="M4846" s="77" t="str">
        <f t="shared" si="6666"/>
        <v/>
      </c>
      <c r="N4846" s="77" t="str">
        <f t="shared" si="6666"/>
        <v/>
      </c>
      <c r="O4846" s="77" t="str">
        <f t="shared" si="6666"/>
        <v/>
      </c>
      <c r="P4846" s="77" t="str">
        <f t="shared" si="6666"/>
        <v/>
      </c>
      <c r="Q4846" s="77" t="str">
        <f t="shared" si="6666"/>
        <v/>
      </c>
      <c r="R4846" s="98">
        <f t="shared" si="6642"/>
        <v>104.51189481375249</v>
      </c>
      <c r="S4846" s="74">
        <f t="shared" si="6618"/>
        <v>189946.12184127222</v>
      </c>
      <c r="T4846" s="72">
        <f t="shared" si="6580"/>
        <v>109316.82962402928</v>
      </c>
      <c r="U4846" s="7">
        <f t="shared" si="6627"/>
        <v>12.154495741672797</v>
      </c>
      <c r="V4846" s="7">
        <f t="shared" si="6628"/>
        <v>11.602005638743583</v>
      </c>
      <c r="W4846" s="69">
        <f t="shared" si="6622"/>
        <v>6838</v>
      </c>
      <c r="X4846" s="64">
        <f t="shared" si="6629"/>
        <v>9758.6165412602222</v>
      </c>
      <c r="Y4846" s="7">
        <f t="shared" si="6630"/>
        <v>20686.14110983906</v>
      </c>
      <c r="Z4846" s="7">
        <f t="shared" si="6631"/>
        <v>15370.266290233823</v>
      </c>
      <c r="AA4846" s="7" t="str">
        <f t="shared" si="6632"/>
        <v/>
      </c>
      <c r="AB4846" s="7" t="str">
        <f t="shared" si="6633"/>
        <v/>
      </c>
      <c r="AC4846" s="7" t="str">
        <f t="shared" si="6634"/>
        <v/>
      </c>
      <c r="AD4846" s="7" t="str">
        <f t="shared" si="6635"/>
        <v/>
      </c>
      <c r="AE4846" s="7" t="str">
        <f t="shared" si="6636"/>
        <v/>
      </c>
      <c r="AF4846" s="7" t="str">
        <f t="shared" si="6637"/>
        <v/>
      </c>
      <c r="AG4846" s="7" t="str">
        <f t="shared" si="6638"/>
        <v/>
      </c>
      <c r="AH4846" s="7" t="str">
        <f t="shared" si="6639"/>
        <v/>
      </c>
      <c r="AI4846" s="7">
        <f t="shared" si="6640"/>
        <v>15128.156680525879</v>
      </c>
      <c r="AJ4846" s="69">
        <f t="shared" si="6581"/>
        <v>60943.180621858977</v>
      </c>
      <c r="AK4846" s="11">
        <f t="shared" si="6623"/>
        <v>11.017697243856722</v>
      </c>
    </row>
    <row r="4847" spans="1:37">
      <c r="A4847" s="8">
        <v>4844</v>
      </c>
      <c r="B4847" s="8">
        <f t="shared" ca="1" si="6624"/>
        <v>0.29376979605869413</v>
      </c>
      <c r="C4847">
        <v>-0.44654616144291942</v>
      </c>
      <c r="D4847" s="69">
        <f t="shared" si="6625"/>
        <v>6839</v>
      </c>
      <c r="E4847" s="5">
        <f>IF(①再生産関数フィット!$B$2="HS",$W$2*(T4847+SQRT($W$3^2+(($W$4^2))/4)-SQRT((T4847-$W$3)^2+(($W$4^2))/4)),IF(①再生産関数フィット!$B$2="BH",$W$2*T4847/(1+$W$3*T4847),$W$2*T4847*EXP(-$W$3*T4847)))</f>
        <v>1486.1767038516546</v>
      </c>
      <c r="F4847" s="5">
        <f t="shared" ca="1" si="6619"/>
        <v>146024.74997093575</v>
      </c>
      <c r="G4847" s="76">
        <f t="shared" si="6620"/>
        <v>950.90671778692024</v>
      </c>
      <c r="H4847" s="77">
        <f t="shared" ref="H4847:Q4847" si="6667">IF(H$2&lt;&gt;"",G4846*EXP(-G$4-G$6*$S$6),"")</f>
        <v>589.04405415349413</v>
      </c>
      <c r="I4847" s="77">
        <f t="shared" si="6667"/>
        <v>193.74331965972297</v>
      </c>
      <c r="J4847" s="77" t="str">
        <f t="shared" si="6667"/>
        <v/>
      </c>
      <c r="K4847" s="77" t="str">
        <f t="shared" si="6667"/>
        <v/>
      </c>
      <c r="L4847" s="77" t="str">
        <f t="shared" si="6667"/>
        <v/>
      </c>
      <c r="M4847" s="77" t="str">
        <f t="shared" si="6667"/>
        <v/>
      </c>
      <c r="N4847" s="77" t="str">
        <f t="shared" si="6667"/>
        <v/>
      </c>
      <c r="O4847" s="77" t="str">
        <f t="shared" si="6667"/>
        <v/>
      </c>
      <c r="P4847" s="77" t="str">
        <f t="shared" si="6667"/>
        <v/>
      </c>
      <c r="Q4847" s="77" t="str">
        <f t="shared" si="6667"/>
        <v/>
      </c>
      <c r="R4847" s="98">
        <f t="shared" si="6642"/>
        <v>86.746625730037579</v>
      </c>
      <c r="S4847" s="74">
        <f t="shared" si="6618"/>
        <v>174465.35542597677</v>
      </c>
      <c r="T4847" s="72">
        <f t="shared" ref="T4847:T4910" si="6668">SUMPRODUCT(H4847:R4847,H$3:R$3,H$5:R$5)</f>
        <v>106976.88400682526</v>
      </c>
      <c r="U4847" s="7">
        <f t="shared" si="6627"/>
        <v>12.069481464672871</v>
      </c>
      <c r="V4847" s="7">
        <f t="shared" si="6628"/>
        <v>11.58036805278523</v>
      </c>
      <c r="W4847" s="69">
        <f t="shared" si="6622"/>
        <v>6839</v>
      </c>
      <c r="X4847" s="64">
        <f t="shared" si="6629"/>
        <v>7224.6474076744798</v>
      </c>
      <c r="Y4847" s="7">
        <f t="shared" si="6630"/>
        <v>20827.574600107004</v>
      </c>
      <c r="Z4847" s="7">
        <f t="shared" si="6631"/>
        <v>16974.276347691866</v>
      </c>
      <c r="AA4847" s="7" t="str">
        <f t="shared" si="6632"/>
        <v/>
      </c>
      <c r="AB4847" s="7" t="str">
        <f t="shared" si="6633"/>
        <v/>
      </c>
      <c r="AC4847" s="7" t="str">
        <f t="shared" si="6634"/>
        <v/>
      </c>
      <c r="AD4847" s="7" t="str">
        <f t="shared" si="6635"/>
        <v/>
      </c>
      <c r="AE4847" s="7" t="str">
        <f t="shared" si="6636"/>
        <v/>
      </c>
      <c r="AF4847" s="7" t="str">
        <f t="shared" si="6637"/>
        <v/>
      </c>
      <c r="AG4847" s="7" t="str">
        <f t="shared" si="6638"/>
        <v/>
      </c>
      <c r="AH4847" s="7" t="str">
        <f t="shared" si="6639"/>
        <v/>
      </c>
      <c r="AI4847" s="7">
        <f t="shared" si="6640"/>
        <v>12556.623797603001</v>
      </c>
      <c r="AJ4847" s="69">
        <f t="shared" ref="AJ4847:AJ4910" si="6669">SUM(X4847:AI4847)</f>
        <v>57583.122153076351</v>
      </c>
      <c r="AK4847" s="11">
        <f t="shared" si="6623"/>
        <v>10.960984785570011</v>
      </c>
    </row>
    <row r="4848" spans="1:37">
      <c r="A4848" s="8">
        <v>4845</v>
      </c>
      <c r="B4848" s="8">
        <f t="shared" ca="1" si="6624"/>
        <v>0.34932526057644747</v>
      </c>
      <c r="C4848">
        <v>-0.1344258645854034</v>
      </c>
      <c r="D4848" s="69">
        <f t="shared" si="6625"/>
        <v>6840</v>
      </c>
      <c r="E4848" s="5">
        <f>IF(①再生産関数フィット!$B$2="HS",$W$2*(T4848+SQRT($W$3^2+(($W$4^2))/4)-SQRT((T4848-$W$3)^2+(($W$4^2))/4)),IF(①再生産関数フィット!$B$2="BH",$W$2*T4848/(1+$W$3*T4848),$W$2*T4848*EXP(-$W$3*T4848)))</f>
        <v>1486.1767038516543</v>
      </c>
      <c r="F4848" s="5">
        <f t="shared" ca="1" si="6619"/>
        <v>123975.10372338234</v>
      </c>
      <c r="G4848" s="76">
        <f t="shared" si="6620"/>
        <v>1299.2419604623512</v>
      </c>
      <c r="H4848" s="77">
        <f t="shared" ref="H4848:Q4848" si="6670">IF(H$2&lt;&gt;"",G4847*EXP(-G$4-G$6*$S$6),"")</f>
        <v>436.09005240168364</v>
      </c>
      <c r="I4848" s="77">
        <f t="shared" si="6670"/>
        <v>195.06796468510856</v>
      </c>
      <c r="J4848" s="77" t="str">
        <f t="shared" si="6670"/>
        <v/>
      </c>
      <c r="K4848" s="77" t="str">
        <f t="shared" si="6670"/>
        <v/>
      </c>
      <c r="L4848" s="77" t="str">
        <f t="shared" si="6670"/>
        <v/>
      </c>
      <c r="M4848" s="77" t="str">
        <f t="shared" si="6670"/>
        <v/>
      </c>
      <c r="N4848" s="77" t="str">
        <f t="shared" si="6670"/>
        <v/>
      </c>
      <c r="O4848" s="77" t="str">
        <f t="shared" si="6670"/>
        <v/>
      </c>
      <c r="P4848" s="77" t="str">
        <f t="shared" si="6670"/>
        <v/>
      </c>
      <c r="Q4848" s="77" t="str">
        <f t="shared" si="6670"/>
        <v/>
      </c>
      <c r="R4848" s="98">
        <f t="shared" si="6642"/>
        <v>86.914822179754282</v>
      </c>
      <c r="S4848" s="74">
        <f t="shared" si="6618"/>
        <v>173471.947964544</v>
      </c>
      <c r="T4848" s="72">
        <f t="shared" si="6668"/>
        <v>99697.766925965785</v>
      </c>
      <c r="U4848" s="7">
        <f t="shared" si="6627"/>
        <v>12.063771182095438</v>
      </c>
      <c r="V4848" s="7">
        <f t="shared" si="6628"/>
        <v>11.509898557764947</v>
      </c>
      <c r="W4848" s="69">
        <f t="shared" si="6622"/>
        <v>6840</v>
      </c>
      <c r="X4848" s="64">
        <f t="shared" si="6629"/>
        <v>9871.1733611914424</v>
      </c>
      <c r="Y4848" s="7">
        <f t="shared" si="6630"/>
        <v>15419.386775430981</v>
      </c>
      <c r="Z4848" s="7">
        <f t="shared" si="6631"/>
        <v>17090.331398069764</v>
      </c>
      <c r="AA4848" s="7" t="str">
        <f t="shared" si="6632"/>
        <v/>
      </c>
      <c r="AB4848" s="7" t="str">
        <f t="shared" si="6633"/>
        <v/>
      </c>
      <c r="AC4848" s="7" t="str">
        <f t="shared" si="6634"/>
        <v/>
      </c>
      <c r="AD4848" s="7" t="str">
        <f t="shared" si="6635"/>
        <v/>
      </c>
      <c r="AE4848" s="7" t="str">
        <f t="shared" si="6636"/>
        <v/>
      </c>
      <c r="AF4848" s="7" t="str">
        <f t="shared" si="6637"/>
        <v/>
      </c>
      <c r="AG4848" s="7" t="str">
        <f t="shared" si="6638"/>
        <v/>
      </c>
      <c r="AH4848" s="7" t="str">
        <f t="shared" si="6639"/>
        <v/>
      </c>
      <c r="AI4848" s="7">
        <f t="shared" si="6640"/>
        <v>12580.970330109727</v>
      </c>
      <c r="AJ4848" s="69">
        <f t="shared" si="6669"/>
        <v>54961.861864801911</v>
      </c>
      <c r="AK4848" s="11">
        <f t="shared" si="6623"/>
        <v>10.914394803047353</v>
      </c>
    </row>
    <row r="4849" spans="1:37">
      <c r="A4849" s="8">
        <v>4846</v>
      </c>
      <c r="B4849" s="8">
        <f t="shared" ca="1" si="6624"/>
        <v>-0.39986462898240227</v>
      </c>
      <c r="C4849">
        <v>0.22793195919630621</v>
      </c>
      <c r="D4849" s="69">
        <f t="shared" si="6625"/>
        <v>6841</v>
      </c>
      <c r="E4849" s="5">
        <f>IF(①再生産関数フィット!$B$2="HS",$W$2*(T4849+SQRT($W$3^2+(($W$4^2))/4)-SQRT((T4849-$W$3)^2+(($W$4^2))/4)),IF(①再生産関数フィット!$B$2="BH",$W$2*T4849/(1+$W$3*T4849),$W$2*T4849*EXP(-$W$3*T4849)))</f>
        <v>1486.1767038516543</v>
      </c>
      <c r="F4849" s="5">
        <f t="shared" ca="1" si="6619"/>
        <v>109316.82962402928</v>
      </c>
      <c r="G4849" s="76">
        <f t="shared" si="6620"/>
        <v>1866.6377368547082</v>
      </c>
      <c r="H4849" s="77">
        <f t="shared" ref="H4849:Q4849" si="6671">IF(H$2&lt;&gt;"",G4848*EXP(-G$4-G$6*$S$6),"")</f>
        <v>595.83814481732793</v>
      </c>
      <c r="I4849" s="77">
        <f t="shared" si="6671"/>
        <v>144.4156822254449</v>
      </c>
      <c r="J4849" s="77" t="str">
        <f t="shared" si="6671"/>
        <v/>
      </c>
      <c r="K4849" s="77" t="str">
        <f t="shared" si="6671"/>
        <v/>
      </c>
      <c r="L4849" s="77" t="str">
        <f t="shared" si="6671"/>
        <v/>
      </c>
      <c r="M4849" s="77" t="str">
        <f t="shared" si="6671"/>
        <v/>
      </c>
      <c r="N4849" s="77" t="str">
        <f t="shared" si="6671"/>
        <v/>
      </c>
      <c r="O4849" s="77" t="str">
        <f t="shared" si="6671"/>
        <v/>
      </c>
      <c r="P4849" s="77" t="str">
        <f t="shared" si="6671"/>
        <v/>
      </c>
      <c r="Q4849" s="77" t="str">
        <f t="shared" si="6671"/>
        <v/>
      </c>
      <c r="R4849" s="98">
        <f t="shared" si="6642"/>
        <v>87.37740578919805</v>
      </c>
      <c r="S4849" s="74">
        <f t="shared" si="6618"/>
        <v>200668.34506766868</v>
      </c>
      <c r="T4849" s="72">
        <f t="shared" si="6668"/>
        <v>96210.928352613992</v>
      </c>
      <c r="U4849" s="7">
        <f t="shared" si="6627"/>
        <v>12.209408799712463</v>
      </c>
      <c r="V4849" s="7">
        <f t="shared" si="6628"/>
        <v>11.474298230540791</v>
      </c>
      <c r="W4849" s="69">
        <f t="shared" si="6622"/>
        <v>6841</v>
      </c>
      <c r="X4849" s="64">
        <f t="shared" si="6629"/>
        <v>14182.042501519725</v>
      </c>
      <c r="Y4849" s="7">
        <f t="shared" si="6630"/>
        <v>21067.801844814945</v>
      </c>
      <c r="Z4849" s="7">
        <f t="shared" si="6631"/>
        <v>12652.57405179458</v>
      </c>
      <c r="AA4849" s="7" t="str">
        <f t="shared" si="6632"/>
        <v/>
      </c>
      <c r="AB4849" s="7" t="str">
        <f t="shared" si="6633"/>
        <v/>
      </c>
      <c r="AC4849" s="7" t="str">
        <f t="shared" si="6634"/>
        <v/>
      </c>
      <c r="AD4849" s="7" t="str">
        <f t="shared" si="6635"/>
        <v/>
      </c>
      <c r="AE4849" s="7" t="str">
        <f t="shared" si="6636"/>
        <v/>
      </c>
      <c r="AF4849" s="7" t="str">
        <f t="shared" si="6637"/>
        <v/>
      </c>
      <c r="AG4849" s="7" t="str">
        <f t="shared" si="6638"/>
        <v/>
      </c>
      <c r="AH4849" s="7" t="str">
        <f t="shared" si="6639"/>
        <v/>
      </c>
      <c r="AI4849" s="7">
        <f t="shared" si="6640"/>
        <v>12647.929572729714</v>
      </c>
      <c r="AJ4849" s="69">
        <f t="shared" si="6669"/>
        <v>60550.347970858966</v>
      </c>
      <c r="AK4849" s="11">
        <f t="shared" si="6623"/>
        <v>11.011230495799721</v>
      </c>
    </row>
    <row r="4850" spans="1:37">
      <c r="A4850" s="8">
        <v>4847</v>
      </c>
      <c r="B4850" s="8">
        <f t="shared" ca="1" si="6624"/>
        <v>-0.14257341872432872</v>
      </c>
      <c r="C4850">
        <v>-0.40009748626850633</v>
      </c>
      <c r="D4850" s="69">
        <f t="shared" si="6625"/>
        <v>6842</v>
      </c>
      <c r="E4850" s="5">
        <f>IF(①再生産関数フィット!$B$2="HS",$W$2*(T4850+SQRT($W$3^2+(($W$4^2))/4)-SQRT((T4850-$W$3)^2+(($W$4^2))/4)),IF(①再生産関数フィット!$B$2="BH",$W$2*T4850/(1+$W$3*T4850),$W$2*T4850*EXP(-$W$3*T4850)))</f>
        <v>1486.1767038516546</v>
      </c>
      <c r="F4850" s="5">
        <f t="shared" ca="1" si="6619"/>
        <v>106976.88400682526</v>
      </c>
      <c r="G4850" s="76">
        <f t="shared" si="6620"/>
        <v>996.11692408752231</v>
      </c>
      <c r="H4850" s="77">
        <f t="shared" ref="H4850:Q4850" si="6672">IF(H$2&lt;&gt;"",G4849*EXP(-G$4-G$6*$S$6),"")</f>
        <v>856.0483728355955</v>
      </c>
      <c r="I4850" s="77">
        <f t="shared" si="6672"/>
        <v>197.3178973146548</v>
      </c>
      <c r="J4850" s="77" t="str">
        <f t="shared" si="6672"/>
        <v/>
      </c>
      <c r="K4850" s="77" t="str">
        <f t="shared" si="6672"/>
        <v/>
      </c>
      <c r="L4850" s="77" t="str">
        <f t="shared" si="6672"/>
        <v/>
      </c>
      <c r="M4850" s="77" t="str">
        <f t="shared" si="6672"/>
        <v/>
      </c>
      <c r="N4850" s="77" t="str">
        <f t="shared" si="6672"/>
        <v/>
      </c>
      <c r="O4850" s="77" t="str">
        <f t="shared" si="6672"/>
        <v/>
      </c>
      <c r="P4850" s="77" t="str">
        <f t="shared" si="6672"/>
        <v/>
      </c>
      <c r="Q4850" s="77" t="str">
        <f t="shared" si="6672"/>
        <v/>
      </c>
      <c r="R4850" s="98">
        <f t="shared" si="6642"/>
        <v>71.825230666625799</v>
      </c>
      <c r="S4850" s="74">
        <f t="shared" si="6618"/>
        <v>198126.21828274886</v>
      </c>
      <c r="T4850" s="72">
        <f t="shared" si="6668"/>
        <v>115479.12267746819</v>
      </c>
      <c r="U4850" s="7">
        <f t="shared" si="6627"/>
        <v>12.196659572655969</v>
      </c>
      <c r="V4850" s="7">
        <f t="shared" si="6628"/>
        <v>11.656845036566407</v>
      </c>
      <c r="W4850" s="69">
        <f t="shared" si="6622"/>
        <v>6842</v>
      </c>
      <c r="X4850" s="64">
        <f t="shared" si="6629"/>
        <v>7568.1383028805276</v>
      </c>
      <c r="Y4850" s="7">
        <f t="shared" si="6630"/>
        <v>30268.383528895723</v>
      </c>
      <c r="Z4850" s="7">
        <f t="shared" si="6631"/>
        <v>17287.452920941792</v>
      </c>
      <c r="AA4850" s="7" t="str">
        <f t="shared" si="6632"/>
        <v/>
      </c>
      <c r="AB4850" s="7" t="str">
        <f t="shared" si="6633"/>
        <v/>
      </c>
      <c r="AC4850" s="7" t="str">
        <f t="shared" si="6634"/>
        <v/>
      </c>
      <c r="AD4850" s="7" t="str">
        <f t="shared" si="6635"/>
        <v/>
      </c>
      <c r="AE4850" s="7" t="str">
        <f t="shared" si="6636"/>
        <v/>
      </c>
      <c r="AF4850" s="7" t="str">
        <f t="shared" si="6637"/>
        <v/>
      </c>
      <c r="AG4850" s="7" t="str">
        <f t="shared" si="6638"/>
        <v/>
      </c>
      <c r="AH4850" s="7" t="str">
        <f t="shared" si="6639"/>
        <v/>
      </c>
      <c r="AI4850" s="7">
        <f t="shared" si="6640"/>
        <v>10396.743309228055</v>
      </c>
      <c r="AJ4850" s="69">
        <f t="shared" si="6669"/>
        <v>65520.7180619461</v>
      </c>
      <c r="AK4850" s="11">
        <f t="shared" si="6623"/>
        <v>11.090121677898308</v>
      </c>
    </row>
    <row r="4851" spans="1:37">
      <c r="A4851" s="8">
        <v>4848</v>
      </c>
      <c r="B4851" s="8">
        <f t="shared" ca="1" si="6624"/>
        <v>4.3820506401782935E-2</v>
      </c>
      <c r="C4851">
        <v>4.7306263322464057E-2</v>
      </c>
      <c r="D4851" s="69">
        <f t="shared" si="6625"/>
        <v>6843</v>
      </c>
      <c r="E4851" s="5">
        <f>IF(①再生産関数フィット!$B$2="HS",$W$2*(T4851+SQRT($W$3^2+(($W$4^2))/4)-SQRT((T4851-$W$3)^2+(($W$4^2))/4)),IF(①再生産関数フィット!$B$2="BH",$W$2*T4851/(1+$W$3*T4851),$W$2*T4851*EXP(-$W$3*T4851)))</f>
        <v>1486.1767038516543</v>
      </c>
      <c r="F4851" s="5">
        <f t="shared" ca="1" si="6619"/>
        <v>99697.766925965785</v>
      </c>
      <c r="G4851" s="76">
        <f t="shared" si="6620"/>
        <v>1558.1716504463848</v>
      </c>
      <c r="H4851" s="77">
        <f t="shared" ref="H4851:Q4851" si="6673">IF(H$2&lt;&gt;"",G4850*EXP(-G$4-G$6*$S$6),"")</f>
        <v>456.82365420082289</v>
      </c>
      <c r="I4851" s="77">
        <f t="shared" si="6673"/>
        <v>283.48917637580411</v>
      </c>
      <c r="J4851" s="77" t="str">
        <f t="shared" si="6673"/>
        <v/>
      </c>
      <c r="K4851" s="77" t="str">
        <f t="shared" si="6673"/>
        <v/>
      </c>
      <c r="L4851" s="77" t="str">
        <f t="shared" si="6673"/>
        <v/>
      </c>
      <c r="M4851" s="77" t="str">
        <f t="shared" si="6673"/>
        <v/>
      </c>
      <c r="N4851" s="77" t="str">
        <f t="shared" si="6673"/>
        <v/>
      </c>
      <c r="O4851" s="77" t="str">
        <f t="shared" si="6673"/>
        <v/>
      </c>
      <c r="P4851" s="77" t="str">
        <f t="shared" si="6673"/>
        <v/>
      </c>
      <c r="Q4851" s="77" t="str">
        <f t="shared" si="6673"/>
        <v/>
      </c>
      <c r="R4851" s="98">
        <f t="shared" si="6642"/>
        <v>83.398808028181861</v>
      </c>
      <c r="S4851" s="74">
        <f t="shared" si="6618"/>
        <v>204903.28905508172</v>
      </c>
      <c r="T4851" s="72">
        <f t="shared" si="6668"/>
        <v>119735.24032718519</v>
      </c>
      <c r="U4851" s="7">
        <f t="shared" si="6627"/>
        <v>12.230293386099534</v>
      </c>
      <c r="V4851" s="7">
        <f t="shared" si="6628"/>
        <v>11.693038253624023</v>
      </c>
      <c r="W4851" s="69">
        <f t="shared" si="6622"/>
        <v>6843</v>
      </c>
      <c r="X4851" s="64">
        <f t="shared" si="6629"/>
        <v>11838.428065066913</v>
      </c>
      <c r="Y4851" s="7">
        <f t="shared" si="6630"/>
        <v>16152.490921301805</v>
      </c>
      <c r="Z4851" s="7">
        <f t="shared" si="6631"/>
        <v>24837.107312055745</v>
      </c>
      <c r="AA4851" s="7" t="str">
        <f t="shared" si="6632"/>
        <v/>
      </c>
      <c r="AB4851" s="7" t="str">
        <f t="shared" si="6633"/>
        <v/>
      </c>
      <c r="AC4851" s="7" t="str">
        <f t="shared" si="6634"/>
        <v/>
      </c>
      <c r="AD4851" s="7" t="str">
        <f t="shared" si="6635"/>
        <v/>
      </c>
      <c r="AE4851" s="7" t="str">
        <f t="shared" si="6636"/>
        <v/>
      </c>
      <c r="AF4851" s="7" t="str">
        <f t="shared" si="6637"/>
        <v/>
      </c>
      <c r="AG4851" s="7" t="str">
        <f t="shared" si="6638"/>
        <v/>
      </c>
      <c r="AH4851" s="7" t="str">
        <f t="shared" si="6639"/>
        <v/>
      </c>
      <c r="AI4851" s="7">
        <f t="shared" si="6640"/>
        <v>12072.025266289733</v>
      </c>
      <c r="AJ4851" s="69">
        <f t="shared" si="6669"/>
        <v>64900.051564714195</v>
      </c>
      <c r="AK4851" s="11">
        <f t="shared" si="6623"/>
        <v>11.080603697217509</v>
      </c>
    </row>
    <row r="4852" spans="1:37">
      <c r="A4852" s="8">
        <v>4849</v>
      </c>
      <c r="B4852" s="8">
        <f t="shared" ca="1" si="6624"/>
        <v>7.4725505458439437E-2</v>
      </c>
      <c r="C4852">
        <v>-6.2084085018843424E-2</v>
      </c>
      <c r="D4852" s="69">
        <f t="shared" si="6625"/>
        <v>6844</v>
      </c>
      <c r="E4852" s="5">
        <f>IF(①再生産関数フィット!$B$2="HS",$W$2*(T4852+SQRT($W$3^2+(($W$4^2))/4)-SQRT((T4852-$W$3)^2+(($W$4^2))/4)),IF(①再生産関数フィット!$B$2="BH",$W$2*T4852/(1+$W$3*T4852),$W$2*T4852*EXP(-$W$3*T4852)))</f>
        <v>1486.1767038516543</v>
      </c>
      <c r="F4852" s="5">
        <f t="shared" ca="1" si="6619"/>
        <v>96210.928352613992</v>
      </c>
      <c r="G4852" s="76">
        <f t="shared" si="6620"/>
        <v>1396.7146029863206</v>
      </c>
      <c r="H4852" s="77">
        <f t="shared" ref="H4852:Q4852" si="6674">IF(H$2&lt;&gt;"",G4851*EXP(-G$4-G$6*$S$6),"")</f>
        <v>714.58445290555335</v>
      </c>
      <c r="I4852" s="77">
        <f t="shared" si="6674"/>
        <v>151.28182657412495</v>
      </c>
      <c r="J4852" s="77" t="str">
        <f t="shared" si="6674"/>
        <v/>
      </c>
      <c r="K4852" s="77" t="str">
        <f t="shared" si="6674"/>
        <v/>
      </c>
      <c r="L4852" s="77" t="str">
        <f t="shared" si="6674"/>
        <v/>
      </c>
      <c r="M4852" s="77" t="str">
        <f t="shared" si="6674"/>
        <v/>
      </c>
      <c r="N4852" s="77" t="str">
        <f t="shared" si="6674"/>
        <v/>
      </c>
      <c r="O4852" s="77" t="str">
        <f t="shared" si="6674"/>
        <v/>
      </c>
      <c r="P4852" s="77" t="str">
        <f t="shared" si="6674"/>
        <v/>
      </c>
      <c r="Q4852" s="77" t="str">
        <f t="shared" si="6674"/>
        <v/>
      </c>
      <c r="R4852" s="98">
        <f t="shared" si="6642"/>
        <v>113.68679857686263</v>
      </c>
      <c r="S4852" s="74">
        <f t="shared" si="6618"/>
        <v>205322.83298126468</v>
      </c>
      <c r="T4852" s="72">
        <f t="shared" si="6668"/>
        <v>113725.0262165342</v>
      </c>
      <c r="U4852" s="7">
        <f t="shared" si="6627"/>
        <v>12.232338814461695</v>
      </c>
      <c r="V4852" s="7">
        <f t="shared" si="6628"/>
        <v>11.641538762963869</v>
      </c>
      <c r="W4852" s="69">
        <f t="shared" si="6622"/>
        <v>6844</v>
      </c>
      <c r="X4852" s="64">
        <f t="shared" si="6629"/>
        <v>10611.735459405345</v>
      </c>
      <c r="Y4852" s="7">
        <f t="shared" si="6630"/>
        <v>25266.465039453244</v>
      </c>
      <c r="Z4852" s="7">
        <f t="shared" si="6631"/>
        <v>13254.131988462201</v>
      </c>
      <c r="AA4852" s="7" t="str">
        <f t="shared" si="6632"/>
        <v/>
      </c>
      <c r="AB4852" s="7" t="str">
        <f t="shared" si="6633"/>
        <v/>
      </c>
      <c r="AC4852" s="7" t="str">
        <f t="shared" si="6634"/>
        <v/>
      </c>
      <c r="AD4852" s="7" t="str">
        <f t="shared" si="6635"/>
        <v/>
      </c>
      <c r="AE4852" s="7" t="str">
        <f t="shared" si="6636"/>
        <v/>
      </c>
      <c r="AF4852" s="7" t="str">
        <f t="shared" si="6637"/>
        <v/>
      </c>
      <c r="AG4852" s="7" t="str">
        <f t="shared" si="6638"/>
        <v/>
      </c>
      <c r="AH4852" s="7" t="str">
        <f t="shared" si="6639"/>
        <v/>
      </c>
      <c r="AI4852" s="7">
        <f t="shared" si="6640"/>
        <v>16456.229259292413</v>
      </c>
      <c r="AJ4852" s="69">
        <f t="shared" si="6669"/>
        <v>65588.56174661321</v>
      </c>
      <c r="AK4852" s="11">
        <f t="shared" si="6623"/>
        <v>11.091156596110377</v>
      </c>
    </row>
    <row r="4853" spans="1:37">
      <c r="A4853" s="8">
        <v>4850</v>
      </c>
      <c r="B4853" s="8">
        <f t="shared" ca="1" si="6624"/>
        <v>0.1680547248413847</v>
      </c>
      <c r="C4853">
        <v>-0.23961880780121944</v>
      </c>
      <c r="D4853" s="69">
        <f t="shared" si="6625"/>
        <v>6845</v>
      </c>
      <c r="E4853" s="5">
        <f>IF(①再生産関数フィット!$B$2="HS",$W$2*(T4853+SQRT($W$3^2+(($W$4^2))/4)-SQRT((T4853-$W$3)^2+(($W$4^2))/4)),IF(①再生産関数フィット!$B$2="BH",$W$2*T4853/(1+$W$3*T4853),$W$2*T4853*EXP(-$W$3*T4853)))</f>
        <v>1486.1767038516548</v>
      </c>
      <c r="F4853" s="5">
        <f t="shared" ca="1" si="6619"/>
        <v>115479.12267746819</v>
      </c>
      <c r="G4853" s="76">
        <f t="shared" si="6620"/>
        <v>1169.5137262678295</v>
      </c>
      <c r="H4853" s="77">
        <f t="shared" ref="H4853:Q4853" si="6675">IF(H$2&lt;&gt;"",G4852*EXP(-G$4-G$6*$S$6),"")</f>
        <v>640.53953244127501</v>
      </c>
      <c r="I4853" s="77">
        <f t="shared" si="6675"/>
        <v>236.64195205947186</v>
      </c>
      <c r="J4853" s="77" t="str">
        <f t="shared" si="6675"/>
        <v/>
      </c>
      <c r="K4853" s="77" t="str">
        <f t="shared" si="6675"/>
        <v/>
      </c>
      <c r="L4853" s="77" t="str">
        <f t="shared" si="6675"/>
        <v/>
      </c>
      <c r="M4853" s="77" t="str">
        <f t="shared" si="6675"/>
        <v/>
      </c>
      <c r="N4853" s="77" t="str">
        <f t="shared" si="6675"/>
        <v/>
      </c>
      <c r="O4853" s="77" t="str">
        <f t="shared" si="6675"/>
        <v/>
      </c>
      <c r="P4853" s="77" t="str">
        <f t="shared" si="6675"/>
        <v/>
      </c>
      <c r="Q4853" s="77" t="str">
        <f t="shared" si="6675"/>
        <v/>
      </c>
      <c r="R4853" s="98">
        <f t="shared" si="6642"/>
        <v>82.105263724197528</v>
      </c>
      <c r="S4853" s="74">
        <f t="shared" si="6618"/>
        <v>196462.15148371426</v>
      </c>
      <c r="T4853" s="72">
        <f t="shared" si="6668"/>
        <v>117654.62581093734</v>
      </c>
      <c r="U4853" s="7">
        <f t="shared" si="6627"/>
        <v>12.188225078424695</v>
      </c>
      <c r="V4853" s="7">
        <f t="shared" si="6628"/>
        <v>11.675508711792567</v>
      </c>
      <c r="W4853" s="69">
        <f t="shared" si="6622"/>
        <v>6845</v>
      </c>
      <c r="X4853" s="64">
        <f t="shared" si="6629"/>
        <v>8885.5448727768107</v>
      </c>
      <c r="Y4853" s="7">
        <f t="shared" si="6630"/>
        <v>22648.365266007633</v>
      </c>
      <c r="Z4853" s="7">
        <f t="shared" si="6631"/>
        <v>20732.719439150696</v>
      </c>
      <c r="AA4853" s="7" t="str">
        <f t="shared" si="6632"/>
        <v/>
      </c>
      <c r="AB4853" s="7" t="str">
        <f t="shared" si="6633"/>
        <v/>
      </c>
      <c r="AC4853" s="7" t="str">
        <f t="shared" si="6634"/>
        <v/>
      </c>
      <c r="AD4853" s="7" t="str">
        <f t="shared" si="6635"/>
        <v/>
      </c>
      <c r="AE4853" s="7" t="str">
        <f t="shared" si="6636"/>
        <v/>
      </c>
      <c r="AF4853" s="7" t="str">
        <f t="shared" si="6637"/>
        <v/>
      </c>
      <c r="AG4853" s="7" t="str">
        <f t="shared" si="6638"/>
        <v/>
      </c>
      <c r="AH4853" s="7" t="str">
        <f t="shared" si="6639"/>
        <v/>
      </c>
      <c r="AI4853" s="7">
        <f t="shared" si="6640"/>
        <v>11884.783986828194</v>
      </c>
      <c r="AJ4853" s="69">
        <f t="shared" si="6669"/>
        <v>64151.41356476333</v>
      </c>
      <c r="AK4853" s="11">
        <f t="shared" si="6623"/>
        <v>11.069001405105192</v>
      </c>
    </row>
    <row r="4854" spans="1:37">
      <c r="A4854" s="8">
        <v>4851</v>
      </c>
      <c r="B4854" s="8">
        <f t="shared" ca="1" si="6624"/>
        <v>-0.27088421468596946</v>
      </c>
      <c r="C4854">
        <v>-0.19438074255819807</v>
      </c>
      <c r="D4854" s="69">
        <f t="shared" si="6625"/>
        <v>6846</v>
      </c>
      <c r="E4854" s="5">
        <f>IF(①再生産関数フィット!$B$2="HS",$W$2*(T4854+SQRT($W$3^2+(($W$4^2))/4)-SQRT((T4854-$W$3)^2+(($W$4^2))/4)),IF(①再生産関数フィット!$B$2="BH",$W$2*T4854/(1+$W$3*T4854),$W$2*T4854*EXP(-$W$3*T4854)))</f>
        <v>1486.1767038516543</v>
      </c>
      <c r="F4854" s="5">
        <f t="shared" ca="1" si="6619"/>
        <v>119735.24032718519</v>
      </c>
      <c r="G4854" s="76">
        <f t="shared" si="6620"/>
        <v>1223.6352105635317</v>
      </c>
      <c r="H4854" s="77">
        <f t="shared" ref="H4854:Q4854" si="6676">IF(H$2&lt;&gt;"",G4853*EXP(-G$4-G$6*$S$6),"")</f>
        <v>536.34419931283958</v>
      </c>
      <c r="I4854" s="77">
        <f t="shared" si="6676"/>
        <v>212.12121913908874</v>
      </c>
      <c r="J4854" s="77" t="str">
        <f t="shared" si="6676"/>
        <v/>
      </c>
      <c r="K4854" s="77" t="str">
        <f t="shared" si="6676"/>
        <v/>
      </c>
      <c r="L4854" s="77" t="str">
        <f t="shared" si="6676"/>
        <v/>
      </c>
      <c r="M4854" s="77" t="str">
        <f t="shared" si="6676"/>
        <v/>
      </c>
      <c r="N4854" s="77" t="str">
        <f t="shared" si="6676"/>
        <v/>
      </c>
      <c r="O4854" s="77" t="str">
        <f t="shared" si="6676"/>
        <v/>
      </c>
      <c r="P4854" s="77" t="str">
        <f t="shared" si="6676"/>
        <v/>
      </c>
      <c r="Q4854" s="77" t="str">
        <f t="shared" si="6676"/>
        <v/>
      </c>
      <c r="R4854" s="98">
        <f t="shared" si="6642"/>
        <v>98.769521102201836</v>
      </c>
      <c r="S4854" s="74">
        <f t="shared" si="6618"/>
        <v>188900.12677465234</v>
      </c>
      <c r="T4854" s="72">
        <f t="shared" si="6668"/>
        <v>113137.5083864691</v>
      </c>
      <c r="U4854" s="7">
        <f t="shared" si="6627"/>
        <v>12.148973724609823</v>
      </c>
      <c r="V4854" s="7">
        <f t="shared" si="6628"/>
        <v>11.636359246261765</v>
      </c>
      <c r="W4854" s="69">
        <f t="shared" si="6622"/>
        <v>6846</v>
      </c>
      <c r="X4854" s="64">
        <f t="shared" si="6629"/>
        <v>9296.7404547435144</v>
      </c>
      <c r="Y4854" s="7">
        <f t="shared" si="6630"/>
        <v>18964.199271268655</v>
      </c>
      <c r="Z4854" s="7">
        <f t="shared" si="6631"/>
        <v>18584.40435107669</v>
      </c>
      <c r="AA4854" s="7" t="str">
        <f t="shared" si="6632"/>
        <v/>
      </c>
      <c r="AB4854" s="7" t="str">
        <f t="shared" si="6633"/>
        <v/>
      </c>
      <c r="AC4854" s="7" t="str">
        <f t="shared" si="6634"/>
        <v/>
      </c>
      <c r="AD4854" s="7" t="str">
        <f t="shared" si="6635"/>
        <v/>
      </c>
      <c r="AE4854" s="7" t="str">
        <f t="shared" si="6636"/>
        <v/>
      </c>
      <c r="AF4854" s="7" t="str">
        <f t="shared" si="6637"/>
        <v/>
      </c>
      <c r="AG4854" s="7" t="str">
        <f t="shared" si="6638"/>
        <v/>
      </c>
      <c r="AH4854" s="7" t="str">
        <f t="shared" si="6639"/>
        <v/>
      </c>
      <c r="AI4854" s="7">
        <f t="shared" si="6640"/>
        <v>14296.944794249372</v>
      </c>
      <c r="AJ4854" s="69">
        <f t="shared" si="6669"/>
        <v>61142.288871338227</v>
      </c>
      <c r="AK4854" s="11">
        <f t="shared" si="6623"/>
        <v>11.020959031305074</v>
      </c>
    </row>
    <row r="4855" spans="1:37">
      <c r="A4855" s="8">
        <v>4852</v>
      </c>
      <c r="B4855" s="8">
        <f t="shared" ca="1" si="6624"/>
        <v>-0.76021223210473643</v>
      </c>
      <c r="C4855">
        <v>2.3316270482632968E-2</v>
      </c>
      <c r="D4855" s="69">
        <f t="shared" si="6625"/>
        <v>6847</v>
      </c>
      <c r="E4855" s="5">
        <f>IF(①再生産関数フィット!$B$2="HS",$W$2*(T4855+SQRT($W$3^2+(($W$4^2))/4)-SQRT((T4855-$W$3)^2+(($W$4^2))/4)),IF(①再生産関数フィット!$B$2="BH",$W$2*T4855/(1+$W$3*T4855),$W$2*T4855*EXP(-$W$3*T4855)))</f>
        <v>1486.1767038516548</v>
      </c>
      <c r="F4855" s="5">
        <f t="shared" ca="1" si="6619"/>
        <v>113725.0262165342</v>
      </c>
      <c r="G4855" s="76">
        <f t="shared" si="6620"/>
        <v>1521.2359388562261</v>
      </c>
      <c r="H4855" s="77">
        <f t="shared" ref="H4855:Q4855" si="6677">IF(H$2&lt;&gt;"",G4854*EXP(-G$4-G$6*$S$6),"")</f>
        <v>561.16455285655957</v>
      </c>
      <c r="I4855" s="77">
        <f t="shared" si="6677"/>
        <v>177.61586861439878</v>
      </c>
      <c r="J4855" s="77" t="str">
        <f t="shared" si="6677"/>
        <v/>
      </c>
      <c r="K4855" s="77" t="str">
        <f t="shared" si="6677"/>
        <v/>
      </c>
      <c r="L4855" s="77" t="str">
        <f t="shared" si="6677"/>
        <v/>
      </c>
      <c r="M4855" s="77" t="str">
        <f t="shared" si="6677"/>
        <v/>
      </c>
      <c r="N4855" s="77" t="str">
        <f t="shared" si="6677"/>
        <v/>
      </c>
      <c r="O4855" s="77" t="str">
        <f t="shared" si="6677"/>
        <v/>
      </c>
      <c r="P4855" s="77" t="str">
        <f t="shared" si="6677"/>
        <v/>
      </c>
      <c r="Q4855" s="77" t="str">
        <f t="shared" si="6677"/>
        <v/>
      </c>
      <c r="R4855" s="98">
        <f t="shared" si="6642"/>
        <v>96.335051753303844</v>
      </c>
      <c r="S4855" s="74">
        <f t="shared" si="6618"/>
        <v>194424.86228747221</v>
      </c>
      <c r="T4855" s="72">
        <f t="shared" si="6668"/>
        <v>105517.19709039517</v>
      </c>
      <c r="U4855" s="7">
        <f t="shared" si="6627"/>
        <v>12.177801055256205</v>
      </c>
      <c r="V4855" s="7">
        <f t="shared" si="6628"/>
        <v>11.566629224210452</v>
      </c>
      <c r="W4855" s="69">
        <f t="shared" si="6622"/>
        <v>6847</v>
      </c>
      <c r="X4855" s="64">
        <f t="shared" si="6629"/>
        <v>11557.803806136979</v>
      </c>
      <c r="Y4855" s="7">
        <f t="shared" si="6630"/>
        <v>19841.803860242489</v>
      </c>
      <c r="Z4855" s="7">
        <f t="shared" si="6631"/>
        <v>15561.315057940026</v>
      </c>
      <c r="AA4855" s="7" t="str">
        <f t="shared" si="6632"/>
        <v/>
      </c>
      <c r="AB4855" s="7" t="str">
        <f t="shared" si="6633"/>
        <v/>
      </c>
      <c r="AC4855" s="7" t="str">
        <f t="shared" si="6634"/>
        <v/>
      </c>
      <c r="AD4855" s="7" t="str">
        <f t="shared" si="6635"/>
        <v/>
      </c>
      <c r="AE4855" s="7" t="str">
        <f t="shared" si="6636"/>
        <v/>
      </c>
      <c r="AF4855" s="7" t="str">
        <f t="shared" si="6637"/>
        <v/>
      </c>
      <c r="AG4855" s="7" t="str">
        <f t="shared" si="6638"/>
        <v/>
      </c>
      <c r="AH4855" s="7" t="str">
        <f t="shared" si="6639"/>
        <v/>
      </c>
      <c r="AI4855" s="7">
        <f t="shared" si="6640"/>
        <v>13944.55396055816</v>
      </c>
      <c r="AJ4855" s="69">
        <f t="shared" si="6669"/>
        <v>60905.476684877649</v>
      </c>
      <c r="AK4855" s="11">
        <f t="shared" si="6623"/>
        <v>11.017078378798738</v>
      </c>
    </row>
    <row r="4856" spans="1:37">
      <c r="A4856" s="8">
        <v>4853</v>
      </c>
      <c r="B4856" s="8">
        <f t="shared" ca="1" si="6624"/>
        <v>8.9773807411651446E-2</v>
      </c>
      <c r="C4856">
        <v>0.21097547430199937</v>
      </c>
      <c r="D4856" s="69">
        <f t="shared" si="6625"/>
        <v>6848</v>
      </c>
      <c r="E4856" s="5">
        <f>IF(①再生産関数フィット!$B$2="HS",$W$2*(T4856+SQRT($W$3^2+(($W$4^2))/4)-SQRT((T4856-$W$3)^2+(($W$4^2))/4)),IF(①再生産関数フィット!$B$2="BH",$W$2*T4856/(1+$W$3*T4856),$W$2*T4856*EXP(-$W$3*T4856)))</f>
        <v>1486.1767038516546</v>
      </c>
      <c r="F4856" s="5">
        <f t="shared" ca="1" si="6619"/>
        <v>117654.62581093734</v>
      </c>
      <c r="G4856" s="76">
        <f t="shared" si="6620"/>
        <v>1835.252961978962</v>
      </c>
      <c r="H4856" s="77">
        <f t="shared" ref="H4856:Q4856" si="6678">IF(H$2&lt;&gt;"",G4855*EXP(-G$4-G$6*$S$6),"")</f>
        <v>697.64557120290556</v>
      </c>
      <c r="I4856" s="77">
        <f t="shared" si="6678"/>
        <v>185.83538261237325</v>
      </c>
      <c r="J4856" s="77" t="str">
        <f t="shared" si="6678"/>
        <v/>
      </c>
      <c r="K4856" s="77" t="str">
        <f t="shared" si="6678"/>
        <v/>
      </c>
      <c r="L4856" s="77" t="str">
        <f t="shared" si="6678"/>
        <v/>
      </c>
      <c r="M4856" s="77" t="str">
        <f t="shared" si="6678"/>
        <v/>
      </c>
      <c r="N4856" s="77" t="str">
        <f t="shared" si="6678"/>
        <v/>
      </c>
      <c r="O4856" s="77" t="str">
        <f t="shared" si="6678"/>
        <v/>
      </c>
      <c r="P4856" s="77" t="str">
        <f t="shared" si="6678"/>
        <v/>
      </c>
      <c r="Q4856" s="77" t="str">
        <f t="shared" si="6678"/>
        <v/>
      </c>
      <c r="R4856" s="98">
        <f t="shared" si="6642"/>
        <v>84.888588418571231</v>
      </c>
      <c r="S4856" s="74">
        <f t="shared" si="6618"/>
        <v>218174.47719935194</v>
      </c>
      <c r="T4856" s="72">
        <f t="shared" si="6668"/>
        <v>109882.08016004819</v>
      </c>
      <c r="U4856" s="7">
        <f t="shared" si="6627"/>
        <v>12.293050375784121</v>
      </c>
      <c r="V4856" s="7">
        <f t="shared" si="6628"/>
        <v>11.607163071228126</v>
      </c>
      <c r="W4856" s="69">
        <f t="shared" si="6622"/>
        <v>6848</v>
      </c>
      <c r="X4856" s="64">
        <f t="shared" si="6629"/>
        <v>13943.59226428277</v>
      </c>
      <c r="Y4856" s="7">
        <f t="shared" si="6630"/>
        <v>24667.535604860645</v>
      </c>
      <c r="Z4856" s="7">
        <f t="shared" si="6631"/>
        <v>16281.444672165613</v>
      </c>
      <c r="AA4856" s="7" t="str">
        <f t="shared" si="6632"/>
        <v/>
      </c>
      <c r="AB4856" s="7" t="str">
        <f t="shared" si="6633"/>
        <v/>
      </c>
      <c r="AC4856" s="7" t="str">
        <f t="shared" si="6634"/>
        <v/>
      </c>
      <c r="AD4856" s="7" t="str">
        <f t="shared" si="6635"/>
        <v/>
      </c>
      <c r="AE4856" s="7" t="str">
        <f t="shared" si="6636"/>
        <v/>
      </c>
      <c r="AF4856" s="7" t="str">
        <f t="shared" si="6637"/>
        <v/>
      </c>
      <c r="AG4856" s="7" t="str">
        <f t="shared" si="6638"/>
        <v/>
      </c>
      <c r="AH4856" s="7" t="str">
        <f t="shared" si="6639"/>
        <v/>
      </c>
      <c r="AI4856" s="7">
        <f t="shared" si="6640"/>
        <v>12287.671831740958</v>
      </c>
      <c r="AJ4856" s="69">
        <f t="shared" si="6669"/>
        <v>67180.24437304998</v>
      </c>
      <c r="AK4856" s="11">
        <f t="shared" si="6623"/>
        <v>11.115134500746002</v>
      </c>
    </row>
    <row r="4857" spans="1:37">
      <c r="A4857" s="8">
        <v>4854</v>
      </c>
      <c r="B4857" s="8">
        <f t="shared" ca="1" si="6624"/>
        <v>-5.950356818391199E-2</v>
      </c>
      <c r="C4857">
        <v>-0.26461804668399103</v>
      </c>
      <c r="D4857" s="69">
        <f t="shared" si="6625"/>
        <v>6849</v>
      </c>
      <c r="E4857" s="5">
        <f>IF(①再生産関数フィット!$B$2="HS",$W$2*(T4857+SQRT($W$3^2+(($W$4^2))/4)-SQRT((T4857-$W$3)^2+(($W$4^2))/4)),IF(①再生産関数フィット!$B$2="BH",$W$2*T4857/(1+$W$3*T4857),$W$2*T4857*EXP(-$W$3*T4857)))</f>
        <v>1486.1767038516546</v>
      </c>
      <c r="F4857" s="5">
        <f t="shared" ca="1" si="6619"/>
        <v>113137.5083864691</v>
      </c>
      <c r="G4857" s="76">
        <f t="shared" si="6620"/>
        <v>1140.6391976420186</v>
      </c>
      <c r="H4857" s="77">
        <f t="shared" ref="H4857:Q4857" si="6679">IF(H$2&lt;&gt;"",G4856*EXP(-G$4-G$6*$S$6),"")</f>
        <v>841.65517541236932</v>
      </c>
      <c r="I4857" s="77">
        <f t="shared" si="6679"/>
        <v>231.03246809222293</v>
      </c>
      <c r="J4857" s="77" t="str">
        <f t="shared" si="6679"/>
        <v/>
      </c>
      <c r="K4857" s="77" t="str">
        <f t="shared" si="6679"/>
        <v/>
      </c>
      <c r="L4857" s="77" t="str">
        <f t="shared" si="6679"/>
        <v/>
      </c>
      <c r="M4857" s="77" t="str">
        <f t="shared" si="6679"/>
        <v/>
      </c>
      <c r="N4857" s="77" t="str">
        <f t="shared" si="6679"/>
        <v/>
      </c>
      <c r="O4857" s="77" t="str">
        <f t="shared" si="6679"/>
        <v/>
      </c>
      <c r="P4857" s="77" t="str">
        <f t="shared" si="6679"/>
        <v/>
      </c>
      <c r="Q4857" s="77" t="str">
        <f t="shared" si="6679"/>
        <v/>
      </c>
      <c r="R4857" s="98">
        <f t="shared" si="6642"/>
        <v>83.888660498168662</v>
      </c>
      <c r="S4857" s="74">
        <f t="shared" si="6618"/>
        <v>214806.24409743305</v>
      </c>
      <c r="T4857" s="72">
        <f t="shared" si="6668"/>
        <v>127097.91742113382</v>
      </c>
      <c r="U4857" s="7">
        <f t="shared" si="6627"/>
        <v>12.277491710549244</v>
      </c>
      <c r="V4857" s="7">
        <f t="shared" si="6628"/>
        <v>11.752713071686371</v>
      </c>
      <c r="W4857" s="69">
        <f t="shared" si="6622"/>
        <v>6849</v>
      </c>
      <c r="X4857" s="64">
        <f t="shared" si="6629"/>
        <v>8666.1665841579361</v>
      </c>
      <c r="Y4857" s="7">
        <f t="shared" si="6630"/>
        <v>29759.465068633672</v>
      </c>
      <c r="Z4857" s="7">
        <f t="shared" si="6631"/>
        <v>20241.260269382867</v>
      </c>
      <c r="AA4857" s="7" t="str">
        <f t="shared" si="6632"/>
        <v/>
      </c>
      <c r="AB4857" s="7" t="str">
        <f t="shared" si="6633"/>
        <v/>
      </c>
      <c r="AC4857" s="7" t="str">
        <f t="shared" si="6634"/>
        <v/>
      </c>
      <c r="AD4857" s="7" t="str">
        <f t="shared" si="6635"/>
        <v/>
      </c>
      <c r="AE4857" s="7" t="str">
        <f t="shared" si="6636"/>
        <v/>
      </c>
      <c r="AF4857" s="7" t="str">
        <f t="shared" si="6637"/>
        <v/>
      </c>
      <c r="AG4857" s="7" t="str">
        <f t="shared" si="6638"/>
        <v/>
      </c>
      <c r="AH4857" s="7" t="str">
        <f t="shared" si="6639"/>
        <v/>
      </c>
      <c r="AI4857" s="7">
        <f t="shared" si="6640"/>
        <v>12142.931692103837</v>
      </c>
      <c r="AJ4857" s="69">
        <f t="shared" si="6669"/>
        <v>70809.823614278313</v>
      </c>
      <c r="AK4857" s="11">
        <f t="shared" si="6623"/>
        <v>11.167753021670796</v>
      </c>
    </row>
    <row r="4858" spans="1:37">
      <c r="A4858" s="8">
        <v>4855</v>
      </c>
      <c r="B4858" s="8">
        <f t="shared" ca="1" si="6624"/>
        <v>-4.8715094591008243E-2</v>
      </c>
      <c r="C4858">
        <v>0.15655451892318437</v>
      </c>
      <c r="D4858" s="69">
        <f t="shared" si="6625"/>
        <v>6850</v>
      </c>
      <c r="E4858" s="5">
        <f>IF(①再生産関数フィット!$B$2="HS",$W$2*(T4858+SQRT($W$3^2+(($W$4^2))/4)-SQRT((T4858-$W$3)^2+(($W$4^2))/4)),IF(①再生産関数フィット!$B$2="BH",$W$2*T4858/(1+$W$3*T4858),$W$2*T4858*EXP(-$W$3*T4858)))</f>
        <v>1486.1767038516546</v>
      </c>
      <c r="F4858" s="5">
        <f t="shared" ca="1" si="6619"/>
        <v>105517.19709039517</v>
      </c>
      <c r="G4858" s="76">
        <f t="shared" si="6620"/>
        <v>1738.0457859937023</v>
      </c>
      <c r="H4858" s="77">
        <f t="shared" ref="H4858:Q4858" si="6680">IF(H$2&lt;&gt;"",G4857*EXP(-G$4-G$6*$S$6),"")</f>
        <v>523.10221199066632</v>
      </c>
      <c r="I4858" s="77">
        <f t="shared" si="6680"/>
        <v>278.7227218010363</v>
      </c>
      <c r="J4858" s="77" t="str">
        <f t="shared" si="6680"/>
        <v/>
      </c>
      <c r="K4858" s="77" t="str">
        <f t="shared" si="6680"/>
        <v/>
      </c>
      <c r="L4858" s="77" t="str">
        <f t="shared" si="6680"/>
        <v/>
      </c>
      <c r="M4858" s="77" t="str">
        <f t="shared" si="6680"/>
        <v/>
      </c>
      <c r="N4858" s="77" t="str">
        <f t="shared" si="6680"/>
        <v/>
      </c>
      <c r="O4858" s="77" t="str">
        <f t="shared" si="6680"/>
        <v/>
      </c>
      <c r="P4858" s="77" t="str">
        <f t="shared" si="6680"/>
        <v/>
      </c>
      <c r="Q4858" s="77" t="str">
        <f t="shared" si="6680"/>
        <v/>
      </c>
      <c r="R4858" s="98">
        <f t="shared" si="6642"/>
        <v>97.583939609838964</v>
      </c>
      <c r="S4858" s="74">
        <f t="shared" si="6618"/>
        <v>223020.17570479188</v>
      </c>
      <c r="T4858" s="72">
        <f t="shared" si="6668"/>
        <v>127343.23366551047</v>
      </c>
      <c r="U4858" s="7">
        <f t="shared" si="6627"/>
        <v>12.315017520362249</v>
      </c>
      <c r="V4858" s="7">
        <f t="shared" si="6628"/>
        <v>11.754641347197948</v>
      </c>
      <c r="W4858" s="69">
        <f t="shared" si="6622"/>
        <v>6850</v>
      </c>
      <c r="X4858" s="64">
        <f t="shared" si="6629"/>
        <v>13205.047085399478</v>
      </c>
      <c r="Y4858" s="7">
        <f t="shared" si="6630"/>
        <v>18495.985600556742</v>
      </c>
      <c r="Z4858" s="7">
        <f t="shared" si="6631"/>
        <v>24419.507792790107</v>
      </c>
      <c r="AA4858" s="7" t="str">
        <f t="shared" si="6632"/>
        <v/>
      </c>
      <c r="AB4858" s="7" t="str">
        <f t="shared" si="6633"/>
        <v/>
      </c>
      <c r="AC4858" s="7" t="str">
        <f t="shared" si="6634"/>
        <v/>
      </c>
      <c r="AD4858" s="7" t="str">
        <f t="shared" si="6635"/>
        <v/>
      </c>
      <c r="AE4858" s="7" t="str">
        <f t="shared" si="6636"/>
        <v/>
      </c>
      <c r="AF4858" s="7" t="str">
        <f t="shared" si="6637"/>
        <v/>
      </c>
      <c r="AG4858" s="7" t="str">
        <f t="shared" si="6638"/>
        <v/>
      </c>
      <c r="AH4858" s="7" t="str">
        <f t="shared" si="6639"/>
        <v/>
      </c>
      <c r="AI4858" s="7">
        <f t="shared" si="6640"/>
        <v>14125.331193654343</v>
      </c>
      <c r="AJ4858" s="69">
        <f t="shared" si="6669"/>
        <v>70245.871672400666</v>
      </c>
      <c r="AK4858" s="11">
        <f t="shared" si="6623"/>
        <v>11.159756819240018</v>
      </c>
    </row>
    <row r="4859" spans="1:37">
      <c r="A4859" s="8">
        <v>4856</v>
      </c>
      <c r="B4859" s="8">
        <f t="shared" ca="1" si="6624"/>
        <v>-0.15417574162475373</v>
      </c>
      <c r="C4859">
        <v>-0.11264732956948463</v>
      </c>
      <c r="D4859" s="69">
        <f t="shared" si="6625"/>
        <v>6851</v>
      </c>
      <c r="E4859" s="5">
        <f>IF(①再生産関数フィット!$B$2="HS",$W$2*(T4859+SQRT($W$3^2+(($W$4^2))/4)-SQRT((T4859-$W$3)^2+(($W$4^2))/4)),IF(①再生産関数フィット!$B$2="BH",$W$2*T4859/(1+$W$3*T4859),$W$2*T4859*EXP(-$W$3*T4859)))</f>
        <v>1486.1767038516546</v>
      </c>
      <c r="F4859" s="5">
        <f t="shared" ca="1" si="6619"/>
        <v>109882.08016004819</v>
      </c>
      <c r="G4859" s="76">
        <f t="shared" si="6620"/>
        <v>1327.8479142229307</v>
      </c>
      <c r="H4859" s="77">
        <f t="shared" ref="H4859:Q4859" si="6681">IF(H$2&lt;&gt;"",G4858*EXP(-G$4-G$6*$S$6),"")</f>
        <v>797.0755319244256</v>
      </c>
      <c r="I4859" s="77">
        <f t="shared" si="6681"/>
        <v>173.23064904192645</v>
      </c>
      <c r="J4859" s="77" t="str">
        <f t="shared" si="6681"/>
        <v/>
      </c>
      <c r="K4859" s="77" t="str">
        <f t="shared" si="6681"/>
        <v/>
      </c>
      <c r="L4859" s="77" t="str">
        <f t="shared" si="6681"/>
        <v/>
      </c>
      <c r="M4859" s="77" t="str">
        <f t="shared" si="6681"/>
        <v/>
      </c>
      <c r="N4859" s="77" t="str">
        <f t="shared" si="6681"/>
        <v/>
      </c>
      <c r="O4859" s="77" t="str">
        <f t="shared" si="6681"/>
        <v/>
      </c>
      <c r="P4859" s="77" t="str">
        <f t="shared" si="6681"/>
        <v/>
      </c>
      <c r="Q4859" s="77" t="str">
        <f t="shared" si="6681"/>
        <v/>
      </c>
      <c r="R4859" s="98">
        <f t="shared" si="6642"/>
        <v>116.6053439674462</v>
      </c>
      <c r="S4859" s="74">
        <f t="shared" si="6618"/>
        <v>216974.54974863242</v>
      </c>
      <c r="T4859" s="72">
        <f t="shared" si="6668"/>
        <v>124006.85658349392</v>
      </c>
      <c r="U4859" s="7">
        <f t="shared" si="6627"/>
        <v>12.287535343380128</v>
      </c>
      <c r="V4859" s="7">
        <f t="shared" si="6628"/>
        <v>11.728092138086637</v>
      </c>
      <c r="W4859" s="69">
        <f t="shared" si="6622"/>
        <v>6851</v>
      </c>
      <c r="X4859" s="64">
        <f t="shared" si="6629"/>
        <v>10088.511114532183</v>
      </c>
      <c r="Y4859" s="7">
        <f t="shared" si="6630"/>
        <v>28183.206308623547</v>
      </c>
      <c r="Z4859" s="7">
        <f t="shared" si="6631"/>
        <v>15177.116371765009</v>
      </c>
      <c r="AA4859" s="7" t="str">
        <f t="shared" si="6632"/>
        <v/>
      </c>
      <c r="AB4859" s="7" t="str">
        <f t="shared" si="6633"/>
        <v/>
      </c>
      <c r="AC4859" s="7" t="str">
        <f t="shared" si="6634"/>
        <v/>
      </c>
      <c r="AD4859" s="7" t="str">
        <f t="shared" si="6635"/>
        <v/>
      </c>
      <c r="AE4859" s="7" t="str">
        <f t="shared" si="6636"/>
        <v/>
      </c>
      <c r="AF4859" s="7" t="str">
        <f t="shared" si="6637"/>
        <v/>
      </c>
      <c r="AG4859" s="7" t="str">
        <f t="shared" si="6638"/>
        <v/>
      </c>
      <c r="AH4859" s="7" t="str">
        <f t="shared" si="6639"/>
        <v/>
      </c>
      <c r="AI4859" s="7">
        <f t="shared" si="6640"/>
        <v>16878.690377490082</v>
      </c>
      <c r="AJ4859" s="69">
        <f t="shared" si="6669"/>
        <v>70327.52417241082</v>
      </c>
      <c r="AK4859" s="11">
        <f t="shared" si="6623"/>
        <v>11.160918525673903</v>
      </c>
    </row>
    <row r="4860" spans="1:37">
      <c r="A4860" s="8">
        <v>4857</v>
      </c>
      <c r="B4860" s="8">
        <f t="shared" ca="1" si="6624"/>
        <v>-5.4171536892441467E-2</v>
      </c>
      <c r="C4860">
        <v>-0.21192542612660303</v>
      </c>
      <c r="D4860" s="69">
        <f t="shared" si="6625"/>
        <v>6852</v>
      </c>
      <c r="E4860" s="5">
        <f>IF(①再生産関数フィット!$B$2="HS",$W$2*(T4860+SQRT($W$3^2+(($W$4^2))/4)-SQRT((T4860-$W$3)^2+(($W$4^2))/4)),IF(①再生産関数フィット!$B$2="BH",$W$2*T4860/(1+$W$3*T4860),$W$2*T4860*EXP(-$W$3*T4860)))</f>
        <v>1486.1767038516546</v>
      </c>
      <c r="F4860" s="5">
        <f t="shared" ca="1" si="6619"/>
        <v>127097.91742113382</v>
      </c>
      <c r="G4860" s="76">
        <f t="shared" si="6620"/>
        <v>1202.3541486245686</v>
      </c>
      <c r="H4860" s="77">
        <f t="shared" ref="H4860:Q4860" si="6682">IF(H$2&lt;&gt;"",G4859*EXP(-G$4-G$6*$S$6),"")</f>
        <v>608.95696251112258</v>
      </c>
      <c r="I4860" s="77">
        <f t="shared" si="6682"/>
        <v>263.95971679273026</v>
      </c>
      <c r="J4860" s="77" t="str">
        <f t="shared" si="6682"/>
        <v/>
      </c>
      <c r="K4860" s="77" t="str">
        <f t="shared" si="6682"/>
        <v/>
      </c>
      <c r="L4860" s="77" t="str">
        <f t="shared" si="6682"/>
        <v/>
      </c>
      <c r="M4860" s="77" t="str">
        <f t="shared" si="6682"/>
        <v/>
      </c>
      <c r="N4860" s="77" t="str">
        <f t="shared" si="6682"/>
        <v/>
      </c>
      <c r="O4860" s="77" t="str">
        <f t="shared" si="6682"/>
        <v/>
      </c>
      <c r="P4860" s="77" t="str">
        <f t="shared" si="6682"/>
        <v/>
      </c>
      <c r="Q4860" s="77" t="str">
        <f t="shared" si="6682"/>
        <v/>
      </c>
      <c r="R4860" s="98">
        <f t="shared" si="6642"/>
        <v>89.810862056739325</v>
      </c>
      <c r="S4860" s="74">
        <f t="shared" si="6618"/>
        <v>203828.72463998391</v>
      </c>
      <c r="T4860" s="72">
        <f t="shared" si="6668"/>
        <v>125286.71056944503</v>
      </c>
      <c r="U4860" s="7">
        <f t="shared" si="6627"/>
        <v>12.225035335079268</v>
      </c>
      <c r="V4860" s="7">
        <f t="shared" si="6628"/>
        <v>11.738360074361021</v>
      </c>
      <c r="W4860" s="69">
        <f t="shared" si="6622"/>
        <v>6852</v>
      </c>
      <c r="X4860" s="64">
        <f t="shared" si="6629"/>
        <v>9135.0545962949436</v>
      </c>
      <c r="Y4860" s="7">
        <f t="shared" si="6630"/>
        <v>21531.660451409945</v>
      </c>
      <c r="Z4860" s="7">
        <f t="shared" si="6631"/>
        <v>23126.088607171394</v>
      </c>
      <c r="AA4860" s="7" t="str">
        <f t="shared" si="6632"/>
        <v/>
      </c>
      <c r="AB4860" s="7" t="str">
        <f t="shared" si="6633"/>
        <v/>
      </c>
      <c r="AC4860" s="7" t="str">
        <f t="shared" si="6634"/>
        <v/>
      </c>
      <c r="AD4860" s="7" t="str">
        <f t="shared" si="6635"/>
        <v/>
      </c>
      <c r="AE4860" s="7" t="str">
        <f t="shared" si="6636"/>
        <v/>
      </c>
      <c r="AF4860" s="7" t="str">
        <f t="shared" si="6637"/>
        <v/>
      </c>
      <c r="AG4860" s="7" t="str">
        <f t="shared" si="6638"/>
        <v/>
      </c>
      <c r="AH4860" s="7" t="str">
        <f t="shared" si="6639"/>
        <v/>
      </c>
      <c r="AI4860" s="7">
        <f t="shared" si="6640"/>
        <v>13000.173762313843</v>
      </c>
      <c r="AJ4860" s="69">
        <f t="shared" si="6669"/>
        <v>66792.977417190123</v>
      </c>
      <c r="AK4860" s="11">
        <f t="shared" si="6623"/>
        <v>11.109353225513173</v>
      </c>
    </row>
    <row r="4861" spans="1:37">
      <c r="A4861" s="8">
        <v>4858</v>
      </c>
      <c r="B4861" s="8">
        <f t="shared" ca="1" si="6624"/>
        <v>-1.7887045436860219E-3</v>
      </c>
      <c r="C4861">
        <v>0.23911547772693137</v>
      </c>
      <c r="D4861" s="69">
        <f t="shared" si="6625"/>
        <v>6853</v>
      </c>
      <c r="E4861" s="5">
        <f>IF(①再生産関数フィット!$B$2="HS",$W$2*(T4861+SQRT($W$3^2+(($W$4^2))/4)-SQRT((T4861-$W$3)^2+(($W$4^2))/4)),IF(①再生産関数フィット!$B$2="BH",$W$2*T4861/(1+$W$3*T4861),$W$2*T4861*EXP(-$W$3*T4861)))</f>
        <v>1486.1767038516543</v>
      </c>
      <c r="F4861" s="5">
        <f t="shared" ca="1" si="6619"/>
        <v>127343.23366551047</v>
      </c>
      <c r="G4861" s="76">
        <f t="shared" si="6620"/>
        <v>1887.6304821544893</v>
      </c>
      <c r="H4861" s="77">
        <f t="shared" ref="H4861:Q4861" si="6683">IF(H$2&lt;&gt;"",G4860*EXP(-G$4-G$6*$S$6),"")</f>
        <v>551.40496314861775</v>
      </c>
      <c r="I4861" s="77">
        <f t="shared" si="6683"/>
        <v>201.66232800461586</v>
      </c>
      <c r="J4861" s="77" t="str">
        <f t="shared" si="6683"/>
        <v/>
      </c>
      <c r="K4861" s="77" t="str">
        <f t="shared" si="6683"/>
        <v/>
      </c>
      <c r="L4861" s="77" t="str">
        <f t="shared" si="6683"/>
        <v/>
      </c>
      <c r="M4861" s="77" t="str">
        <f t="shared" si="6683"/>
        <v/>
      </c>
      <c r="N4861" s="77" t="str">
        <f t="shared" si="6683"/>
        <v/>
      </c>
      <c r="O4861" s="77" t="str">
        <f t="shared" si="6683"/>
        <v/>
      </c>
      <c r="P4861" s="77" t="str">
        <f t="shared" si="6683"/>
        <v/>
      </c>
      <c r="Q4861" s="77" t="str">
        <f t="shared" si="6683"/>
        <v/>
      </c>
      <c r="R4861" s="98">
        <f t="shared" si="6642"/>
        <v>109.62213604628148</v>
      </c>
      <c r="S4861" s="74">
        <f t="shared" si="6618"/>
        <v>218684.46273968997</v>
      </c>
      <c r="T4861" s="72">
        <f t="shared" si="6668"/>
        <v>115608.99529607949</v>
      </c>
      <c r="U4861" s="7">
        <f t="shared" si="6627"/>
        <v>12.29538516042687</v>
      </c>
      <c r="V4861" s="7">
        <f t="shared" si="6628"/>
        <v>11.65796904617299</v>
      </c>
      <c r="W4861" s="69">
        <f t="shared" si="6622"/>
        <v>6853</v>
      </c>
      <c r="X4861" s="64">
        <f t="shared" si="6629"/>
        <v>14341.537833788501</v>
      </c>
      <c r="Y4861" s="7">
        <f t="shared" si="6630"/>
        <v>19496.721720332411</v>
      </c>
      <c r="Z4861" s="7">
        <f t="shared" si="6631"/>
        <v>17668.078003831411</v>
      </c>
      <c r="AA4861" s="7" t="str">
        <f t="shared" si="6632"/>
        <v/>
      </c>
      <c r="AB4861" s="7" t="str">
        <f t="shared" si="6633"/>
        <v/>
      </c>
      <c r="AC4861" s="7" t="str">
        <f t="shared" si="6634"/>
        <v/>
      </c>
      <c r="AD4861" s="7" t="str">
        <f t="shared" si="6635"/>
        <v/>
      </c>
      <c r="AE4861" s="7" t="str">
        <f t="shared" si="6636"/>
        <v/>
      </c>
      <c r="AF4861" s="7" t="str">
        <f t="shared" si="6637"/>
        <v/>
      </c>
      <c r="AG4861" s="7" t="str">
        <f t="shared" si="6638"/>
        <v/>
      </c>
      <c r="AH4861" s="7" t="str">
        <f t="shared" si="6639"/>
        <v/>
      </c>
      <c r="AI4861" s="7">
        <f t="shared" si="6640"/>
        <v>15867.867028125562</v>
      </c>
      <c r="AJ4861" s="69">
        <f t="shared" si="6669"/>
        <v>67374.204586077889</v>
      </c>
      <c r="AK4861" s="11">
        <f t="shared" si="6623"/>
        <v>11.11801750236911</v>
      </c>
    </row>
    <row r="4862" spans="1:37">
      <c r="A4862" s="8">
        <v>4859</v>
      </c>
      <c r="B4862" s="8">
        <f t="shared" ca="1" si="6624"/>
        <v>-0.52944952217687957</v>
      </c>
      <c r="C4862">
        <v>4.9804599943567007E-2</v>
      </c>
      <c r="D4862" s="69">
        <f t="shared" si="6625"/>
        <v>6854</v>
      </c>
      <c r="E4862" s="5">
        <f>IF(①再生産関数フィット!$B$2="HS",$W$2*(T4862+SQRT($W$3^2+(($W$4^2))/4)-SQRT((T4862-$W$3)^2+(($W$4^2))/4)),IF(①再生産関数フィット!$B$2="BH",$W$2*T4862/(1+$W$3*T4862),$W$2*T4862*EXP(-$W$3*T4862)))</f>
        <v>1486.1767038516543</v>
      </c>
      <c r="F4862" s="5">
        <f t="shared" ca="1" si="6619"/>
        <v>124006.85658349392</v>
      </c>
      <c r="G4862" s="76">
        <f t="shared" si="6620"/>
        <v>1562.0693546038228</v>
      </c>
      <c r="H4862" s="77">
        <f t="shared" ref="H4862:Q4862" si="6684">IF(H$2&lt;&gt;"",G4861*EXP(-G$4-G$6*$S$6),"")</f>
        <v>865.67573924977216</v>
      </c>
      <c r="I4862" s="77">
        <f t="shared" si="6684"/>
        <v>182.60339463614991</v>
      </c>
      <c r="J4862" s="77" t="str">
        <f t="shared" si="6684"/>
        <v/>
      </c>
      <c r="K4862" s="77" t="str">
        <f t="shared" si="6684"/>
        <v/>
      </c>
      <c r="L4862" s="77" t="str">
        <f t="shared" si="6684"/>
        <v/>
      </c>
      <c r="M4862" s="77" t="str">
        <f t="shared" si="6684"/>
        <v/>
      </c>
      <c r="N4862" s="77" t="str">
        <f t="shared" si="6684"/>
        <v/>
      </c>
      <c r="O4862" s="77" t="str">
        <f t="shared" si="6684"/>
        <v/>
      </c>
      <c r="P4862" s="77" t="str">
        <f t="shared" si="6684"/>
        <v/>
      </c>
      <c r="Q4862" s="77" t="str">
        <f t="shared" si="6684"/>
        <v/>
      </c>
      <c r="R4862" s="98">
        <f t="shared" si="6642"/>
        <v>96.457054111899467</v>
      </c>
      <c r="S4862" s="74">
        <f t="shared" si="6618"/>
        <v>227702.80943796641</v>
      </c>
      <c r="T4862" s="72">
        <f t="shared" si="6668"/>
        <v>121936.24829132488</v>
      </c>
      <c r="U4862" s="7">
        <f t="shared" si="6627"/>
        <v>12.335796590306705</v>
      </c>
      <c r="V4862" s="7">
        <f t="shared" si="6628"/>
        <v>11.711253632146812</v>
      </c>
      <c r="W4862" s="69">
        <f t="shared" si="6622"/>
        <v>6854</v>
      </c>
      <c r="X4862" s="64">
        <f t="shared" si="6629"/>
        <v>11868.041420099733</v>
      </c>
      <c r="Y4862" s="7">
        <f t="shared" si="6630"/>
        <v>30608.790482806809</v>
      </c>
      <c r="Z4862" s="7">
        <f t="shared" si="6631"/>
        <v>15998.283130610598</v>
      </c>
      <c r="AA4862" s="7" t="str">
        <f t="shared" si="6632"/>
        <v/>
      </c>
      <c r="AB4862" s="7" t="str">
        <f t="shared" si="6633"/>
        <v/>
      </c>
      <c r="AC4862" s="7" t="str">
        <f t="shared" si="6634"/>
        <v/>
      </c>
      <c r="AD4862" s="7" t="str">
        <f t="shared" si="6635"/>
        <v/>
      </c>
      <c r="AE4862" s="7" t="str">
        <f t="shared" si="6636"/>
        <v/>
      </c>
      <c r="AF4862" s="7" t="str">
        <f t="shared" si="6637"/>
        <v/>
      </c>
      <c r="AG4862" s="7" t="str">
        <f t="shared" si="6638"/>
        <v/>
      </c>
      <c r="AH4862" s="7" t="str">
        <f t="shared" si="6639"/>
        <v/>
      </c>
      <c r="AI4862" s="7">
        <f t="shared" si="6640"/>
        <v>13962.213871896649</v>
      </c>
      <c r="AJ4862" s="69">
        <f t="shared" si="6669"/>
        <v>72437.328905413786</v>
      </c>
      <c r="AK4862" s="11">
        <f t="shared" si="6623"/>
        <v>11.190477038117818</v>
      </c>
    </row>
    <row r="4863" spans="1:37">
      <c r="A4863" s="8">
        <v>4860</v>
      </c>
      <c r="B4863" s="8">
        <f t="shared" ca="1" si="6624"/>
        <v>1.9876811008990636E-2</v>
      </c>
      <c r="C4863">
        <v>-6.4929312388217489E-2</v>
      </c>
      <c r="D4863" s="69">
        <f t="shared" si="6625"/>
        <v>6855</v>
      </c>
      <c r="E4863" s="5">
        <f>IF(①再生産関数フィット!$B$2="HS",$W$2*(T4863+SQRT($W$3^2+(($W$4^2))/4)-SQRT((T4863-$W$3)^2+(($W$4^2))/4)),IF(①再生産関数フィット!$B$2="BH",$W$2*T4863/(1+$W$3*T4863),$W$2*T4863*EXP(-$W$3*T4863)))</f>
        <v>1486.1767038516548</v>
      </c>
      <c r="F4863" s="5">
        <f t="shared" ca="1" si="6619"/>
        <v>125286.71056944503</v>
      </c>
      <c r="G4863" s="76">
        <f t="shared" si="6620"/>
        <v>1392.7462804377308</v>
      </c>
      <c r="H4863" s="77">
        <f t="shared" ref="H4863:Q4863" si="6685">IF(H$2&lt;&gt;"",G4862*EXP(-G$4-G$6*$S$6),"")</f>
        <v>716.37195737730565</v>
      </c>
      <c r="I4863" s="77">
        <f t="shared" si="6685"/>
        <v>286.67737725560085</v>
      </c>
      <c r="J4863" s="77" t="str">
        <f t="shared" si="6685"/>
        <v/>
      </c>
      <c r="K4863" s="77" t="str">
        <f t="shared" si="6685"/>
        <v/>
      </c>
      <c r="L4863" s="77" t="str">
        <f t="shared" si="6685"/>
        <v/>
      </c>
      <c r="M4863" s="77" t="str">
        <f t="shared" si="6685"/>
        <v/>
      </c>
      <c r="N4863" s="77" t="str">
        <f t="shared" si="6685"/>
        <v/>
      </c>
      <c r="O4863" s="77" t="str">
        <f t="shared" si="6685"/>
        <v/>
      </c>
      <c r="P4863" s="77" t="str">
        <f t="shared" si="6685"/>
        <v/>
      </c>
      <c r="Q4863" s="77" t="str">
        <f t="shared" si="6685"/>
        <v/>
      </c>
      <c r="R4863" s="98">
        <f t="shared" si="6642"/>
        <v>86.471867098964367</v>
      </c>
      <c r="S4863" s="74">
        <f t="shared" si="6618"/>
        <v>226142.15322163445</v>
      </c>
      <c r="T4863" s="72">
        <f t="shared" si="6668"/>
        <v>134613.70413525993</v>
      </c>
      <c r="U4863" s="7">
        <f t="shared" si="6627"/>
        <v>12.328919077074906</v>
      </c>
      <c r="V4863" s="7">
        <f t="shared" si="6628"/>
        <v>11.810164504793599</v>
      </c>
      <c r="W4863" s="69">
        <f t="shared" si="6622"/>
        <v>6855</v>
      </c>
      <c r="X4863" s="64">
        <f t="shared" si="6629"/>
        <v>10581.585571222611</v>
      </c>
      <c r="Y4863" s="7">
        <f t="shared" si="6630"/>
        <v>25329.668092723936</v>
      </c>
      <c r="Z4863" s="7">
        <f t="shared" si="6631"/>
        <v>25116.432570241021</v>
      </c>
      <c r="AA4863" s="7" t="str">
        <f t="shared" si="6632"/>
        <v/>
      </c>
      <c r="AB4863" s="7" t="str">
        <f t="shared" si="6633"/>
        <v/>
      </c>
      <c r="AC4863" s="7" t="str">
        <f t="shared" si="6634"/>
        <v/>
      </c>
      <c r="AD4863" s="7" t="str">
        <f t="shared" si="6635"/>
        <v/>
      </c>
      <c r="AE4863" s="7" t="str">
        <f t="shared" si="6636"/>
        <v/>
      </c>
      <c r="AF4863" s="7" t="str">
        <f t="shared" si="6637"/>
        <v/>
      </c>
      <c r="AG4863" s="7" t="str">
        <f t="shared" si="6638"/>
        <v/>
      </c>
      <c r="AH4863" s="7" t="str">
        <f t="shared" si="6639"/>
        <v/>
      </c>
      <c r="AI4863" s="7">
        <f t="shared" si="6640"/>
        <v>12516.852328263463</v>
      </c>
      <c r="AJ4863" s="69">
        <f t="shared" si="6669"/>
        <v>73544.538562451024</v>
      </c>
      <c r="AK4863" s="11">
        <f t="shared" si="6623"/>
        <v>11.20564646851323</v>
      </c>
    </row>
    <row r="4864" spans="1:37">
      <c r="A4864" s="8">
        <v>4861</v>
      </c>
      <c r="B4864" s="8">
        <f t="shared" ca="1" si="6624"/>
        <v>0.2304076838032752</v>
      </c>
      <c r="C4864">
        <v>1.5316151167031916E-2</v>
      </c>
      <c r="D4864" s="69">
        <f t="shared" si="6625"/>
        <v>6856</v>
      </c>
      <c r="E4864" s="5">
        <f>IF(①再生産関数フィット!$B$2="HS",$W$2*(T4864+SQRT($W$3^2+(($W$4^2))/4)-SQRT((T4864-$W$3)^2+(($W$4^2))/4)),IF(①再生産関数フィット!$B$2="BH",$W$2*T4864/(1+$W$3*T4864),$W$2*T4864*EXP(-$W$3*T4864)))</f>
        <v>1486.1767038516548</v>
      </c>
      <c r="F4864" s="5">
        <f t="shared" ca="1" si="6619"/>
        <v>115608.99529607949</v>
      </c>
      <c r="G4864" s="76">
        <f t="shared" si="6620"/>
        <v>1509.1144212815909</v>
      </c>
      <c r="H4864" s="77">
        <f t="shared" ref="H4864:Q4864" si="6686">IF(H$2&lt;&gt;"",G4863*EXP(-G$4-G$6*$S$6),"")</f>
        <v>638.71964206108203</v>
      </c>
      <c r="I4864" s="77">
        <f t="shared" si="6686"/>
        <v>237.23390245216589</v>
      </c>
      <c r="J4864" s="77" t="str">
        <f t="shared" si="6686"/>
        <v/>
      </c>
      <c r="K4864" s="77" t="str">
        <f t="shared" si="6686"/>
        <v/>
      </c>
      <c r="L4864" s="77" t="str">
        <f t="shared" si="6686"/>
        <v/>
      </c>
      <c r="M4864" s="77" t="str">
        <f t="shared" si="6686"/>
        <v/>
      </c>
      <c r="N4864" s="77" t="str">
        <f t="shared" si="6686"/>
        <v/>
      </c>
      <c r="O4864" s="77" t="str">
        <f t="shared" si="6686"/>
        <v/>
      </c>
      <c r="P4864" s="77" t="str">
        <f t="shared" si="6686"/>
        <v/>
      </c>
      <c r="Q4864" s="77" t="str">
        <f t="shared" si="6686"/>
        <v/>
      </c>
      <c r="R4864" s="98">
        <f t="shared" si="6642"/>
        <v>115.62696186674317</v>
      </c>
      <c r="S4864" s="74">
        <f t="shared" si="6618"/>
        <v>222738.5841307324</v>
      </c>
      <c r="T4864" s="72">
        <f t="shared" si="6668"/>
        <v>130438.02517641467</v>
      </c>
      <c r="U4864" s="7">
        <f t="shared" si="6627"/>
        <v>12.313754094326063</v>
      </c>
      <c r="V4864" s="7">
        <f t="shared" si="6628"/>
        <v>11.778653490080083</v>
      </c>
      <c r="W4864" s="69">
        <f t="shared" si="6622"/>
        <v>6856</v>
      </c>
      <c r="X4864" s="64">
        <f t="shared" si="6629"/>
        <v>11465.708873075107</v>
      </c>
      <c r="Y4864" s="7">
        <f t="shared" si="6630"/>
        <v>22584.017103267994</v>
      </c>
      <c r="Z4864" s="7">
        <f t="shared" si="6631"/>
        <v>20784.581508859013</v>
      </c>
      <c r="AA4864" s="7" t="str">
        <f t="shared" si="6632"/>
        <v/>
      </c>
      <c r="AB4864" s="7" t="str">
        <f t="shared" si="6633"/>
        <v/>
      </c>
      <c r="AC4864" s="7" t="str">
        <f t="shared" si="6634"/>
        <v/>
      </c>
      <c r="AD4864" s="7" t="str">
        <f t="shared" si="6635"/>
        <v/>
      </c>
      <c r="AE4864" s="7" t="str">
        <f t="shared" si="6636"/>
        <v/>
      </c>
      <c r="AF4864" s="7" t="str">
        <f t="shared" si="6637"/>
        <v/>
      </c>
      <c r="AG4864" s="7" t="str">
        <f t="shared" si="6638"/>
        <v/>
      </c>
      <c r="AH4864" s="7" t="str">
        <f t="shared" si="6639"/>
        <v/>
      </c>
      <c r="AI4864" s="7">
        <f t="shared" si="6640"/>
        <v>16737.069007604536</v>
      </c>
      <c r="AJ4864" s="69">
        <f t="shared" si="6669"/>
        <v>71571.376492806652</v>
      </c>
      <c r="AK4864" s="11">
        <f t="shared" si="6623"/>
        <v>11.178450503366008</v>
      </c>
    </row>
    <row r="4865" spans="1:37">
      <c r="A4865" s="8">
        <v>4862</v>
      </c>
      <c r="B4865" s="8">
        <f t="shared" ca="1" si="6624"/>
        <v>0.16605602119145832</v>
      </c>
      <c r="C4865">
        <v>0.38107626428071922</v>
      </c>
      <c r="D4865" s="69">
        <f t="shared" si="6625"/>
        <v>6857</v>
      </c>
      <c r="E4865" s="5">
        <f>IF(①再生産関数フィット!$B$2="HS",$W$2*(T4865+SQRT($W$3^2+(($W$4^2))/4)-SQRT((T4865-$W$3)^2+(($W$4^2))/4)),IF(①再生産関数フィット!$B$2="BH",$W$2*T4865/(1+$W$3*T4865),$W$2*T4865*EXP(-$W$3*T4865)))</f>
        <v>1486.1767038516548</v>
      </c>
      <c r="F4865" s="5">
        <f t="shared" ca="1" si="6619"/>
        <v>121936.24829132488</v>
      </c>
      <c r="G4865" s="76">
        <f t="shared" si="6620"/>
        <v>2175.553502174982</v>
      </c>
      <c r="H4865" s="77">
        <f t="shared" ref="H4865:Q4865" si="6687">IF(H$2&lt;&gt;"",G4864*EXP(-G$4-G$6*$S$6),"")</f>
        <v>692.08658930128115</v>
      </c>
      <c r="I4865" s="77">
        <f t="shared" si="6687"/>
        <v>211.51854382149398</v>
      </c>
      <c r="J4865" s="77" t="str">
        <f t="shared" si="6687"/>
        <v/>
      </c>
      <c r="K4865" s="77" t="str">
        <f t="shared" si="6687"/>
        <v/>
      </c>
      <c r="L4865" s="77" t="str">
        <f t="shared" si="6687"/>
        <v/>
      </c>
      <c r="M4865" s="77" t="str">
        <f t="shared" si="6687"/>
        <v/>
      </c>
      <c r="N4865" s="77" t="str">
        <f t="shared" si="6687"/>
        <v/>
      </c>
      <c r="O4865" s="77" t="str">
        <f t="shared" si="6687"/>
        <v/>
      </c>
      <c r="P4865" s="77" t="str">
        <f t="shared" si="6687"/>
        <v/>
      </c>
      <c r="Q4865" s="77" t="str">
        <f t="shared" si="6687"/>
        <v/>
      </c>
      <c r="R4865" s="98">
        <f t="shared" si="6642"/>
        <v>109.3402447415927</v>
      </c>
      <c r="S4865" s="74">
        <f t="shared" si="6618"/>
        <v>246429.35709787623</v>
      </c>
      <c r="T4865" s="72">
        <f t="shared" si="6668"/>
        <v>124802.8875458129</v>
      </c>
      <c r="U4865" s="7">
        <f t="shared" si="6627"/>
        <v>12.414830647610467</v>
      </c>
      <c r="V4865" s="7">
        <f t="shared" si="6628"/>
        <v>11.734490872036121</v>
      </c>
      <c r="W4865" s="69">
        <f t="shared" si="6622"/>
        <v>6857</v>
      </c>
      <c r="X4865" s="64">
        <f t="shared" si="6629"/>
        <v>16529.073436693958</v>
      </c>
      <c r="Y4865" s="7">
        <f t="shared" si="6630"/>
        <v>24470.979660631463</v>
      </c>
      <c r="Z4865" s="7">
        <f t="shared" si="6631"/>
        <v>18531.602647220505</v>
      </c>
      <c r="AA4865" s="7" t="str">
        <f t="shared" si="6632"/>
        <v/>
      </c>
      <c r="AB4865" s="7" t="str">
        <f t="shared" si="6633"/>
        <v/>
      </c>
      <c r="AC4865" s="7" t="str">
        <f t="shared" si="6634"/>
        <v/>
      </c>
      <c r="AD4865" s="7" t="str">
        <f t="shared" si="6635"/>
        <v/>
      </c>
      <c r="AE4865" s="7" t="str">
        <f t="shared" si="6636"/>
        <v/>
      </c>
      <c r="AF4865" s="7" t="str">
        <f t="shared" si="6637"/>
        <v/>
      </c>
      <c r="AG4865" s="7" t="str">
        <f t="shared" si="6638"/>
        <v/>
      </c>
      <c r="AH4865" s="7" t="str">
        <f t="shared" si="6639"/>
        <v/>
      </c>
      <c r="AI4865" s="7">
        <f t="shared" si="6640"/>
        <v>15827.063100191721</v>
      </c>
      <c r="AJ4865" s="69">
        <f t="shared" si="6669"/>
        <v>75358.718844737654</v>
      </c>
      <c r="AK4865" s="11">
        <f t="shared" si="6623"/>
        <v>11.230014908637816</v>
      </c>
    </row>
    <row r="4866" spans="1:37">
      <c r="A4866" s="8">
        <v>4863</v>
      </c>
      <c r="B4866" s="8">
        <f t="shared" ca="1" si="6624"/>
        <v>0.11428807712490019</v>
      </c>
      <c r="C4866">
        <v>-3.5572461466319968E-2</v>
      </c>
      <c r="D4866" s="69">
        <f t="shared" si="6625"/>
        <v>6858</v>
      </c>
      <c r="E4866" s="5">
        <f>IF(①再生産関数フィット!$B$2="HS",$W$2*(T4866+SQRT($W$3^2+(($W$4^2))/4)-SQRT((T4866-$W$3)^2+(($W$4^2))/4)),IF(①再生産関数フィット!$B$2="BH",$W$2*T4866/(1+$W$3*T4866),$W$2*T4866*EXP(-$W$3*T4866)))</f>
        <v>1486.1767038516543</v>
      </c>
      <c r="F4866" s="5">
        <f t="shared" ca="1" si="6619"/>
        <v>134613.70413525993</v>
      </c>
      <c r="G4866" s="76">
        <f t="shared" si="6620"/>
        <v>1434.2389931442981</v>
      </c>
      <c r="H4866" s="77">
        <f t="shared" ref="H4866:Q4866" si="6688">IF(H$2&lt;&gt;"",G4865*EXP(-G$4-G$6*$S$6),"")</f>
        <v>997.71851751577162</v>
      </c>
      <c r="I4866" s="77">
        <f t="shared" si="6688"/>
        <v>229.19155436493037</v>
      </c>
      <c r="J4866" s="77" t="str">
        <f t="shared" si="6688"/>
        <v/>
      </c>
      <c r="K4866" s="77" t="str">
        <f t="shared" si="6688"/>
        <v/>
      </c>
      <c r="L4866" s="77" t="str">
        <f t="shared" si="6688"/>
        <v/>
      </c>
      <c r="M4866" s="77" t="str">
        <f t="shared" si="6688"/>
        <v/>
      </c>
      <c r="N4866" s="77" t="str">
        <f t="shared" si="6688"/>
        <v/>
      </c>
      <c r="O4866" s="77" t="str">
        <f t="shared" si="6688"/>
        <v/>
      </c>
      <c r="P4866" s="77" t="str">
        <f t="shared" si="6688"/>
        <v/>
      </c>
      <c r="Q4866" s="77" t="str">
        <f t="shared" si="6688"/>
        <v/>
      </c>
      <c r="R4866" s="98">
        <f t="shared" si="6642"/>
        <v>99.423829663557342</v>
      </c>
      <c r="S4866" s="74">
        <f t="shared" si="6618"/>
        <v>247636.52425343485</v>
      </c>
      <c r="T4866" s="72">
        <f t="shared" si="6668"/>
        <v>140381.03865187435</v>
      </c>
      <c r="U4866" s="7">
        <f t="shared" si="6627"/>
        <v>12.419717322053467</v>
      </c>
      <c r="V4866" s="7">
        <f t="shared" si="6628"/>
        <v>11.852115709116383</v>
      </c>
      <c r="W4866" s="69">
        <f t="shared" si="6622"/>
        <v>6858</v>
      </c>
      <c r="X4866" s="64">
        <f t="shared" si="6629"/>
        <v>10896.832286474082</v>
      </c>
      <c r="Y4866" s="7">
        <f t="shared" si="6630"/>
        <v>35277.593767295708</v>
      </c>
      <c r="Z4866" s="7">
        <f t="shared" si="6631"/>
        <v>20079.973787896921</v>
      </c>
      <c r="AA4866" s="7" t="str">
        <f t="shared" si="6632"/>
        <v/>
      </c>
      <c r="AB4866" s="7" t="str">
        <f t="shared" si="6633"/>
        <v/>
      </c>
      <c r="AC4866" s="7" t="str">
        <f t="shared" si="6634"/>
        <v/>
      </c>
      <c r="AD4866" s="7" t="str">
        <f t="shared" si="6635"/>
        <v/>
      </c>
      <c r="AE4866" s="7" t="str">
        <f t="shared" si="6636"/>
        <v/>
      </c>
      <c r="AF4866" s="7" t="str">
        <f t="shared" si="6637"/>
        <v/>
      </c>
      <c r="AG4866" s="7" t="str">
        <f t="shared" si="6638"/>
        <v/>
      </c>
      <c r="AH4866" s="7" t="str">
        <f t="shared" si="6639"/>
        <v/>
      </c>
      <c r="AI4866" s="7">
        <f t="shared" si="6640"/>
        <v>14391.656333555356</v>
      </c>
      <c r="AJ4866" s="69">
        <f t="shared" si="6669"/>
        <v>80646.056175222067</v>
      </c>
      <c r="AK4866" s="11">
        <f t="shared" si="6623"/>
        <v>11.29782518186447</v>
      </c>
    </row>
    <row r="4867" spans="1:37">
      <c r="A4867" s="8">
        <v>4864</v>
      </c>
      <c r="B4867" s="8">
        <f t="shared" ca="1" si="6624"/>
        <v>0.14105660915733761</v>
      </c>
      <c r="C4867">
        <v>0.32549283141610735</v>
      </c>
      <c r="D4867" s="69">
        <f t="shared" si="6625"/>
        <v>6859</v>
      </c>
      <c r="E4867" s="5">
        <f>IF(①再生産関数フィット!$B$2="HS",$W$2*(T4867+SQRT($W$3^2+(($W$4^2))/4)-SQRT((T4867-$W$3)^2+(($W$4^2))/4)),IF(①再生産関数フィット!$B$2="BH",$W$2*T4867/(1+$W$3*T4867),$W$2*T4867*EXP(-$W$3*T4867)))</f>
        <v>1486.1767038516543</v>
      </c>
      <c r="F4867" s="5">
        <f t="shared" ca="1" si="6619"/>
        <v>130438.02517641467</v>
      </c>
      <c r="G4867" s="76">
        <f t="shared" si="6620"/>
        <v>2057.928065199349</v>
      </c>
      <c r="H4867" s="77">
        <f t="shared" ref="H4867:Q4867" si="6689">IF(H$2&lt;&gt;"",G4866*EXP(-G$4-G$6*$S$6),"")</f>
        <v>657.74838475479976</v>
      </c>
      <c r="I4867" s="77">
        <f t="shared" si="6689"/>
        <v>330.40469412790344</v>
      </c>
      <c r="J4867" s="77" t="str">
        <f t="shared" si="6689"/>
        <v/>
      </c>
      <c r="K4867" s="77" t="str">
        <f t="shared" si="6689"/>
        <v/>
      </c>
      <c r="L4867" s="77" t="str">
        <f t="shared" si="6689"/>
        <v/>
      </c>
      <c r="M4867" s="77" t="str">
        <f t="shared" si="6689"/>
        <v/>
      </c>
      <c r="N4867" s="77" t="str">
        <f t="shared" si="6689"/>
        <v/>
      </c>
      <c r="O4867" s="77" t="str">
        <f t="shared" si="6689"/>
        <v/>
      </c>
      <c r="P4867" s="77" t="str">
        <f t="shared" si="6689"/>
        <v/>
      </c>
      <c r="Q4867" s="77" t="str">
        <f t="shared" si="6689"/>
        <v/>
      </c>
      <c r="R4867" s="98">
        <f t="shared" si="6642"/>
        <v>101.82734938565942</v>
      </c>
      <c r="S4867" s="74">
        <f t="shared" si="6618"/>
        <v>262779.43349942233</v>
      </c>
      <c r="T4867" s="72">
        <f t="shared" si="6668"/>
        <v>147574.89165370836</v>
      </c>
      <c r="U4867" s="7">
        <f t="shared" si="6627"/>
        <v>12.479070303395568</v>
      </c>
      <c r="V4867" s="7">
        <f t="shared" si="6628"/>
        <v>11.902091065930801</v>
      </c>
      <c r="W4867" s="69">
        <f t="shared" si="6622"/>
        <v>6859</v>
      </c>
      <c r="X4867" s="64">
        <f t="shared" si="6629"/>
        <v>15635.397650807872</v>
      </c>
      <c r="Y4867" s="7">
        <f t="shared" si="6630"/>
        <v>23256.840392468657</v>
      </c>
      <c r="Z4867" s="7">
        <f t="shared" si="6631"/>
        <v>28947.478522365567</v>
      </c>
      <c r="AA4867" s="7" t="str">
        <f t="shared" si="6632"/>
        <v/>
      </c>
      <c r="AB4867" s="7" t="str">
        <f t="shared" si="6633"/>
        <v/>
      </c>
      <c r="AC4867" s="7" t="str">
        <f t="shared" si="6634"/>
        <v/>
      </c>
      <c r="AD4867" s="7" t="str">
        <f t="shared" si="6635"/>
        <v/>
      </c>
      <c r="AE4867" s="7" t="str">
        <f t="shared" si="6636"/>
        <v/>
      </c>
      <c r="AF4867" s="7" t="str">
        <f t="shared" si="6637"/>
        <v/>
      </c>
      <c r="AG4867" s="7" t="str">
        <f t="shared" si="6638"/>
        <v/>
      </c>
      <c r="AH4867" s="7" t="str">
        <f t="shared" si="6639"/>
        <v/>
      </c>
      <c r="AI4867" s="7">
        <f t="shared" si="6640"/>
        <v>14739.567191027527</v>
      </c>
      <c r="AJ4867" s="69">
        <f t="shared" si="6669"/>
        <v>82579.283756669625</v>
      </c>
      <c r="AK4867" s="11">
        <f t="shared" si="6623"/>
        <v>11.321514126075629</v>
      </c>
    </row>
    <row r="4868" spans="1:37">
      <c r="A4868" s="8">
        <v>4865</v>
      </c>
      <c r="B4868" s="8">
        <f t="shared" ca="1" si="6624"/>
        <v>0.20416812339000795</v>
      </c>
      <c r="C4868">
        <v>-0.21168427082218269</v>
      </c>
      <c r="D4868" s="69">
        <f t="shared" si="6625"/>
        <v>6860</v>
      </c>
      <c r="E4868" s="5">
        <f>IF(①再生産関数フィット!$B$2="HS",$W$2*(T4868+SQRT($W$3^2+(($W$4^2))/4)-SQRT((T4868-$W$3)^2+(($W$4^2))/4)),IF(①再生産関数フィット!$B$2="BH",$W$2*T4868/(1+$W$3*T4868),$W$2*T4868*EXP(-$W$3*T4868)))</f>
        <v>1486.1767038516543</v>
      </c>
      <c r="F4868" s="5">
        <f t="shared" ca="1" si="6619"/>
        <v>124802.8875458129</v>
      </c>
      <c r="G4868" s="76">
        <f t="shared" si="6620"/>
        <v>1202.6441376700946</v>
      </c>
      <c r="H4868" s="77">
        <f t="shared" ref="H4868:Q4868" si="6690">IF(H$2&lt;&gt;"",G4867*EXP(-G$4-G$6*$S$6),"")</f>
        <v>943.77496867445507</v>
      </c>
      <c r="I4868" s="77">
        <f t="shared" si="6690"/>
        <v>217.82010663603501</v>
      </c>
      <c r="J4868" s="77" t="str">
        <f t="shared" si="6690"/>
        <v/>
      </c>
      <c r="K4868" s="77" t="str">
        <f t="shared" si="6690"/>
        <v/>
      </c>
      <c r="L4868" s="77" t="str">
        <f t="shared" si="6690"/>
        <v/>
      </c>
      <c r="M4868" s="77" t="str">
        <f t="shared" si="6690"/>
        <v/>
      </c>
      <c r="N4868" s="77" t="str">
        <f t="shared" si="6690"/>
        <v/>
      </c>
      <c r="O4868" s="77" t="str">
        <f t="shared" si="6690"/>
        <v/>
      </c>
      <c r="P4868" s="77" t="str">
        <f t="shared" si="6690"/>
        <v/>
      </c>
      <c r="Q4868" s="77" t="str">
        <f t="shared" si="6690"/>
        <v/>
      </c>
      <c r="R4868" s="98">
        <f t="shared" si="6642"/>
        <v>133.93482304747369</v>
      </c>
      <c r="S4868" s="74">
        <f t="shared" si="6618"/>
        <v>243477.11965857737</v>
      </c>
      <c r="T4868" s="72">
        <f t="shared" si="6668"/>
        <v>148182.60571805079</v>
      </c>
      <c r="U4868" s="7">
        <f t="shared" si="6627"/>
        <v>12.402778252648686</v>
      </c>
      <c r="V4868" s="7">
        <f t="shared" si="6628"/>
        <v>11.906200614632144</v>
      </c>
      <c r="W4868" s="69">
        <f t="shared" si="6622"/>
        <v>6860</v>
      </c>
      <c r="X4868" s="64">
        <f t="shared" si="6629"/>
        <v>9137.2578288169425</v>
      </c>
      <c r="Y4868" s="7">
        <f t="shared" si="6630"/>
        <v>33370.243578859256</v>
      </c>
      <c r="Z4868" s="7">
        <f t="shared" si="6631"/>
        <v>19083.696359789399</v>
      </c>
      <c r="AA4868" s="7" t="str">
        <f t="shared" si="6632"/>
        <v/>
      </c>
      <c r="AB4868" s="7" t="str">
        <f t="shared" si="6633"/>
        <v/>
      </c>
      <c r="AC4868" s="7" t="str">
        <f t="shared" si="6634"/>
        <v/>
      </c>
      <c r="AD4868" s="7" t="str">
        <f t="shared" si="6635"/>
        <v/>
      </c>
      <c r="AE4868" s="7" t="str">
        <f t="shared" si="6636"/>
        <v/>
      </c>
      <c r="AF4868" s="7" t="str">
        <f t="shared" si="6637"/>
        <v/>
      </c>
      <c r="AG4868" s="7" t="str">
        <f t="shared" si="6638"/>
        <v/>
      </c>
      <c r="AH4868" s="7" t="str">
        <f t="shared" si="6639"/>
        <v/>
      </c>
      <c r="AI4868" s="7">
        <f t="shared" si="6640"/>
        <v>19387.142407584302</v>
      </c>
      <c r="AJ4868" s="69">
        <f t="shared" si="6669"/>
        <v>80978.340175049903</v>
      </c>
      <c r="AK4868" s="11">
        <f t="shared" si="6623"/>
        <v>11.30193699264912</v>
      </c>
    </row>
    <row r="4869" spans="1:37">
      <c r="A4869" s="8">
        <v>4866</v>
      </c>
      <c r="B4869" s="8">
        <f t="shared" ca="1" si="6624"/>
        <v>-0.54496596925320295</v>
      </c>
      <c r="C4869">
        <v>-4.0326160607148304E-2</v>
      </c>
      <c r="D4869" s="69">
        <f t="shared" si="6625"/>
        <v>6861</v>
      </c>
      <c r="E4869" s="5">
        <f>IF(①再生産関数フィット!$B$2="HS",$W$2*(T4869+SQRT($W$3^2+(($W$4^2))/4)-SQRT((T4869-$W$3)^2+(($W$4^2))/4)),IF(①再生産関数フィット!$B$2="BH",$W$2*T4869/(1+$W$3*T4869),$W$2*T4869*EXP(-$W$3*T4869)))</f>
        <v>1486.1767038516543</v>
      </c>
      <c r="F4869" s="5">
        <f t="shared" ca="1" si="6619"/>
        <v>140381.03865187435</v>
      </c>
      <c r="G4869" s="76">
        <f t="shared" si="6620"/>
        <v>1427.4372320464381</v>
      </c>
      <c r="H4869" s="77">
        <f t="shared" ref="H4869:Q4869" si="6691">IF(H$2&lt;&gt;"",G4868*EXP(-G$4-G$6*$S$6),"")</f>
        <v>551.53795341537466</v>
      </c>
      <c r="I4869" s="77">
        <f t="shared" si="6691"/>
        <v>312.540736065396</v>
      </c>
      <c r="J4869" s="77" t="str">
        <f t="shared" si="6691"/>
        <v/>
      </c>
      <c r="K4869" s="77" t="str">
        <f t="shared" si="6691"/>
        <v/>
      </c>
      <c r="L4869" s="77" t="str">
        <f t="shared" si="6691"/>
        <v/>
      </c>
      <c r="M4869" s="77" t="str">
        <f t="shared" si="6691"/>
        <v/>
      </c>
      <c r="N4869" s="77" t="str">
        <f t="shared" si="6691"/>
        <v/>
      </c>
      <c r="O4869" s="77" t="str">
        <f t="shared" si="6691"/>
        <v/>
      </c>
      <c r="P4869" s="77" t="str">
        <f t="shared" si="6691"/>
        <v/>
      </c>
      <c r="Q4869" s="77" t="str">
        <f t="shared" si="6691"/>
        <v/>
      </c>
      <c r="R4869" s="98">
        <f t="shared" si="6642"/>
        <v>108.99755113079433</v>
      </c>
      <c r="S4869" s="74">
        <f t="shared" si="6618"/>
        <v>225554.72334813792</v>
      </c>
      <c r="T4869" s="72">
        <f t="shared" si="6668"/>
        <v>140880.33639551164</v>
      </c>
      <c r="U4869" s="7">
        <f t="shared" si="6627"/>
        <v>12.326318084085408</v>
      </c>
      <c r="V4869" s="7">
        <f t="shared" si="6628"/>
        <v>11.855666130983192</v>
      </c>
      <c r="W4869" s="69">
        <f t="shared" si="6622"/>
        <v>6861</v>
      </c>
      <c r="X4869" s="64">
        <f t="shared" si="6629"/>
        <v>10845.154950764811</v>
      </c>
      <c r="Y4869" s="7">
        <f t="shared" si="6630"/>
        <v>19501.424025164175</v>
      </c>
      <c r="Z4869" s="7">
        <f t="shared" si="6631"/>
        <v>27382.378051551153</v>
      </c>
      <c r="AA4869" s="7" t="str">
        <f t="shared" si="6632"/>
        <v/>
      </c>
      <c r="AB4869" s="7" t="str">
        <f t="shared" si="6633"/>
        <v/>
      </c>
      <c r="AC4869" s="7" t="str">
        <f t="shared" si="6634"/>
        <v/>
      </c>
      <c r="AD4869" s="7" t="str">
        <f t="shared" si="6635"/>
        <v/>
      </c>
      <c r="AE4869" s="7" t="str">
        <f t="shared" si="6636"/>
        <v/>
      </c>
      <c r="AF4869" s="7" t="str">
        <f t="shared" si="6637"/>
        <v/>
      </c>
      <c r="AG4869" s="7" t="str">
        <f t="shared" si="6638"/>
        <v/>
      </c>
      <c r="AH4869" s="7" t="str">
        <f t="shared" si="6639"/>
        <v/>
      </c>
      <c r="AI4869" s="7">
        <f t="shared" si="6640"/>
        <v>15777.458003596625</v>
      </c>
      <c r="AJ4869" s="69">
        <f t="shared" si="6669"/>
        <v>73506.415031076758</v>
      </c>
      <c r="AK4869" s="11">
        <f t="shared" si="6623"/>
        <v>11.205127960726687</v>
      </c>
    </row>
    <row r="4870" spans="1:37">
      <c r="A4870" s="8">
        <v>4867</v>
      </c>
      <c r="B4870" s="8">
        <f t="shared" ca="1" si="6624"/>
        <v>-0.1069174111340605</v>
      </c>
      <c r="C4870">
        <v>2.8166486560224233E-2</v>
      </c>
      <c r="D4870" s="69">
        <f t="shared" si="6625"/>
        <v>6862</v>
      </c>
      <c r="E4870" s="5">
        <f>IF(①再生産関数フィット!$B$2="HS",$W$2*(T4870+SQRT($W$3^2+(($W$4^2))/4)-SQRT((T4870-$W$3)^2+(($W$4^2))/4)),IF(①再生産関数フィット!$B$2="BH",$W$2*T4870/(1+$W$3*T4870),$W$2*T4870*EXP(-$W$3*T4870)))</f>
        <v>1486.1767038516548</v>
      </c>
      <c r="F4870" s="5">
        <f t="shared" ca="1" si="6619"/>
        <v>147574.89165370836</v>
      </c>
      <c r="G4870" s="76">
        <f t="shared" si="6620"/>
        <v>1528.6321840589058</v>
      </c>
      <c r="H4870" s="77">
        <f t="shared" ref="H4870:Q4870" si="6692">IF(H$2&lt;&gt;"",G4869*EXP(-G$4-G$6*$S$6),"")</f>
        <v>654.62906684684253</v>
      </c>
      <c r="I4870" s="77">
        <f t="shared" si="6692"/>
        <v>182.64743572352916</v>
      </c>
      <c r="J4870" s="77" t="str">
        <f t="shared" si="6692"/>
        <v/>
      </c>
      <c r="K4870" s="77" t="str">
        <f t="shared" si="6692"/>
        <v/>
      </c>
      <c r="L4870" s="77" t="str">
        <f t="shared" si="6692"/>
        <v/>
      </c>
      <c r="M4870" s="77" t="str">
        <f t="shared" si="6692"/>
        <v/>
      </c>
      <c r="N4870" s="77" t="str">
        <f t="shared" si="6692"/>
        <v/>
      </c>
      <c r="O4870" s="77" t="str">
        <f t="shared" si="6692"/>
        <v/>
      </c>
      <c r="P4870" s="77" t="str">
        <f t="shared" si="6692"/>
        <v/>
      </c>
      <c r="Q4870" s="77" t="str">
        <f t="shared" si="6692"/>
        <v/>
      </c>
      <c r="R4870" s="98">
        <f t="shared" si="6642"/>
        <v>130.62117154575398</v>
      </c>
      <c r="S4870" s="74">
        <f t="shared" si="6618"/>
        <v>218253.14945083868</v>
      </c>
      <c r="T4870" s="72">
        <f t="shared" si="6668"/>
        <v>124376.40874614034</v>
      </c>
      <c r="U4870" s="7">
        <f t="shared" si="6627"/>
        <v>12.293410904071218</v>
      </c>
      <c r="V4870" s="7">
        <f t="shared" si="6628"/>
        <v>11.731067800998883</v>
      </c>
      <c r="W4870" s="69">
        <f t="shared" si="6622"/>
        <v>6862</v>
      </c>
      <c r="X4870" s="64">
        <f t="shared" si="6629"/>
        <v>11613.997818368196</v>
      </c>
      <c r="Y4870" s="7">
        <f t="shared" si="6630"/>
        <v>23146.546729420326</v>
      </c>
      <c r="Z4870" s="7">
        <f t="shared" si="6631"/>
        <v>16002.141666683696</v>
      </c>
      <c r="AA4870" s="7" t="str">
        <f t="shared" si="6632"/>
        <v/>
      </c>
      <c r="AB4870" s="7" t="str">
        <f t="shared" si="6633"/>
        <v/>
      </c>
      <c r="AC4870" s="7" t="str">
        <f t="shared" si="6634"/>
        <v/>
      </c>
      <c r="AD4870" s="7" t="str">
        <f t="shared" si="6635"/>
        <v/>
      </c>
      <c r="AE4870" s="7" t="str">
        <f t="shared" si="6636"/>
        <v/>
      </c>
      <c r="AF4870" s="7" t="str">
        <f t="shared" si="6637"/>
        <v/>
      </c>
      <c r="AG4870" s="7" t="str">
        <f t="shared" si="6638"/>
        <v/>
      </c>
      <c r="AH4870" s="7" t="str">
        <f t="shared" si="6639"/>
        <v/>
      </c>
      <c r="AI4870" s="7">
        <f t="shared" si="6640"/>
        <v>18907.48945332479</v>
      </c>
      <c r="AJ4870" s="69">
        <f t="shared" si="6669"/>
        <v>69670.175667797012</v>
      </c>
      <c r="AK4870" s="11">
        <f t="shared" si="6623"/>
        <v>11.151527609447669</v>
      </c>
    </row>
    <row r="4871" spans="1:37">
      <c r="A4871" s="8">
        <v>4868</v>
      </c>
      <c r="B4871" s="8">
        <f t="shared" ca="1" si="6624"/>
        <v>-0.31634730270866962</v>
      </c>
      <c r="C4871">
        <v>0.80946993125714917</v>
      </c>
      <c r="D4871" s="69">
        <f t="shared" si="6625"/>
        <v>6863</v>
      </c>
      <c r="E4871" s="5">
        <f>IF(①再生産関数フィット!$B$2="HS",$W$2*(T4871+SQRT($W$3^2+(($W$4^2))/4)-SQRT((T4871-$W$3)^2+(($W$4^2))/4)),IF(①再生産関数フィット!$B$2="BH",$W$2*T4871/(1+$W$3*T4871),$W$2*T4871*EXP(-$W$3*T4871)))</f>
        <v>1486.1767038516543</v>
      </c>
      <c r="F4871" s="5">
        <f t="shared" ca="1" si="6619"/>
        <v>148182.60571805079</v>
      </c>
      <c r="G4871" s="76">
        <f t="shared" si="6620"/>
        <v>3339.01810390231</v>
      </c>
      <c r="H4871" s="77">
        <f t="shared" ref="H4871:Q4871" si="6693">IF(H$2&lt;&gt;"",G4870*EXP(-G$4-G$6*$S$6),"")</f>
        <v>701.03752216684336</v>
      </c>
      <c r="I4871" s="77">
        <f t="shared" si="6693"/>
        <v>216.78711259896684</v>
      </c>
      <c r="J4871" s="77" t="str">
        <f t="shared" si="6693"/>
        <v/>
      </c>
      <c r="K4871" s="77" t="str">
        <f t="shared" si="6693"/>
        <v/>
      </c>
      <c r="L4871" s="77" t="str">
        <f t="shared" si="6693"/>
        <v/>
      </c>
      <c r="M4871" s="77" t="str">
        <f t="shared" si="6693"/>
        <v/>
      </c>
      <c r="N4871" s="77" t="str">
        <f t="shared" si="6693"/>
        <v/>
      </c>
      <c r="O4871" s="77" t="str">
        <f t="shared" si="6693"/>
        <v/>
      </c>
      <c r="P4871" s="77" t="str">
        <f t="shared" si="6693"/>
        <v/>
      </c>
      <c r="Q4871" s="77" t="str">
        <f t="shared" si="6693"/>
        <v/>
      </c>
      <c r="R4871" s="98">
        <f t="shared" si="6642"/>
        <v>97.071876346491635</v>
      </c>
      <c r="S4871" s="74">
        <f t="shared" si="6618"/>
        <v>290412.82528220594</v>
      </c>
      <c r="T4871" s="72">
        <f t="shared" si="6668"/>
        <v>121800.22501777136</v>
      </c>
      <c r="U4871" s="7">
        <f t="shared" si="6627"/>
        <v>12.579058725152493</v>
      </c>
      <c r="V4871" s="7">
        <f t="shared" si="6628"/>
        <v>11.710137481692774</v>
      </c>
      <c r="W4871" s="69">
        <f t="shared" si="6622"/>
        <v>6863</v>
      </c>
      <c r="X4871" s="64">
        <f t="shared" si="6629"/>
        <v>25368.659235764837</v>
      </c>
      <c r="Y4871" s="7">
        <f t="shared" si="6630"/>
        <v>24787.469099211667</v>
      </c>
      <c r="Z4871" s="7">
        <f t="shared" si="6631"/>
        <v>18993.193490934311</v>
      </c>
      <c r="AA4871" s="7" t="str">
        <f t="shared" si="6632"/>
        <v/>
      </c>
      <c r="AB4871" s="7" t="str">
        <f t="shared" si="6633"/>
        <v/>
      </c>
      <c r="AC4871" s="7" t="str">
        <f t="shared" si="6634"/>
        <v/>
      </c>
      <c r="AD4871" s="7" t="str">
        <f t="shared" si="6635"/>
        <v/>
      </c>
      <c r="AE4871" s="7" t="str">
        <f t="shared" si="6636"/>
        <v/>
      </c>
      <c r="AF4871" s="7" t="str">
        <f t="shared" si="6637"/>
        <v/>
      </c>
      <c r="AG4871" s="7" t="str">
        <f t="shared" si="6638"/>
        <v/>
      </c>
      <c r="AH4871" s="7" t="str">
        <f t="shared" si="6639"/>
        <v/>
      </c>
      <c r="AI4871" s="7">
        <f t="shared" si="6640"/>
        <v>14051.209742770066</v>
      </c>
      <c r="AJ4871" s="69">
        <f t="shared" si="6669"/>
        <v>83200.531568680875</v>
      </c>
      <c r="AK4871" s="11">
        <f t="shared" si="6623"/>
        <v>11.329009015835535</v>
      </c>
    </row>
    <row r="4872" spans="1:37">
      <c r="A4872" s="8">
        <v>4869</v>
      </c>
      <c r="B4872" s="8">
        <f t="shared" ca="1" si="6624"/>
        <v>6.8319196373613222E-2</v>
      </c>
      <c r="C4872">
        <v>-0.11043738903338737</v>
      </c>
      <c r="D4872" s="69">
        <f t="shared" si="6625"/>
        <v>6864</v>
      </c>
      <c r="E4872" s="5">
        <f>IF(①再生産関数フィット!$B$2="HS",$W$2*(T4872+SQRT($W$3^2+(($W$4^2))/4)-SQRT((T4872-$W$3)^2+(($W$4^2))/4)),IF(①再生産関数フィット!$B$2="BH",$W$2*T4872/(1+$W$3*T4872),$W$2*T4872*EXP(-$W$3*T4872)))</f>
        <v>1486.1767038516548</v>
      </c>
      <c r="F4872" s="5">
        <f t="shared" ca="1" si="6619"/>
        <v>140880.33639551164</v>
      </c>
      <c r="G4872" s="76">
        <f t="shared" si="6620"/>
        <v>1330.7856240407416</v>
      </c>
      <c r="H4872" s="77">
        <f t="shared" ref="H4872:Q4872" si="6694">IF(H$2&lt;&gt;"",G4871*EXP(-G$4-G$6*$S$6),"")</f>
        <v>1531.2885613951623</v>
      </c>
      <c r="I4872" s="77">
        <f t="shared" si="6694"/>
        <v>232.1557473549224</v>
      </c>
      <c r="J4872" s="77" t="str">
        <f t="shared" si="6694"/>
        <v/>
      </c>
      <c r="K4872" s="77" t="str">
        <f t="shared" si="6694"/>
        <v/>
      </c>
      <c r="L4872" s="77" t="str">
        <f t="shared" si="6694"/>
        <v/>
      </c>
      <c r="M4872" s="77" t="str">
        <f t="shared" si="6694"/>
        <v/>
      </c>
      <c r="N4872" s="77" t="str">
        <f t="shared" si="6694"/>
        <v/>
      </c>
      <c r="O4872" s="77" t="str">
        <f t="shared" si="6694"/>
        <v/>
      </c>
      <c r="P4872" s="77" t="str">
        <f t="shared" si="6694"/>
        <v/>
      </c>
      <c r="Q4872" s="77" t="str">
        <f t="shared" si="6694"/>
        <v/>
      </c>
      <c r="R4872" s="98">
        <f t="shared" si="6642"/>
        <v>97.254816659491667</v>
      </c>
      <c r="S4872" s="74">
        <f t="shared" si="6618"/>
        <v>296712.9333233849</v>
      </c>
      <c r="T4872" s="72">
        <f t="shared" si="6668"/>
        <v>166917.08029199709</v>
      </c>
      <c r="U4872" s="7">
        <f t="shared" si="6627"/>
        <v>12.600520395903139</v>
      </c>
      <c r="V4872" s="7">
        <f t="shared" si="6628"/>
        <v>12.025252442891814</v>
      </c>
      <c r="W4872" s="69">
        <f t="shared" si="6622"/>
        <v>6864</v>
      </c>
      <c r="X4872" s="64">
        <f t="shared" si="6629"/>
        <v>10110.830777673424</v>
      </c>
      <c r="Y4872" s="7">
        <f t="shared" si="6630"/>
        <v>54143.703721076075</v>
      </c>
      <c r="Z4872" s="7">
        <f t="shared" si="6631"/>
        <v>20339.673224493683</v>
      </c>
      <c r="AA4872" s="7" t="str">
        <f t="shared" si="6632"/>
        <v/>
      </c>
      <c r="AB4872" s="7" t="str">
        <f t="shared" si="6633"/>
        <v/>
      </c>
      <c r="AC4872" s="7" t="str">
        <f t="shared" si="6634"/>
        <v/>
      </c>
      <c r="AD4872" s="7" t="str">
        <f t="shared" si="6635"/>
        <v/>
      </c>
      <c r="AE4872" s="7" t="str">
        <f t="shared" si="6636"/>
        <v/>
      </c>
      <c r="AF4872" s="7" t="str">
        <f t="shared" si="6637"/>
        <v/>
      </c>
      <c r="AG4872" s="7" t="str">
        <f t="shared" si="6638"/>
        <v/>
      </c>
      <c r="AH4872" s="7" t="str">
        <f t="shared" si="6639"/>
        <v/>
      </c>
      <c r="AI4872" s="7">
        <f t="shared" si="6640"/>
        <v>14077.690457938241</v>
      </c>
      <c r="AJ4872" s="69">
        <f t="shared" si="6669"/>
        <v>98671.898181181416</v>
      </c>
      <c r="AK4872" s="11">
        <f t="shared" si="6623"/>
        <v>11.499555465339034</v>
      </c>
    </row>
    <row r="4873" spans="1:37">
      <c r="A4873" s="8">
        <v>4870</v>
      </c>
      <c r="B4873" s="8">
        <f t="shared" ca="1" si="6624"/>
        <v>9.9965414307243039E-2</v>
      </c>
      <c r="C4873">
        <v>-0.55974355853023128</v>
      </c>
      <c r="D4873" s="69">
        <f t="shared" si="6625"/>
        <v>6865</v>
      </c>
      <c r="E4873" s="5">
        <f>IF(①再生産関数フィット!$B$2="HS",$W$2*(T4873+SQRT($W$3^2+(($W$4^2))/4)-SQRT((T4873-$W$3)^2+(($W$4^2))/4)),IF(①再生産関数フィット!$B$2="BH",$W$2*T4873/(1+$W$3*T4873),$W$2*T4873*EXP(-$W$3*T4873)))</f>
        <v>1486.176703851655</v>
      </c>
      <c r="F4873" s="5">
        <f t="shared" ca="1" si="6619"/>
        <v>124376.40874614034</v>
      </c>
      <c r="G4873" s="76">
        <f t="shared" si="6620"/>
        <v>849.13532931477448</v>
      </c>
      <c r="H4873" s="77">
        <f t="shared" ref="H4873:Q4873" si="6695">IF(H$2&lt;&gt;"",G4872*EXP(-G$4-G$6*$S$6),"")</f>
        <v>610.3042093066565</v>
      </c>
      <c r="I4873" s="77">
        <f t="shared" si="6695"/>
        <v>507.10187278981522</v>
      </c>
      <c r="J4873" s="77" t="str">
        <f t="shared" si="6695"/>
        <v/>
      </c>
      <c r="K4873" s="77" t="str">
        <f t="shared" si="6695"/>
        <v/>
      </c>
      <c r="L4873" s="77" t="str">
        <f t="shared" si="6695"/>
        <v/>
      </c>
      <c r="M4873" s="77" t="str">
        <f t="shared" si="6695"/>
        <v/>
      </c>
      <c r="N4873" s="77" t="str">
        <f t="shared" si="6695"/>
        <v/>
      </c>
      <c r="O4873" s="77" t="str">
        <f t="shared" si="6695"/>
        <v/>
      </c>
      <c r="P4873" s="77" t="str">
        <f t="shared" si="6695"/>
        <v/>
      </c>
      <c r="Q4873" s="77" t="str">
        <f t="shared" si="6695"/>
        <v/>
      </c>
      <c r="R4873" s="98">
        <f t="shared" si="6642"/>
        <v>102.07375011486079</v>
      </c>
      <c r="S4873" s="74">
        <f t="shared" si="6618"/>
        <v>250417.28988856124</v>
      </c>
      <c r="T4873" s="72">
        <f t="shared" si="6668"/>
        <v>185936.66625063741</v>
      </c>
      <c r="U4873" s="7">
        <f t="shared" si="6627"/>
        <v>12.430883964900026</v>
      </c>
      <c r="V4873" s="7">
        <f t="shared" si="6628"/>
        <v>12.133161390681847</v>
      </c>
      <c r="W4873" s="69">
        <f t="shared" si="6622"/>
        <v>6865</v>
      </c>
      <c r="X4873" s="64">
        <f t="shared" si="6629"/>
        <v>6451.4249830691278</v>
      </c>
      <c r="Y4873" s="7">
        <f t="shared" si="6630"/>
        <v>21579.296757966105</v>
      </c>
      <c r="Z4873" s="7">
        <f t="shared" si="6631"/>
        <v>44428.305142517129</v>
      </c>
      <c r="AA4873" s="7" t="str">
        <f t="shared" si="6632"/>
        <v/>
      </c>
      <c r="AB4873" s="7" t="str">
        <f t="shared" si="6633"/>
        <v/>
      </c>
      <c r="AC4873" s="7" t="str">
        <f t="shared" si="6634"/>
        <v/>
      </c>
      <c r="AD4873" s="7" t="str">
        <f t="shared" si="6635"/>
        <v/>
      </c>
      <c r="AE4873" s="7" t="str">
        <f t="shared" si="6636"/>
        <v/>
      </c>
      <c r="AF4873" s="7" t="str">
        <f t="shared" si="6637"/>
        <v/>
      </c>
      <c r="AG4873" s="7" t="str">
        <f t="shared" si="6638"/>
        <v/>
      </c>
      <c r="AH4873" s="7" t="str">
        <f t="shared" si="6639"/>
        <v/>
      </c>
      <c r="AI4873" s="7">
        <f t="shared" si="6640"/>
        <v>14775.233837816366</v>
      </c>
      <c r="AJ4873" s="69">
        <f t="shared" si="6669"/>
        <v>87234.26072136873</v>
      </c>
      <c r="AK4873" s="11">
        <f t="shared" si="6623"/>
        <v>11.376352430913625</v>
      </c>
    </row>
    <row r="4874" spans="1:37">
      <c r="A4874" s="8">
        <v>4871</v>
      </c>
      <c r="B4874" s="8">
        <f t="shared" ca="1" si="6624"/>
        <v>-0.23167082104647291</v>
      </c>
      <c r="C4874">
        <v>-0.25991824529777036</v>
      </c>
      <c r="D4874" s="69">
        <f t="shared" si="6625"/>
        <v>6866</v>
      </c>
      <c r="E4874" s="5">
        <f>IF(①再生産関数フィット!$B$2="HS",$W$2*(T4874+SQRT($W$3^2+(($W$4^2))/4)-SQRT((T4874-$W$3)^2+(($W$4^2))/4)),IF(①再生産関数フィット!$B$2="BH",$W$2*T4874/(1+$W$3*T4874),$W$2*T4874*EXP(-$W$3*T4874)))</f>
        <v>1486.1767038516543</v>
      </c>
      <c r="F4874" s="5">
        <f t="shared" ca="1" si="6619"/>
        <v>121800.22501777136</v>
      </c>
      <c r="G4874" s="76">
        <f t="shared" si="6620"/>
        <v>1146.0125923776036</v>
      </c>
      <c r="H4874" s="77">
        <f t="shared" ref="H4874:Q4874" si="6696">IF(H$2&lt;&gt;"",G4873*EXP(-G$4-G$6*$S$6),"")</f>
        <v>389.41724075607789</v>
      </c>
      <c r="I4874" s="77">
        <f t="shared" si="6696"/>
        <v>202.10848256382113</v>
      </c>
      <c r="J4874" s="77" t="str">
        <f t="shared" si="6696"/>
        <v/>
      </c>
      <c r="K4874" s="77" t="str">
        <f t="shared" si="6696"/>
        <v/>
      </c>
      <c r="L4874" s="77" t="str">
        <f t="shared" si="6696"/>
        <v/>
      </c>
      <c r="M4874" s="77" t="str">
        <f t="shared" si="6696"/>
        <v/>
      </c>
      <c r="N4874" s="77" t="str">
        <f t="shared" si="6696"/>
        <v/>
      </c>
      <c r="O4874" s="77" t="str">
        <f t="shared" si="6696"/>
        <v/>
      </c>
      <c r="P4874" s="77" t="str">
        <f t="shared" si="6696"/>
        <v/>
      </c>
      <c r="Q4874" s="77" t="str">
        <f t="shared" si="6696"/>
        <v/>
      </c>
      <c r="R4874" s="98">
        <f t="shared" si="6642"/>
        <v>188.76395325838945</v>
      </c>
      <c r="S4874" s="74">
        <f t="shared" si="6618"/>
        <v>202997.48099857877</v>
      </c>
      <c r="T4874" s="72">
        <f t="shared" si="6668"/>
        <v>137686.11526567076</v>
      </c>
      <c r="U4874" s="7">
        <f t="shared" si="6627"/>
        <v>12.220948849072938</v>
      </c>
      <c r="V4874" s="7">
        <f t="shared" si="6628"/>
        <v>11.832731846413205</v>
      </c>
      <c r="W4874" s="69">
        <f t="shared" si="6622"/>
        <v>6866</v>
      </c>
      <c r="X4874" s="64">
        <f t="shared" si="6629"/>
        <v>8706.9917057189705</v>
      </c>
      <c r="Y4874" s="7">
        <f t="shared" si="6630"/>
        <v>13769.117225146565</v>
      </c>
      <c r="Z4874" s="7">
        <f t="shared" si="6631"/>
        <v>17707.166581414549</v>
      </c>
      <c r="AA4874" s="7" t="str">
        <f t="shared" si="6632"/>
        <v/>
      </c>
      <c r="AB4874" s="7" t="str">
        <f t="shared" si="6633"/>
        <v/>
      </c>
      <c r="AC4874" s="7" t="str">
        <f t="shared" si="6634"/>
        <v/>
      </c>
      <c r="AD4874" s="7" t="str">
        <f t="shared" si="6635"/>
        <v/>
      </c>
      <c r="AE4874" s="7" t="str">
        <f t="shared" si="6636"/>
        <v/>
      </c>
      <c r="AF4874" s="7" t="str">
        <f t="shared" si="6637"/>
        <v/>
      </c>
      <c r="AG4874" s="7" t="str">
        <f t="shared" si="6638"/>
        <v/>
      </c>
      <c r="AH4874" s="7" t="str">
        <f t="shared" si="6639"/>
        <v/>
      </c>
      <c r="AI4874" s="7">
        <f t="shared" si="6640"/>
        <v>27323.690433680767</v>
      </c>
      <c r="AJ4874" s="69">
        <f t="shared" si="6669"/>
        <v>67506.965945960852</v>
      </c>
      <c r="AK4874" s="11">
        <f t="shared" si="6623"/>
        <v>11.11998607073537</v>
      </c>
    </row>
    <row r="4875" spans="1:37">
      <c r="A4875" s="8">
        <v>4872</v>
      </c>
      <c r="B4875" s="8">
        <f t="shared" ca="1" si="6624"/>
        <v>5.1871607906209261E-3</v>
      </c>
      <c r="C4875">
        <v>0.26900387915586665</v>
      </c>
      <c r="D4875" s="69">
        <f t="shared" si="6625"/>
        <v>6867</v>
      </c>
      <c r="E4875" s="5">
        <f>IF(①再生産関数フィット!$B$2="HS",$W$2*(T4875+SQRT($W$3^2+(($W$4^2))/4)-SQRT((T4875-$W$3)^2+(($W$4^2))/4)),IF(①再生産関数フィット!$B$2="BH",$W$2*T4875/(1+$W$3*T4875),$W$2*T4875*EXP(-$W$3*T4875)))</f>
        <v>1486.1767038516543</v>
      </c>
      <c r="F4875" s="5">
        <f t="shared" ca="1" si="6619"/>
        <v>166917.08029199709</v>
      </c>
      <c r="G4875" s="76">
        <f t="shared" si="6620"/>
        <v>1944.9003285558467</v>
      </c>
      <c r="H4875" s="77">
        <f t="shared" ref="H4875:Q4875" si="6697">IF(H$2&lt;&gt;"",G4874*EXP(-G$4-G$6*$S$6),"")</f>
        <v>525.5664747285191</v>
      </c>
      <c r="I4875" s="77">
        <f t="shared" si="6697"/>
        <v>128.95950316779616</v>
      </c>
      <c r="J4875" s="77" t="str">
        <f t="shared" si="6697"/>
        <v/>
      </c>
      <c r="K4875" s="77" t="str">
        <f t="shared" si="6697"/>
        <v/>
      </c>
      <c r="L4875" s="77" t="str">
        <f t="shared" si="6697"/>
        <v/>
      </c>
      <c r="M4875" s="77" t="str">
        <f t="shared" si="6697"/>
        <v/>
      </c>
      <c r="N4875" s="77" t="str">
        <f t="shared" si="6697"/>
        <v/>
      </c>
      <c r="O4875" s="77" t="str">
        <f t="shared" si="6697"/>
        <v/>
      </c>
      <c r="P4875" s="77" t="str">
        <f t="shared" si="6697"/>
        <v/>
      </c>
      <c r="Q4875" s="77" t="str">
        <f t="shared" si="6697"/>
        <v/>
      </c>
      <c r="R4875" s="98">
        <f t="shared" si="6642"/>
        <v>121.1188094719314</v>
      </c>
      <c r="S4875" s="74">
        <f t="shared" si="6618"/>
        <v>206038.49394301281</v>
      </c>
      <c r="T4875" s="72">
        <f t="shared" si="6668"/>
        <v>101964.157064353</v>
      </c>
      <c r="U4875" s="7">
        <f t="shared" si="6627"/>
        <v>12.235818294115886</v>
      </c>
      <c r="V4875" s="7">
        <f t="shared" si="6628"/>
        <v>11.53237662918062</v>
      </c>
      <c r="W4875" s="69">
        <f t="shared" si="6622"/>
        <v>6867</v>
      </c>
      <c r="X4875" s="64">
        <f t="shared" si="6629"/>
        <v>14776.653539253732</v>
      </c>
      <c r="Y4875" s="7">
        <f t="shared" si="6630"/>
        <v>18583.117650604596</v>
      </c>
      <c r="Z4875" s="7">
        <f t="shared" si="6631"/>
        <v>11298.4243703257</v>
      </c>
      <c r="AA4875" s="7" t="str">
        <f t="shared" si="6632"/>
        <v/>
      </c>
      <c r="AB4875" s="7" t="str">
        <f t="shared" si="6633"/>
        <v/>
      </c>
      <c r="AC4875" s="7" t="str">
        <f t="shared" si="6634"/>
        <v/>
      </c>
      <c r="AD4875" s="7" t="str">
        <f t="shared" si="6635"/>
        <v/>
      </c>
      <c r="AE4875" s="7" t="str">
        <f t="shared" si="6636"/>
        <v/>
      </c>
      <c r="AF4875" s="7" t="str">
        <f t="shared" si="6637"/>
        <v/>
      </c>
      <c r="AG4875" s="7" t="str">
        <f t="shared" si="6638"/>
        <v/>
      </c>
      <c r="AH4875" s="7" t="str">
        <f t="shared" si="6639"/>
        <v/>
      </c>
      <c r="AI4875" s="7">
        <f t="shared" si="6640"/>
        <v>17532.017096383475</v>
      </c>
      <c r="AJ4875" s="69">
        <f t="shared" si="6669"/>
        <v>62190.212656567506</v>
      </c>
      <c r="AK4875" s="11">
        <f t="shared" si="6623"/>
        <v>11.037952913557719</v>
      </c>
    </row>
    <row r="4876" spans="1:37">
      <c r="A4876" s="8">
        <v>4873</v>
      </c>
      <c r="B4876" s="8">
        <f t="shared" ca="1" si="6624"/>
        <v>5.968759280917732E-2</v>
      </c>
      <c r="C4876">
        <v>0.12205152407243763</v>
      </c>
      <c r="D4876" s="69">
        <f t="shared" si="6625"/>
        <v>6868</v>
      </c>
      <c r="E4876" s="5">
        <f>IF(①再生産関数フィット!$B$2="HS",$W$2*(T4876+SQRT($W$3^2+(($W$4^2))/4)-SQRT((T4876-$W$3)^2+(($W$4^2))/4)),IF(①再生産関数フィット!$B$2="BH",$W$2*T4876/(1+$W$3*T4876),$W$2*T4876*EXP(-$W$3*T4876)))</f>
        <v>1486.1767038516543</v>
      </c>
      <c r="F4876" s="5">
        <f t="shared" ca="1" si="6619"/>
        <v>185936.66625063741</v>
      </c>
      <c r="G4876" s="76">
        <f t="shared" si="6620"/>
        <v>1679.1007390261275</v>
      </c>
      <c r="H4876" s="77">
        <f t="shared" ref="H4876:Q4876" si="6698">IF(H$2&lt;&gt;"",G4875*EXP(-G$4-G$6*$S$6),"")</f>
        <v>891.93994566565391</v>
      </c>
      <c r="I4876" s="77">
        <f t="shared" si="6698"/>
        <v>174.04671485794273</v>
      </c>
      <c r="J4876" s="77" t="str">
        <f t="shared" si="6698"/>
        <v/>
      </c>
      <c r="K4876" s="77" t="str">
        <f t="shared" si="6698"/>
        <v/>
      </c>
      <c r="L4876" s="77" t="str">
        <f t="shared" si="6698"/>
        <v/>
      </c>
      <c r="M4876" s="77" t="str">
        <f t="shared" si="6698"/>
        <v/>
      </c>
      <c r="N4876" s="77" t="str">
        <f t="shared" si="6698"/>
        <v/>
      </c>
      <c r="O4876" s="77" t="str">
        <f t="shared" si="6698"/>
        <v/>
      </c>
      <c r="P4876" s="77" t="str">
        <f t="shared" si="6698"/>
        <v/>
      </c>
      <c r="Q4876" s="77" t="str">
        <f t="shared" si="6698"/>
        <v/>
      </c>
      <c r="R4876" s="98">
        <f t="shared" si="6642"/>
        <v>77.491234289670857</v>
      </c>
      <c r="S4876" s="74">
        <f t="shared" si="6618"/>
        <v>225835.43757501224</v>
      </c>
      <c r="T4876" s="72">
        <f t="shared" si="6668"/>
        <v>114074.41073068447</v>
      </c>
      <c r="U4876" s="7">
        <f t="shared" si="6627"/>
        <v>12.327561860699806</v>
      </c>
      <c r="V4876" s="7">
        <f t="shared" si="6628"/>
        <v>11.644606240151619</v>
      </c>
      <c r="W4876" s="69">
        <f t="shared" si="6622"/>
        <v>6868</v>
      </c>
      <c r="X4876" s="64">
        <f t="shared" si="6629"/>
        <v>12757.203808236969</v>
      </c>
      <c r="Y4876" s="7">
        <f t="shared" si="6630"/>
        <v>31537.447201404026</v>
      </c>
      <c r="Z4876" s="7">
        <f t="shared" si="6631"/>
        <v>15248.613684308706</v>
      </c>
      <c r="AA4876" s="7" t="str">
        <f t="shared" si="6632"/>
        <v/>
      </c>
      <c r="AB4876" s="7" t="str">
        <f t="shared" si="6633"/>
        <v/>
      </c>
      <c r="AC4876" s="7" t="str">
        <f t="shared" si="6634"/>
        <v/>
      </c>
      <c r="AD4876" s="7" t="str">
        <f t="shared" si="6635"/>
        <v/>
      </c>
      <c r="AE4876" s="7" t="str">
        <f t="shared" si="6636"/>
        <v/>
      </c>
      <c r="AF4876" s="7" t="str">
        <f t="shared" si="6637"/>
        <v/>
      </c>
      <c r="AG4876" s="7" t="str">
        <f t="shared" si="6638"/>
        <v/>
      </c>
      <c r="AH4876" s="7" t="str">
        <f t="shared" si="6639"/>
        <v/>
      </c>
      <c r="AI4876" s="7">
        <f t="shared" si="6640"/>
        <v>11216.900581418029</v>
      </c>
      <c r="AJ4876" s="69">
        <f t="shared" si="6669"/>
        <v>70760.165275367734</v>
      </c>
      <c r="AK4876" s="11">
        <f t="shared" si="6623"/>
        <v>11.167051483988457</v>
      </c>
    </row>
    <row r="4877" spans="1:37">
      <c r="A4877" s="8">
        <v>4874</v>
      </c>
      <c r="B4877" s="8">
        <f t="shared" ca="1" si="6624"/>
        <v>0.32447487255642804</v>
      </c>
      <c r="C4877">
        <v>-3.432607707222108E-3</v>
      </c>
      <c r="D4877" s="69">
        <f t="shared" si="6625"/>
        <v>6869</v>
      </c>
      <c r="E4877" s="5">
        <f>IF(①再生産関数フィット!$B$2="HS",$W$2*(T4877+SQRT($W$3^2+(($W$4^2))/4)-SQRT((T4877-$W$3)^2+(($W$4^2))/4)),IF(①再生産関数フィット!$B$2="BH",$W$2*T4877/(1+$W$3*T4877),$W$2*T4877*EXP(-$W$3*T4877)))</f>
        <v>1486.1767038516548</v>
      </c>
      <c r="F4877" s="5">
        <f t="shared" ca="1" si="6619"/>
        <v>137686.11526567076</v>
      </c>
      <c r="G4877" s="76">
        <f t="shared" si="6620"/>
        <v>1481.0839878922804</v>
      </c>
      <c r="H4877" s="77">
        <f t="shared" ref="H4877:Q4877" si="6699">IF(H$2&lt;&gt;"",G4876*EXP(-G$4-G$6*$S$6),"")</f>
        <v>770.0430710740759</v>
      </c>
      <c r="I4877" s="77">
        <f t="shared" si="6699"/>
        <v>295.37503790337399</v>
      </c>
      <c r="J4877" s="77" t="str">
        <f t="shared" si="6699"/>
        <v/>
      </c>
      <c r="K4877" s="77" t="str">
        <f t="shared" si="6699"/>
        <v/>
      </c>
      <c r="L4877" s="77" t="str">
        <f t="shared" si="6699"/>
        <v/>
      </c>
      <c r="M4877" s="77" t="str">
        <f t="shared" si="6699"/>
        <v/>
      </c>
      <c r="N4877" s="77" t="str">
        <f t="shared" si="6699"/>
        <v/>
      </c>
      <c r="O4877" s="77" t="str">
        <f t="shared" si="6699"/>
        <v/>
      </c>
      <c r="P4877" s="77" t="str">
        <f t="shared" si="6699"/>
        <v/>
      </c>
      <c r="Q4877" s="77" t="str">
        <f t="shared" si="6699"/>
        <v/>
      </c>
      <c r="R4877" s="98">
        <f t="shared" si="6642"/>
        <v>77.943528746620842</v>
      </c>
      <c r="S4877" s="74">
        <f t="shared" si="6618"/>
        <v>233802.46626459074</v>
      </c>
      <c r="T4877" s="72">
        <f t="shared" si="6668"/>
        <v>136056.95319519573</v>
      </c>
      <c r="U4877" s="7">
        <f t="shared" si="6627"/>
        <v>12.362231876572642</v>
      </c>
      <c r="V4877" s="7">
        <f t="shared" si="6628"/>
        <v>11.820828850551129</v>
      </c>
      <c r="W4877" s="69">
        <f t="shared" si="6622"/>
        <v>6869</v>
      </c>
      <c r="X4877" s="64">
        <f t="shared" si="6629"/>
        <v>11252.743716625922</v>
      </c>
      <c r="Y4877" s="7">
        <f t="shared" si="6630"/>
        <v>27227.38544766224</v>
      </c>
      <c r="Z4877" s="7">
        <f t="shared" si="6631"/>
        <v>25878.453659138664</v>
      </c>
      <c r="AA4877" s="7" t="str">
        <f t="shared" si="6632"/>
        <v/>
      </c>
      <c r="AB4877" s="7" t="str">
        <f t="shared" si="6633"/>
        <v/>
      </c>
      <c r="AC4877" s="7" t="str">
        <f t="shared" si="6634"/>
        <v/>
      </c>
      <c r="AD4877" s="7" t="str">
        <f t="shared" si="6635"/>
        <v/>
      </c>
      <c r="AE4877" s="7" t="str">
        <f t="shared" si="6636"/>
        <v/>
      </c>
      <c r="AF4877" s="7" t="str">
        <f t="shared" si="6637"/>
        <v/>
      </c>
      <c r="AG4877" s="7" t="str">
        <f t="shared" si="6638"/>
        <v/>
      </c>
      <c r="AH4877" s="7" t="str">
        <f t="shared" si="6639"/>
        <v/>
      </c>
      <c r="AI4877" s="7">
        <f t="shared" si="6640"/>
        <v>11282.370463316796</v>
      </c>
      <c r="AJ4877" s="69">
        <f t="shared" si="6669"/>
        <v>75640.953286743621</v>
      </c>
      <c r="AK4877" s="11">
        <f t="shared" si="6623"/>
        <v>11.233753125637763</v>
      </c>
    </row>
    <row r="4878" spans="1:37">
      <c r="A4878" s="8">
        <v>4875</v>
      </c>
      <c r="B4878" s="8">
        <f t="shared" ca="1" si="6624"/>
        <v>5.0197832525186892E-2</v>
      </c>
      <c r="C4878">
        <v>0.25416176444834759</v>
      </c>
      <c r="D4878" s="69">
        <f t="shared" si="6625"/>
        <v>6870</v>
      </c>
      <c r="E4878" s="5">
        <f>IF(①再生産関数フィット!$B$2="HS",$W$2*(T4878+SQRT($W$3^2+(($W$4^2))/4)-SQRT((T4878-$W$3)^2+(($W$4^2))/4)),IF(①再生産関数フィット!$B$2="BH",$W$2*T4878/(1+$W$3*T4878),$W$2*T4878*EXP(-$W$3*T4878)))</f>
        <v>1486.1767038516543</v>
      </c>
      <c r="F4878" s="5">
        <f t="shared" ca="1" si="6619"/>
        <v>101964.157064353</v>
      </c>
      <c r="G4878" s="76">
        <f t="shared" si="6620"/>
        <v>1916.2470583429349</v>
      </c>
      <c r="H4878" s="77">
        <f t="shared" ref="H4878:Q4878" si="6700">IF(H$2&lt;&gt;"",G4877*EXP(-G$4-G$6*$S$6),"")</f>
        <v>679.23170781087038</v>
      </c>
      <c r="I4878" s="77">
        <f t="shared" si="6700"/>
        <v>255.0076408294382</v>
      </c>
      <c r="J4878" s="77" t="str">
        <f t="shared" si="6700"/>
        <v/>
      </c>
      <c r="K4878" s="77" t="str">
        <f t="shared" si="6700"/>
        <v/>
      </c>
      <c r="L4878" s="77" t="str">
        <f t="shared" si="6700"/>
        <v/>
      </c>
      <c r="M4878" s="77" t="str">
        <f t="shared" si="6700"/>
        <v/>
      </c>
      <c r="N4878" s="77" t="str">
        <f t="shared" si="6700"/>
        <v/>
      </c>
      <c r="O4878" s="77" t="str">
        <f t="shared" si="6700"/>
        <v/>
      </c>
      <c r="P4878" s="77" t="str">
        <f t="shared" si="6700"/>
        <v/>
      </c>
      <c r="Q4878" s="77" t="str">
        <f t="shared" si="6700"/>
        <v/>
      </c>
      <c r="R4878" s="98">
        <f t="shared" si="6642"/>
        <v>115.67942940591961</v>
      </c>
      <c r="S4878" s="74">
        <f t="shared" si="6618"/>
        <v>247182.99367982466</v>
      </c>
      <c r="T4878" s="72">
        <f t="shared" si="6668"/>
        <v>136571.52595556376</v>
      </c>
      <c r="U4878" s="7">
        <f t="shared" si="6627"/>
        <v>12.417884206405544</v>
      </c>
      <c r="V4878" s="7">
        <f t="shared" si="6628"/>
        <v>11.824603756041721</v>
      </c>
      <c r="W4878" s="69">
        <f t="shared" si="6622"/>
        <v>6870</v>
      </c>
      <c r="X4878" s="64">
        <f t="shared" si="6629"/>
        <v>14558.956292517592</v>
      </c>
      <c r="Y4878" s="7">
        <f t="shared" si="6630"/>
        <v>24016.453379737544</v>
      </c>
      <c r="Z4878" s="7">
        <f t="shared" si="6631"/>
        <v>22341.777635555274</v>
      </c>
      <c r="AA4878" s="7" t="str">
        <f t="shared" si="6632"/>
        <v/>
      </c>
      <c r="AB4878" s="7" t="str">
        <f t="shared" si="6633"/>
        <v/>
      </c>
      <c r="AC4878" s="7" t="str">
        <f t="shared" si="6634"/>
        <v/>
      </c>
      <c r="AD4878" s="7" t="str">
        <f t="shared" si="6635"/>
        <v/>
      </c>
      <c r="AE4878" s="7" t="str">
        <f t="shared" si="6636"/>
        <v/>
      </c>
      <c r="AF4878" s="7" t="str">
        <f t="shared" si="6637"/>
        <v/>
      </c>
      <c r="AG4878" s="7" t="str">
        <f t="shared" si="6638"/>
        <v/>
      </c>
      <c r="AH4878" s="7" t="str">
        <f t="shared" si="6639"/>
        <v/>
      </c>
      <c r="AI4878" s="7">
        <f t="shared" si="6640"/>
        <v>16744.663713974725</v>
      </c>
      <c r="AJ4878" s="69">
        <f t="shared" si="6669"/>
        <v>77661.851021785144</v>
      </c>
      <c r="AK4878" s="11">
        <f t="shared" si="6623"/>
        <v>11.260119437946051</v>
      </c>
    </row>
    <row r="4879" spans="1:37">
      <c r="A4879" s="8">
        <v>4876</v>
      </c>
      <c r="B4879" s="8">
        <f t="shared" ca="1" si="6624"/>
        <v>-0.1122024219237131</v>
      </c>
      <c r="C4879">
        <v>-0.28037956964509464</v>
      </c>
      <c r="D4879" s="69">
        <f t="shared" si="6625"/>
        <v>6871</v>
      </c>
      <c r="E4879" s="5">
        <f>IF(①再生産関数フィット!$B$2="HS",$W$2*(T4879+SQRT($W$3^2+(($W$4^2))/4)-SQRT((T4879-$W$3)^2+(($W$4^2))/4)),IF(①再生産関数フィット!$B$2="BH",$W$2*T4879/(1+$W$3*T4879),$W$2*T4879*EXP(-$W$3*T4879)))</f>
        <v>1486.1767038516543</v>
      </c>
      <c r="F4879" s="5">
        <f t="shared" ca="1" si="6619"/>
        <v>114074.41073068447</v>
      </c>
      <c r="G4879" s="76">
        <f t="shared" si="6620"/>
        <v>1122.8019272792719</v>
      </c>
      <c r="H4879" s="77">
        <f t="shared" ref="H4879:Q4879" si="6701">IF(H$2&lt;&gt;"",G4878*EXP(-G$4-G$6*$S$6),"")</f>
        <v>878.79942843625702</v>
      </c>
      <c r="I4879" s="77">
        <f t="shared" si="6701"/>
        <v>224.93452884889101</v>
      </c>
      <c r="J4879" s="77" t="str">
        <f t="shared" si="6701"/>
        <v/>
      </c>
      <c r="K4879" s="77" t="str">
        <f t="shared" si="6701"/>
        <v/>
      </c>
      <c r="L4879" s="77" t="str">
        <f t="shared" si="6701"/>
        <v/>
      </c>
      <c r="M4879" s="77" t="str">
        <f t="shared" si="6701"/>
        <v/>
      </c>
      <c r="N4879" s="77" t="str">
        <f t="shared" si="6701"/>
        <v/>
      </c>
      <c r="O4879" s="77" t="str">
        <f t="shared" si="6701"/>
        <v/>
      </c>
      <c r="P4879" s="77" t="str">
        <f t="shared" si="6701"/>
        <v/>
      </c>
      <c r="Q4879" s="77" t="str">
        <f t="shared" si="6701"/>
        <v/>
      </c>
      <c r="R4879" s="98">
        <f t="shared" si="6642"/>
        <v>114.86401321470099</v>
      </c>
      <c r="S4879" s="74">
        <f t="shared" si="6618"/>
        <v>228175.2865916279</v>
      </c>
      <c r="T4879" s="72">
        <f t="shared" si="6668"/>
        <v>139323.23807864415</v>
      </c>
      <c r="U4879" s="7">
        <f t="shared" si="6627"/>
        <v>12.337869413401066</v>
      </c>
      <c r="V4879" s="7">
        <f t="shared" si="6628"/>
        <v>11.844551966232844</v>
      </c>
      <c r="W4879" s="69">
        <f t="shared" si="6622"/>
        <v>6871</v>
      </c>
      <c r="X4879" s="64">
        <f t="shared" si="6629"/>
        <v>8530.6454161235724</v>
      </c>
      <c r="Y4879" s="7">
        <f t="shared" si="6630"/>
        <v>31072.821336921676</v>
      </c>
      <c r="Z4879" s="7">
        <f t="shared" si="6631"/>
        <v>19707.006463628197</v>
      </c>
      <c r="AA4879" s="7" t="str">
        <f t="shared" si="6632"/>
        <v/>
      </c>
      <c r="AB4879" s="7" t="str">
        <f t="shared" si="6633"/>
        <v/>
      </c>
      <c r="AC4879" s="7" t="str">
        <f t="shared" si="6634"/>
        <v/>
      </c>
      <c r="AD4879" s="7" t="str">
        <f t="shared" si="6635"/>
        <v/>
      </c>
      <c r="AE4879" s="7" t="str">
        <f t="shared" si="6636"/>
        <v/>
      </c>
      <c r="AF4879" s="7" t="str">
        <f t="shared" si="6637"/>
        <v/>
      </c>
      <c r="AG4879" s="7" t="str">
        <f t="shared" si="6638"/>
        <v/>
      </c>
      <c r="AH4879" s="7" t="str">
        <f t="shared" si="6639"/>
        <v/>
      </c>
      <c r="AI4879" s="7">
        <f t="shared" si="6640"/>
        <v>16626.631752899135</v>
      </c>
      <c r="AJ4879" s="69">
        <f t="shared" si="6669"/>
        <v>75937.104969572581</v>
      </c>
      <c r="AK4879" s="11">
        <f t="shared" si="6623"/>
        <v>11.237660710456693</v>
      </c>
    </row>
    <row r="4880" spans="1:37">
      <c r="A4880" s="8">
        <v>4877</v>
      </c>
      <c r="B4880" s="8">
        <f t="shared" ca="1" si="6624"/>
        <v>0.18343663913254937</v>
      </c>
      <c r="C4880">
        <v>3.927630208110762E-2</v>
      </c>
      <c r="D4880" s="69">
        <f t="shared" si="6625"/>
        <v>6872</v>
      </c>
      <c r="E4880" s="5">
        <f>IF(①再生産関数フィット!$B$2="HS",$W$2*(T4880+SQRT($W$3^2+(($W$4^2))/4)-SQRT((T4880-$W$3)^2+(($W$4^2))/4)),IF(①再生産関数フィット!$B$2="BH",$W$2*T4880/(1+$W$3*T4880),$W$2*T4880*EXP(-$W$3*T4880)))</f>
        <v>1486.1767038516543</v>
      </c>
      <c r="F4880" s="5">
        <f t="shared" ca="1" si="6619"/>
        <v>136056.95319519573</v>
      </c>
      <c r="G4880" s="76">
        <f t="shared" si="6620"/>
        <v>1545.7096939621624</v>
      </c>
      <c r="H4880" s="77">
        <f t="shared" ref="H4880:Q4880" si="6702">IF(H$2&lt;&gt;"",G4879*EXP(-G$4-G$6*$S$6),"")</f>
        <v>514.92196042477485</v>
      </c>
      <c r="I4880" s="77">
        <f t="shared" si="6702"/>
        <v>291.02342119020352</v>
      </c>
      <c r="J4880" s="77" t="str">
        <f t="shared" si="6702"/>
        <v/>
      </c>
      <c r="K4880" s="77" t="str">
        <f t="shared" si="6702"/>
        <v/>
      </c>
      <c r="L4880" s="77" t="str">
        <f t="shared" si="6702"/>
        <v/>
      </c>
      <c r="M4880" s="77" t="str">
        <f t="shared" si="6702"/>
        <v/>
      </c>
      <c r="N4880" s="77" t="str">
        <f t="shared" si="6702"/>
        <v/>
      </c>
      <c r="O4880" s="77" t="str">
        <f t="shared" si="6702"/>
        <v/>
      </c>
      <c r="P4880" s="77" t="str">
        <f t="shared" si="6702"/>
        <v/>
      </c>
      <c r="Q4880" s="77" t="str">
        <f t="shared" si="6702"/>
        <v/>
      </c>
      <c r="R4880" s="98">
        <f t="shared" si="6642"/>
        <v>105.29265075565519</v>
      </c>
      <c r="S4880" s="74">
        <f t="shared" si="6618"/>
        <v>220267.17796185979</v>
      </c>
      <c r="T4880" s="72">
        <f t="shared" si="6668"/>
        <v>132692.69218213455</v>
      </c>
      <c r="U4880" s="7">
        <f t="shared" si="6627"/>
        <v>12.302596533773519</v>
      </c>
      <c r="V4880" s="7">
        <f t="shared" si="6628"/>
        <v>11.795791148586355</v>
      </c>
      <c r="W4880" s="69">
        <f t="shared" si="6622"/>
        <v>6872</v>
      </c>
      <c r="X4880" s="64">
        <f t="shared" si="6629"/>
        <v>11743.746599551741</v>
      </c>
      <c r="Y4880" s="7">
        <f t="shared" si="6630"/>
        <v>18206.746114078789</v>
      </c>
      <c r="Z4880" s="7">
        <f t="shared" si="6631"/>
        <v>25497.198993025155</v>
      </c>
      <c r="AA4880" s="7" t="str">
        <f t="shared" si="6632"/>
        <v/>
      </c>
      <c r="AB4880" s="7" t="str">
        <f t="shared" si="6633"/>
        <v/>
      </c>
      <c r="AC4880" s="7" t="str">
        <f t="shared" si="6634"/>
        <v/>
      </c>
      <c r="AD4880" s="7" t="str">
        <f t="shared" si="6635"/>
        <v/>
      </c>
      <c r="AE4880" s="7" t="str">
        <f t="shared" si="6636"/>
        <v/>
      </c>
      <c r="AF4880" s="7" t="str">
        <f t="shared" si="6637"/>
        <v/>
      </c>
      <c r="AG4880" s="7" t="str">
        <f t="shared" si="6638"/>
        <v/>
      </c>
      <c r="AH4880" s="7" t="str">
        <f t="shared" si="6639"/>
        <v/>
      </c>
      <c r="AI4880" s="7">
        <f t="shared" si="6640"/>
        <v>15241.171550645731</v>
      </c>
      <c r="AJ4880" s="69">
        <f t="shared" si="6669"/>
        <v>70688.863257301418</v>
      </c>
      <c r="AK4880" s="11">
        <f t="shared" si="6623"/>
        <v>11.166043318363776</v>
      </c>
    </row>
    <row r="4881" spans="1:37">
      <c r="A4881" s="8">
        <v>4878</v>
      </c>
      <c r="B4881" s="8">
        <f t="shared" ca="1" si="6624"/>
        <v>-0.53131285302639619</v>
      </c>
      <c r="C4881">
        <v>1.2541205878997791E-2</v>
      </c>
      <c r="D4881" s="69">
        <f t="shared" si="6625"/>
        <v>6873</v>
      </c>
      <c r="E4881" s="5">
        <f>IF(①再生産関数フィット!$B$2="HS",$W$2*(T4881+SQRT($W$3^2+(($W$4^2))/4)-SQRT((T4881-$W$3)^2+(($W$4^2))/4)),IF(①再生産関数フィット!$B$2="BH",$W$2*T4881/(1+$W$3*T4881),$W$2*T4881*EXP(-$W$3*T4881)))</f>
        <v>1486.1767038516543</v>
      </c>
      <c r="F4881" s="5">
        <f t="shared" ca="1" si="6619"/>
        <v>136571.52595556376</v>
      </c>
      <c r="G4881" s="76">
        <f t="shared" si="6620"/>
        <v>1504.9325162914256</v>
      </c>
      <c r="H4881" s="77">
        <f t="shared" ref="H4881:Q4881" si="6703">IF(H$2&lt;&gt;"",G4880*EXP(-G$4-G$6*$S$6),"")</f>
        <v>708.869344205007</v>
      </c>
      <c r="I4881" s="77">
        <f t="shared" si="6703"/>
        <v>170.521675048693</v>
      </c>
      <c r="J4881" s="77" t="str">
        <f t="shared" si="6703"/>
        <v/>
      </c>
      <c r="K4881" s="77" t="str">
        <f t="shared" si="6703"/>
        <v/>
      </c>
      <c r="L4881" s="77" t="str">
        <f t="shared" si="6703"/>
        <v/>
      </c>
      <c r="M4881" s="77" t="str">
        <f t="shared" si="6703"/>
        <v/>
      </c>
      <c r="N4881" s="77" t="str">
        <f t="shared" si="6703"/>
        <v/>
      </c>
      <c r="O4881" s="77" t="str">
        <f t="shared" si="6703"/>
        <v/>
      </c>
      <c r="P4881" s="77" t="str">
        <f t="shared" si="6703"/>
        <v/>
      </c>
      <c r="Q4881" s="77" t="str">
        <f t="shared" si="6703"/>
        <v/>
      </c>
      <c r="R4881" s="98">
        <f t="shared" si="6642"/>
        <v>122.80561740738418</v>
      </c>
      <c r="S4881" s="74">
        <f t="shared" si="6618"/>
        <v>216970.35494816309</v>
      </c>
      <c r="T4881" s="72">
        <f t="shared" si="6668"/>
        <v>121329.58708625572</v>
      </c>
      <c r="U4881" s="7">
        <f t="shared" si="6627"/>
        <v>12.287516010048066</v>
      </c>
      <c r="V4881" s="7">
        <f t="shared" si="6628"/>
        <v>11.706265981811377</v>
      </c>
      <c r="W4881" s="69">
        <f t="shared" si="6622"/>
        <v>6873</v>
      </c>
      <c r="X4881" s="64">
        <f t="shared" si="6629"/>
        <v>11433.936262280378</v>
      </c>
      <c r="Y4881" s="7">
        <f t="shared" si="6630"/>
        <v>25064.388722802516</v>
      </c>
      <c r="Z4881" s="7">
        <f t="shared" si="6631"/>
        <v>14939.777230159423</v>
      </c>
      <c r="AA4881" s="7" t="str">
        <f t="shared" si="6632"/>
        <v/>
      </c>
      <c r="AB4881" s="7" t="str">
        <f t="shared" si="6633"/>
        <v/>
      </c>
      <c r="AC4881" s="7" t="str">
        <f t="shared" si="6634"/>
        <v/>
      </c>
      <c r="AD4881" s="7" t="str">
        <f t="shared" si="6635"/>
        <v/>
      </c>
      <c r="AE4881" s="7" t="str">
        <f t="shared" si="6636"/>
        <v/>
      </c>
      <c r="AF4881" s="7" t="str">
        <f t="shared" si="6637"/>
        <v/>
      </c>
      <c r="AG4881" s="7" t="str">
        <f t="shared" si="6638"/>
        <v/>
      </c>
      <c r="AH4881" s="7" t="str">
        <f t="shared" si="6639"/>
        <v/>
      </c>
      <c r="AI4881" s="7">
        <f t="shared" si="6640"/>
        <v>17776.183511918851</v>
      </c>
      <c r="AJ4881" s="69">
        <f t="shared" si="6669"/>
        <v>69214.285727161172</v>
      </c>
      <c r="AK4881" s="11">
        <f t="shared" si="6623"/>
        <v>11.144962561443668</v>
      </c>
    </row>
    <row r="4882" spans="1:37">
      <c r="A4882" s="8">
        <v>4879</v>
      </c>
      <c r="B4882" s="8">
        <f t="shared" ca="1" si="6624"/>
        <v>-8.20927694754299E-2</v>
      </c>
      <c r="C4882">
        <v>2.6511395079424946E-2</v>
      </c>
      <c r="D4882" s="69">
        <f t="shared" si="6625"/>
        <v>6874</v>
      </c>
      <c r="E4882" s="5">
        <f>IF(①再生産関数フィット!$B$2="HS",$W$2*(T4882+SQRT($W$3^2+(($W$4^2))/4)-SQRT((T4882-$W$3)^2+(($W$4^2))/4)),IF(①再生産関数フィット!$B$2="BH",$W$2*T4882/(1+$W$3*T4882),$W$2*T4882*EXP(-$W$3*T4882)))</f>
        <v>1486.1767038516548</v>
      </c>
      <c r="F4882" s="5">
        <f t="shared" ca="1" si="6619"/>
        <v>139323.23807864415</v>
      </c>
      <c r="G4882" s="76">
        <f t="shared" si="6620"/>
        <v>1526.1042505115045</v>
      </c>
      <c r="H4882" s="77">
        <f t="shared" ref="H4882:Q4882" si="6704">IF(H$2&lt;&gt;"",G4881*EXP(-G$4-G$6*$S$6),"")</f>
        <v>690.16874906291957</v>
      </c>
      <c r="I4882" s="77">
        <f t="shared" si="6704"/>
        <v>234.74933534547779</v>
      </c>
      <c r="J4882" s="77" t="str">
        <f t="shared" si="6704"/>
        <v/>
      </c>
      <c r="K4882" s="77" t="str">
        <f t="shared" si="6704"/>
        <v/>
      </c>
      <c r="L4882" s="77" t="str">
        <f t="shared" si="6704"/>
        <v/>
      </c>
      <c r="M4882" s="77" t="str">
        <f t="shared" si="6704"/>
        <v/>
      </c>
      <c r="N4882" s="77" t="str">
        <f t="shared" si="6704"/>
        <v/>
      </c>
      <c r="O4882" s="77" t="str">
        <f t="shared" si="6704"/>
        <v/>
      </c>
      <c r="P4882" s="77" t="str">
        <f t="shared" si="6704"/>
        <v/>
      </c>
      <c r="Q4882" s="77" t="str">
        <f t="shared" si="6704"/>
        <v/>
      </c>
      <c r="R4882" s="98">
        <f t="shared" si="6642"/>
        <v>90.892703582876521</v>
      </c>
      <c r="S4882" s="74">
        <f t="shared" si="6618"/>
        <v>218592.61941770511</v>
      </c>
      <c r="T4882" s="72">
        <f t="shared" si="6668"/>
        <v>123040.01194409895</v>
      </c>
      <c r="U4882" s="7">
        <f t="shared" si="6627"/>
        <v>12.294965091198076</v>
      </c>
      <c r="V4882" s="7">
        <f t="shared" si="6628"/>
        <v>11.720264881814392</v>
      </c>
      <c r="W4882" s="69">
        <f t="shared" si="6622"/>
        <v>6874</v>
      </c>
      <c r="X4882" s="64">
        <f t="shared" si="6629"/>
        <v>11594.791488022238</v>
      </c>
      <c r="Y4882" s="7">
        <f t="shared" si="6630"/>
        <v>24403.168161043424</v>
      </c>
      <c r="Z4882" s="7">
        <f t="shared" si="6631"/>
        <v>20566.903145819811</v>
      </c>
      <c r="AA4882" s="7" t="str">
        <f t="shared" si="6632"/>
        <v/>
      </c>
      <c r="AB4882" s="7" t="str">
        <f t="shared" si="6633"/>
        <v/>
      </c>
      <c r="AC4882" s="7" t="str">
        <f t="shared" si="6634"/>
        <v/>
      </c>
      <c r="AD4882" s="7" t="str">
        <f t="shared" si="6635"/>
        <v/>
      </c>
      <c r="AE4882" s="7" t="str">
        <f t="shared" si="6636"/>
        <v/>
      </c>
      <c r="AF4882" s="7" t="str">
        <f t="shared" si="6637"/>
        <v/>
      </c>
      <c r="AG4882" s="7" t="str">
        <f t="shared" si="6638"/>
        <v/>
      </c>
      <c r="AH4882" s="7" t="str">
        <f t="shared" si="6639"/>
        <v/>
      </c>
      <c r="AI4882" s="7">
        <f t="shared" si="6640"/>
        <v>13156.770943333941</v>
      </c>
      <c r="AJ4882" s="69">
        <f t="shared" si="6669"/>
        <v>69721.633738219418</v>
      </c>
      <c r="AK4882" s="11">
        <f t="shared" si="6623"/>
        <v>11.152265932208229</v>
      </c>
    </row>
    <row r="4883" spans="1:37">
      <c r="A4883" s="8">
        <v>4880</v>
      </c>
      <c r="B4883" s="8">
        <f t="shared" ca="1" si="6624"/>
        <v>9.2361901549414427E-2</v>
      </c>
      <c r="C4883">
        <v>-0.10609910484994904</v>
      </c>
      <c r="D4883" s="69">
        <f t="shared" si="6625"/>
        <v>6875</v>
      </c>
      <c r="E4883" s="5">
        <f>IF(①再生産関数フィット!$B$2="HS",$W$2*(T4883+SQRT($W$3^2+(($W$4^2))/4)-SQRT((T4883-$W$3)^2+(($W$4^2))/4)),IF(①再生産関数フィット!$B$2="BH",$W$2*T4883/(1+$W$3*T4883),$W$2*T4883*EXP(-$W$3*T4883)))</f>
        <v>1486.1767038516543</v>
      </c>
      <c r="F4883" s="5">
        <f t="shared" ca="1" si="6619"/>
        <v>132692.69218213455</v>
      </c>
      <c r="G4883" s="76">
        <f t="shared" si="6620"/>
        <v>1336.571491559328</v>
      </c>
      <c r="H4883" s="77">
        <f t="shared" ref="H4883:Q4883" si="6705">IF(H$2&lt;&gt;"",G4882*EXP(-G$4-G$6*$S$6),"")</f>
        <v>699.87820059246235</v>
      </c>
      <c r="I4883" s="77">
        <f t="shared" si="6705"/>
        <v>228.55644194973755</v>
      </c>
      <c r="J4883" s="77" t="str">
        <f t="shared" si="6705"/>
        <v/>
      </c>
      <c r="K4883" s="77" t="str">
        <f t="shared" si="6705"/>
        <v/>
      </c>
      <c r="L4883" s="77" t="str">
        <f t="shared" si="6705"/>
        <v/>
      </c>
      <c r="M4883" s="77" t="str">
        <f t="shared" si="6705"/>
        <v/>
      </c>
      <c r="N4883" s="77" t="str">
        <f t="shared" si="6705"/>
        <v/>
      </c>
      <c r="O4883" s="77" t="str">
        <f t="shared" si="6705"/>
        <v/>
      </c>
      <c r="P4883" s="77" t="str">
        <f t="shared" si="6705"/>
        <v/>
      </c>
      <c r="Q4883" s="77" t="str">
        <f t="shared" si="6705"/>
        <v/>
      </c>
      <c r="R4883" s="98">
        <f t="shared" si="6642"/>
        <v>100.90600527010463</v>
      </c>
      <c r="S4883" s="74">
        <f t="shared" ref="S4883:S4946" si="6706">SUMPRODUCT(G4883:R4883,G$3:R$3)</f>
        <v>214362.94337269873</v>
      </c>
      <c r="T4883" s="72">
        <f t="shared" si="6668"/>
        <v>125906.17368070252</v>
      </c>
      <c r="U4883" s="7">
        <f t="shared" si="6627"/>
        <v>12.275425854493706</v>
      </c>
      <c r="V4883" s="7">
        <f t="shared" si="6628"/>
        <v>11.743292255213852</v>
      </c>
      <c r="W4883" s="69">
        <f t="shared" si="6622"/>
        <v>6875</v>
      </c>
      <c r="X4883" s="64">
        <f t="shared" si="6629"/>
        <v>10154.789719163065</v>
      </c>
      <c r="Y4883" s="7">
        <f t="shared" si="6630"/>
        <v>24746.477502054073</v>
      </c>
      <c r="Z4883" s="7">
        <f t="shared" si="6631"/>
        <v>20024.330198913998</v>
      </c>
      <c r="AA4883" s="7" t="str">
        <f t="shared" si="6632"/>
        <v/>
      </c>
      <c r="AB4883" s="7" t="str">
        <f t="shared" si="6633"/>
        <v/>
      </c>
      <c r="AC4883" s="7" t="str">
        <f t="shared" si="6634"/>
        <v/>
      </c>
      <c r="AD4883" s="7" t="str">
        <f t="shared" si="6635"/>
        <v/>
      </c>
      <c r="AE4883" s="7" t="str">
        <f t="shared" si="6636"/>
        <v/>
      </c>
      <c r="AF4883" s="7" t="str">
        <f t="shared" si="6637"/>
        <v/>
      </c>
      <c r="AG4883" s="7" t="str">
        <f t="shared" si="6638"/>
        <v/>
      </c>
      <c r="AH4883" s="7" t="str">
        <f t="shared" si="6639"/>
        <v/>
      </c>
      <c r="AI4883" s="7">
        <f t="shared" si="6640"/>
        <v>14606.202102186375</v>
      </c>
      <c r="AJ4883" s="69">
        <f t="shared" si="6669"/>
        <v>69531.799522317509</v>
      </c>
      <c r="AK4883" s="11">
        <f t="shared" si="6623"/>
        <v>11.14953947399384</v>
      </c>
    </row>
    <row r="4884" spans="1:37">
      <c r="A4884" s="8">
        <v>4881</v>
      </c>
      <c r="B4884" s="8">
        <f t="shared" ca="1" si="6624"/>
        <v>-0.4002930600527545</v>
      </c>
      <c r="C4884">
        <v>-0.26711073635556426</v>
      </c>
      <c r="D4884" s="69">
        <f t="shared" si="6625"/>
        <v>6876</v>
      </c>
      <c r="E4884" s="5">
        <f>IF(①再生産関数フィット!$B$2="HS",$W$2*(T4884+SQRT($W$3^2+(($W$4^2))/4)-SQRT((T4884-$W$3)^2+(($W$4^2))/4)),IF(①再生産関数フィット!$B$2="BH",$W$2*T4884/(1+$W$3*T4884),$W$2*T4884*EXP(-$W$3*T4884)))</f>
        <v>1486.1767038516548</v>
      </c>
      <c r="F4884" s="5">
        <f t="shared" ref="F4884:F4947" ca="1" si="6707">INDIRECT("T"&amp;A4884-$G$16)</f>
        <v>121329.58708625572</v>
      </c>
      <c r="G4884" s="76">
        <f t="shared" ref="G4884:G4947" si="6708">IF($W$6="対数",EXP(LN(E4884)+C4884),IF(E4884+C4884&lt;0,0.01,E4884+C4884))</f>
        <v>1137.7994788343199</v>
      </c>
      <c r="H4884" s="77">
        <f t="shared" ref="H4884:Q4884" si="6709">IF(H$2&lt;&gt;"",G4883*EXP(-G$4-G$6*$S$6),"")</f>
        <v>612.95763389833655</v>
      </c>
      <c r="I4884" s="77">
        <f t="shared" si="6709"/>
        <v>231.77182615525078</v>
      </c>
      <c r="J4884" s="77" t="str">
        <f t="shared" si="6709"/>
        <v/>
      </c>
      <c r="K4884" s="77" t="str">
        <f t="shared" si="6709"/>
        <v/>
      </c>
      <c r="L4884" s="77" t="str">
        <f t="shared" si="6709"/>
        <v/>
      </c>
      <c r="M4884" s="77" t="str">
        <f t="shared" si="6709"/>
        <v/>
      </c>
      <c r="N4884" s="77" t="str">
        <f t="shared" si="6709"/>
        <v/>
      </c>
      <c r="O4884" s="77" t="str">
        <f t="shared" si="6709"/>
        <v/>
      </c>
      <c r="P4884" s="77" t="str">
        <f t="shared" si="6709"/>
        <v/>
      </c>
      <c r="Q4884" s="77" t="str">
        <f t="shared" si="6709"/>
        <v/>
      </c>
      <c r="R4884" s="98">
        <f t="shared" si="6642"/>
        <v>102.08982705326096</v>
      </c>
      <c r="S4884" s="74">
        <f t="shared" si="6706"/>
        <v>198909.39683915331</v>
      </c>
      <c r="T4884" s="72">
        <f t="shared" si="6668"/>
        <v>122749.53599086366</v>
      </c>
      <c r="U4884" s="7">
        <f t="shared" si="6627"/>
        <v>12.200604707764075</v>
      </c>
      <c r="V4884" s="7">
        <f t="shared" si="6628"/>
        <v>11.717901265534458</v>
      </c>
      <c r="W4884" s="69">
        <f t="shared" ref="W4884:W4947" si="6710">D4884</f>
        <v>6876</v>
      </c>
      <c r="X4884" s="64">
        <f t="shared" si="6629"/>
        <v>8644.5914214855002</v>
      </c>
      <c r="Y4884" s="7">
        <f t="shared" si="6630"/>
        <v>21673.117242595894</v>
      </c>
      <c r="Z4884" s="7">
        <f t="shared" si="6631"/>
        <v>20306.03704777074</v>
      </c>
      <c r="AA4884" s="7" t="str">
        <f t="shared" si="6632"/>
        <v/>
      </c>
      <c r="AB4884" s="7" t="str">
        <f t="shared" si="6633"/>
        <v/>
      </c>
      <c r="AC4884" s="7" t="str">
        <f t="shared" si="6634"/>
        <v/>
      </c>
      <c r="AD4884" s="7" t="str">
        <f t="shared" si="6635"/>
        <v/>
      </c>
      <c r="AE4884" s="7" t="str">
        <f t="shared" si="6636"/>
        <v/>
      </c>
      <c r="AF4884" s="7" t="str">
        <f t="shared" si="6637"/>
        <v/>
      </c>
      <c r="AG4884" s="7" t="str">
        <f t="shared" si="6638"/>
        <v/>
      </c>
      <c r="AH4884" s="7" t="str">
        <f t="shared" si="6639"/>
        <v/>
      </c>
      <c r="AI4884" s="7">
        <f t="shared" si="6640"/>
        <v>14777.560983865094</v>
      </c>
      <c r="AJ4884" s="69">
        <f t="shared" si="6669"/>
        <v>65401.306695717227</v>
      </c>
      <c r="AK4884" s="11">
        <f t="shared" ref="AK4884:AK4947" si="6711">LN(AJ4884)</f>
        <v>11.08829751730253</v>
      </c>
    </row>
    <row r="4885" spans="1:37">
      <c r="A4885" s="8">
        <v>4882</v>
      </c>
      <c r="B4885" s="8">
        <f t="shared" ref="B4885:B4948" ca="1" si="6712">IF($W$6="対数",NORMINV(RAND(),-0.5*($W$5)^2,$W$5),NORMINV(RAND(),0,$W$5))</f>
        <v>4.645473819931803E-2</v>
      </c>
      <c r="C4885">
        <v>-0.20904918843831152</v>
      </c>
      <c r="D4885" s="69">
        <f t="shared" ref="D4885:D4948" si="6713">D4884+1</f>
        <v>6877</v>
      </c>
      <c r="E4885" s="5">
        <f>IF(①再生産関数フィット!$B$2="HS",$W$2*(T4885+SQRT($W$3^2+(($W$4^2))/4)-SQRT((T4885-$W$3)^2+(($W$4^2))/4)),IF(①再生産関数フィット!$B$2="BH",$W$2*T4885/(1+$W$3*T4885),$W$2*T4885*EXP(-$W$3*T4885)))</f>
        <v>1486.1767038516548</v>
      </c>
      <c r="F4885" s="5">
        <f t="shared" ca="1" si="6707"/>
        <v>123040.01194409895</v>
      </c>
      <c r="G4885" s="76">
        <f t="shared" si="6708"/>
        <v>1205.8173830967355</v>
      </c>
      <c r="H4885" s="77">
        <f t="shared" ref="H4885:Q4885" si="6714">IF(H$2&lt;&gt;"",G4884*EXP(-G$4-G$6*$S$6),"")</f>
        <v>521.79990430843907</v>
      </c>
      <c r="I4885" s="77">
        <f t="shared" si="6714"/>
        <v>202.98719126293238</v>
      </c>
      <c r="J4885" s="77" t="str">
        <f t="shared" si="6714"/>
        <v/>
      </c>
      <c r="K4885" s="77" t="str">
        <f t="shared" si="6714"/>
        <v/>
      </c>
      <c r="L4885" s="77" t="str">
        <f t="shared" si="6714"/>
        <v/>
      </c>
      <c r="M4885" s="77" t="str">
        <f t="shared" si="6714"/>
        <v/>
      </c>
      <c r="N4885" s="77" t="str">
        <f t="shared" si="6714"/>
        <v/>
      </c>
      <c r="O4885" s="77" t="str">
        <f t="shared" si="6714"/>
        <v/>
      </c>
      <c r="P4885" s="77" t="str">
        <f t="shared" si="6714"/>
        <v/>
      </c>
      <c r="Q4885" s="77" t="str">
        <f t="shared" si="6714"/>
        <v/>
      </c>
      <c r="R4885" s="98">
        <f t="shared" si="6642"/>
        <v>103.45299964651029</v>
      </c>
      <c r="S4885" s="74">
        <f t="shared" si="6706"/>
        <v>186411.87961086168</v>
      </c>
      <c r="T4885" s="72">
        <f t="shared" si="6668"/>
        <v>112089.18907157032</v>
      </c>
      <c r="U4885" s="7">
        <f t="shared" ref="U4885:U4948" si="6715">LN(S4885)</f>
        <v>12.135713911020769</v>
      </c>
      <c r="V4885" s="7">
        <f t="shared" ref="V4885:V4948" si="6716">LN(T4885)</f>
        <v>11.627050164370097</v>
      </c>
      <c r="W4885" s="69">
        <f t="shared" si="6710"/>
        <v>6877</v>
      </c>
      <c r="X4885" s="64">
        <f t="shared" ref="X4885:X4948" si="6717">IF(G4885&lt;&gt;"",IF($J$1="Baranov",G$10/(G$4+G$10)*(1-EXP(-G$4-G$10))*G4885*G$3,G4885*G$3*(1-EXP(-G$10))*EXP(-G$4/2)),"")</f>
        <v>9161.3670068432075</v>
      </c>
      <c r="Y4885" s="7">
        <f t="shared" ref="Y4885:Y4948" si="6718">IF(H4885&lt;&gt;"",IF($J$1="Baranov",H$10/(H$4+H$10)*(1-EXP(-H$4-H$10))*H4885*H$3,H4885*H$3*(1-EXP(-H$10))*EXP(-H$4/2)),"")</f>
        <v>18449.938262988991</v>
      </c>
      <c r="Z4885" s="7">
        <f t="shared" ref="Z4885:Z4948" si="6719">IF(I4885&lt;&gt;"",IF($J$1="Baranov",I$10/(I$4+I$10)*(1-EXP(-I$4-I$10))*I4885*I$3,I4885*I$3*(1-EXP(-I$10))*EXP(-I$4/2)),"")</f>
        <v>17784.152174074115</v>
      </c>
      <c r="AA4885" s="7" t="str">
        <f t="shared" ref="AA4885:AA4948" si="6720">IF(J4885&lt;&gt;"",IF($J$1="Baranov",J$10/(J$4+J$10)*(1-EXP(-J$4-J$10))*J4885*J$3,J4885*J$3*(1-EXP(-J$10))*EXP(-J$4/2)),"")</f>
        <v/>
      </c>
      <c r="AB4885" s="7" t="str">
        <f t="shared" ref="AB4885:AB4948" si="6721">IF(K4885&lt;&gt;"",IF($J$1="Baranov",K$10/(K$4+K$10)*(1-EXP(-K$4-K$10))*K4885*K$3,K4885*K$3*(1-EXP(-K$10))*EXP(-K$4/2)),"")</f>
        <v/>
      </c>
      <c r="AC4885" s="7" t="str">
        <f t="shared" ref="AC4885:AC4948" si="6722">IF(L4885&lt;&gt;"",IF($J$1="Baranov",L$10/(L$4+L$10)*(1-EXP(-L$4-L$10))*L4885*L$3,L4885*L$3*(1-EXP(-L$10))*EXP(-L$4/2)),"")</f>
        <v/>
      </c>
      <c r="AD4885" s="7" t="str">
        <f t="shared" ref="AD4885:AD4948" si="6723">IF(M4885&lt;&gt;"",IF($J$1="Baranov",M$10/(M$4+M$10)*(1-EXP(-M$4-M$10))*M4885*M$3,M4885*M$3*(1-EXP(-M$10))*EXP(-M$4/2)),"")</f>
        <v/>
      </c>
      <c r="AE4885" s="7" t="str">
        <f t="shared" ref="AE4885:AE4948" si="6724">IF(N4885&lt;&gt;"",IF($J$1="Baranov",N$10/(N$4+N$10)*(1-EXP(-N$4-N$10))*N4885*N$3,N4885*N$3*(1-EXP(-N$10))*EXP(-N$4/2)),"")</f>
        <v/>
      </c>
      <c r="AF4885" s="7" t="str">
        <f t="shared" ref="AF4885:AF4948" si="6725">IF(O4885&lt;&gt;"",IF($J$1="Baranov",O$10/(O$4+O$10)*(1-EXP(-O$4-O$10))*O4885*O$3,O4885*O$3*(1-EXP(-O$10))*EXP(-O$4/2)),"")</f>
        <v/>
      </c>
      <c r="AG4885" s="7" t="str">
        <f t="shared" ref="AG4885:AG4948" si="6726">IF(P4885&lt;&gt;"",IF($J$1="Baranov",P$10/(P$4+P$10)*(1-EXP(-P$4-P$10))*P4885*P$3,P4885*P$3*(1-EXP(-P$10))*EXP(-P$4/2)),"")</f>
        <v/>
      </c>
      <c r="AH4885" s="7" t="str">
        <f t="shared" ref="AH4885:AH4948" si="6727">IF(Q4885&lt;&gt;"",IF($J$1="Baranov",Q$10/(Q$4+Q$10)*(1-EXP(-Q$4-Q$10))*Q4885*Q$3,Q4885*Q$3*(1-EXP(-Q$10))*EXP(-Q$4/2)),"")</f>
        <v/>
      </c>
      <c r="AI4885" s="7">
        <f t="shared" ref="AI4885:AI4948" si="6728">IF(R4885&lt;&gt;"",IF($J$1="Baranov",R$10/(R$4+R$10)*(1-EXP(-R$4-R$10))*R4885*R$3,R4885*R$3*(1-EXP(-R$10))*EXP(-R$4/2)),"")</f>
        <v>14974.880998108689</v>
      </c>
      <c r="AJ4885" s="69">
        <f t="shared" si="6669"/>
        <v>60370.338442015003</v>
      </c>
      <c r="AK4885" s="11">
        <f t="shared" si="6711"/>
        <v>11.008253177903878</v>
      </c>
    </row>
    <row r="4886" spans="1:37">
      <c r="A4886" s="8">
        <v>4883</v>
      </c>
      <c r="B4886" s="8">
        <f t="shared" ca="1" si="6712"/>
        <v>-8.9838955998677292E-2</v>
      </c>
      <c r="C4886">
        <v>-0.12642470891958157</v>
      </c>
      <c r="D4886" s="69">
        <f t="shared" si="6713"/>
        <v>6878</v>
      </c>
      <c r="E4886" s="5">
        <f>IF(①再生産関数フィット!$B$2="HS",$W$2*(T4886+SQRT($W$3^2+(($W$4^2))/4)-SQRT((T4886-$W$3)^2+(($W$4^2))/4)),IF(①再生産関数フィット!$B$2="BH",$W$2*T4886/(1+$W$3*T4886),$W$2*T4886*EXP(-$W$3*T4886)))</f>
        <v>1486.1767038516546</v>
      </c>
      <c r="F4886" s="5">
        <f t="shared" ca="1" si="6707"/>
        <v>125906.17368070252</v>
      </c>
      <c r="G4886" s="76">
        <f t="shared" si="6708"/>
        <v>1309.6790965300195</v>
      </c>
      <c r="H4886" s="77">
        <f t="shared" ref="H4886:Q4886" si="6729">IF(H$2&lt;&gt;"",G4885*EXP(-G$4-G$6*$S$6),"")</f>
        <v>552.99321788927364</v>
      </c>
      <c r="I4886" s="77">
        <f t="shared" si="6729"/>
        <v>172.7993765298375</v>
      </c>
      <c r="J4886" s="77" t="str">
        <f t="shared" si="6729"/>
        <v/>
      </c>
      <c r="K4886" s="77" t="str">
        <f t="shared" si="6729"/>
        <v/>
      </c>
      <c r="L4886" s="77" t="str">
        <f t="shared" si="6729"/>
        <v/>
      </c>
      <c r="M4886" s="77" t="str">
        <f t="shared" si="6729"/>
        <v/>
      </c>
      <c r="N4886" s="77" t="str">
        <f t="shared" si="6729"/>
        <v/>
      </c>
      <c r="O4886" s="77" t="str">
        <f t="shared" si="6729"/>
        <v/>
      </c>
      <c r="P4886" s="77" t="str">
        <f t="shared" si="6729"/>
        <v/>
      </c>
      <c r="Q4886" s="77" t="str">
        <f t="shared" si="6729"/>
        <v/>
      </c>
      <c r="R4886" s="98">
        <f t="shared" ref="R4886:R4949" si="6730">INDEX(G4885:Q4885,MATCH(MAX(G4885:Q4885)+1,G4885:Q4885,1))*EXP(-INDEX(G$4:Q$4,MATCH(MAX(G$4:Q$4)+1,G$4:Q$4,1))-INDEX(G$6:Q$6,MATCH(MAX(G$6:Q$6)+1,G$6:Q$6,1))*$S$6)+R4885*EXP(-R$4-R$6*$S$6)</f>
        <v>94.955969507620239</v>
      </c>
      <c r="S4886" s="74">
        <f t="shared" si="6706"/>
        <v>183513.61066488648</v>
      </c>
      <c r="T4886" s="72">
        <f t="shared" si="6668"/>
        <v>103476.78590922199</v>
      </c>
      <c r="U4886" s="7">
        <f t="shared" si="6715"/>
        <v>12.120044116286802</v>
      </c>
      <c r="V4886" s="7">
        <f t="shared" si="6716"/>
        <v>11.547102575798478</v>
      </c>
      <c r="W4886" s="69">
        <f t="shared" si="6710"/>
        <v>6878</v>
      </c>
      <c r="X4886" s="64">
        <f t="shared" si="6717"/>
        <v>9950.4709690686032</v>
      </c>
      <c r="Y4886" s="7">
        <f t="shared" si="6718"/>
        <v>19552.879649203322</v>
      </c>
      <c r="Z4886" s="7">
        <f t="shared" si="6719"/>
        <v>15139.331642907162</v>
      </c>
      <c r="AA4886" s="7" t="str">
        <f t="shared" si="6720"/>
        <v/>
      </c>
      <c r="AB4886" s="7" t="str">
        <f t="shared" si="6721"/>
        <v/>
      </c>
      <c r="AC4886" s="7" t="str">
        <f t="shared" si="6722"/>
        <v/>
      </c>
      <c r="AD4886" s="7" t="str">
        <f t="shared" si="6723"/>
        <v/>
      </c>
      <c r="AE4886" s="7" t="str">
        <f t="shared" si="6724"/>
        <v/>
      </c>
      <c r="AF4886" s="7" t="str">
        <f t="shared" si="6725"/>
        <v/>
      </c>
      <c r="AG4886" s="7" t="str">
        <f t="shared" si="6726"/>
        <v/>
      </c>
      <c r="AH4886" s="7" t="str">
        <f t="shared" si="6727"/>
        <v/>
      </c>
      <c r="AI4886" s="7">
        <f t="shared" si="6728"/>
        <v>13744.931015005288</v>
      </c>
      <c r="AJ4886" s="69">
        <f t="shared" si="6669"/>
        <v>58387.613276184376</v>
      </c>
      <c r="AK4886" s="11">
        <f t="shared" si="6711"/>
        <v>10.974859044884429</v>
      </c>
    </row>
    <row r="4887" spans="1:37">
      <c r="A4887" s="8">
        <v>4884</v>
      </c>
      <c r="B4887" s="8">
        <f t="shared" ca="1" si="6712"/>
        <v>-0.17897976050761641</v>
      </c>
      <c r="C4887">
        <v>5.1353176857735869E-2</v>
      </c>
      <c r="D4887" s="69">
        <f t="shared" si="6713"/>
        <v>6879</v>
      </c>
      <c r="E4887" s="5">
        <f>IF(①再生産関数フィット!$B$2="HS",$W$2*(T4887+SQRT($W$3^2+(($W$4^2))/4)-SQRT((T4887-$W$3)^2+(($W$4^2))/4)),IF(①再生産関数フィット!$B$2="BH",$W$2*T4887/(1+$W$3*T4887),$W$2*T4887*EXP(-$W$3*T4887)))</f>
        <v>1486.1767038516543</v>
      </c>
      <c r="F4887" s="5">
        <f t="shared" ca="1" si="6707"/>
        <v>122749.53599086366</v>
      </c>
      <c r="G4887" s="76">
        <f t="shared" si="6708"/>
        <v>1564.4902131036999</v>
      </c>
      <c r="H4887" s="77">
        <f t="shared" ref="H4887:Q4887" si="6731">IF(H$2&lt;&gt;"",G4886*EXP(-G$4-G$6*$S$6),"")</f>
        <v>600.62466186420068</v>
      </c>
      <c r="I4887" s="77">
        <f t="shared" si="6731"/>
        <v>183.12936144198832</v>
      </c>
      <c r="J4887" s="77" t="str">
        <f t="shared" si="6731"/>
        <v/>
      </c>
      <c r="K4887" s="77" t="str">
        <f t="shared" si="6731"/>
        <v/>
      </c>
      <c r="L4887" s="77" t="str">
        <f t="shared" si="6731"/>
        <v/>
      </c>
      <c r="M4887" s="77" t="str">
        <f t="shared" si="6731"/>
        <v/>
      </c>
      <c r="N4887" s="77" t="str">
        <f t="shared" si="6731"/>
        <v/>
      </c>
      <c r="O4887" s="77" t="str">
        <f t="shared" si="6731"/>
        <v/>
      </c>
      <c r="P4887" s="77" t="str">
        <f t="shared" si="6731"/>
        <v/>
      </c>
      <c r="Q4887" s="77" t="str">
        <f t="shared" si="6731"/>
        <v/>
      </c>
      <c r="R4887" s="98">
        <f t="shared" si="6730"/>
        <v>82.968778992010783</v>
      </c>
      <c r="S4887" s="74">
        <f t="shared" si="6706"/>
        <v>196289.96385918948</v>
      </c>
      <c r="T4887" s="72">
        <f t="shared" si="6668"/>
        <v>103679.12224183144</v>
      </c>
      <c r="U4887" s="7">
        <f t="shared" si="6715"/>
        <v>12.187348252412409</v>
      </c>
      <c r="V4887" s="7">
        <f t="shared" si="6716"/>
        <v>11.549056045518546</v>
      </c>
      <c r="W4887" s="69">
        <f t="shared" si="6710"/>
        <v>6879</v>
      </c>
      <c r="X4887" s="64">
        <f t="shared" si="6717"/>
        <v>11886.43423272618</v>
      </c>
      <c r="Y4887" s="7">
        <f t="shared" si="6718"/>
        <v>21237.044773532209</v>
      </c>
      <c r="Z4887" s="7">
        <f t="shared" si="6719"/>
        <v>16044.364233833639</v>
      </c>
      <c r="AA4887" s="7" t="str">
        <f t="shared" si="6720"/>
        <v/>
      </c>
      <c r="AB4887" s="7" t="str">
        <f t="shared" si="6721"/>
        <v/>
      </c>
      <c r="AC4887" s="7" t="str">
        <f t="shared" si="6722"/>
        <v/>
      </c>
      <c r="AD4887" s="7" t="str">
        <f t="shared" si="6723"/>
        <v/>
      </c>
      <c r="AE4887" s="7" t="str">
        <f t="shared" si="6724"/>
        <v/>
      </c>
      <c r="AF4887" s="7" t="str">
        <f t="shared" si="6725"/>
        <v/>
      </c>
      <c r="AG4887" s="7" t="str">
        <f t="shared" si="6726"/>
        <v/>
      </c>
      <c r="AH4887" s="7" t="str">
        <f t="shared" si="6727"/>
        <v/>
      </c>
      <c r="AI4887" s="7">
        <f t="shared" si="6728"/>
        <v>12009.778316811255</v>
      </c>
      <c r="AJ4887" s="69">
        <f t="shared" si="6669"/>
        <v>61177.621556903279</v>
      </c>
      <c r="AK4887" s="11">
        <f t="shared" si="6711"/>
        <v>11.021536740795279</v>
      </c>
    </row>
    <row r="4888" spans="1:37">
      <c r="A4888" s="8">
        <v>4885</v>
      </c>
      <c r="B4888" s="8">
        <f t="shared" ca="1" si="6712"/>
        <v>-9.3312238738140985E-2</v>
      </c>
      <c r="C4888">
        <v>-0.16668902398121144</v>
      </c>
      <c r="D4888" s="69">
        <f t="shared" si="6713"/>
        <v>6880</v>
      </c>
      <c r="E4888" s="5">
        <f>IF(①再生産関数フィット!$B$2="HS",$W$2*(T4888+SQRT($W$3^2+(($W$4^2))/4)-SQRT((T4888-$W$3)^2+(($W$4^2))/4)),IF(①再生産関数フィット!$B$2="BH",$W$2*T4888/(1+$W$3*T4888),$W$2*T4888*EXP(-$W$3*T4888)))</f>
        <v>1486.1767038516546</v>
      </c>
      <c r="F4888" s="5">
        <f t="shared" ca="1" si="6707"/>
        <v>112089.18907157032</v>
      </c>
      <c r="G4888" s="76">
        <f t="shared" si="6708"/>
        <v>1257.9932941024183</v>
      </c>
      <c r="H4888" s="77">
        <f t="shared" ref="H4888:Q4888" si="6732">IF(H$2&lt;&gt;"",G4887*EXP(-G$4-G$6*$S$6),"")</f>
        <v>717.48217385839803</v>
      </c>
      <c r="I4888" s="77">
        <f t="shared" si="6732"/>
        <v>198.90300140267729</v>
      </c>
      <c r="J4888" s="77" t="str">
        <f t="shared" si="6732"/>
        <v/>
      </c>
      <c r="K4888" s="77" t="str">
        <f t="shared" si="6732"/>
        <v/>
      </c>
      <c r="L4888" s="77" t="str">
        <f t="shared" si="6732"/>
        <v/>
      </c>
      <c r="M4888" s="77" t="str">
        <f t="shared" si="6732"/>
        <v/>
      </c>
      <c r="N4888" s="77" t="str">
        <f t="shared" si="6732"/>
        <v/>
      </c>
      <c r="O4888" s="77" t="str">
        <f t="shared" si="6732"/>
        <v/>
      </c>
      <c r="P4888" s="77" t="str">
        <f t="shared" si="6732"/>
        <v/>
      </c>
      <c r="Q4888" s="77" t="str">
        <f t="shared" si="6732"/>
        <v/>
      </c>
      <c r="R4888" s="98">
        <f t="shared" si="6730"/>
        <v>82.455264220065033</v>
      </c>
      <c r="S4888" s="74">
        <f t="shared" si="6706"/>
        <v>199148.63987617701</v>
      </c>
      <c r="T4888" s="72">
        <f t="shared" si="6668"/>
        <v>112954.79941916039</v>
      </c>
      <c r="U4888" s="7">
        <f t="shared" si="6715"/>
        <v>12.201806758941361</v>
      </c>
      <c r="V4888" s="7">
        <f t="shared" si="6716"/>
        <v>11.634743012530908</v>
      </c>
      <c r="W4888" s="69">
        <f t="shared" si="6710"/>
        <v>6880</v>
      </c>
      <c r="X4888" s="64">
        <f t="shared" si="6717"/>
        <v>9557.780822351373</v>
      </c>
      <c r="Y4888" s="7">
        <f t="shared" si="6718"/>
        <v>25368.923419077157</v>
      </c>
      <c r="Z4888" s="7">
        <f t="shared" si="6719"/>
        <v>17426.327359953186</v>
      </c>
      <c r="AA4888" s="7" t="str">
        <f t="shared" si="6720"/>
        <v/>
      </c>
      <c r="AB4888" s="7" t="str">
        <f t="shared" si="6721"/>
        <v/>
      </c>
      <c r="AC4888" s="7" t="str">
        <f t="shared" si="6722"/>
        <v/>
      </c>
      <c r="AD4888" s="7" t="str">
        <f t="shared" si="6723"/>
        <v/>
      </c>
      <c r="AE4888" s="7" t="str">
        <f t="shared" si="6724"/>
        <v/>
      </c>
      <c r="AF4888" s="7" t="str">
        <f t="shared" si="6725"/>
        <v/>
      </c>
      <c r="AG4888" s="7" t="str">
        <f t="shared" si="6726"/>
        <v/>
      </c>
      <c r="AH4888" s="7" t="str">
        <f t="shared" si="6727"/>
        <v/>
      </c>
      <c r="AI4888" s="7">
        <f t="shared" si="6728"/>
        <v>11935.446759225357</v>
      </c>
      <c r="AJ4888" s="69">
        <f t="shared" si="6669"/>
        <v>64288.478360607078</v>
      </c>
      <c r="AK4888" s="11">
        <f t="shared" si="6711"/>
        <v>11.071135708487411</v>
      </c>
    </row>
    <row r="4889" spans="1:37">
      <c r="A4889" s="8">
        <v>4886</v>
      </c>
      <c r="B4889" s="8">
        <f t="shared" ca="1" si="6712"/>
        <v>0.37572176762106752</v>
      </c>
      <c r="C4889">
        <v>0.45314396240906157</v>
      </c>
      <c r="D4889" s="69">
        <f t="shared" si="6713"/>
        <v>6881</v>
      </c>
      <c r="E4889" s="5">
        <f>IF(①再生産関数フィット!$B$2="HS",$W$2*(T4889+SQRT($W$3^2+(($W$4^2))/4)-SQRT((T4889-$W$3)^2+(($W$4^2))/4)),IF(①再生産関数フィット!$B$2="BH",$W$2*T4889/(1+$W$3*T4889),$W$2*T4889*EXP(-$W$3*T4889)))</f>
        <v>1486.1767038516548</v>
      </c>
      <c r="F4889" s="5">
        <f t="shared" ca="1" si="6707"/>
        <v>103476.78590922199</v>
      </c>
      <c r="G4889" s="76">
        <f t="shared" si="6708"/>
        <v>2338.1284789731972</v>
      </c>
      <c r="H4889" s="77">
        <f t="shared" ref="H4889:Q4889" si="6733">IF(H$2&lt;&gt;"",G4888*EXP(-G$4-G$6*$S$6),"")</f>
        <v>576.92132286420599</v>
      </c>
      <c r="I4889" s="77">
        <f t="shared" si="6733"/>
        <v>237.60156199783057</v>
      </c>
      <c r="J4889" s="77" t="str">
        <f t="shared" si="6733"/>
        <v/>
      </c>
      <c r="K4889" s="77" t="str">
        <f t="shared" si="6733"/>
        <v/>
      </c>
      <c r="L4889" s="77" t="str">
        <f t="shared" si="6733"/>
        <v/>
      </c>
      <c r="M4889" s="77" t="str">
        <f t="shared" si="6733"/>
        <v/>
      </c>
      <c r="N4889" s="77" t="str">
        <f t="shared" si="6733"/>
        <v/>
      </c>
      <c r="O4889" s="77" t="str">
        <f t="shared" si="6733"/>
        <v/>
      </c>
      <c r="P4889" s="77" t="str">
        <f t="shared" si="6733"/>
        <v/>
      </c>
      <c r="Q4889" s="77" t="str">
        <f t="shared" si="6733"/>
        <v/>
      </c>
      <c r="R4889" s="98">
        <f t="shared" si="6730"/>
        <v>87.183886721585992</v>
      </c>
      <c r="S4889" s="74">
        <f t="shared" si="6706"/>
        <v>238995.50765905224</v>
      </c>
      <c r="T4889" s="72">
        <f t="shared" si="6668"/>
        <v>116624.30235691401</v>
      </c>
      <c r="U4889" s="7">
        <f t="shared" si="6715"/>
        <v>12.384200034331354</v>
      </c>
      <c r="V4889" s="7">
        <f t="shared" si="6716"/>
        <v>11.666712956197468</v>
      </c>
      <c r="W4889" s="69">
        <f t="shared" si="6710"/>
        <v>6881</v>
      </c>
      <c r="X4889" s="64">
        <f t="shared" si="6717"/>
        <v>17764.259667591064</v>
      </c>
      <c r="Y4889" s="7">
        <f t="shared" si="6718"/>
        <v>20398.935878598229</v>
      </c>
      <c r="Z4889" s="7">
        <f t="shared" si="6719"/>
        <v>20816.792966476958</v>
      </c>
      <c r="AA4889" s="7" t="str">
        <f t="shared" si="6720"/>
        <v/>
      </c>
      <c r="AB4889" s="7" t="str">
        <f t="shared" si="6721"/>
        <v/>
      </c>
      <c r="AC4889" s="7" t="str">
        <f t="shared" si="6722"/>
        <v/>
      </c>
      <c r="AD4889" s="7" t="str">
        <f t="shared" si="6723"/>
        <v/>
      </c>
      <c r="AE4889" s="7" t="str">
        <f t="shared" si="6724"/>
        <v/>
      </c>
      <c r="AF4889" s="7" t="str">
        <f t="shared" si="6725"/>
        <v/>
      </c>
      <c r="AG4889" s="7" t="str">
        <f t="shared" si="6726"/>
        <v/>
      </c>
      <c r="AH4889" s="7" t="str">
        <f t="shared" si="6727"/>
        <v/>
      </c>
      <c r="AI4889" s="7">
        <f t="shared" si="6728"/>
        <v>12619.917576767708</v>
      </c>
      <c r="AJ4889" s="69">
        <f t="shared" si="6669"/>
        <v>71599.906089433964</v>
      </c>
      <c r="AK4889" s="11">
        <f t="shared" si="6711"/>
        <v>11.178849041347792</v>
      </c>
    </row>
    <row r="4890" spans="1:37">
      <c r="A4890" s="8">
        <v>4887</v>
      </c>
      <c r="B4890" s="8">
        <f t="shared" ca="1" si="6712"/>
        <v>-0.17441562136048475</v>
      </c>
      <c r="C4890">
        <v>0.13887065090294445</v>
      </c>
      <c r="D4890" s="69">
        <f t="shared" si="6713"/>
        <v>6882</v>
      </c>
      <c r="E4890" s="5">
        <f>IF(①再生産関数フィット!$B$2="HS",$W$2*(T4890+SQRT($W$3^2+(($W$4^2))/4)-SQRT((T4890-$W$3)^2+(($W$4^2))/4)),IF(①再生産関数フィット!$B$2="BH",$W$2*T4890/(1+$W$3*T4890),$W$2*T4890*EXP(-$W$3*T4890)))</f>
        <v>1486.1767038516543</v>
      </c>
      <c r="F4890" s="5">
        <f t="shared" ca="1" si="6707"/>
        <v>103679.12224183144</v>
      </c>
      <c r="G4890" s="76">
        <f t="shared" si="6708"/>
        <v>1707.5805789682759</v>
      </c>
      <c r="H4890" s="77">
        <f t="shared" ref="H4890:Q4890" si="6734">IF(H$2&lt;&gt;"",G4889*EXP(-G$4-G$6*$S$6),"")</f>
        <v>1072.276125349417</v>
      </c>
      <c r="I4890" s="77">
        <f t="shared" si="6734"/>
        <v>191.05339819835524</v>
      </c>
      <c r="J4890" s="77" t="str">
        <f t="shared" si="6734"/>
        <v/>
      </c>
      <c r="K4890" s="77" t="str">
        <f t="shared" si="6734"/>
        <v/>
      </c>
      <c r="L4890" s="77" t="str">
        <f t="shared" si="6734"/>
        <v/>
      </c>
      <c r="M4890" s="77" t="str">
        <f t="shared" si="6734"/>
        <v/>
      </c>
      <c r="N4890" s="77" t="str">
        <f t="shared" si="6734"/>
        <v/>
      </c>
      <c r="O4890" s="77" t="str">
        <f t="shared" si="6734"/>
        <v/>
      </c>
      <c r="P4890" s="77" t="str">
        <f t="shared" si="6734"/>
        <v/>
      </c>
      <c r="Q4890" s="77" t="str">
        <f t="shared" si="6734"/>
        <v/>
      </c>
      <c r="R4890" s="98">
        <f t="shared" si="6730"/>
        <v>100.64057548584877</v>
      </c>
      <c r="S4890" s="74">
        <f t="shared" si="6706"/>
        <v>257716.53596391698</v>
      </c>
      <c r="T4890" s="72">
        <f t="shared" si="6668"/>
        <v>135799.50653771509</v>
      </c>
      <c r="U4890" s="7">
        <f t="shared" si="6715"/>
        <v>12.459615562078579</v>
      </c>
      <c r="V4890" s="7">
        <f t="shared" si="6716"/>
        <v>11.818934860357237</v>
      </c>
      <c r="W4890" s="69">
        <f t="shared" si="6710"/>
        <v>6882</v>
      </c>
      <c r="X4890" s="64">
        <f t="shared" si="6717"/>
        <v>12973.583394120948</v>
      </c>
      <c r="Y4890" s="7">
        <f t="shared" si="6718"/>
        <v>37913.821275597023</v>
      </c>
      <c r="Z4890" s="7">
        <f t="shared" si="6719"/>
        <v>16738.606440109834</v>
      </c>
      <c r="AA4890" s="7" t="str">
        <f t="shared" si="6720"/>
        <v/>
      </c>
      <c r="AB4890" s="7" t="str">
        <f t="shared" si="6721"/>
        <v/>
      </c>
      <c r="AC4890" s="7" t="str">
        <f t="shared" si="6722"/>
        <v/>
      </c>
      <c r="AD4890" s="7" t="str">
        <f t="shared" si="6723"/>
        <v/>
      </c>
      <c r="AE4890" s="7" t="str">
        <f t="shared" si="6724"/>
        <v/>
      </c>
      <c r="AF4890" s="7" t="str">
        <f t="shared" si="6725"/>
        <v/>
      </c>
      <c r="AG4890" s="7" t="str">
        <f t="shared" si="6726"/>
        <v/>
      </c>
      <c r="AH4890" s="7" t="str">
        <f t="shared" si="6727"/>
        <v/>
      </c>
      <c r="AI4890" s="7">
        <f t="shared" si="6728"/>
        <v>14567.780988770945</v>
      </c>
      <c r="AJ4890" s="69">
        <f t="shared" si="6669"/>
        <v>82193.792098598758</v>
      </c>
      <c r="AK4890" s="11">
        <f t="shared" si="6711"/>
        <v>11.31683505627749</v>
      </c>
    </row>
    <row r="4891" spans="1:37">
      <c r="A4891" s="8">
        <v>4888</v>
      </c>
      <c r="B4891" s="8">
        <f t="shared" ca="1" si="6712"/>
        <v>-0.29020212186353411</v>
      </c>
      <c r="C4891">
        <v>2.890508948609883E-2</v>
      </c>
      <c r="D4891" s="69">
        <f t="shared" si="6713"/>
        <v>6883</v>
      </c>
      <c r="E4891" s="5">
        <f>IF(①再生産関数フィット!$B$2="HS",$W$2*(T4891+SQRT($W$3^2+(($W$4^2))/4)-SQRT((T4891-$W$3)^2+(($W$4^2))/4)),IF(①再生産関数フィット!$B$2="BH",$W$2*T4891/(1+$W$3*T4891),$W$2*T4891*EXP(-$W$3*T4891)))</f>
        <v>1486.1767038516543</v>
      </c>
      <c r="F4891" s="5">
        <f t="shared" ca="1" si="6707"/>
        <v>112954.79941916039</v>
      </c>
      <c r="G4891" s="76">
        <f t="shared" si="6708"/>
        <v>1529.7616533259434</v>
      </c>
      <c r="H4891" s="77">
        <f t="shared" ref="H4891:Q4891" si="6735">IF(H$2&lt;&gt;"",G4890*EXP(-G$4-G$6*$S$6),"")</f>
        <v>783.10405240951968</v>
      </c>
      <c r="I4891" s="77">
        <f t="shared" si="6735"/>
        <v>355.0952087156457</v>
      </c>
      <c r="J4891" s="77" t="str">
        <f t="shared" si="6735"/>
        <v/>
      </c>
      <c r="K4891" s="77" t="str">
        <f t="shared" si="6735"/>
        <v/>
      </c>
      <c r="L4891" s="77" t="str">
        <f t="shared" si="6735"/>
        <v/>
      </c>
      <c r="M4891" s="77" t="str">
        <f t="shared" si="6735"/>
        <v/>
      </c>
      <c r="N4891" s="77" t="str">
        <f t="shared" si="6735"/>
        <v/>
      </c>
      <c r="O4891" s="77" t="str">
        <f t="shared" si="6735"/>
        <v/>
      </c>
      <c r="P4891" s="77" t="str">
        <f t="shared" si="6735"/>
        <v/>
      </c>
      <c r="Q4891" s="77" t="str">
        <f t="shared" si="6735"/>
        <v/>
      </c>
      <c r="R4891" s="98">
        <f t="shared" si="6730"/>
        <v>90.386590572576111</v>
      </c>
      <c r="S4891" s="74">
        <f t="shared" si="6706"/>
        <v>255519.67379616713</v>
      </c>
      <c r="T4891" s="72">
        <f t="shared" si="6668"/>
        <v>155174.00504265341</v>
      </c>
      <c r="U4891" s="7">
        <f t="shared" si="6715"/>
        <v>12.451054686820626</v>
      </c>
      <c r="V4891" s="7">
        <f t="shared" si="6716"/>
        <v>11.952302379420816</v>
      </c>
      <c r="W4891" s="69">
        <f t="shared" si="6710"/>
        <v>6883</v>
      </c>
      <c r="X4891" s="64">
        <f t="shared" si="6717"/>
        <v>11622.579119835013</v>
      </c>
      <c r="Y4891" s="7">
        <f t="shared" si="6718"/>
        <v>27689.199061086267</v>
      </c>
      <c r="Z4891" s="7">
        <f t="shared" si="6719"/>
        <v>31110.668553976138</v>
      </c>
      <c r="AA4891" s="7" t="str">
        <f t="shared" si="6720"/>
        <v/>
      </c>
      <c r="AB4891" s="7" t="str">
        <f t="shared" si="6721"/>
        <v/>
      </c>
      <c r="AC4891" s="7" t="str">
        <f t="shared" si="6722"/>
        <v/>
      </c>
      <c r="AD4891" s="7" t="str">
        <f t="shared" si="6723"/>
        <v/>
      </c>
      <c r="AE4891" s="7" t="str">
        <f t="shared" si="6724"/>
        <v/>
      </c>
      <c r="AF4891" s="7" t="str">
        <f t="shared" si="6725"/>
        <v/>
      </c>
      <c r="AG4891" s="7" t="str">
        <f t="shared" si="6726"/>
        <v/>
      </c>
      <c r="AH4891" s="7" t="str">
        <f t="shared" si="6727"/>
        <v/>
      </c>
      <c r="AI4891" s="7">
        <f t="shared" si="6728"/>
        <v>13083.510794988897</v>
      </c>
      <c r="AJ4891" s="69">
        <f t="shared" si="6669"/>
        <v>83505.957529886306</v>
      </c>
      <c r="AK4891" s="11">
        <f t="shared" si="6711"/>
        <v>11.332673255957133</v>
      </c>
    </row>
    <row r="4892" spans="1:37">
      <c r="A4892" s="8">
        <v>4889</v>
      </c>
      <c r="B4892" s="8">
        <f t="shared" ca="1" si="6712"/>
        <v>0.20064114375738609</v>
      </c>
      <c r="C4892">
        <v>0.16598412290235365</v>
      </c>
      <c r="D4892" s="69">
        <f t="shared" si="6713"/>
        <v>6884</v>
      </c>
      <c r="E4892" s="5">
        <f>IF(①再生産関数フィット!$B$2="HS",$W$2*(T4892+SQRT($W$3^2+(($W$4^2))/4)-SQRT((T4892-$W$3)^2+(($W$4^2))/4)),IF(①再生産関数フィット!$B$2="BH",$W$2*T4892/(1+$W$3*T4892),$W$2*T4892*EXP(-$W$3*T4892)))</f>
        <v>1486.1767038516543</v>
      </c>
      <c r="F4892" s="5">
        <f t="shared" ca="1" si="6707"/>
        <v>116624.30235691401</v>
      </c>
      <c r="G4892" s="76">
        <f t="shared" si="6708"/>
        <v>1754.5123841894358</v>
      </c>
      <c r="H4892" s="77">
        <f t="shared" ref="H4892:Q4892" si="6736">IF(H$2&lt;&gt;"",G4891*EXP(-G$4-G$6*$S$6),"")</f>
        <v>701.55550179895158</v>
      </c>
      <c r="I4892" s="77">
        <f t="shared" si="6736"/>
        <v>259.33291841764265</v>
      </c>
      <c r="J4892" s="77" t="str">
        <f t="shared" si="6736"/>
        <v/>
      </c>
      <c r="K4892" s="77" t="str">
        <f t="shared" si="6736"/>
        <v/>
      </c>
      <c r="L4892" s="77" t="str">
        <f t="shared" si="6736"/>
        <v/>
      </c>
      <c r="M4892" s="77" t="str">
        <f t="shared" si="6736"/>
        <v/>
      </c>
      <c r="N4892" s="77" t="str">
        <f t="shared" si="6736"/>
        <v/>
      </c>
      <c r="O4892" s="77" t="str">
        <f t="shared" si="6736"/>
        <v/>
      </c>
      <c r="P4892" s="77" t="str">
        <f t="shared" si="6736"/>
        <v/>
      </c>
      <c r="Q4892" s="77" t="str">
        <f t="shared" si="6736"/>
        <v/>
      </c>
      <c r="R4892" s="98">
        <f t="shared" si="6730"/>
        <v>138.04049665898023</v>
      </c>
      <c r="S4892" s="74">
        <f t="shared" si="6706"/>
        <v>252438.00551394292</v>
      </c>
      <c r="T4892" s="72">
        <f t="shared" si="6668"/>
        <v>147179.73505641788</v>
      </c>
      <c r="U4892" s="7">
        <f t="shared" si="6715"/>
        <v>12.438920974834858</v>
      </c>
      <c r="V4892" s="7">
        <f t="shared" si="6716"/>
        <v>11.89940980634592</v>
      </c>
      <c r="W4892" s="69">
        <f t="shared" si="6710"/>
        <v>6884</v>
      </c>
      <c r="X4892" s="64">
        <f t="shared" si="6717"/>
        <v>13330.154379041167</v>
      </c>
      <c r="Y4892" s="7">
        <f t="shared" si="6718"/>
        <v>24805.783959285371</v>
      </c>
      <c r="Z4892" s="7">
        <f t="shared" si="6719"/>
        <v>22720.724673273053</v>
      </c>
      <c r="AA4892" s="7" t="str">
        <f t="shared" si="6720"/>
        <v/>
      </c>
      <c r="AB4892" s="7" t="str">
        <f t="shared" si="6721"/>
        <v/>
      </c>
      <c r="AC4892" s="7" t="str">
        <f t="shared" si="6722"/>
        <v/>
      </c>
      <c r="AD4892" s="7" t="str">
        <f t="shared" si="6723"/>
        <v/>
      </c>
      <c r="AE4892" s="7" t="str">
        <f t="shared" si="6724"/>
        <v/>
      </c>
      <c r="AF4892" s="7" t="str">
        <f t="shared" si="6725"/>
        <v/>
      </c>
      <c r="AG4892" s="7" t="str">
        <f t="shared" si="6726"/>
        <v/>
      </c>
      <c r="AH4892" s="7" t="str">
        <f t="shared" si="6727"/>
        <v/>
      </c>
      <c r="AI4892" s="7">
        <f t="shared" si="6728"/>
        <v>19981.44101622266</v>
      </c>
      <c r="AJ4892" s="69">
        <f t="shared" si="6669"/>
        <v>80838.10402782225</v>
      </c>
      <c r="AK4892" s="11">
        <f t="shared" si="6711"/>
        <v>11.300203717850913</v>
      </c>
    </row>
    <row r="4893" spans="1:37">
      <c r="A4893" s="8">
        <v>4890</v>
      </c>
      <c r="B4893" s="8">
        <f t="shared" ca="1" si="6712"/>
        <v>2.1779920605588581E-2</v>
      </c>
      <c r="C4893">
        <v>0.23526741037466492</v>
      </c>
      <c r="D4893" s="69">
        <f t="shared" si="6713"/>
        <v>6885</v>
      </c>
      <c r="E4893" s="5">
        <f>IF(①再生産関数フィット!$B$2="HS",$W$2*(T4893+SQRT($W$3^2+(($W$4^2))/4)-SQRT((T4893-$W$3)^2+(($W$4^2))/4)),IF(①再生産関数フィット!$B$2="BH",$W$2*T4893/(1+$W$3*T4893),$W$2*T4893*EXP(-$W$3*T4893)))</f>
        <v>1486.1767038516548</v>
      </c>
      <c r="F4893" s="5">
        <f t="shared" ca="1" si="6707"/>
        <v>135799.50653771509</v>
      </c>
      <c r="G4893" s="76">
        <f t="shared" si="6708"/>
        <v>1880.3807106734289</v>
      </c>
      <c r="H4893" s="77">
        <f t="shared" ref="H4893:Q4893" si="6737">IF(H$2&lt;&gt;"",G4892*EXP(-G$4-G$6*$S$6),"")</f>
        <v>804.62718713490437</v>
      </c>
      <c r="I4893" s="77">
        <f t="shared" si="6737"/>
        <v>232.32728160923025</v>
      </c>
      <c r="J4893" s="77" t="str">
        <f t="shared" si="6737"/>
        <v/>
      </c>
      <c r="K4893" s="77" t="str">
        <f t="shared" si="6737"/>
        <v/>
      </c>
      <c r="L4893" s="77" t="str">
        <f t="shared" si="6737"/>
        <v/>
      </c>
      <c r="M4893" s="77" t="str">
        <f t="shared" si="6737"/>
        <v/>
      </c>
      <c r="N4893" s="77" t="str">
        <f t="shared" si="6737"/>
        <v/>
      </c>
      <c r="O4893" s="77" t="str">
        <f t="shared" si="6737"/>
        <v/>
      </c>
      <c r="P4893" s="77" t="str">
        <f t="shared" si="6737"/>
        <v/>
      </c>
      <c r="Q4893" s="77" t="str">
        <f t="shared" si="6737"/>
        <v/>
      </c>
      <c r="R4893" s="98">
        <f t="shared" si="6730"/>
        <v>123.13325407209832</v>
      </c>
      <c r="S4893" s="74">
        <f t="shared" si="6706"/>
        <v>255903.85845794791</v>
      </c>
      <c r="T4893" s="72">
        <f t="shared" si="6668"/>
        <v>140457.27067426554</v>
      </c>
      <c r="U4893" s="7">
        <f t="shared" si="6715"/>
        <v>12.452557100025407</v>
      </c>
      <c r="V4893" s="7">
        <f t="shared" si="6716"/>
        <v>11.852658598186228</v>
      </c>
      <c r="W4893" s="69">
        <f t="shared" si="6710"/>
        <v>6885</v>
      </c>
      <c r="X4893" s="64">
        <f t="shared" si="6717"/>
        <v>14286.456676239446</v>
      </c>
      <c r="Y4893" s="7">
        <f t="shared" si="6718"/>
        <v>28450.219719830224</v>
      </c>
      <c r="Z4893" s="7">
        <f t="shared" si="6719"/>
        <v>20354.701716009316</v>
      </c>
      <c r="AA4893" s="7" t="str">
        <f t="shared" si="6720"/>
        <v/>
      </c>
      <c r="AB4893" s="7" t="str">
        <f t="shared" si="6721"/>
        <v/>
      </c>
      <c r="AC4893" s="7" t="str">
        <f t="shared" si="6722"/>
        <v/>
      </c>
      <c r="AD4893" s="7" t="str">
        <f t="shared" si="6723"/>
        <v/>
      </c>
      <c r="AE4893" s="7" t="str">
        <f t="shared" si="6724"/>
        <v/>
      </c>
      <c r="AF4893" s="7" t="str">
        <f t="shared" si="6725"/>
        <v/>
      </c>
      <c r="AG4893" s="7" t="str">
        <f t="shared" si="6726"/>
        <v/>
      </c>
      <c r="AH4893" s="7" t="str">
        <f t="shared" si="6727"/>
        <v/>
      </c>
      <c r="AI4893" s="7">
        <f t="shared" si="6728"/>
        <v>17823.609106937613</v>
      </c>
      <c r="AJ4893" s="69">
        <f t="shared" si="6669"/>
        <v>80914.987219016592</v>
      </c>
      <c r="AK4893" s="11">
        <f t="shared" si="6711"/>
        <v>11.301154341995298</v>
      </c>
    </row>
    <row r="4894" spans="1:37">
      <c r="A4894" s="8">
        <v>4891</v>
      </c>
      <c r="B4894" s="8">
        <f t="shared" ca="1" si="6712"/>
        <v>0.15314748849300999</v>
      </c>
      <c r="C4894">
        <v>0.3632452053174699</v>
      </c>
      <c r="D4894" s="69">
        <f t="shared" si="6713"/>
        <v>6886</v>
      </c>
      <c r="E4894" s="5">
        <f>IF(①再生産関数フィット!$B$2="HS",$W$2*(T4894+SQRT($W$3^2+(($W$4^2))/4)-SQRT((T4894-$W$3)^2+(($W$4^2))/4)),IF(①再生産関数フィット!$B$2="BH",$W$2*T4894/(1+$W$3*T4894),$W$2*T4894*EXP(-$W$3*T4894)))</f>
        <v>1486.1767038516548</v>
      </c>
      <c r="F4894" s="5">
        <f t="shared" ca="1" si="6707"/>
        <v>155174.00504265341</v>
      </c>
      <c r="G4894" s="76">
        <f t="shared" si="6708"/>
        <v>2137.1048878663805</v>
      </c>
      <c r="H4894" s="77">
        <f t="shared" ref="H4894:Q4894" si="6738">IF(H$2&lt;&gt;"",G4893*EXP(-G$4-G$6*$S$6),"")</f>
        <v>862.35096178639083</v>
      </c>
      <c r="I4894" s="77">
        <f t="shared" si="6738"/>
        <v>266.46052467208102</v>
      </c>
      <c r="J4894" s="77" t="str">
        <f t="shared" si="6738"/>
        <v/>
      </c>
      <c r="K4894" s="77" t="str">
        <f t="shared" si="6738"/>
        <v/>
      </c>
      <c r="L4894" s="77" t="str">
        <f t="shared" si="6738"/>
        <v/>
      </c>
      <c r="M4894" s="77" t="str">
        <f t="shared" si="6738"/>
        <v/>
      </c>
      <c r="N4894" s="77" t="str">
        <f t="shared" si="6738"/>
        <v/>
      </c>
      <c r="O4894" s="77" t="str">
        <f t="shared" si="6738"/>
        <v/>
      </c>
      <c r="P4894" s="77" t="str">
        <f t="shared" si="6738"/>
        <v/>
      </c>
      <c r="Q4894" s="77" t="str">
        <f t="shared" si="6738"/>
        <v/>
      </c>
      <c r="R4894" s="98">
        <f t="shared" si="6730"/>
        <v>110.14579937164018</v>
      </c>
      <c r="S4894" s="74">
        <f t="shared" si="6706"/>
        <v>274860.61612909619</v>
      </c>
      <c r="T4894" s="72">
        <f t="shared" si="6668"/>
        <v>146258.87252512146</v>
      </c>
      <c r="U4894" s="7">
        <f t="shared" si="6715"/>
        <v>12.524019397716955</v>
      </c>
      <c r="V4894" s="7">
        <f t="shared" si="6716"/>
        <v>11.893133430092382</v>
      </c>
      <c r="W4894" s="69">
        <f t="shared" si="6710"/>
        <v>6886</v>
      </c>
      <c r="X4894" s="64">
        <f t="shared" si="6717"/>
        <v>16236.954686770941</v>
      </c>
      <c r="Y4894" s="7">
        <f t="shared" si="6718"/>
        <v>30491.232126756779</v>
      </c>
      <c r="Z4894" s="7">
        <f t="shared" si="6719"/>
        <v>23345.189859855305</v>
      </c>
      <c r="AA4894" s="7" t="str">
        <f t="shared" si="6720"/>
        <v/>
      </c>
      <c r="AB4894" s="7" t="str">
        <f t="shared" si="6721"/>
        <v/>
      </c>
      <c r="AC4894" s="7" t="str">
        <f t="shared" si="6722"/>
        <v/>
      </c>
      <c r="AD4894" s="7" t="str">
        <f t="shared" si="6723"/>
        <v/>
      </c>
      <c r="AE4894" s="7" t="str">
        <f t="shared" si="6724"/>
        <v/>
      </c>
      <c r="AF4894" s="7" t="str">
        <f t="shared" si="6725"/>
        <v/>
      </c>
      <c r="AG4894" s="7" t="str">
        <f t="shared" si="6726"/>
        <v/>
      </c>
      <c r="AH4894" s="7" t="str">
        <f t="shared" si="6727"/>
        <v/>
      </c>
      <c r="AI4894" s="7">
        <f t="shared" si="6728"/>
        <v>15943.667594635141</v>
      </c>
      <c r="AJ4894" s="69">
        <f t="shared" si="6669"/>
        <v>86017.044268018173</v>
      </c>
      <c r="AK4894" s="11">
        <f t="shared" si="6711"/>
        <v>11.36230074476177</v>
      </c>
    </row>
    <row r="4895" spans="1:37">
      <c r="A4895" s="8">
        <v>4892</v>
      </c>
      <c r="B4895" s="8">
        <f t="shared" ca="1" si="6712"/>
        <v>-5.352987787856265E-2</v>
      </c>
      <c r="C4895">
        <v>-0.27919415788781549</v>
      </c>
      <c r="D4895" s="69">
        <f t="shared" si="6713"/>
        <v>6887</v>
      </c>
      <c r="E4895" s="5">
        <f>IF(①再生産関数フィット!$B$2="HS",$W$2*(T4895+SQRT($W$3^2+(($W$4^2))/4)-SQRT((T4895-$W$3)^2+(($W$4^2))/4)),IF(①再生産関数フィット!$B$2="BH",$W$2*T4895/(1+$W$3*T4895),$W$2*T4895*EXP(-$W$3*T4895)))</f>
        <v>1486.1767038516548</v>
      </c>
      <c r="F4895" s="5">
        <f t="shared" ca="1" si="6707"/>
        <v>147179.73505641788</v>
      </c>
      <c r="G4895" s="76">
        <f t="shared" si="6708"/>
        <v>1124.1336990779882</v>
      </c>
      <c r="H4895" s="77">
        <f t="shared" ref="H4895:Q4895" si="6739">IF(H$2&lt;&gt;"",G4894*EXP(-G$4-G$6*$S$6),"")</f>
        <v>980.0858118938861</v>
      </c>
      <c r="I4895" s="77">
        <f t="shared" si="6739"/>
        <v>285.57634318482195</v>
      </c>
      <c r="J4895" s="77" t="str">
        <f t="shared" si="6739"/>
        <v/>
      </c>
      <c r="K4895" s="77" t="str">
        <f t="shared" si="6739"/>
        <v/>
      </c>
      <c r="L4895" s="77" t="str">
        <f t="shared" si="6739"/>
        <v/>
      </c>
      <c r="M4895" s="77" t="str">
        <f t="shared" si="6739"/>
        <v/>
      </c>
      <c r="N4895" s="77" t="str">
        <f t="shared" si="6739"/>
        <v/>
      </c>
      <c r="O4895" s="77" t="str">
        <f t="shared" si="6739"/>
        <v/>
      </c>
      <c r="P4895" s="77" t="str">
        <f t="shared" si="6739"/>
        <v/>
      </c>
      <c r="Q4895" s="77" t="str">
        <f t="shared" si="6739"/>
        <v/>
      </c>
      <c r="R4895" s="98">
        <f t="shared" si="6730"/>
        <v>116.69819978946694</v>
      </c>
      <c r="S4895" s="74">
        <f t="shared" si="6706"/>
        <v>253001.80400501462</v>
      </c>
      <c r="T4895" s="72">
        <f t="shared" si="6668"/>
        <v>159032.16544720079</v>
      </c>
      <c r="U4895" s="7">
        <f t="shared" si="6715"/>
        <v>12.441151898138839</v>
      </c>
      <c r="V4895" s="7">
        <f t="shared" si="6716"/>
        <v>11.976861759152872</v>
      </c>
      <c r="W4895" s="69">
        <f t="shared" si="6710"/>
        <v>6887</v>
      </c>
      <c r="X4895" s="64">
        <f t="shared" si="6717"/>
        <v>8540.7637395019174</v>
      </c>
      <c r="Y4895" s="7">
        <f t="shared" si="6718"/>
        <v>34654.131924073627</v>
      </c>
      <c r="Z4895" s="7">
        <f t="shared" si="6719"/>
        <v>25019.968565090032</v>
      </c>
      <c r="AA4895" s="7" t="str">
        <f t="shared" si="6720"/>
        <v/>
      </c>
      <c r="AB4895" s="7" t="str">
        <f t="shared" si="6721"/>
        <v/>
      </c>
      <c r="AC4895" s="7" t="str">
        <f t="shared" si="6722"/>
        <v/>
      </c>
      <c r="AD4895" s="7" t="str">
        <f t="shared" si="6723"/>
        <v/>
      </c>
      <c r="AE4895" s="7" t="str">
        <f t="shared" si="6724"/>
        <v/>
      </c>
      <c r="AF4895" s="7" t="str">
        <f t="shared" si="6725"/>
        <v/>
      </c>
      <c r="AG4895" s="7" t="str">
        <f t="shared" si="6726"/>
        <v/>
      </c>
      <c r="AH4895" s="7" t="str">
        <f t="shared" si="6727"/>
        <v/>
      </c>
      <c r="AI4895" s="7">
        <f t="shared" si="6728"/>
        <v>16892.131310952554</v>
      </c>
      <c r="AJ4895" s="69">
        <f t="shared" si="6669"/>
        <v>85106.995539618132</v>
      </c>
      <c r="AK4895" s="11">
        <f t="shared" si="6711"/>
        <v>11.351664514938717</v>
      </c>
    </row>
    <row r="4896" spans="1:37">
      <c r="A4896" s="8">
        <v>4893</v>
      </c>
      <c r="B4896" s="8">
        <f t="shared" ca="1" si="6712"/>
        <v>0.14430616693698031</v>
      </c>
      <c r="C4896">
        <v>-0.24078652022732272</v>
      </c>
      <c r="D4896" s="69">
        <f t="shared" si="6713"/>
        <v>6888</v>
      </c>
      <c r="E4896" s="5">
        <f>IF(①再生産関数フィット!$B$2="HS",$W$2*(T4896+SQRT($W$3^2+(($W$4^2))/4)-SQRT((T4896-$W$3)^2+(($W$4^2))/4)),IF(①再生産関数フィット!$B$2="BH",$W$2*T4896/(1+$W$3*T4896),$W$2*T4896*EXP(-$W$3*T4896)))</f>
        <v>1486.1767038516548</v>
      </c>
      <c r="F4896" s="5">
        <f t="shared" ca="1" si="6707"/>
        <v>140457.27067426554</v>
      </c>
      <c r="G4896" s="76">
        <f t="shared" si="6708"/>
        <v>1168.1488675934738</v>
      </c>
      <c r="H4896" s="77">
        <f t="shared" ref="H4896:Q4896" si="6740">IF(H$2&lt;&gt;"",G4895*EXP(-G$4-G$6*$S$6),"")</f>
        <v>515.53271689817632</v>
      </c>
      <c r="I4896" s="77">
        <f t="shared" si="6740"/>
        <v>324.56544327170752</v>
      </c>
      <c r="J4896" s="77" t="str">
        <f t="shared" si="6740"/>
        <v/>
      </c>
      <c r="K4896" s="77" t="str">
        <f t="shared" si="6740"/>
        <v/>
      </c>
      <c r="L4896" s="77" t="str">
        <f t="shared" si="6740"/>
        <v/>
      </c>
      <c r="M4896" s="77" t="str">
        <f t="shared" si="6740"/>
        <v/>
      </c>
      <c r="N4896" s="77" t="str">
        <f t="shared" si="6740"/>
        <v/>
      </c>
      <c r="O4896" s="77" t="str">
        <f t="shared" si="6740"/>
        <v/>
      </c>
      <c r="P4896" s="77" t="str">
        <f t="shared" si="6740"/>
        <v/>
      </c>
      <c r="Q4896" s="77" t="str">
        <f t="shared" si="6740"/>
        <v/>
      </c>
      <c r="R4896" s="98">
        <f t="shared" si="6730"/>
        <v>124.65195613863388</v>
      </c>
      <c r="S4896" s="74">
        <f t="shared" si="6706"/>
        <v>220297.02167873018</v>
      </c>
      <c r="T4896" s="72">
        <f t="shared" si="6668"/>
        <v>147794.43113008243</v>
      </c>
      <c r="U4896" s="7">
        <f t="shared" si="6715"/>
        <v>12.302732013310623</v>
      </c>
      <c r="V4896" s="7">
        <f t="shared" si="6716"/>
        <v>11.903577608370167</v>
      </c>
      <c r="W4896" s="69">
        <f t="shared" si="6710"/>
        <v>6888</v>
      </c>
      <c r="X4896" s="64">
        <f t="shared" si="6717"/>
        <v>8875.1751672115024</v>
      </c>
      <c r="Y4896" s="7">
        <f t="shared" si="6718"/>
        <v>18228.341402109578</v>
      </c>
      <c r="Z4896" s="7">
        <f t="shared" si="6719"/>
        <v>28435.888972487679</v>
      </c>
      <c r="AA4896" s="7" t="str">
        <f t="shared" si="6720"/>
        <v/>
      </c>
      <c r="AB4896" s="7" t="str">
        <f t="shared" si="6721"/>
        <v/>
      </c>
      <c r="AC4896" s="7" t="str">
        <f t="shared" si="6722"/>
        <v/>
      </c>
      <c r="AD4896" s="7" t="str">
        <f t="shared" si="6723"/>
        <v/>
      </c>
      <c r="AE4896" s="7" t="str">
        <f t="shared" si="6724"/>
        <v/>
      </c>
      <c r="AF4896" s="7" t="str">
        <f t="shared" si="6725"/>
        <v/>
      </c>
      <c r="AG4896" s="7" t="str">
        <f t="shared" si="6726"/>
        <v/>
      </c>
      <c r="AH4896" s="7" t="str">
        <f t="shared" si="6727"/>
        <v/>
      </c>
      <c r="AI4896" s="7">
        <f t="shared" si="6728"/>
        <v>18043.442101588909</v>
      </c>
      <c r="AJ4896" s="69">
        <f t="shared" si="6669"/>
        <v>73582.847643397661</v>
      </c>
      <c r="AK4896" s="11">
        <f t="shared" si="6711"/>
        <v>11.206167229233586</v>
      </c>
    </row>
    <row r="4897" spans="1:37">
      <c r="A4897" s="8">
        <v>4894</v>
      </c>
      <c r="B4897" s="8">
        <f t="shared" ca="1" si="6712"/>
        <v>-0.30057203731705723</v>
      </c>
      <c r="C4897">
        <v>0.12934257106671077</v>
      </c>
      <c r="D4897" s="69">
        <f t="shared" si="6713"/>
        <v>6889</v>
      </c>
      <c r="E4897" s="5">
        <f>IF(①再生産関数フィット!$B$2="HS",$W$2*(T4897+SQRT($W$3^2+(($W$4^2))/4)-SQRT((T4897-$W$3)^2+(($W$4^2))/4)),IF(①再生産関数フィット!$B$2="BH",$W$2*T4897/(1+$W$3*T4897),$W$2*T4897*EXP(-$W$3*T4897)))</f>
        <v>1486.1767038516543</v>
      </c>
      <c r="F4897" s="5">
        <f t="shared" ca="1" si="6707"/>
        <v>146258.87252512146</v>
      </c>
      <c r="G4897" s="76">
        <f t="shared" si="6708"/>
        <v>1691.3878800524717</v>
      </c>
      <c r="H4897" s="77">
        <f t="shared" ref="H4897:Q4897" si="6741">IF(H$2&lt;&gt;"",G4896*EXP(-G$4-G$6*$S$6),"")</f>
        <v>535.71826905103023</v>
      </c>
      <c r="I4897" s="77">
        <f t="shared" si="6741"/>
        <v>170.72393330313866</v>
      </c>
      <c r="J4897" s="77" t="str">
        <f t="shared" si="6741"/>
        <v/>
      </c>
      <c r="K4897" s="77" t="str">
        <f t="shared" si="6741"/>
        <v/>
      </c>
      <c r="L4897" s="77" t="str">
        <f t="shared" si="6741"/>
        <v/>
      </c>
      <c r="M4897" s="77" t="str">
        <f t="shared" si="6741"/>
        <v/>
      </c>
      <c r="N4897" s="77" t="str">
        <f t="shared" si="6741"/>
        <v/>
      </c>
      <c r="O4897" s="77" t="str">
        <f t="shared" si="6741"/>
        <v/>
      </c>
      <c r="P4897" s="77" t="str">
        <f t="shared" si="6741"/>
        <v/>
      </c>
      <c r="Q4897" s="77" t="str">
        <f t="shared" si="6741"/>
        <v/>
      </c>
      <c r="R4897" s="98">
        <f t="shared" si="6730"/>
        <v>139.19803911526162</v>
      </c>
      <c r="S4897" s="74">
        <f t="shared" si="6706"/>
        <v>213389.10163072322</v>
      </c>
      <c r="T4897" s="72">
        <f t="shared" si="6668"/>
        <v>118947.67297607282</v>
      </c>
      <c r="U4897" s="7">
        <f t="shared" si="6715"/>
        <v>12.270872546399101</v>
      </c>
      <c r="V4897" s="7">
        <f t="shared" si="6716"/>
        <v>11.686438952497062</v>
      </c>
      <c r="W4897" s="69">
        <f t="shared" si="6710"/>
        <v>6889</v>
      </c>
      <c r="X4897" s="64">
        <f t="shared" si="6717"/>
        <v>12850.557088746236</v>
      </c>
      <c r="Y4897" s="7">
        <f t="shared" si="6718"/>
        <v>18942.067464436255</v>
      </c>
      <c r="Z4897" s="7">
        <f t="shared" si="6719"/>
        <v>14957.497518583261</v>
      </c>
      <c r="AA4897" s="7" t="str">
        <f t="shared" si="6720"/>
        <v/>
      </c>
      <c r="AB4897" s="7" t="str">
        <f t="shared" si="6721"/>
        <v/>
      </c>
      <c r="AC4897" s="7" t="str">
        <f t="shared" si="6722"/>
        <v/>
      </c>
      <c r="AD4897" s="7" t="str">
        <f t="shared" si="6723"/>
        <v/>
      </c>
      <c r="AE4897" s="7" t="str">
        <f t="shared" si="6724"/>
        <v/>
      </c>
      <c r="AF4897" s="7" t="str">
        <f t="shared" si="6725"/>
        <v/>
      </c>
      <c r="AG4897" s="7" t="str">
        <f t="shared" si="6726"/>
        <v/>
      </c>
      <c r="AH4897" s="7" t="str">
        <f t="shared" si="6727"/>
        <v/>
      </c>
      <c r="AI4897" s="7">
        <f t="shared" si="6728"/>
        <v>20148.995950272918</v>
      </c>
      <c r="AJ4897" s="69">
        <f t="shared" si="6669"/>
        <v>66899.11802203866</v>
      </c>
      <c r="AK4897" s="11">
        <f t="shared" si="6711"/>
        <v>11.110941062502341</v>
      </c>
    </row>
    <row r="4898" spans="1:37">
      <c r="A4898" s="8">
        <v>4895</v>
      </c>
      <c r="B4898" s="8">
        <f t="shared" ca="1" si="6712"/>
        <v>0.24617571287860635</v>
      </c>
      <c r="C4898">
        <v>-0.25601588862832225</v>
      </c>
      <c r="D4898" s="69">
        <f t="shared" si="6713"/>
        <v>6890</v>
      </c>
      <c r="E4898" s="5">
        <f>IF(①再生産関数フィット!$B$2="HS",$W$2*(T4898+SQRT($W$3^2+(($W$4^2))/4)-SQRT((T4898-$W$3)^2+(($W$4^2))/4)),IF(①再生産関数フィット!$B$2="BH",$W$2*T4898/(1+$W$3*T4898),$W$2*T4898*EXP(-$W$3*T4898)))</f>
        <v>1486.1767038516546</v>
      </c>
      <c r="F4898" s="5">
        <f t="shared" ca="1" si="6707"/>
        <v>159032.16544720079</v>
      </c>
      <c r="G4898" s="76">
        <f t="shared" si="6708"/>
        <v>1150.4934795843885</v>
      </c>
      <c r="H4898" s="77">
        <f t="shared" ref="H4898:Q4898" si="6742">IF(H$2&lt;&gt;"",G4897*EXP(-G$4-G$6*$S$6),"")</f>
        <v>775.67800862769411</v>
      </c>
      <c r="I4898" s="77">
        <f t="shared" si="6742"/>
        <v>177.40858540468804</v>
      </c>
      <c r="J4898" s="77" t="str">
        <f t="shared" si="6742"/>
        <v/>
      </c>
      <c r="K4898" s="77" t="str">
        <f t="shared" si="6742"/>
        <v/>
      </c>
      <c r="L4898" s="77" t="str">
        <f t="shared" si="6742"/>
        <v/>
      </c>
      <c r="M4898" s="77" t="str">
        <f t="shared" si="6742"/>
        <v/>
      </c>
      <c r="N4898" s="77" t="str">
        <f t="shared" si="6742"/>
        <v/>
      </c>
      <c r="O4898" s="77" t="str">
        <f t="shared" si="6742"/>
        <v/>
      </c>
      <c r="P4898" s="77" t="str">
        <f t="shared" si="6742"/>
        <v/>
      </c>
      <c r="Q4898" s="77" t="str">
        <f t="shared" si="6742"/>
        <v/>
      </c>
      <c r="R4898" s="98">
        <f t="shared" si="6730"/>
        <v>96.034861730652679</v>
      </c>
      <c r="S4898" s="74">
        <f t="shared" si="6706"/>
        <v>200884.76214687122</v>
      </c>
      <c r="T4898" s="72">
        <f t="shared" si="6668"/>
        <v>116081.12253211097</v>
      </c>
      <c r="U4898" s="7">
        <f t="shared" si="6715"/>
        <v>12.210486699976554</v>
      </c>
      <c r="V4898" s="7">
        <f t="shared" si="6716"/>
        <v>11.662044557843075</v>
      </c>
      <c r="W4898" s="69">
        <f t="shared" si="6710"/>
        <v>6890</v>
      </c>
      <c r="X4898" s="64">
        <f t="shared" si="6717"/>
        <v>8741.035875916783</v>
      </c>
      <c r="Y4898" s="7">
        <f t="shared" si="6718"/>
        <v>27426.627051812866</v>
      </c>
      <c r="Z4898" s="7">
        <f t="shared" si="6719"/>
        <v>15543.154522185574</v>
      </c>
      <c r="AA4898" s="7" t="str">
        <f t="shared" si="6720"/>
        <v/>
      </c>
      <c r="AB4898" s="7" t="str">
        <f t="shared" si="6721"/>
        <v/>
      </c>
      <c r="AC4898" s="7" t="str">
        <f t="shared" si="6722"/>
        <v/>
      </c>
      <c r="AD4898" s="7" t="str">
        <f t="shared" si="6723"/>
        <v/>
      </c>
      <c r="AE4898" s="7" t="str">
        <f t="shared" si="6724"/>
        <v/>
      </c>
      <c r="AF4898" s="7" t="str">
        <f t="shared" si="6725"/>
        <v/>
      </c>
      <c r="AG4898" s="7" t="str">
        <f t="shared" si="6726"/>
        <v/>
      </c>
      <c r="AH4898" s="7" t="str">
        <f t="shared" si="6727"/>
        <v/>
      </c>
      <c r="AI4898" s="7">
        <f t="shared" si="6728"/>
        <v>13901.101282710431</v>
      </c>
      <c r="AJ4898" s="69">
        <f t="shared" si="6669"/>
        <v>65611.918732625651</v>
      </c>
      <c r="AK4898" s="11">
        <f t="shared" si="6711"/>
        <v>11.091512646426258</v>
      </c>
    </row>
    <row r="4899" spans="1:37">
      <c r="A4899" s="8">
        <v>4896</v>
      </c>
      <c r="B4899" s="8">
        <f t="shared" ca="1" si="6712"/>
        <v>0.1444038661826062</v>
      </c>
      <c r="C4899">
        <v>0.10313954921141083</v>
      </c>
      <c r="D4899" s="69">
        <f t="shared" si="6713"/>
        <v>6891</v>
      </c>
      <c r="E4899" s="5">
        <f>IF(①再生産関数フィット!$B$2="HS",$W$2*(T4899+SQRT($W$3^2+(($W$4^2))/4)-SQRT((T4899-$W$3)^2+(($W$4^2))/4)),IF(①再生産関数フィット!$B$2="BH",$W$2*T4899/(1+$W$3*T4899),$W$2*T4899*EXP(-$W$3*T4899)))</f>
        <v>1486.1767038516543</v>
      </c>
      <c r="F4899" s="5">
        <f t="shared" ca="1" si="6707"/>
        <v>147794.43113008243</v>
      </c>
      <c r="G4899" s="76">
        <f t="shared" si="6708"/>
        <v>1647.6440199697806</v>
      </c>
      <c r="H4899" s="77">
        <f t="shared" ref="H4899:Q4899" si="6743">IF(H$2&lt;&gt;"",G4898*EXP(-G$4-G$6*$S$6),"")</f>
        <v>527.62142954192154</v>
      </c>
      <c r="I4899" s="77">
        <f t="shared" si="6743"/>
        <v>256.87370804794466</v>
      </c>
      <c r="J4899" s="77" t="str">
        <f t="shared" si="6743"/>
        <v/>
      </c>
      <c r="K4899" s="77" t="str">
        <f t="shared" si="6743"/>
        <v/>
      </c>
      <c r="L4899" s="77" t="str">
        <f t="shared" si="6743"/>
        <v/>
      </c>
      <c r="M4899" s="77" t="str">
        <f t="shared" si="6743"/>
        <v/>
      </c>
      <c r="N4899" s="77" t="str">
        <f t="shared" si="6743"/>
        <v/>
      </c>
      <c r="O4899" s="77" t="str">
        <f t="shared" si="6743"/>
        <v/>
      </c>
      <c r="P4899" s="77" t="str">
        <f t="shared" si="6743"/>
        <v/>
      </c>
      <c r="Q4899" s="77" t="str">
        <f t="shared" si="6743"/>
        <v/>
      </c>
      <c r="R4899" s="98">
        <f t="shared" si="6730"/>
        <v>84.73133876853322</v>
      </c>
      <c r="S4899" s="74">
        <f t="shared" si="6706"/>
        <v>209946.76533605327</v>
      </c>
      <c r="T4899" s="72">
        <f t="shared" si="6668"/>
        <v>117659.93306016596</v>
      </c>
      <c r="U4899" s="7">
        <f t="shared" si="6715"/>
        <v>12.254609279163709</v>
      </c>
      <c r="V4899" s="7">
        <f t="shared" si="6716"/>
        <v>11.675553819492277</v>
      </c>
      <c r="W4899" s="69">
        <f t="shared" si="6710"/>
        <v>6891</v>
      </c>
      <c r="X4899" s="64">
        <f t="shared" si="6717"/>
        <v>12518.206964978463</v>
      </c>
      <c r="Y4899" s="7">
        <f t="shared" si="6718"/>
        <v>18655.77728340149</v>
      </c>
      <c r="Z4899" s="7">
        <f t="shared" si="6719"/>
        <v>22505.267869468524</v>
      </c>
      <c r="AA4899" s="7" t="str">
        <f t="shared" si="6720"/>
        <v/>
      </c>
      <c r="AB4899" s="7" t="str">
        <f t="shared" si="6721"/>
        <v/>
      </c>
      <c r="AC4899" s="7" t="str">
        <f t="shared" si="6722"/>
        <v/>
      </c>
      <c r="AD4899" s="7" t="str">
        <f t="shared" si="6723"/>
        <v/>
      </c>
      <c r="AE4899" s="7" t="str">
        <f t="shared" si="6724"/>
        <v/>
      </c>
      <c r="AF4899" s="7" t="str">
        <f t="shared" si="6725"/>
        <v/>
      </c>
      <c r="AG4899" s="7" t="str">
        <f t="shared" si="6726"/>
        <v/>
      </c>
      <c r="AH4899" s="7" t="str">
        <f t="shared" si="6727"/>
        <v/>
      </c>
      <c r="AI4899" s="7">
        <f t="shared" si="6728"/>
        <v>12264.909854762429</v>
      </c>
      <c r="AJ4899" s="69">
        <f t="shared" si="6669"/>
        <v>65944.161972610906</v>
      </c>
      <c r="AK4899" s="11">
        <f t="shared" si="6711"/>
        <v>11.096563632204576</v>
      </c>
    </row>
    <row r="4900" spans="1:37">
      <c r="A4900" s="8">
        <v>4897</v>
      </c>
      <c r="B4900" s="8">
        <f t="shared" ca="1" si="6712"/>
        <v>7.4851090707658274E-2</v>
      </c>
      <c r="C4900">
        <v>-0.12457544954974832</v>
      </c>
      <c r="D4900" s="69">
        <f t="shared" si="6713"/>
        <v>6892</v>
      </c>
      <c r="E4900" s="5">
        <f>IF(①再生産関数フィット!$B$2="HS",$W$2*(T4900+SQRT($W$3^2+(($W$4^2))/4)-SQRT((T4900-$W$3)^2+(($W$4^2))/4)),IF(①再生産関数フィット!$B$2="BH",$W$2*T4900/(1+$W$3*T4900),$W$2*T4900*EXP(-$W$3*T4900)))</f>
        <v>1486.1767038516548</v>
      </c>
      <c r="F4900" s="5">
        <f t="shared" ca="1" si="6707"/>
        <v>118947.67297607282</v>
      </c>
      <c r="G4900" s="76">
        <f t="shared" si="6708"/>
        <v>1312.1032736460331</v>
      </c>
      <c r="H4900" s="77">
        <f t="shared" ref="H4900:Q4900" si="6744">IF(H$2&lt;&gt;"",G4899*EXP(-G$4-G$6*$S$6),"")</f>
        <v>755.61687972946788</v>
      </c>
      <c r="I4900" s="77">
        <f t="shared" si="6744"/>
        <v>174.72723416739632</v>
      </c>
      <c r="J4900" s="77" t="str">
        <f t="shared" si="6744"/>
        <v/>
      </c>
      <c r="K4900" s="77" t="str">
        <f t="shared" si="6744"/>
        <v/>
      </c>
      <c r="L4900" s="77" t="str">
        <f t="shared" si="6744"/>
        <v/>
      </c>
      <c r="M4900" s="77" t="str">
        <f t="shared" si="6744"/>
        <v/>
      </c>
      <c r="N4900" s="77" t="str">
        <f t="shared" si="6744"/>
        <v/>
      </c>
      <c r="O4900" s="77" t="str">
        <f t="shared" si="6744"/>
        <v/>
      </c>
      <c r="P4900" s="77" t="str">
        <f t="shared" si="6744"/>
        <v/>
      </c>
      <c r="Q4900" s="77" t="str">
        <f t="shared" si="6744"/>
        <v/>
      </c>
      <c r="R4900" s="98">
        <f t="shared" si="6730"/>
        <v>105.85242853715741</v>
      </c>
      <c r="S4900" s="74">
        <f t="shared" si="6706"/>
        <v>208457.00562140907</v>
      </c>
      <c r="T4900" s="72">
        <f t="shared" si="6668"/>
        <v>118192.03068909436</v>
      </c>
      <c r="U4900" s="7">
        <f t="shared" si="6715"/>
        <v>12.247488090906394</v>
      </c>
      <c r="V4900" s="7">
        <f t="shared" si="6716"/>
        <v>11.680065959423068</v>
      </c>
      <c r="W4900" s="69">
        <f t="shared" si="6710"/>
        <v>6892</v>
      </c>
      <c r="X4900" s="64">
        <f t="shared" si="6717"/>
        <v>9968.88899534747</v>
      </c>
      <c r="Y4900" s="7">
        <f t="shared" si="6718"/>
        <v>26717.300379649747</v>
      </c>
      <c r="Z4900" s="7">
        <f t="shared" si="6719"/>
        <v>15308.235470695423</v>
      </c>
      <c r="AA4900" s="7" t="str">
        <f t="shared" si="6720"/>
        <v/>
      </c>
      <c r="AB4900" s="7" t="str">
        <f t="shared" si="6721"/>
        <v/>
      </c>
      <c r="AC4900" s="7" t="str">
        <f t="shared" si="6722"/>
        <v/>
      </c>
      <c r="AD4900" s="7" t="str">
        <f t="shared" si="6723"/>
        <v/>
      </c>
      <c r="AE4900" s="7" t="str">
        <f t="shared" si="6724"/>
        <v/>
      </c>
      <c r="AF4900" s="7" t="str">
        <f t="shared" si="6725"/>
        <v/>
      </c>
      <c r="AG4900" s="7" t="str">
        <f t="shared" si="6726"/>
        <v/>
      </c>
      <c r="AH4900" s="7" t="str">
        <f t="shared" si="6727"/>
        <v/>
      </c>
      <c r="AI4900" s="7">
        <f t="shared" si="6728"/>
        <v>15322.199705382893</v>
      </c>
      <c r="AJ4900" s="69">
        <f t="shared" si="6669"/>
        <v>67316.624551075525</v>
      </c>
      <c r="AK4900" s="11">
        <f t="shared" si="6711"/>
        <v>11.117162506689317</v>
      </c>
    </row>
    <row r="4901" spans="1:37">
      <c r="A4901" s="8">
        <v>4898</v>
      </c>
      <c r="B4901" s="8">
        <f t="shared" ca="1" si="6712"/>
        <v>-0.16845041566351121</v>
      </c>
      <c r="C4901">
        <v>-0.13561013099616687</v>
      </c>
      <c r="D4901" s="69">
        <f t="shared" si="6713"/>
        <v>6893</v>
      </c>
      <c r="E4901" s="5">
        <f>IF(①再生産関数フィット!$B$2="HS",$W$2*(T4901+SQRT($W$3^2+(($W$4^2))/4)-SQRT((T4901-$W$3)^2+(($W$4^2))/4)),IF(①再生産関数フィット!$B$2="BH",$W$2*T4901/(1+$W$3*T4901),$W$2*T4901*EXP(-$W$3*T4901)))</f>
        <v>1486.1767038516548</v>
      </c>
      <c r="F4901" s="5">
        <f t="shared" ca="1" si="6707"/>
        <v>116081.12253211097</v>
      </c>
      <c r="G4901" s="76">
        <f t="shared" si="6708"/>
        <v>1297.7042225745076</v>
      </c>
      <c r="H4901" s="77">
        <f t="shared" ref="H4901:Q4901" si="6745">IF(H$2&lt;&gt;"",G4900*EXP(-G$4-G$6*$S$6),"")</f>
        <v>601.73640027742147</v>
      </c>
      <c r="I4901" s="77">
        <f t="shared" si="6745"/>
        <v>250.23025998006403</v>
      </c>
      <c r="J4901" s="77" t="str">
        <f t="shared" si="6745"/>
        <v/>
      </c>
      <c r="K4901" s="77" t="str">
        <f t="shared" si="6745"/>
        <v/>
      </c>
      <c r="L4901" s="77" t="str">
        <f t="shared" si="6745"/>
        <v/>
      </c>
      <c r="M4901" s="77" t="str">
        <f t="shared" si="6745"/>
        <v/>
      </c>
      <c r="N4901" s="77" t="str">
        <f t="shared" si="6745"/>
        <v/>
      </c>
      <c r="O4901" s="77" t="str">
        <f t="shared" si="6745"/>
        <v/>
      </c>
      <c r="P4901" s="77" t="str">
        <f t="shared" si="6745"/>
        <v/>
      </c>
      <c r="Q4901" s="77" t="str">
        <f t="shared" si="6745"/>
        <v/>
      </c>
      <c r="R4901" s="98">
        <f t="shared" si="6730"/>
        <v>86.942622693069865</v>
      </c>
      <c r="S4901" s="74">
        <f t="shared" si="6706"/>
        <v>202672.96534950373</v>
      </c>
      <c r="T4901" s="72">
        <f t="shared" si="6668"/>
        <v>120677.97643265236</v>
      </c>
      <c r="U4901" s="7">
        <f t="shared" si="6715"/>
        <v>12.219348950824408</v>
      </c>
      <c r="V4901" s="7">
        <f t="shared" si="6716"/>
        <v>11.700880925090088</v>
      </c>
      <c r="W4901" s="69">
        <f t="shared" si="6710"/>
        <v>6893</v>
      </c>
      <c r="X4901" s="64">
        <f t="shared" si="6717"/>
        <v>9859.4901815090579</v>
      </c>
      <c r="Y4901" s="7">
        <f t="shared" si="6718"/>
        <v>21276.35391276193</v>
      </c>
      <c r="Z4901" s="7">
        <f t="shared" si="6719"/>
        <v>21923.220841453298</v>
      </c>
      <c r="AA4901" s="7" t="str">
        <f t="shared" si="6720"/>
        <v/>
      </c>
      <c r="AB4901" s="7" t="str">
        <f t="shared" si="6721"/>
        <v/>
      </c>
      <c r="AC4901" s="7" t="str">
        <f t="shared" si="6722"/>
        <v/>
      </c>
      <c r="AD4901" s="7" t="str">
        <f t="shared" si="6723"/>
        <v/>
      </c>
      <c r="AE4901" s="7" t="str">
        <f t="shared" si="6724"/>
        <v/>
      </c>
      <c r="AF4901" s="7" t="str">
        <f t="shared" si="6725"/>
        <v/>
      </c>
      <c r="AG4901" s="7" t="str">
        <f t="shared" si="6726"/>
        <v/>
      </c>
      <c r="AH4901" s="7" t="str">
        <f t="shared" si="6727"/>
        <v/>
      </c>
      <c r="AI4901" s="7">
        <f t="shared" si="6728"/>
        <v>12584.994470347418</v>
      </c>
      <c r="AJ4901" s="69">
        <f t="shared" si="6669"/>
        <v>65644.059406071698</v>
      </c>
      <c r="AK4901" s="11">
        <f t="shared" si="6711"/>
        <v>11.092002386772476</v>
      </c>
    </row>
    <row r="4902" spans="1:37">
      <c r="A4902" s="8">
        <v>4899</v>
      </c>
      <c r="B4902" s="8">
        <f t="shared" ca="1" si="6712"/>
        <v>-0.48472623636166362</v>
      </c>
      <c r="C4902">
        <v>0.27215573441531338</v>
      </c>
      <c r="D4902" s="69">
        <f t="shared" si="6713"/>
        <v>6894</v>
      </c>
      <c r="E4902" s="5">
        <f>IF(①再生産関数フィット!$B$2="HS",$W$2*(T4902+SQRT($W$3^2+(($W$4^2))/4)-SQRT((T4902-$W$3)^2+(($W$4^2))/4)),IF(①再生産関数フィット!$B$2="BH",$W$2*T4902/(1+$W$3*T4902),$W$2*T4902*EXP(-$W$3*T4902)))</f>
        <v>1486.1767038516546</v>
      </c>
      <c r="F4902" s="5">
        <f t="shared" ca="1" si="6707"/>
        <v>117659.93306016596</v>
      </c>
      <c r="G4902" s="76">
        <f t="shared" si="6708"/>
        <v>1951.0400435492431</v>
      </c>
      <c r="H4902" s="77">
        <f t="shared" ref="H4902:Q4902" si="6746">IF(H$2&lt;&gt;"",G4901*EXP(-G$4-G$6*$S$6),"")</f>
        <v>595.13293137888422</v>
      </c>
      <c r="I4902" s="77">
        <f t="shared" si="6746"/>
        <v>199.27116495173627</v>
      </c>
      <c r="J4902" s="77" t="str">
        <f t="shared" si="6746"/>
        <v/>
      </c>
      <c r="K4902" s="77" t="str">
        <f t="shared" si="6746"/>
        <v/>
      </c>
      <c r="L4902" s="77" t="str">
        <f t="shared" si="6746"/>
        <v/>
      </c>
      <c r="M4902" s="77" t="str">
        <f t="shared" si="6746"/>
        <v/>
      </c>
      <c r="N4902" s="77" t="str">
        <f t="shared" si="6746"/>
        <v/>
      </c>
      <c r="O4902" s="77" t="str">
        <f t="shared" si="6746"/>
        <v/>
      </c>
      <c r="P4902" s="77" t="str">
        <f t="shared" si="6746"/>
        <v/>
      </c>
      <c r="Q4902" s="77" t="str">
        <f t="shared" si="6746"/>
        <v/>
      </c>
      <c r="R4902" s="98">
        <f t="shared" si="6730"/>
        <v>104.47904327069115</v>
      </c>
      <c r="S4902" s="74">
        <f t="shared" si="6706"/>
        <v>223089.29926162015</v>
      </c>
      <c r="T4902" s="72">
        <f t="shared" si="6668"/>
        <v>115291.05095070619</v>
      </c>
      <c r="U4902" s="7">
        <f t="shared" si="6715"/>
        <v>12.31532741540488</v>
      </c>
      <c r="V4902" s="7">
        <f t="shared" si="6716"/>
        <v>11.655215087899791</v>
      </c>
      <c r="W4902" s="69">
        <f t="shared" si="6710"/>
        <v>6894</v>
      </c>
      <c r="X4902" s="64">
        <f t="shared" si="6717"/>
        <v>14823.300886655099</v>
      </c>
      <c r="Y4902" s="7">
        <f t="shared" si="6718"/>
        <v>21042.866722569648</v>
      </c>
      <c r="Z4902" s="7">
        <f t="shared" si="6719"/>
        <v>17458.582974411795</v>
      </c>
      <c r="AA4902" s="7" t="str">
        <f t="shared" si="6720"/>
        <v/>
      </c>
      <c r="AB4902" s="7" t="str">
        <f t="shared" si="6721"/>
        <v/>
      </c>
      <c r="AC4902" s="7" t="str">
        <f t="shared" si="6722"/>
        <v/>
      </c>
      <c r="AD4902" s="7" t="str">
        <f t="shared" si="6723"/>
        <v/>
      </c>
      <c r="AE4902" s="7" t="str">
        <f t="shared" si="6724"/>
        <v/>
      </c>
      <c r="AF4902" s="7" t="str">
        <f t="shared" si="6725"/>
        <v/>
      </c>
      <c r="AG4902" s="7" t="str">
        <f t="shared" si="6726"/>
        <v/>
      </c>
      <c r="AH4902" s="7" t="str">
        <f t="shared" si="6727"/>
        <v/>
      </c>
      <c r="AI4902" s="7">
        <f t="shared" si="6728"/>
        <v>15123.401400837241</v>
      </c>
      <c r="AJ4902" s="69">
        <f t="shared" si="6669"/>
        <v>68448.151984473792</v>
      </c>
      <c r="AK4902" s="11">
        <f t="shared" si="6711"/>
        <v>11.133831832316696</v>
      </c>
    </row>
    <row r="4903" spans="1:37">
      <c r="A4903" s="8">
        <v>4900</v>
      </c>
      <c r="B4903" s="8">
        <f t="shared" ca="1" si="6712"/>
        <v>6.559379191720853E-2</v>
      </c>
      <c r="C4903">
        <v>8.7559192578261225E-2</v>
      </c>
      <c r="D4903" s="69">
        <f t="shared" si="6713"/>
        <v>6895</v>
      </c>
      <c r="E4903" s="5">
        <f>IF(①再生産関数フィット!$B$2="HS",$W$2*(T4903+SQRT($W$3^2+(($W$4^2))/4)-SQRT((T4903-$W$3)^2+(($W$4^2))/4)),IF(①再生産関数フィット!$B$2="BH",$W$2*T4903/(1+$W$3*T4903),$W$2*T4903*EXP(-$W$3*T4903)))</f>
        <v>1486.1767038516548</v>
      </c>
      <c r="F4903" s="5">
        <f t="shared" ca="1" si="6707"/>
        <v>118192.03068909436</v>
      </c>
      <c r="G4903" s="76">
        <f t="shared" si="6708"/>
        <v>1622.1720847204947</v>
      </c>
      <c r="H4903" s="77">
        <f t="shared" ref="H4903:Q4903" si="6747">IF(H$2&lt;&gt;"",G4902*EXP(-G$4-G$6*$S$6),"")</f>
        <v>894.75564628393647</v>
      </c>
      <c r="I4903" s="77">
        <f t="shared" si="6747"/>
        <v>197.08435866990354</v>
      </c>
      <c r="J4903" s="77" t="str">
        <f t="shared" si="6747"/>
        <v/>
      </c>
      <c r="K4903" s="77" t="str">
        <f t="shared" si="6747"/>
        <v/>
      </c>
      <c r="L4903" s="77" t="str">
        <f t="shared" si="6747"/>
        <v/>
      </c>
      <c r="M4903" s="77" t="str">
        <f t="shared" si="6747"/>
        <v/>
      </c>
      <c r="N4903" s="77" t="str">
        <f t="shared" si="6747"/>
        <v/>
      </c>
      <c r="O4903" s="77" t="str">
        <f t="shared" si="6747"/>
        <v/>
      </c>
      <c r="P4903" s="77" t="str">
        <f t="shared" si="6747"/>
        <v/>
      </c>
      <c r="Q4903" s="77" t="str">
        <f t="shared" si="6747"/>
        <v/>
      </c>
      <c r="R4903" s="98">
        <f t="shared" si="6730"/>
        <v>94.122430299704348</v>
      </c>
      <c r="S4903" s="74">
        <f t="shared" si="6706"/>
        <v>235458.3740251789</v>
      </c>
      <c r="T4903" s="72">
        <f t="shared" si="6668"/>
        <v>125833.7083221623</v>
      </c>
      <c r="U4903" s="7">
        <f t="shared" si="6715"/>
        <v>12.369289421083749</v>
      </c>
      <c r="V4903" s="7">
        <f t="shared" si="6716"/>
        <v>11.742716539042341</v>
      </c>
      <c r="W4903" s="69">
        <f t="shared" si="6710"/>
        <v>6895</v>
      </c>
      <c r="X4903" s="64">
        <f t="shared" si="6717"/>
        <v>12324.680357662557</v>
      </c>
      <c r="Y4903" s="7">
        <f t="shared" si="6718"/>
        <v>31637.005484465088</v>
      </c>
      <c r="Z4903" s="7">
        <f t="shared" si="6719"/>
        <v>17266.992089049181</v>
      </c>
      <c r="AA4903" s="7" t="str">
        <f t="shared" si="6720"/>
        <v/>
      </c>
      <c r="AB4903" s="7" t="str">
        <f t="shared" si="6721"/>
        <v/>
      </c>
      <c r="AC4903" s="7" t="str">
        <f t="shared" si="6722"/>
        <v/>
      </c>
      <c r="AD4903" s="7" t="str">
        <f t="shared" si="6723"/>
        <v/>
      </c>
      <c r="AE4903" s="7" t="str">
        <f t="shared" si="6724"/>
        <v/>
      </c>
      <c r="AF4903" s="7" t="str">
        <f t="shared" si="6725"/>
        <v/>
      </c>
      <c r="AG4903" s="7" t="str">
        <f t="shared" si="6726"/>
        <v/>
      </c>
      <c r="AH4903" s="7" t="str">
        <f t="shared" si="6727"/>
        <v/>
      </c>
      <c r="AI4903" s="7">
        <f t="shared" si="6728"/>
        <v>13624.275736874652</v>
      </c>
      <c r="AJ4903" s="69">
        <f t="shared" si="6669"/>
        <v>74852.953668051472</v>
      </c>
      <c r="AK4903" s="11">
        <f t="shared" si="6711"/>
        <v>11.223280850232216</v>
      </c>
    </row>
    <row r="4904" spans="1:37">
      <c r="A4904" s="8">
        <v>4901</v>
      </c>
      <c r="B4904" s="8">
        <f t="shared" ca="1" si="6712"/>
        <v>4.9506459424106516E-2</v>
      </c>
      <c r="C4904">
        <v>-0.36092834468169777</v>
      </c>
      <c r="D4904" s="69">
        <f t="shared" si="6713"/>
        <v>6896</v>
      </c>
      <c r="E4904" s="5">
        <f>IF(①再生産関数フィット!$B$2="HS",$W$2*(T4904+SQRT($W$3^2+(($W$4^2))/4)-SQRT((T4904-$W$3)^2+(($W$4^2))/4)),IF(①再生産関数フィット!$B$2="BH",$W$2*T4904/(1+$W$3*T4904),$W$2*T4904*EXP(-$W$3*T4904)))</f>
        <v>1486.1767038516548</v>
      </c>
      <c r="F4904" s="5">
        <f t="shared" ca="1" si="6707"/>
        <v>120677.97643265236</v>
      </c>
      <c r="G4904" s="76">
        <f t="shared" si="6708"/>
        <v>1035.9081762660628</v>
      </c>
      <c r="H4904" s="77">
        <f t="shared" ref="H4904:Q4904" si="6748">IF(H$2&lt;&gt;"",G4903*EXP(-G$4-G$6*$S$6),"")</f>
        <v>743.93533687163051</v>
      </c>
      <c r="I4904" s="77">
        <f t="shared" si="6748"/>
        <v>296.30748596884223</v>
      </c>
      <c r="J4904" s="77" t="str">
        <f t="shared" si="6748"/>
        <v/>
      </c>
      <c r="K4904" s="77" t="str">
        <f t="shared" si="6748"/>
        <v/>
      </c>
      <c r="L4904" s="77" t="str">
        <f t="shared" si="6748"/>
        <v/>
      </c>
      <c r="M4904" s="77" t="str">
        <f t="shared" si="6748"/>
        <v/>
      </c>
      <c r="N4904" s="77" t="str">
        <f t="shared" si="6748"/>
        <v/>
      </c>
      <c r="O4904" s="77" t="str">
        <f t="shared" si="6748"/>
        <v/>
      </c>
      <c r="P4904" s="77" t="str">
        <f t="shared" si="6748"/>
        <v/>
      </c>
      <c r="Q4904" s="77" t="str">
        <f t="shared" si="6748"/>
        <v/>
      </c>
      <c r="R4904" s="98">
        <f t="shared" si="6730"/>
        <v>90.235627682341388</v>
      </c>
      <c r="S4904" s="74">
        <f t="shared" si="6706"/>
        <v>218270.121029929</v>
      </c>
      <c r="T4904" s="72">
        <f t="shared" si="6668"/>
        <v>139637.02713570496</v>
      </c>
      <c r="U4904" s="7">
        <f t="shared" si="6715"/>
        <v>12.293488662029368</v>
      </c>
      <c r="V4904" s="7">
        <f t="shared" si="6716"/>
        <v>11.846801671502982</v>
      </c>
      <c r="W4904" s="69">
        <f t="shared" si="6710"/>
        <v>6896</v>
      </c>
      <c r="X4904" s="64">
        <f t="shared" si="6717"/>
        <v>7870.4579326848798</v>
      </c>
      <c r="Y4904" s="7">
        <f t="shared" si="6718"/>
        <v>26304.261314743824</v>
      </c>
      <c r="Z4904" s="7">
        <f t="shared" si="6719"/>
        <v>25960.147475322505</v>
      </c>
      <c r="AA4904" s="7" t="str">
        <f t="shared" si="6720"/>
        <v/>
      </c>
      <c r="AB4904" s="7" t="str">
        <f t="shared" si="6721"/>
        <v/>
      </c>
      <c r="AC4904" s="7" t="str">
        <f t="shared" si="6722"/>
        <v/>
      </c>
      <c r="AD4904" s="7" t="str">
        <f t="shared" si="6723"/>
        <v/>
      </c>
      <c r="AE4904" s="7" t="str">
        <f t="shared" si="6724"/>
        <v/>
      </c>
      <c r="AF4904" s="7" t="str">
        <f t="shared" si="6725"/>
        <v/>
      </c>
      <c r="AG4904" s="7" t="str">
        <f t="shared" si="6726"/>
        <v/>
      </c>
      <c r="AH4904" s="7" t="str">
        <f t="shared" si="6727"/>
        <v/>
      </c>
      <c r="AI4904" s="7">
        <f t="shared" si="6728"/>
        <v>13061.658830095468</v>
      </c>
      <c r="AJ4904" s="69">
        <f t="shared" si="6669"/>
        <v>73196.525552846666</v>
      </c>
      <c r="AK4904" s="11">
        <f t="shared" si="6711"/>
        <v>11.200903233697852</v>
      </c>
    </row>
    <row r="4905" spans="1:37">
      <c r="A4905" s="8">
        <v>4902</v>
      </c>
      <c r="B4905" s="8">
        <f t="shared" ca="1" si="6712"/>
        <v>-7.4272850523147749E-2</v>
      </c>
      <c r="C4905">
        <v>0.61213828089453459</v>
      </c>
      <c r="D4905" s="69">
        <f t="shared" si="6713"/>
        <v>6897</v>
      </c>
      <c r="E4905" s="5">
        <f>IF(①再生産関数フィット!$B$2="HS",$W$2*(T4905+SQRT($W$3^2+(($W$4^2))/4)-SQRT((T4905-$W$3)^2+(($W$4^2))/4)),IF(①再生産関数フィット!$B$2="BH",$W$2*T4905/(1+$W$3*T4905),$W$2*T4905*EXP(-$W$3*T4905)))</f>
        <v>1486.1767038516546</v>
      </c>
      <c r="F4905" s="5">
        <f t="shared" ca="1" si="6707"/>
        <v>115291.05095070619</v>
      </c>
      <c r="G4905" s="76">
        <f t="shared" si="6708"/>
        <v>2741.0611666920681</v>
      </c>
      <c r="H4905" s="77">
        <f t="shared" ref="H4905:Q4905" si="6749">IF(H$2&lt;&gt;"",G4904*EXP(-G$4-G$6*$S$6),"")</f>
        <v>475.07209952472766</v>
      </c>
      <c r="I4905" s="77">
        <f t="shared" si="6749"/>
        <v>246.3617975559167</v>
      </c>
      <c r="J4905" s="77" t="str">
        <f t="shared" si="6749"/>
        <v/>
      </c>
      <c r="K4905" s="77" t="str">
        <f t="shared" si="6749"/>
        <v/>
      </c>
      <c r="L4905" s="77" t="str">
        <f t="shared" si="6749"/>
        <v/>
      </c>
      <c r="M4905" s="77" t="str">
        <f t="shared" si="6749"/>
        <v/>
      </c>
      <c r="N4905" s="77" t="str">
        <f t="shared" si="6749"/>
        <v/>
      </c>
      <c r="O4905" s="77" t="str">
        <f t="shared" si="6749"/>
        <v/>
      </c>
      <c r="P4905" s="77" t="str">
        <f t="shared" si="6749"/>
        <v/>
      </c>
      <c r="Q4905" s="77" t="str">
        <f t="shared" si="6749"/>
        <v/>
      </c>
      <c r="R4905" s="98">
        <f t="shared" si="6730"/>
        <v>119.7772916284636</v>
      </c>
      <c r="S4905" s="74">
        <f t="shared" si="6706"/>
        <v>259328.24087683251</v>
      </c>
      <c r="T4905" s="72">
        <f t="shared" si="6668"/>
        <v>125932.18923291338</v>
      </c>
      <c r="U4905" s="7">
        <f t="shared" si="6715"/>
        <v>12.46584987757789</v>
      </c>
      <c r="V4905" s="7">
        <f t="shared" si="6716"/>
        <v>11.743498860371243</v>
      </c>
      <c r="W4905" s="69">
        <f t="shared" si="6710"/>
        <v>6897</v>
      </c>
      <c r="X4905" s="64">
        <f t="shared" si="6717"/>
        <v>20825.59738173661</v>
      </c>
      <c r="Y4905" s="7">
        <f t="shared" si="6718"/>
        <v>16797.724250862862</v>
      </c>
      <c r="Z4905" s="7">
        <f t="shared" si="6719"/>
        <v>21584.29638024624</v>
      </c>
      <c r="AA4905" s="7" t="str">
        <f t="shared" si="6720"/>
        <v/>
      </c>
      <c r="AB4905" s="7" t="str">
        <f t="shared" si="6721"/>
        <v/>
      </c>
      <c r="AC4905" s="7" t="str">
        <f t="shared" si="6722"/>
        <v/>
      </c>
      <c r="AD4905" s="7" t="str">
        <f t="shared" si="6723"/>
        <v/>
      </c>
      <c r="AE4905" s="7" t="str">
        <f t="shared" si="6724"/>
        <v/>
      </c>
      <c r="AF4905" s="7" t="str">
        <f t="shared" si="6725"/>
        <v/>
      </c>
      <c r="AG4905" s="7" t="str">
        <f t="shared" si="6726"/>
        <v/>
      </c>
      <c r="AH4905" s="7" t="str">
        <f t="shared" si="6727"/>
        <v/>
      </c>
      <c r="AI4905" s="7">
        <f t="shared" si="6728"/>
        <v>17337.831619583267</v>
      </c>
      <c r="AJ4905" s="69">
        <f t="shared" si="6669"/>
        <v>76545.449632428979</v>
      </c>
      <c r="AK4905" s="11">
        <f t="shared" si="6711"/>
        <v>11.245639956241671</v>
      </c>
    </row>
    <row r="4906" spans="1:37">
      <c r="A4906" s="8">
        <v>4903</v>
      </c>
      <c r="B4906" s="8">
        <f t="shared" ca="1" si="6712"/>
        <v>-0.17096092593362783</v>
      </c>
      <c r="C4906">
        <v>0.34382452093534077</v>
      </c>
      <c r="D4906" s="69">
        <f t="shared" si="6713"/>
        <v>6898</v>
      </c>
      <c r="E4906" s="5">
        <f>IF(①再生産関数フィット!$B$2="HS",$W$2*(T4906+SQRT($W$3^2+(($W$4^2))/4)-SQRT((T4906-$W$3)^2+(($W$4^2))/4)),IF(①再生産関数フィット!$B$2="BH",$W$2*T4906/(1+$W$3*T4906),$W$2*T4906*EXP(-$W$3*T4906)))</f>
        <v>1486.1767038516548</v>
      </c>
      <c r="F4906" s="5">
        <f t="shared" ca="1" si="6707"/>
        <v>125833.7083221623</v>
      </c>
      <c r="G4906" s="76">
        <f t="shared" si="6708"/>
        <v>2096.0012704270384</v>
      </c>
      <c r="H4906" s="77">
        <f t="shared" ref="H4906:Q4906" si="6750">IF(H$2&lt;&gt;"",G4905*EXP(-G$4-G$6*$S$6),"")</f>
        <v>1257.0628490257641</v>
      </c>
      <c r="I4906" s="77">
        <f t="shared" si="6750"/>
        <v>157.32498593190365</v>
      </c>
      <c r="J4906" s="77" t="str">
        <f t="shared" si="6750"/>
        <v/>
      </c>
      <c r="K4906" s="77" t="str">
        <f t="shared" si="6750"/>
        <v/>
      </c>
      <c r="L4906" s="77" t="str">
        <f t="shared" si="6750"/>
        <v/>
      </c>
      <c r="M4906" s="77" t="str">
        <f t="shared" si="6750"/>
        <v/>
      </c>
      <c r="N4906" s="77" t="str">
        <f t="shared" si="6750"/>
        <v/>
      </c>
      <c r="O4906" s="77" t="str">
        <f t="shared" si="6750"/>
        <v/>
      </c>
      <c r="P4906" s="77" t="str">
        <f t="shared" si="6750"/>
        <v/>
      </c>
      <c r="Q4906" s="77" t="str">
        <f t="shared" si="6750"/>
        <v/>
      </c>
      <c r="R4906" s="98">
        <f t="shared" si="6730"/>
        <v>113.45474000965498</v>
      </c>
      <c r="S4906" s="74">
        <f t="shared" si="6706"/>
        <v>288843.8836876647</v>
      </c>
      <c r="T4906" s="72">
        <f t="shared" si="6668"/>
        <v>142150.69041929496</v>
      </c>
      <c r="U4906" s="7">
        <f t="shared" si="6715"/>
        <v>12.573641626284392</v>
      </c>
      <c r="V4906" s="7">
        <f t="shared" si="6716"/>
        <v>11.864642974044452</v>
      </c>
      <c r="W4906" s="69">
        <f t="shared" si="6710"/>
        <v>6898</v>
      </c>
      <c r="X4906" s="64">
        <f t="shared" si="6717"/>
        <v>15924.664177487011</v>
      </c>
      <c r="Y4906" s="7">
        <f t="shared" si="6718"/>
        <v>44447.558854884417</v>
      </c>
      <c r="Z4906" s="7">
        <f t="shared" si="6719"/>
        <v>13783.586408528075</v>
      </c>
      <c r="AA4906" s="7" t="str">
        <f t="shared" si="6720"/>
        <v/>
      </c>
      <c r="AB4906" s="7" t="str">
        <f t="shared" si="6721"/>
        <v/>
      </c>
      <c r="AC4906" s="7" t="str">
        <f t="shared" si="6722"/>
        <v/>
      </c>
      <c r="AD4906" s="7" t="str">
        <f t="shared" si="6723"/>
        <v/>
      </c>
      <c r="AE4906" s="7" t="str">
        <f t="shared" si="6724"/>
        <v/>
      </c>
      <c r="AF4906" s="7" t="str">
        <f t="shared" si="6725"/>
        <v/>
      </c>
      <c r="AG4906" s="7" t="str">
        <f t="shared" si="6726"/>
        <v/>
      </c>
      <c r="AH4906" s="7" t="str">
        <f t="shared" si="6727"/>
        <v/>
      </c>
      <c r="AI4906" s="7">
        <f t="shared" si="6728"/>
        <v>16422.638648673095</v>
      </c>
      <c r="AJ4906" s="69">
        <f t="shared" si="6669"/>
        <v>90578.448089572601</v>
      </c>
      <c r="AK4906" s="11">
        <f t="shared" si="6711"/>
        <v>11.41397158392714</v>
      </c>
    </row>
    <row r="4907" spans="1:37">
      <c r="A4907" s="8">
        <v>4904</v>
      </c>
      <c r="B4907" s="8">
        <f t="shared" ca="1" si="6712"/>
        <v>0.34607791498820428</v>
      </c>
      <c r="C4907">
        <v>-0.42569375842633816</v>
      </c>
      <c r="D4907" s="69">
        <f t="shared" si="6713"/>
        <v>6899</v>
      </c>
      <c r="E4907" s="5">
        <f>IF(①再生産関数フィット!$B$2="HS",$W$2*(T4907+SQRT($W$3^2+(($W$4^2))/4)-SQRT((T4907-$W$3)^2+(($W$4^2))/4)),IF(①再生産関数フィット!$B$2="BH",$W$2*T4907/(1+$W$3*T4907),$W$2*T4907*EXP(-$W$3*T4907)))</f>
        <v>1486.1767038516543</v>
      </c>
      <c r="F4907" s="5">
        <f t="shared" ca="1" si="6707"/>
        <v>139637.02713570496</v>
      </c>
      <c r="G4907" s="76">
        <f t="shared" si="6708"/>
        <v>970.94359033280364</v>
      </c>
      <c r="H4907" s="77">
        <f t="shared" ref="H4907:Q4907" si="6751">IF(H$2&lt;&gt;"",G4906*EXP(-G$4-G$6*$S$6),"")</f>
        <v>961.23551002122849</v>
      </c>
      <c r="I4907" s="77">
        <f t="shared" si="6751"/>
        <v>416.28922270187576</v>
      </c>
      <c r="J4907" s="77" t="str">
        <f t="shared" si="6751"/>
        <v/>
      </c>
      <c r="K4907" s="77" t="str">
        <f t="shared" si="6751"/>
        <v/>
      </c>
      <c r="L4907" s="77" t="str">
        <f t="shared" si="6751"/>
        <v/>
      </c>
      <c r="M4907" s="77" t="str">
        <f t="shared" si="6751"/>
        <v/>
      </c>
      <c r="N4907" s="77" t="str">
        <f t="shared" si="6751"/>
        <v/>
      </c>
      <c r="O4907" s="77" t="str">
        <f t="shared" si="6751"/>
        <v/>
      </c>
      <c r="P4907" s="77" t="str">
        <f t="shared" si="6751"/>
        <v/>
      </c>
      <c r="Q4907" s="77" t="str">
        <f t="shared" si="6751"/>
        <v/>
      </c>
      <c r="R4907" s="98">
        <f t="shared" si="6730"/>
        <v>83.90593715361149</v>
      </c>
      <c r="S4907" s="74">
        <f t="shared" si="6706"/>
        <v>262592.07195523882</v>
      </c>
      <c r="T4907" s="72">
        <f t="shared" si="6668"/>
        <v>175692.55284086522</v>
      </c>
      <c r="U4907" s="7">
        <f t="shared" si="6715"/>
        <v>12.478357049820978</v>
      </c>
      <c r="V4907" s="7">
        <f t="shared" si="6716"/>
        <v>12.076490887624445</v>
      </c>
      <c r="W4907" s="69">
        <f t="shared" si="6710"/>
        <v>6899</v>
      </c>
      <c r="X4907" s="64">
        <f t="shared" si="6717"/>
        <v>7376.8803623784124</v>
      </c>
      <c r="Y4907" s="7">
        <f t="shared" si="6718"/>
        <v>33987.617992358413</v>
      </c>
      <c r="Z4907" s="7">
        <f t="shared" si="6719"/>
        <v>36472.010075589023</v>
      </c>
      <c r="AA4907" s="7" t="str">
        <f t="shared" si="6720"/>
        <v/>
      </c>
      <c r="AB4907" s="7" t="str">
        <f t="shared" si="6721"/>
        <v/>
      </c>
      <c r="AC4907" s="7" t="str">
        <f t="shared" si="6722"/>
        <v/>
      </c>
      <c r="AD4907" s="7" t="str">
        <f t="shared" si="6723"/>
        <v/>
      </c>
      <c r="AE4907" s="7" t="str">
        <f t="shared" si="6724"/>
        <v/>
      </c>
      <c r="AF4907" s="7" t="str">
        <f t="shared" si="6725"/>
        <v/>
      </c>
      <c r="AG4907" s="7" t="str">
        <f t="shared" si="6726"/>
        <v/>
      </c>
      <c r="AH4907" s="7" t="str">
        <f t="shared" si="6727"/>
        <v/>
      </c>
      <c r="AI4907" s="7">
        <f t="shared" si="6728"/>
        <v>12145.432497882168</v>
      </c>
      <c r="AJ4907" s="69">
        <f t="shared" si="6669"/>
        <v>89981.940928208016</v>
      </c>
      <c r="AK4907" s="11">
        <f t="shared" si="6711"/>
        <v>11.407364272824978</v>
      </c>
    </row>
    <row r="4908" spans="1:37">
      <c r="A4908" s="8">
        <v>4905</v>
      </c>
      <c r="B4908" s="8">
        <f t="shared" ca="1" si="6712"/>
        <v>0.35487464934582835</v>
      </c>
      <c r="C4908">
        <v>0.24414912912057346</v>
      </c>
      <c r="D4908" s="69">
        <f t="shared" si="6713"/>
        <v>6900</v>
      </c>
      <c r="E4908" s="5">
        <f>IF(①再生産関数フィット!$B$2="HS",$W$2*(T4908+SQRT($W$3^2+(($W$4^2))/4)-SQRT((T4908-$W$3)^2+(($W$4^2))/4)),IF(①再生産関数フィット!$B$2="BH",$W$2*T4908/(1+$W$3*T4908),$W$2*T4908*EXP(-$W$3*T4908)))</f>
        <v>1486.1767038516543</v>
      </c>
      <c r="F4908" s="5">
        <f t="shared" ca="1" si="6707"/>
        <v>125932.18923291338</v>
      </c>
      <c r="G4908" s="76">
        <f t="shared" si="6708"/>
        <v>1897.1561101940199</v>
      </c>
      <c r="H4908" s="77">
        <f t="shared" ref="H4908:Q4908" si="6752">IF(H$2&lt;&gt;"",G4907*EXP(-G$4-G$6*$S$6),"")</f>
        <v>445.27905131719888</v>
      </c>
      <c r="I4908" s="77">
        <f t="shared" si="6752"/>
        <v>318.32297296058033</v>
      </c>
      <c r="J4908" s="77" t="str">
        <f t="shared" si="6752"/>
        <v/>
      </c>
      <c r="K4908" s="77" t="str">
        <f t="shared" si="6752"/>
        <v/>
      </c>
      <c r="L4908" s="77" t="str">
        <f t="shared" si="6752"/>
        <v/>
      </c>
      <c r="M4908" s="77" t="str">
        <f t="shared" si="6752"/>
        <v/>
      </c>
      <c r="N4908" s="77" t="str">
        <f t="shared" si="6752"/>
        <v/>
      </c>
      <c r="O4908" s="77" t="str">
        <f t="shared" si="6752"/>
        <v/>
      </c>
      <c r="P4908" s="77" t="str">
        <f t="shared" si="6752"/>
        <v/>
      </c>
      <c r="Q4908" s="77" t="str">
        <f t="shared" si="6752"/>
        <v/>
      </c>
      <c r="R4908" s="98">
        <f t="shared" si="6730"/>
        <v>154.99440920637187</v>
      </c>
      <c r="S4908" s="74">
        <f t="shared" si="6706"/>
        <v>252526.30881883547</v>
      </c>
      <c r="T4908" s="72">
        <f t="shared" si="6668"/>
        <v>154376.11184521473</v>
      </c>
      <c r="U4908" s="7">
        <f t="shared" si="6715"/>
        <v>12.439270715611725</v>
      </c>
      <c r="V4908" s="7">
        <f t="shared" si="6716"/>
        <v>11.947147188574652</v>
      </c>
      <c r="W4908" s="69">
        <f t="shared" si="6710"/>
        <v>6900</v>
      </c>
      <c r="X4908" s="64">
        <f t="shared" si="6717"/>
        <v>14413.910131338813</v>
      </c>
      <c r="Y4908" s="7">
        <f t="shared" si="6718"/>
        <v>15744.293816022764</v>
      </c>
      <c r="Z4908" s="7">
        <f t="shared" si="6719"/>
        <v>27888.972483498852</v>
      </c>
      <c r="AA4908" s="7" t="str">
        <f t="shared" si="6720"/>
        <v/>
      </c>
      <c r="AB4908" s="7" t="str">
        <f t="shared" si="6721"/>
        <v/>
      </c>
      <c r="AC4908" s="7" t="str">
        <f t="shared" si="6722"/>
        <v/>
      </c>
      <c r="AD4908" s="7" t="str">
        <f t="shared" si="6723"/>
        <v/>
      </c>
      <c r="AE4908" s="7" t="str">
        <f t="shared" si="6724"/>
        <v/>
      </c>
      <c r="AF4908" s="7" t="str">
        <f t="shared" si="6725"/>
        <v/>
      </c>
      <c r="AG4908" s="7" t="str">
        <f t="shared" si="6726"/>
        <v/>
      </c>
      <c r="AH4908" s="7" t="str">
        <f t="shared" si="6727"/>
        <v/>
      </c>
      <c r="AI4908" s="7">
        <f t="shared" si="6728"/>
        <v>22435.529575443044</v>
      </c>
      <c r="AJ4908" s="69">
        <f t="shared" si="6669"/>
        <v>80482.706006303473</v>
      </c>
      <c r="AK4908" s="11">
        <f t="shared" si="6711"/>
        <v>11.295797608107074</v>
      </c>
    </row>
    <row r="4909" spans="1:37">
      <c r="A4909" s="8">
        <v>4906</v>
      </c>
      <c r="B4909" s="8">
        <f t="shared" ca="1" si="6712"/>
        <v>-0.34843459361534745</v>
      </c>
      <c r="C4909">
        <v>-0.3270009946558598</v>
      </c>
      <c r="D4909" s="69">
        <f t="shared" si="6713"/>
        <v>6901</v>
      </c>
      <c r="E4909" s="5">
        <f>IF(①再生産関数フィット!$B$2="HS",$W$2*(T4909+SQRT($W$3^2+(($W$4^2))/4)-SQRT((T4909-$W$3)^2+(($W$4^2))/4)),IF(①再生産関数フィット!$B$2="BH",$W$2*T4909/(1+$W$3*T4909),$W$2*T4909*EXP(-$W$3*T4909)))</f>
        <v>1486.1767038516543</v>
      </c>
      <c r="F4909" s="5">
        <f t="shared" ca="1" si="6707"/>
        <v>142150.69041929496</v>
      </c>
      <c r="G4909" s="76">
        <f t="shared" si="6708"/>
        <v>1071.6567944820558</v>
      </c>
      <c r="H4909" s="77">
        <f t="shared" ref="H4909:Q4909" si="6753">IF(H$2&lt;&gt;"",G4908*EXP(-G$4-G$6*$S$6),"")</f>
        <v>870.04423465864431</v>
      </c>
      <c r="I4909" s="77">
        <f t="shared" si="6753"/>
        <v>147.45871322338812</v>
      </c>
      <c r="J4909" s="77" t="str">
        <f t="shared" si="6753"/>
        <v/>
      </c>
      <c r="K4909" s="77" t="str">
        <f t="shared" si="6753"/>
        <v/>
      </c>
      <c r="L4909" s="77" t="str">
        <f t="shared" si="6753"/>
        <v/>
      </c>
      <c r="M4909" s="77" t="str">
        <f t="shared" si="6753"/>
        <v/>
      </c>
      <c r="N4909" s="77" t="str">
        <f t="shared" si="6753"/>
        <v/>
      </c>
      <c r="O4909" s="77" t="str">
        <f t="shared" si="6753"/>
        <v/>
      </c>
      <c r="P4909" s="77" t="str">
        <f t="shared" si="6753"/>
        <v/>
      </c>
      <c r="Q4909" s="77" t="str">
        <f t="shared" si="6753"/>
        <v/>
      </c>
      <c r="R4909" s="98">
        <f t="shared" si="6730"/>
        <v>146.66584946017545</v>
      </c>
      <c r="S4909" s="74">
        <f t="shared" si="6706"/>
        <v>219519.2220813926</v>
      </c>
      <c r="T4909" s="72">
        <f t="shared" si="6668"/>
        <v>133150.73856917815</v>
      </c>
      <c r="U4909" s="7">
        <f t="shared" si="6715"/>
        <v>12.299195079787944</v>
      </c>
      <c r="V4909" s="7">
        <f t="shared" si="6716"/>
        <v>11.799237138122512</v>
      </c>
      <c r="W4909" s="69">
        <f t="shared" si="6710"/>
        <v>6901</v>
      </c>
      <c r="X4909" s="64">
        <f t="shared" si="6717"/>
        <v>8142.0630828968842</v>
      </c>
      <c r="Y4909" s="7">
        <f t="shared" si="6718"/>
        <v>30763.252892497472</v>
      </c>
      <c r="Z4909" s="7">
        <f t="shared" si="6719"/>
        <v>12919.180658847672</v>
      </c>
      <c r="AA4909" s="7" t="str">
        <f t="shared" si="6720"/>
        <v/>
      </c>
      <c r="AB4909" s="7" t="str">
        <f t="shared" si="6721"/>
        <v/>
      </c>
      <c r="AC4909" s="7" t="str">
        <f t="shared" si="6722"/>
        <v/>
      </c>
      <c r="AD4909" s="7" t="str">
        <f t="shared" si="6723"/>
        <v/>
      </c>
      <c r="AE4909" s="7" t="str">
        <f t="shared" si="6724"/>
        <v/>
      </c>
      <c r="AF4909" s="7" t="str">
        <f t="shared" si="6725"/>
        <v/>
      </c>
      <c r="AG4909" s="7" t="str">
        <f t="shared" si="6726"/>
        <v/>
      </c>
      <c r="AH4909" s="7" t="str">
        <f t="shared" si="6727"/>
        <v/>
      </c>
      <c r="AI4909" s="7">
        <f t="shared" si="6728"/>
        <v>21229.965778249305</v>
      </c>
      <c r="AJ4909" s="69">
        <f t="shared" si="6669"/>
        <v>73054.462412491324</v>
      </c>
      <c r="AK4909" s="11">
        <f t="shared" si="6711"/>
        <v>11.198960502410864</v>
      </c>
    </row>
    <row r="4910" spans="1:37">
      <c r="A4910" s="8">
        <v>4907</v>
      </c>
      <c r="B4910" s="8">
        <f t="shared" ca="1" si="6712"/>
        <v>0.2180480626104313</v>
      </c>
      <c r="C4910">
        <v>-0.3347765207802233</v>
      </c>
      <c r="D4910" s="69">
        <f t="shared" si="6713"/>
        <v>6902</v>
      </c>
      <c r="E4910" s="5">
        <f>IF(①再生産関数フィット!$B$2="HS",$W$2*(T4910+SQRT($W$3^2+(($W$4^2))/4)-SQRT((T4910-$W$3)^2+(($W$4^2))/4)),IF(①再生産関数フィット!$B$2="BH",$W$2*T4910/(1+$W$3*T4910),$W$2*T4910*EXP(-$W$3*T4910)))</f>
        <v>1486.1767038516543</v>
      </c>
      <c r="F4910" s="5">
        <f t="shared" ca="1" si="6707"/>
        <v>175692.55284086522</v>
      </c>
      <c r="G4910" s="76">
        <f t="shared" si="6708"/>
        <v>1063.3564108244273</v>
      </c>
      <c r="H4910" s="77">
        <f t="shared" ref="H4910:Q4910" si="6754">IF(H$2&lt;&gt;"",G4909*EXP(-G$4-G$6*$S$6),"")</f>
        <v>491.46657492330559</v>
      </c>
      <c r="I4910" s="77">
        <f t="shared" si="6754"/>
        <v>288.12404920167376</v>
      </c>
      <c r="J4910" s="77" t="str">
        <f t="shared" si="6754"/>
        <v/>
      </c>
      <c r="K4910" s="77" t="str">
        <f t="shared" si="6754"/>
        <v/>
      </c>
      <c r="L4910" s="77" t="str">
        <f t="shared" si="6754"/>
        <v/>
      </c>
      <c r="M4910" s="77" t="str">
        <f t="shared" si="6754"/>
        <v/>
      </c>
      <c r="N4910" s="77" t="str">
        <f t="shared" si="6754"/>
        <v/>
      </c>
      <c r="O4910" s="77" t="str">
        <f t="shared" si="6754"/>
        <v/>
      </c>
      <c r="P4910" s="77" t="str">
        <f t="shared" si="6754"/>
        <v/>
      </c>
      <c r="Q4910" s="77" t="str">
        <f t="shared" si="6754"/>
        <v/>
      </c>
      <c r="R4910" s="98">
        <f t="shared" si="6730"/>
        <v>91.139752010779716</v>
      </c>
      <c r="S4910" s="74">
        <f t="shared" si="6706"/>
        <v>192582.5510057889</v>
      </c>
      <c r="T4910" s="72">
        <f t="shared" si="6668"/>
        <v>125474.96582664654</v>
      </c>
      <c r="U4910" s="7">
        <f t="shared" si="6715"/>
        <v>12.168280177179637</v>
      </c>
      <c r="V4910" s="7">
        <f t="shared" si="6716"/>
        <v>11.739861542171207</v>
      </c>
      <c r="W4910" s="69">
        <f t="shared" si="6710"/>
        <v>6902</v>
      </c>
      <c r="X4910" s="64">
        <f t="shared" si="6717"/>
        <v>8078.9997517066749</v>
      </c>
      <c r="Y4910" s="7">
        <f t="shared" si="6718"/>
        <v>17377.404424163658</v>
      </c>
      <c r="Z4910" s="7">
        <f t="shared" si="6719"/>
        <v>25243.178666262414</v>
      </c>
      <c r="AA4910" s="7" t="str">
        <f t="shared" si="6720"/>
        <v/>
      </c>
      <c r="AB4910" s="7" t="str">
        <f t="shared" si="6721"/>
        <v/>
      </c>
      <c r="AC4910" s="7" t="str">
        <f t="shared" si="6722"/>
        <v/>
      </c>
      <c r="AD4910" s="7" t="str">
        <f t="shared" si="6723"/>
        <v/>
      </c>
      <c r="AE4910" s="7" t="str">
        <f t="shared" si="6724"/>
        <v/>
      </c>
      <c r="AF4910" s="7" t="str">
        <f t="shared" si="6725"/>
        <v/>
      </c>
      <c r="AG4910" s="7" t="str">
        <f t="shared" si="6726"/>
        <v/>
      </c>
      <c r="AH4910" s="7" t="str">
        <f t="shared" si="6727"/>
        <v/>
      </c>
      <c r="AI4910" s="7">
        <f t="shared" si="6728"/>
        <v>13192.531344881128</v>
      </c>
      <c r="AJ4910" s="69">
        <f t="shared" si="6669"/>
        <v>63892.114187013874</v>
      </c>
      <c r="AK4910" s="11">
        <f t="shared" si="6711"/>
        <v>11.064951224096221</v>
      </c>
    </row>
    <row r="4911" spans="1:37">
      <c r="A4911" s="8">
        <v>4908</v>
      </c>
      <c r="B4911" s="8">
        <f t="shared" ca="1" si="6712"/>
        <v>-0.27943500293468032</v>
      </c>
      <c r="C4911">
        <v>3.6451628237462189E-2</v>
      </c>
      <c r="D4911" s="69">
        <f t="shared" si="6713"/>
        <v>6903</v>
      </c>
      <c r="E4911" s="5">
        <f>IF(①再生産関数フィット!$B$2="HS",$W$2*(T4911+SQRT($W$3^2+(($W$4^2))/4)-SQRT((T4911-$W$3)^2+(($W$4^2))/4)),IF(①再生産関数フィット!$B$2="BH",$W$2*T4911/(1+$W$3*T4911),$W$2*T4911*EXP(-$W$3*T4911)))</f>
        <v>1486.1767038516543</v>
      </c>
      <c r="F4911" s="5">
        <f t="shared" ca="1" si="6707"/>
        <v>154376.11184521473</v>
      </c>
      <c r="G4911" s="76">
        <f t="shared" si="6708"/>
        <v>1541.3497288583865</v>
      </c>
      <c r="H4911" s="77">
        <f t="shared" ref="H4911:Q4911" si="6755">IF(H$2&lt;&gt;"",G4910*EXP(-G$4-G$6*$S$6),"")</f>
        <v>487.65998204042683</v>
      </c>
      <c r="I4911" s="77">
        <f t="shared" si="6755"/>
        <v>162.75418418206937</v>
      </c>
      <c r="J4911" s="77" t="str">
        <f t="shared" si="6755"/>
        <v/>
      </c>
      <c r="K4911" s="77" t="str">
        <f t="shared" si="6755"/>
        <v/>
      </c>
      <c r="L4911" s="77" t="str">
        <f t="shared" si="6755"/>
        <v/>
      </c>
      <c r="M4911" s="77" t="str">
        <f t="shared" si="6755"/>
        <v/>
      </c>
      <c r="N4911" s="77" t="str">
        <f t="shared" si="6755"/>
        <v/>
      </c>
      <c r="O4911" s="77" t="str">
        <f t="shared" si="6755"/>
        <v/>
      </c>
      <c r="P4911" s="77" t="str">
        <f t="shared" si="6755"/>
        <v/>
      </c>
      <c r="Q4911" s="77" t="str">
        <f t="shared" si="6755"/>
        <v/>
      </c>
      <c r="R4911" s="98">
        <f t="shared" si="6730"/>
        <v>117.52166658164079</v>
      </c>
      <c r="S4911" s="74">
        <f t="shared" si="6706"/>
        <v>192511.6830212776</v>
      </c>
      <c r="T4911" s="72">
        <f t="shared" ref="T4911:T4974" si="6756">SUMPRODUCT(H4911:R4911,H$3:R$3,H$5:R$5)</f>
        <v>106474.6947649208</v>
      </c>
      <c r="U4911" s="7">
        <f t="shared" si="6715"/>
        <v>12.167912121887975</v>
      </c>
      <c r="V4911" s="7">
        <f t="shared" si="6716"/>
        <v>11.575662628057282</v>
      </c>
      <c r="W4911" s="69">
        <f t="shared" si="6710"/>
        <v>6903</v>
      </c>
      <c r="X4911" s="64">
        <f t="shared" si="6717"/>
        <v>11710.621152023245</v>
      </c>
      <c r="Y4911" s="7">
        <f t="shared" si="6718"/>
        <v>17242.809911781511</v>
      </c>
      <c r="Z4911" s="7">
        <f t="shared" si="6719"/>
        <v>14259.250351969196</v>
      </c>
      <c r="AA4911" s="7" t="str">
        <f t="shared" si="6720"/>
        <v/>
      </c>
      <c r="AB4911" s="7" t="str">
        <f t="shared" si="6721"/>
        <v/>
      </c>
      <c r="AC4911" s="7" t="str">
        <f t="shared" si="6722"/>
        <v/>
      </c>
      <c r="AD4911" s="7" t="str">
        <f t="shared" si="6723"/>
        <v/>
      </c>
      <c r="AE4911" s="7" t="str">
        <f t="shared" si="6724"/>
        <v/>
      </c>
      <c r="AF4911" s="7" t="str">
        <f t="shared" si="6725"/>
        <v/>
      </c>
      <c r="AG4911" s="7" t="str">
        <f t="shared" si="6726"/>
        <v/>
      </c>
      <c r="AH4911" s="7" t="str">
        <f t="shared" si="6727"/>
        <v/>
      </c>
      <c r="AI4911" s="7">
        <f t="shared" si="6728"/>
        <v>17011.328601131019</v>
      </c>
      <c r="AJ4911" s="69">
        <f t="shared" ref="AJ4911:AJ4974" si="6757">SUM(X4911:AI4911)</f>
        <v>60224.010016904969</v>
      </c>
      <c r="AK4911" s="11">
        <f t="shared" si="6711"/>
        <v>11.005826389272498</v>
      </c>
    </row>
    <row r="4912" spans="1:37">
      <c r="A4912" s="8">
        <v>4909</v>
      </c>
      <c r="B4912" s="8">
        <f t="shared" ca="1" si="6712"/>
        <v>0.366385465353329</v>
      </c>
      <c r="C4912">
        <v>-0.10115257044933321</v>
      </c>
      <c r="D4912" s="69">
        <f t="shared" si="6713"/>
        <v>6904</v>
      </c>
      <c r="E4912" s="5">
        <f>IF(①再生産関数フィット!$B$2="HS",$W$2*(T4912+SQRT($W$3^2+(($W$4^2))/4)-SQRT((T4912-$W$3)^2+(($W$4^2))/4)),IF(①再生産関数フィット!$B$2="BH",$W$2*T4912/(1+$W$3*T4912),$W$2*T4912*EXP(-$W$3*T4912)))</f>
        <v>1486.1767038516543</v>
      </c>
      <c r="F4912" s="5">
        <f t="shared" ca="1" si="6707"/>
        <v>133150.73856917815</v>
      </c>
      <c r="G4912" s="76">
        <f t="shared" si="6708"/>
        <v>1343.1992671670894</v>
      </c>
      <c r="H4912" s="77">
        <f t="shared" ref="H4912:Q4912" si="6758">IF(H$2&lt;&gt;"",G4911*EXP(-G$4-G$6*$S$6),"")</f>
        <v>706.86984480615934</v>
      </c>
      <c r="I4912" s="77">
        <f t="shared" si="6758"/>
        <v>161.49359200596282</v>
      </c>
      <c r="J4912" s="77" t="str">
        <f t="shared" si="6758"/>
        <v/>
      </c>
      <c r="K4912" s="77" t="str">
        <f t="shared" si="6758"/>
        <v/>
      </c>
      <c r="L4912" s="77" t="str">
        <f t="shared" si="6758"/>
        <v/>
      </c>
      <c r="M4912" s="77" t="str">
        <f t="shared" si="6758"/>
        <v/>
      </c>
      <c r="N4912" s="77" t="str">
        <f t="shared" si="6758"/>
        <v/>
      </c>
      <c r="O4912" s="77" t="str">
        <f t="shared" si="6758"/>
        <v/>
      </c>
      <c r="P4912" s="77" t="str">
        <f t="shared" si="6758"/>
        <v/>
      </c>
      <c r="Q4912" s="77" t="str">
        <f t="shared" si="6758"/>
        <v/>
      </c>
      <c r="R4912" s="98">
        <f t="shared" si="6730"/>
        <v>86.848481133814289</v>
      </c>
      <c r="S4912" s="74">
        <f t="shared" si="6706"/>
        <v>194560.90415952037</v>
      </c>
      <c r="T4912" s="72">
        <f t="shared" si="6756"/>
        <v>105489.44123252883</v>
      </c>
      <c r="U4912" s="7">
        <f t="shared" si="6715"/>
        <v>12.178500524950623</v>
      </c>
      <c r="V4912" s="7">
        <f t="shared" si="6716"/>
        <v>11.566366143785618</v>
      </c>
      <c r="W4912" s="69">
        <f t="shared" si="6710"/>
        <v>6904</v>
      </c>
      <c r="X4912" s="64">
        <f t="shared" si="6717"/>
        <v>10205.14517566326</v>
      </c>
      <c r="Y4912" s="7">
        <f t="shared" si="6718"/>
        <v>24993.689897139615</v>
      </c>
      <c r="Z4912" s="7">
        <f t="shared" si="6719"/>
        <v>14148.807111931026</v>
      </c>
      <c r="AA4912" s="7" t="str">
        <f t="shared" si="6720"/>
        <v/>
      </c>
      <c r="AB4912" s="7" t="str">
        <f t="shared" si="6721"/>
        <v/>
      </c>
      <c r="AC4912" s="7" t="str">
        <f t="shared" si="6722"/>
        <v/>
      </c>
      <c r="AD4912" s="7" t="str">
        <f t="shared" si="6723"/>
        <v/>
      </c>
      <c r="AE4912" s="7" t="str">
        <f t="shared" si="6724"/>
        <v/>
      </c>
      <c r="AF4912" s="7" t="str">
        <f t="shared" si="6725"/>
        <v/>
      </c>
      <c r="AG4912" s="7" t="str">
        <f t="shared" si="6726"/>
        <v/>
      </c>
      <c r="AH4912" s="7" t="str">
        <f t="shared" si="6727"/>
        <v/>
      </c>
      <c r="AI4912" s="7">
        <f t="shared" si="6728"/>
        <v>12571.367425683213</v>
      </c>
      <c r="AJ4912" s="69">
        <f t="shared" si="6757"/>
        <v>61919.00961041711</v>
      </c>
      <c r="AK4912" s="11">
        <f t="shared" si="6711"/>
        <v>11.033582513471886</v>
      </c>
    </row>
    <row r="4913" spans="1:37">
      <c r="A4913" s="8">
        <v>4910</v>
      </c>
      <c r="B4913" s="8">
        <f t="shared" ca="1" si="6712"/>
        <v>0.10436666000659542</v>
      </c>
      <c r="C4913">
        <v>0.17630182663038355</v>
      </c>
      <c r="D4913" s="69">
        <f t="shared" si="6713"/>
        <v>6905</v>
      </c>
      <c r="E4913" s="5">
        <f>IF(①再生産関数フィット!$B$2="HS",$W$2*(T4913+SQRT($W$3^2+(($W$4^2))/4)-SQRT((T4913-$W$3)^2+(($W$4^2))/4)),IF(①再生産関数フィット!$B$2="BH",$W$2*T4913/(1+$W$3*T4913),$W$2*T4913*EXP(-$W$3*T4913)))</f>
        <v>1486.1767038516546</v>
      </c>
      <c r="F4913" s="5">
        <f t="shared" ca="1" si="6707"/>
        <v>125474.96582664654</v>
      </c>
      <c r="G4913" s="76">
        <f t="shared" si="6708"/>
        <v>1772.7086334880673</v>
      </c>
      <c r="H4913" s="77">
        <f t="shared" ref="H4913:Q4913" si="6759">IF(H$2&lt;&gt;"",G4912*EXP(-G$4-G$6*$S$6),"")</f>
        <v>615.99716128628256</v>
      </c>
      <c r="I4913" s="77">
        <f t="shared" si="6759"/>
        <v>234.08718066388468</v>
      </c>
      <c r="J4913" s="77" t="str">
        <f t="shared" si="6759"/>
        <v/>
      </c>
      <c r="K4913" s="77" t="str">
        <f t="shared" si="6759"/>
        <v/>
      </c>
      <c r="L4913" s="77" t="str">
        <f t="shared" si="6759"/>
        <v/>
      </c>
      <c r="M4913" s="77" t="str">
        <f t="shared" si="6759"/>
        <v/>
      </c>
      <c r="N4913" s="77" t="str">
        <f t="shared" si="6759"/>
        <v/>
      </c>
      <c r="O4913" s="77" t="str">
        <f t="shared" si="6759"/>
        <v/>
      </c>
      <c r="P4913" s="77" t="str">
        <f t="shared" si="6759"/>
        <v/>
      </c>
      <c r="Q4913" s="77" t="str">
        <f t="shared" si="6759"/>
        <v/>
      </c>
      <c r="R4913" s="98">
        <f t="shared" si="6730"/>
        <v>76.953229452492238</v>
      </c>
      <c r="S4913" s="74">
        <f t="shared" si="6706"/>
        <v>215590.34021279149</v>
      </c>
      <c r="T4913" s="72">
        <f t="shared" si="6756"/>
        <v>113882.13680895466</v>
      </c>
      <c r="U4913" s="7">
        <f t="shared" si="6715"/>
        <v>12.281135312805409</v>
      </c>
      <c r="V4913" s="7">
        <f t="shared" si="6716"/>
        <v>11.642919304905389</v>
      </c>
      <c r="W4913" s="69">
        <f t="shared" si="6710"/>
        <v>6905</v>
      </c>
      <c r="X4913" s="64">
        <f t="shared" si="6717"/>
        <v>13468.402939983838</v>
      </c>
      <c r="Y4913" s="7">
        <f t="shared" si="6718"/>
        <v>21780.589651450762</v>
      </c>
      <c r="Z4913" s="7">
        <f t="shared" si="6719"/>
        <v>20508.890324680895</v>
      </c>
      <c r="AA4913" s="7" t="str">
        <f t="shared" si="6720"/>
        <v/>
      </c>
      <c r="AB4913" s="7" t="str">
        <f t="shared" si="6721"/>
        <v/>
      </c>
      <c r="AC4913" s="7" t="str">
        <f t="shared" si="6722"/>
        <v/>
      </c>
      <c r="AD4913" s="7" t="str">
        <f t="shared" si="6723"/>
        <v/>
      </c>
      <c r="AE4913" s="7" t="str">
        <f t="shared" si="6724"/>
        <v/>
      </c>
      <c r="AF4913" s="7" t="str">
        <f t="shared" si="6725"/>
        <v/>
      </c>
      <c r="AG4913" s="7" t="str">
        <f t="shared" si="6726"/>
        <v/>
      </c>
      <c r="AH4913" s="7" t="str">
        <f t="shared" si="6727"/>
        <v/>
      </c>
      <c r="AI4913" s="7">
        <f t="shared" si="6728"/>
        <v>11139.024072851966</v>
      </c>
      <c r="AJ4913" s="69">
        <f t="shared" si="6757"/>
        <v>66896.906988967472</v>
      </c>
      <c r="AK4913" s="11">
        <f t="shared" si="6711"/>
        <v>11.110908011698758</v>
      </c>
    </row>
    <row r="4914" spans="1:37">
      <c r="A4914" s="8">
        <v>4911</v>
      </c>
      <c r="B4914" s="8">
        <f t="shared" ca="1" si="6712"/>
        <v>0.3236631073508966</v>
      </c>
      <c r="C4914">
        <v>-0.22642067061531732</v>
      </c>
      <c r="D4914" s="69">
        <f t="shared" si="6713"/>
        <v>6906</v>
      </c>
      <c r="E4914" s="5">
        <f>IF(①再生産関数フィット!$B$2="HS",$W$2*(T4914+SQRT($W$3^2+(($W$4^2))/4)-SQRT((T4914-$W$3)^2+(($W$4^2))/4)),IF(①再生産関数フィット!$B$2="BH",$W$2*T4914/(1+$W$3*T4914),$W$2*T4914*EXP(-$W$3*T4914)))</f>
        <v>1486.1767038516546</v>
      </c>
      <c r="F4914" s="5">
        <f t="shared" ca="1" si="6707"/>
        <v>106474.6947649208</v>
      </c>
      <c r="G4914" s="76">
        <f t="shared" si="6708"/>
        <v>1185.0514377485031</v>
      </c>
      <c r="H4914" s="77">
        <f t="shared" ref="H4914:Q4914" si="6760">IF(H$2&lt;&gt;"",G4913*EXP(-G$4-G$6*$S$6),"")</f>
        <v>812.97206803828283</v>
      </c>
      <c r="I4914" s="77">
        <f t="shared" si="6760"/>
        <v>203.99376185301048</v>
      </c>
      <c r="J4914" s="77" t="str">
        <f t="shared" si="6760"/>
        <v/>
      </c>
      <c r="K4914" s="77" t="str">
        <f t="shared" si="6760"/>
        <v/>
      </c>
      <c r="L4914" s="77" t="str">
        <f t="shared" si="6760"/>
        <v/>
      </c>
      <c r="M4914" s="77" t="str">
        <f t="shared" si="6760"/>
        <v/>
      </c>
      <c r="N4914" s="77" t="str">
        <f t="shared" si="6760"/>
        <v/>
      </c>
      <c r="O4914" s="77" t="str">
        <f t="shared" si="6760"/>
        <v/>
      </c>
      <c r="P4914" s="77" t="str">
        <f t="shared" si="6760"/>
        <v/>
      </c>
      <c r="Q4914" s="77" t="str">
        <f t="shared" si="6760"/>
        <v/>
      </c>
      <c r="R4914" s="98">
        <f t="shared" si="6730"/>
        <v>96.38142963883098</v>
      </c>
      <c r="S4914" s="74">
        <f t="shared" si="6706"/>
        <v>212242.77280271659</v>
      </c>
      <c r="T4914" s="72">
        <f t="shared" si="6756"/>
        <v>124192.11189086233</v>
      </c>
      <c r="U4914" s="7">
        <f t="shared" si="6715"/>
        <v>12.265486053194415</v>
      </c>
      <c r="V4914" s="7">
        <f t="shared" si="6716"/>
        <v>11.72958493511887</v>
      </c>
      <c r="W4914" s="69">
        <f t="shared" si="6710"/>
        <v>6906</v>
      </c>
      <c r="X4914" s="64">
        <f t="shared" si="6717"/>
        <v>9003.5948190757463</v>
      </c>
      <c r="Y4914" s="7">
        <f t="shared" si="6718"/>
        <v>28745.28021372468</v>
      </c>
      <c r="Z4914" s="7">
        <f t="shared" si="6719"/>
        <v>17872.34002689636</v>
      </c>
      <c r="AA4914" s="7" t="str">
        <f t="shared" si="6720"/>
        <v/>
      </c>
      <c r="AB4914" s="7" t="str">
        <f t="shared" si="6721"/>
        <v/>
      </c>
      <c r="AC4914" s="7" t="str">
        <f t="shared" si="6722"/>
        <v/>
      </c>
      <c r="AD4914" s="7" t="str">
        <f t="shared" si="6723"/>
        <v/>
      </c>
      <c r="AE4914" s="7" t="str">
        <f t="shared" si="6724"/>
        <v/>
      </c>
      <c r="AF4914" s="7" t="str">
        <f t="shared" si="6725"/>
        <v/>
      </c>
      <c r="AG4914" s="7" t="str">
        <f t="shared" si="6726"/>
        <v/>
      </c>
      <c r="AH4914" s="7" t="str">
        <f t="shared" si="6727"/>
        <v/>
      </c>
      <c r="AI4914" s="7">
        <f t="shared" si="6728"/>
        <v>13951.267186072022</v>
      </c>
      <c r="AJ4914" s="69">
        <f t="shared" si="6757"/>
        <v>69572.482245768799</v>
      </c>
      <c r="AK4914" s="11">
        <f t="shared" si="6711"/>
        <v>11.150124398111116</v>
      </c>
    </row>
    <row r="4915" spans="1:37">
      <c r="A4915" s="8">
        <v>4912</v>
      </c>
      <c r="B4915" s="8">
        <f t="shared" ca="1" si="6712"/>
        <v>0.48306205133551933</v>
      </c>
      <c r="C4915">
        <v>0.21653004182585064</v>
      </c>
      <c r="D4915" s="69">
        <f t="shared" si="6713"/>
        <v>6907</v>
      </c>
      <c r="E4915" s="5">
        <f>IF(①再生産関数フィット!$B$2="HS",$W$2*(T4915+SQRT($W$3^2+(($W$4^2))/4)-SQRT((T4915-$W$3)^2+(($W$4^2))/4)),IF(①再生産関数フィット!$B$2="BH",$W$2*T4915/(1+$W$3*T4915),$W$2*T4915*EXP(-$W$3*T4915)))</f>
        <v>1486.1767038516546</v>
      </c>
      <c r="F4915" s="5">
        <f t="shared" ca="1" si="6707"/>
        <v>105489.44123252883</v>
      </c>
      <c r="G4915" s="76">
        <f t="shared" si="6708"/>
        <v>1845.475362704346</v>
      </c>
      <c r="H4915" s="77">
        <f t="shared" ref="H4915:Q4915" si="6761">IF(H$2&lt;&gt;"",G4914*EXP(-G$4-G$6*$S$6),"")</f>
        <v>543.46986294215844</v>
      </c>
      <c r="I4915" s="77">
        <f t="shared" si="6761"/>
        <v>269.22401735464615</v>
      </c>
      <c r="J4915" s="77" t="str">
        <f t="shared" si="6761"/>
        <v/>
      </c>
      <c r="K4915" s="77" t="str">
        <f t="shared" si="6761"/>
        <v/>
      </c>
      <c r="L4915" s="77" t="str">
        <f t="shared" si="6761"/>
        <v/>
      </c>
      <c r="M4915" s="77" t="str">
        <f t="shared" si="6761"/>
        <v/>
      </c>
      <c r="N4915" s="77" t="str">
        <f t="shared" si="6761"/>
        <v/>
      </c>
      <c r="O4915" s="77" t="str">
        <f t="shared" si="6761"/>
        <v/>
      </c>
      <c r="P4915" s="77" t="str">
        <f t="shared" si="6761"/>
        <v/>
      </c>
      <c r="Q4915" s="77" t="str">
        <f t="shared" si="6761"/>
        <v/>
      </c>
      <c r="R4915" s="98">
        <f t="shared" si="6730"/>
        <v>93.076621051230376</v>
      </c>
      <c r="S4915" s="74">
        <f t="shared" si="6706"/>
        <v>225456.64079342585</v>
      </c>
      <c r="T4915" s="72">
        <f t="shared" si="6756"/>
        <v>124464.13313814408</v>
      </c>
      <c r="U4915" s="7">
        <f t="shared" si="6715"/>
        <v>12.325883139141416</v>
      </c>
      <c r="V4915" s="7">
        <f t="shared" si="6716"/>
        <v>11.731772866137975</v>
      </c>
      <c r="W4915" s="69">
        <f t="shared" si="6710"/>
        <v>6907</v>
      </c>
      <c r="X4915" s="64">
        <f t="shared" si="6717"/>
        <v>14021.258390222796</v>
      </c>
      <c r="Y4915" s="7">
        <f t="shared" si="6718"/>
        <v>19216.150360102212</v>
      </c>
      <c r="Z4915" s="7">
        <f t="shared" si="6719"/>
        <v>23587.305503176951</v>
      </c>
      <c r="AA4915" s="7" t="str">
        <f t="shared" si="6720"/>
        <v/>
      </c>
      <c r="AB4915" s="7" t="str">
        <f t="shared" si="6721"/>
        <v/>
      </c>
      <c r="AC4915" s="7" t="str">
        <f t="shared" si="6722"/>
        <v/>
      </c>
      <c r="AD4915" s="7" t="str">
        <f t="shared" si="6723"/>
        <v/>
      </c>
      <c r="AE4915" s="7" t="str">
        <f t="shared" si="6724"/>
        <v/>
      </c>
      <c r="AF4915" s="7" t="str">
        <f t="shared" si="6725"/>
        <v/>
      </c>
      <c r="AG4915" s="7" t="str">
        <f t="shared" si="6726"/>
        <v/>
      </c>
      <c r="AH4915" s="7" t="str">
        <f t="shared" si="6727"/>
        <v/>
      </c>
      <c r="AI4915" s="7">
        <f t="shared" si="6728"/>
        <v>13472.894248700011</v>
      </c>
      <c r="AJ4915" s="69">
        <f t="shared" si="6757"/>
        <v>70297.608502201969</v>
      </c>
      <c r="AK4915" s="11">
        <f t="shared" si="6711"/>
        <v>11.160493058759261</v>
      </c>
    </row>
    <row r="4916" spans="1:37">
      <c r="A4916" s="8">
        <v>4913</v>
      </c>
      <c r="B4916" s="8">
        <f t="shared" ca="1" si="6712"/>
        <v>-0.28907169341130023</v>
      </c>
      <c r="C4916">
        <v>-9.6912610803253849E-2</v>
      </c>
      <c r="D4916" s="69">
        <f t="shared" si="6713"/>
        <v>6908</v>
      </c>
      <c r="E4916" s="5">
        <f>IF(①再生産関数フィット!$B$2="HS",$W$2*(T4916+SQRT($W$3^2+(($W$4^2))/4)-SQRT((T4916-$W$3)^2+(($W$4^2))/4)),IF(①再生産関数フィット!$B$2="BH",$W$2*T4916/(1+$W$3*T4916),$W$2*T4916*EXP(-$W$3*T4916)))</f>
        <v>1486.1767038516548</v>
      </c>
      <c r="F4916" s="5">
        <f t="shared" ca="1" si="6707"/>
        <v>113882.13680895466</v>
      </c>
      <c r="G4916" s="76">
        <f t="shared" si="6708"/>
        <v>1348.9064684581206</v>
      </c>
      <c r="H4916" s="77">
        <f t="shared" ref="H4916:Q4916" si="6762">IF(H$2&lt;&gt;"",G4915*EXP(-G$4-G$6*$S$6),"")</f>
        <v>846.34321387567798</v>
      </c>
      <c r="I4916" s="77">
        <f t="shared" si="6762"/>
        <v>179.97560502358718</v>
      </c>
      <c r="J4916" s="77" t="str">
        <f t="shared" si="6762"/>
        <v/>
      </c>
      <c r="K4916" s="77" t="str">
        <f t="shared" si="6762"/>
        <v/>
      </c>
      <c r="L4916" s="77" t="str">
        <f t="shared" si="6762"/>
        <v/>
      </c>
      <c r="M4916" s="77" t="str">
        <f t="shared" si="6762"/>
        <v/>
      </c>
      <c r="N4916" s="77" t="str">
        <f t="shared" si="6762"/>
        <v/>
      </c>
      <c r="O4916" s="77" t="str">
        <f t="shared" si="6762"/>
        <v/>
      </c>
      <c r="P4916" s="77" t="str">
        <f t="shared" si="6762"/>
        <v/>
      </c>
      <c r="Q4916" s="77" t="str">
        <f t="shared" si="6762"/>
        <v/>
      </c>
      <c r="R4916" s="98">
        <f t="shared" si="6730"/>
        <v>112.26532743946177</v>
      </c>
      <c r="S4916" s="74">
        <f t="shared" si="6706"/>
        <v>222645.79370831314</v>
      </c>
      <c r="T4916" s="72">
        <f t="shared" si="6756"/>
        <v>126372.37427620441</v>
      </c>
      <c r="U4916" s="7">
        <f t="shared" si="6715"/>
        <v>12.313337418625798</v>
      </c>
      <c r="V4916" s="7">
        <f t="shared" si="6716"/>
        <v>11.746988178866205</v>
      </c>
      <c r="W4916" s="69">
        <f t="shared" si="6710"/>
        <v>6908</v>
      </c>
      <c r="X4916" s="64">
        <f t="shared" si="6717"/>
        <v>10248.506439435048</v>
      </c>
      <c r="Y4916" s="7">
        <f t="shared" si="6718"/>
        <v>29925.225965690937</v>
      </c>
      <c r="Z4916" s="7">
        <f t="shared" si="6719"/>
        <v>15768.056730311615</v>
      </c>
      <c r="AA4916" s="7" t="str">
        <f t="shared" si="6720"/>
        <v/>
      </c>
      <c r="AB4916" s="7" t="str">
        <f t="shared" si="6721"/>
        <v/>
      </c>
      <c r="AC4916" s="7" t="str">
        <f t="shared" si="6722"/>
        <v/>
      </c>
      <c r="AD4916" s="7" t="str">
        <f t="shared" si="6723"/>
        <v/>
      </c>
      <c r="AE4916" s="7" t="str">
        <f t="shared" si="6724"/>
        <v/>
      </c>
      <c r="AF4916" s="7" t="str">
        <f t="shared" si="6725"/>
        <v/>
      </c>
      <c r="AG4916" s="7" t="str">
        <f t="shared" si="6726"/>
        <v/>
      </c>
      <c r="AH4916" s="7" t="str">
        <f t="shared" si="6727"/>
        <v/>
      </c>
      <c r="AI4916" s="7">
        <f t="shared" si="6728"/>
        <v>16250.470497366148</v>
      </c>
      <c r="AJ4916" s="69">
        <f t="shared" si="6757"/>
        <v>72192.259632803747</v>
      </c>
      <c r="AK4916" s="11">
        <f t="shared" si="6711"/>
        <v>11.187088111831917</v>
      </c>
    </row>
    <row r="4917" spans="1:37">
      <c r="A4917" s="8">
        <v>4914</v>
      </c>
      <c r="B4917" s="8">
        <f t="shared" ca="1" si="6712"/>
        <v>3.5101348526922843E-2</v>
      </c>
      <c r="C4917">
        <v>0.19920587639857218</v>
      </c>
      <c r="D4917" s="69">
        <f t="shared" si="6713"/>
        <v>6909</v>
      </c>
      <c r="E4917" s="5">
        <f>IF(①再生産関数フィット!$B$2="HS",$W$2*(T4917+SQRT($W$3^2+(($W$4^2))/4)-SQRT((T4917-$W$3)^2+(($W$4^2))/4)),IF(①再生産関数フィット!$B$2="BH",$W$2*T4917/(1+$W$3*T4917),$W$2*T4917*EXP(-$W$3*T4917)))</f>
        <v>1486.1767038516548</v>
      </c>
      <c r="F4917" s="5">
        <f t="shared" ca="1" si="6707"/>
        <v>124192.11189086233</v>
      </c>
      <c r="G4917" s="76">
        <f t="shared" si="6708"/>
        <v>1813.7793881125692</v>
      </c>
      <c r="H4917" s="77">
        <f t="shared" ref="H4917:Q4917" si="6763">IF(H$2&lt;&gt;"",G4916*EXP(-G$4-G$6*$S$6),"")</f>
        <v>618.61450919593369</v>
      </c>
      <c r="I4917" s="77">
        <f t="shared" si="6763"/>
        <v>280.27521369863695</v>
      </c>
      <c r="J4917" s="77" t="str">
        <f t="shared" si="6763"/>
        <v/>
      </c>
      <c r="K4917" s="77" t="str">
        <f t="shared" si="6763"/>
        <v/>
      </c>
      <c r="L4917" s="77" t="str">
        <f t="shared" si="6763"/>
        <v/>
      </c>
      <c r="M4917" s="77" t="str">
        <f t="shared" si="6763"/>
        <v/>
      </c>
      <c r="N4917" s="77" t="str">
        <f t="shared" si="6763"/>
        <v/>
      </c>
      <c r="O4917" s="77" t="str">
        <f t="shared" si="6763"/>
        <v/>
      </c>
      <c r="P4917" s="77" t="str">
        <f t="shared" si="6763"/>
        <v/>
      </c>
      <c r="Q4917" s="77" t="str">
        <f t="shared" si="6763"/>
        <v/>
      </c>
      <c r="R4917" s="98">
        <f t="shared" si="6730"/>
        <v>90.556075524833147</v>
      </c>
      <c r="S4917" s="74">
        <f t="shared" si="6706"/>
        <v>233287.23429421926</v>
      </c>
      <c r="T4917" s="72">
        <f t="shared" si="6756"/>
        <v>129805.33330991978</v>
      </c>
      <c r="U4917" s="7">
        <f t="shared" si="6715"/>
        <v>12.360025738527952</v>
      </c>
      <c r="V4917" s="7">
        <f t="shared" si="6716"/>
        <v>11.773791171082276</v>
      </c>
      <c r="W4917" s="69">
        <f t="shared" si="6710"/>
        <v>6909</v>
      </c>
      <c r="X4917" s="64">
        <f t="shared" si="6717"/>
        <v>13780.443769414207</v>
      </c>
      <c r="Y4917" s="7">
        <f t="shared" si="6718"/>
        <v>21873.134527268299</v>
      </c>
      <c r="Z4917" s="7">
        <f t="shared" si="6719"/>
        <v>24555.525006409189</v>
      </c>
      <c r="AA4917" s="7" t="str">
        <f t="shared" si="6720"/>
        <v/>
      </c>
      <c r="AB4917" s="7" t="str">
        <f t="shared" si="6721"/>
        <v/>
      </c>
      <c r="AC4917" s="7" t="str">
        <f t="shared" si="6722"/>
        <v/>
      </c>
      <c r="AD4917" s="7" t="str">
        <f t="shared" si="6723"/>
        <v/>
      </c>
      <c r="AE4917" s="7" t="str">
        <f t="shared" si="6724"/>
        <v/>
      </c>
      <c r="AF4917" s="7" t="str">
        <f t="shared" si="6725"/>
        <v/>
      </c>
      <c r="AG4917" s="7" t="str">
        <f t="shared" si="6726"/>
        <v/>
      </c>
      <c r="AH4917" s="7" t="str">
        <f t="shared" si="6727"/>
        <v/>
      </c>
      <c r="AI4917" s="7">
        <f t="shared" si="6728"/>
        <v>13108.043838976906</v>
      </c>
      <c r="AJ4917" s="69">
        <f t="shared" si="6757"/>
        <v>73317.147142068599</v>
      </c>
      <c r="AK4917" s="11">
        <f t="shared" si="6711"/>
        <v>11.202549791513997</v>
      </c>
    </row>
    <row r="4918" spans="1:37">
      <c r="A4918" s="8">
        <v>4915</v>
      </c>
      <c r="B4918" s="8">
        <f t="shared" ca="1" si="6712"/>
        <v>-0.22064880328492825</v>
      </c>
      <c r="C4918">
        <v>5.9175126619590332E-2</v>
      </c>
      <c r="D4918" s="69">
        <f t="shared" si="6713"/>
        <v>6910</v>
      </c>
      <c r="E4918" s="5">
        <f>IF(①再生産関数フィット!$B$2="HS",$W$2*(T4918+SQRT($W$3^2+(($W$4^2))/4)-SQRT((T4918-$W$3)^2+(($W$4^2))/4)),IF(①再生産関数フィット!$B$2="BH",$W$2*T4918/(1+$W$3*T4918),$W$2*T4918*EXP(-$W$3*T4918)))</f>
        <v>1486.1767038516543</v>
      </c>
      <c r="F4918" s="5">
        <f t="shared" ca="1" si="6707"/>
        <v>124464.13313814408</v>
      </c>
      <c r="G4918" s="76">
        <f t="shared" si="6708"/>
        <v>1576.7755620067658</v>
      </c>
      <c r="H4918" s="77">
        <f t="shared" ref="H4918:Q4918" si="6764">IF(H$2&lt;&gt;"",G4917*EXP(-G$4-G$6*$S$6),"")</f>
        <v>831.80729887781206</v>
      </c>
      <c r="I4918" s="77">
        <f t="shared" si="6764"/>
        <v>204.86052338978922</v>
      </c>
      <c r="J4918" s="77" t="str">
        <f t="shared" si="6764"/>
        <v/>
      </c>
      <c r="K4918" s="77" t="str">
        <f t="shared" si="6764"/>
        <v/>
      </c>
      <c r="L4918" s="77" t="str">
        <f t="shared" si="6764"/>
        <v/>
      </c>
      <c r="M4918" s="77" t="str">
        <f t="shared" si="6764"/>
        <v/>
      </c>
      <c r="N4918" s="77" t="str">
        <f t="shared" si="6764"/>
        <v/>
      </c>
      <c r="O4918" s="77" t="str">
        <f t="shared" si="6764"/>
        <v/>
      </c>
      <c r="P4918" s="77" t="str">
        <f t="shared" si="6764"/>
        <v/>
      </c>
      <c r="Q4918" s="77" t="str">
        <f t="shared" si="6764"/>
        <v/>
      </c>
      <c r="R4918" s="98">
        <f t="shared" si="6730"/>
        <v>114.90870204548708</v>
      </c>
      <c r="S4918" s="74">
        <f t="shared" si="6706"/>
        <v>237034.97952498842</v>
      </c>
      <c r="T4918" s="72">
        <f t="shared" si="6756"/>
        <v>132373.5921008272</v>
      </c>
      <c r="U4918" s="7">
        <f t="shared" si="6715"/>
        <v>12.375963002158944</v>
      </c>
      <c r="V4918" s="7">
        <f t="shared" si="6716"/>
        <v>11.793383447159346</v>
      </c>
      <c r="W4918" s="69">
        <f t="shared" si="6710"/>
        <v>6910</v>
      </c>
      <c r="X4918" s="64">
        <f t="shared" si="6717"/>
        <v>11979.773897327013</v>
      </c>
      <c r="Y4918" s="7">
        <f t="shared" si="6718"/>
        <v>29411.261259886473</v>
      </c>
      <c r="Z4918" s="7">
        <f t="shared" si="6719"/>
        <v>17948.278902511131</v>
      </c>
      <c r="AA4918" s="7" t="str">
        <f t="shared" si="6720"/>
        <v/>
      </c>
      <c r="AB4918" s="7" t="str">
        <f t="shared" si="6721"/>
        <v/>
      </c>
      <c r="AC4918" s="7" t="str">
        <f t="shared" si="6722"/>
        <v/>
      </c>
      <c r="AD4918" s="7" t="str">
        <f t="shared" si="6723"/>
        <v/>
      </c>
      <c r="AE4918" s="7" t="str">
        <f t="shared" si="6724"/>
        <v/>
      </c>
      <c r="AF4918" s="7" t="str">
        <f t="shared" si="6725"/>
        <v/>
      </c>
      <c r="AG4918" s="7" t="str">
        <f t="shared" si="6726"/>
        <v/>
      </c>
      <c r="AH4918" s="7" t="str">
        <f t="shared" si="6727"/>
        <v/>
      </c>
      <c r="AI4918" s="7">
        <f t="shared" si="6728"/>
        <v>16633.100486771069</v>
      </c>
      <c r="AJ4918" s="69">
        <f t="shared" si="6757"/>
        <v>75972.414546495682</v>
      </c>
      <c r="AK4918" s="11">
        <f t="shared" si="6711"/>
        <v>11.238125586886708</v>
      </c>
    </row>
    <row r="4919" spans="1:37">
      <c r="A4919" s="8">
        <v>4916</v>
      </c>
      <c r="B4919" s="8">
        <f t="shared" ca="1" si="6712"/>
        <v>-0.23265099729215033</v>
      </c>
      <c r="C4919">
        <v>0.47704072749997734</v>
      </c>
      <c r="D4919" s="69">
        <f t="shared" si="6713"/>
        <v>6911</v>
      </c>
      <c r="E4919" s="5">
        <f>IF(①再生産関数フィット!$B$2="HS",$W$2*(T4919+SQRT($W$3^2+(($W$4^2))/4)-SQRT((T4919-$W$3)^2+(($W$4^2))/4)),IF(①再生産関数フィット!$B$2="BH",$W$2*T4919/(1+$W$3*T4919),$W$2*T4919*EXP(-$W$3*T4919)))</f>
        <v>1486.1767038516548</v>
      </c>
      <c r="F4919" s="5">
        <f t="shared" ca="1" si="6707"/>
        <v>126372.37427620441</v>
      </c>
      <c r="G4919" s="76">
        <f t="shared" si="6708"/>
        <v>2394.6751361656029</v>
      </c>
      <c r="H4919" s="77">
        <f t="shared" ref="H4919:Q4919" si="6765">IF(H$2&lt;&gt;"",G4918*EXP(-G$4-G$6*$S$6),"")</f>
        <v>723.11628953630566</v>
      </c>
      <c r="I4919" s="77">
        <f t="shared" si="6765"/>
        <v>275.46149673897031</v>
      </c>
      <c r="J4919" s="77" t="str">
        <f t="shared" si="6765"/>
        <v/>
      </c>
      <c r="K4919" s="77" t="str">
        <f t="shared" si="6765"/>
        <v/>
      </c>
      <c r="L4919" s="77" t="str">
        <f t="shared" si="6765"/>
        <v/>
      </c>
      <c r="M4919" s="77" t="str">
        <f t="shared" si="6765"/>
        <v/>
      </c>
      <c r="N4919" s="77" t="str">
        <f t="shared" si="6765"/>
        <v/>
      </c>
      <c r="O4919" s="77" t="str">
        <f t="shared" si="6765"/>
        <v/>
      </c>
      <c r="P4919" s="77" t="str">
        <f t="shared" si="6765"/>
        <v/>
      </c>
      <c r="Q4919" s="77" t="str">
        <f t="shared" si="6765"/>
        <v/>
      </c>
      <c r="R4919" s="98">
        <f t="shared" si="6730"/>
        <v>99.086209056958907</v>
      </c>
      <c r="S4919" s="74">
        <f t="shared" si="6706"/>
        <v>269107.53809186222</v>
      </c>
      <c r="T4919" s="72">
        <f t="shared" si="6756"/>
        <v>137164.71816842284</v>
      </c>
      <c r="U4919" s="7">
        <f t="shared" si="6715"/>
        <v>12.50286634855552</v>
      </c>
      <c r="V4919" s="7">
        <f t="shared" si="6716"/>
        <v>11.828937804996764</v>
      </c>
      <c r="W4919" s="69">
        <f t="shared" si="6710"/>
        <v>6911</v>
      </c>
      <c r="X4919" s="64">
        <f t="shared" si="6717"/>
        <v>18193.880841420349</v>
      </c>
      <c r="Y4919" s="7">
        <f t="shared" si="6718"/>
        <v>25568.135963130229</v>
      </c>
      <c r="Z4919" s="7">
        <f t="shared" si="6719"/>
        <v>24133.784726143211</v>
      </c>
      <c r="AA4919" s="7" t="str">
        <f t="shared" si="6720"/>
        <v/>
      </c>
      <c r="AB4919" s="7" t="str">
        <f t="shared" si="6721"/>
        <v/>
      </c>
      <c r="AC4919" s="7" t="str">
        <f t="shared" si="6722"/>
        <v/>
      </c>
      <c r="AD4919" s="7" t="str">
        <f t="shared" si="6723"/>
        <v/>
      </c>
      <c r="AE4919" s="7" t="str">
        <f t="shared" si="6724"/>
        <v/>
      </c>
      <c r="AF4919" s="7" t="str">
        <f t="shared" si="6725"/>
        <v/>
      </c>
      <c r="AG4919" s="7" t="str">
        <f t="shared" si="6726"/>
        <v/>
      </c>
      <c r="AH4919" s="7" t="str">
        <f t="shared" si="6727"/>
        <v/>
      </c>
      <c r="AI4919" s="7">
        <f t="shared" si="6728"/>
        <v>14342.785557226045</v>
      </c>
      <c r="AJ4919" s="69">
        <f t="shared" si="6757"/>
        <v>82238.587087919834</v>
      </c>
      <c r="AK4919" s="11">
        <f t="shared" si="6711"/>
        <v>11.31737990019024</v>
      </c>
    </row>
    <row r="4920" spans="1:37">
      <c r="A4920" s="8">
        <v>4917</v>
      </c>
      <c r="B4920" s="8">
        <f t="shared" ca="1" si="6712"/>
        <v>0.17565646441082644</v>
      </c>
      <c r="C4920">
        <v>-5.2651608865690522E-2</v>
      </c>
      <c r="D4920" s="69">
        <f t="shared" si="6713"/>
        <v>6912</v>
      </c>
      <c r="E4920" s="5">
        <f>IF(①再生産関数フィット!$B$2="HS",$W$2*(T4920+SQRT($W$3^2+(($W$4^2))/4)-SQRT((T4920-$W$3)^2+(($W$4^2))/4)),IF(①再生産関数フィット!$B$2="BH",$W$2*T4920/(1+$W$3*T4920),$W$2*T4920*EXP(-$W$3*T4920)))</f>
        <v>1486.1767038516543</v>
      </c>
      <c r="F4920" s="5">
        <f t="shared" ca="1" si="6707"/>
        <v>129805.33330991978</v>
      </c>
      <c r="G4920" s="76">
        <f t="shared" si="6708"/>
        <v>1409.951409963307</v>
      </c>
      <c r="H4920" s="77">
        <f t="shared" ref="H4920:Q4920" si="6766">IF(H$2&lt;&gt;"",G4919*EXP(-G$4-G$6*$S$6),"")</f>
        <v>1098.2086739758133</v>
      </c>
      <c r="I4920" s="77">
        <f t="shared" si="6766"/>
        <v>239.46735704378739</v>
      </c>
      <c r="J4920" s="77" t="str">
        <f t="shared" si="6766"/>
        <v/>
      </c>
      <c r="K4920" s="77" t="str">
        <f t="shared" si="6766"/>
        <v/>
      </c>
      <c r="L4920" s="77" t="str">
        <f t="shared" si="6766"/>
        <v/>
      </c>
      <c r="M4920" s="77" t="str">
        <f t="shared" si="6766"/>
        <v/>
      </c>
      <c r="N4920" s="77" t="str">
        <f t="shared" si="6766"/>
        <v/>
      </c>
      <c r="O4920" s="77" t="str">
        <f t="shared" si="6766"/>
        <v/>
      </c>
      <c r="P4920" s="77" t="str">
        <f t="shared" si="6766"/>
        <v/>
      </c>
      <c r="Q4920" s="77" t="str">
        <f t="shared" si="6766"/>
        <v/>
      </c>
      <c r="R4920" s="98">
        <f t="shared" si="6730"/>
        <v>116.06030013607933</v>
      </c>
      <c r="S4920" s="74">
        <f t="shared" si="6706"/>
        <v>265399.32996789488</v>
      </c>
      <c r="T4920" s="72">
        <f t="shared" si="6756"/>
        <v>154090.83987057192</v>
      </c>
      <c r="U4920" s="7">
        <f t="shared" si="6715"/>
        <v>12.488990876264754</v>
      </c>
      <c r="V4920" s="7">
        <f t="shared" si="6716"/>
        <v>11.945297576780689</v>
      </c>
      <c r="W4920" s="69">
        <f t="shared" si="6710"/>
        <v>6912</v>
      </c>
      <c r="X4920" s="64">
        <f t="shared" si="6717"/>
        <v>10712.303960419553</v>
      </c>
      <c r="Y4920" s="7">
        <f t="shared" si="6718"/>
        <v>38830.751150839307</v>
      </c>
      <c r="Z4920" s="7">
        <f t="shared" si="6719"/>
        <v>20980.259354757331</v>
      </c>
      <c r="AA4920" s="7" t="str">
        <f t="shared" si="6720"/>
        <v/>
      </c>
      <c r="AB4920" s="7" t="str">
        <f t="shared" si="6721"/>
        <v/>
      </c>
      <c r="AC4920" s="7" t="str">
        <f t="shared" si="6722"/>
        <v/>
      </c>
      <c r="AD4920" s="7" t="str">
        <f t="shared" si="6723"/>
        <v/>
      </c>
      <c r="AE4920" s="7" t="str">
        <f t="shared" si="6724"/>
        <v/>
      </c>
      <c r="AF4920" s="7" t="str">
        <f t="shared" si="6725"/>
        <v/>
      </c>
      <c r="AG4920" s="7" t="str">
        <f t="shared" si="6726"/>
        <v/>
      </c>
      <c r="AH4920" s="7" t="str">
        <f t="shared" si="6727"/>
        <v/>
      </c>
      <c r="AI4920" s="7">
        <f t="shared" si="6728"/>
        <v>16799.794970480511</v>
      </c>
      <c r="AJ4920" s="69">
        <f t="shared" si="6757"/>
        <v>87323.109436496699</v>
      </c>
      <c r="AK4920" s="11">
        <f t="shared" si="6711"/>
        <v>11.377370419701156</v>
      </c>
    </row>
    <row r="4921" spans="1:37">
      <c r="A4921" s="8">
        <v>4918</v>
      </c>
      <c r="B4921" s="8">
        <f t="shared" ca="1" si="6712"/>
        <v>-0.19157718781155852</v>
      </c>
      <c r="C4921">
        <v>0.1702998162307397</v>
      </c>
      <c r="D4921" s="69">
        <f t="shared" si="6713"/>
        <v>6913</v>
      </c>
      <c r="E4921" s="5">
        <f>IF(①再生産関数フィット!$B$2="HS",$W$2*(T4921+SQRT($W$3^2+(($W$4^2))/4)-SQRT((T4921-$W$3)^2+(($W$4^2))/4)),IF(①再生産関数フィット!$B$2="BH",$W$2*T4921/(1+$W$3*T4921),$W$2*T4921*EXP(-$W$3*T4921)))</f>
        <v>1486.1767038516548</v>
      </c>
      <c r="F4921" s="5">
        <f t="shared" ca="1" si="6707"/>
        <v>132373.5921008272</v>
      </c>
      <c r="G4921" s="76">
        <f t="shared" si="6708"/>
        <v>1762.1006841904943</v>
      </c>
      <c r="H4921" s="77">
        <f t="shared" ref="H4921:Q4921" si="6767">IF(H$2&lt;&gt;"",G4920*EXP(-G$4-G$6*$S$6),"")</f>
        <v>646.60999102596077</v>
      </c>
      <c r="I4921" s="77">
        <f t="shared" si="6767"/>
        <v>363.68303749344125</v>
      </c>
      <c r="J4921" s="77" t="str">
        <f t="shared" si="6767"/>
        <v/>
      </c>
      <c r="K4921" s="77" t="str">
        <f t="shared" si="6767"/>
        <v/>
      </c>
      <c r="L4921" s="77" t="str">
        <f t="shared" si="6767"/>
        <v/>
      </c>
      <c r="M4921" s="77" t="str">
        <f t="shared" si="6767"/>
        <v/>
      </c>
      <c r="N4921" s="77" t="str">
        <f t="shared" si="6767"/>
        <v/>
      </c>
      <c r="O4921" s="77" t="str">
        <f t="shared" si="6767"/>
        <v/>
      </c>
      <c r="P4921" s="77" t="str">
        <f t="shared" si="6767"/>
        <v/>
      </c>
      <c r="Q4921" s="77" t="str">
        <f t="shared" si="6767"/>
        <v/>
      </c>
      <c r="R4921" s="98">
        <f t="shared" si="6730"/>
        <v>110.16659816748214</v>
      </c>
      <c r="S4921" s="74">
        <f t="shared" si="6706"/>
        <v>260655.43239735055</v>
      </c>
      <c r="T4921" s="72">
        <f t="shared" si="6756"/>
        <v>157840.90547843275</v>
      </c>
      <c r="U4921" s="7">
        <f t="shared" si="6715"/>
        <v>12.470954631710701</v>
      </c>
      <c r="V4921" s="7">
        <f t="shared" si="6716"/>
        <v>11.9693428773655</v>
      </c>
      <c r="W4921" s="69">
        <f t="shared" si="6710"/>
        <v>6913</v>
      </c>
      <c r="X4921" s="64">
        <f t="shared" si="6717"/>
        <v>13387.807554590179</v>
      </c>
      <c r="Y4921" s="7">
        <f t="shared" si="6718"/>
        <v>22863.006137327688</v>
      </c>
      <c r="Z4921" s="7">
        <f t="shared" si="6719"/>
        <v>31863.067032318449</v>
      </c>
      <c r="AA4921" s="7" t="str">
        <f t="shared" si="6720"/>
        <v/>
      </c>
      <c r="AB4921" s="7" t="str">
        <f t="shared" si="6721"/>
        <v/>
      </c>
      <c r="AC4921" s="7" t="str">
        <f t="shared" si="6722"/>
        <v/>
      </c>
      <c r="AD4921" s="7" t="str">
        <f t="shared" si="6723"/>
        <v/>
      </c>
      <c r="AE4921" s="7" t="str">
        <f t="shared" si="6724"/>
        <v/>
      </c>
      <c r="AF4921" s="7" t="str">
        <f t="shared" si="6725"/>
        <v/>
      </c>
      <c r="AG4921" s="7" t="str">
        <f t="shared" si="6726"/>
        <v/>
      </c>
      <c r="AH4921" s="7" t="str">
        <f t="shared" si="6727"/>
        <v/>
      </c>
      <c r="AI4921" s="7">
        <f t="shared" si="6728"/>
        <v>15946.678232255135</v>
      </c>
      <c r="AJ4921" s="69">
        <f t="shared" si="6757"/>
        <v>84060.558956491441</v>
      </c>
      <c r="AK4921" s="11">
        <f t="shared" si="6711"/>
        <v>11.339292758031307</v>
      </c>
    </row>
    <row r="4922" spans="1:37">
      <c r="A4922" s="8">
        <v>4919</v>
      </c>
      <c r="B4922" s="8">
        <f t="shared" ca="1" si="6712"/>
        <v>0.41379069679008434</v>
      </c>
      <c r="C4922">
        <v>6.0479103740073259E-2</v>
      </c>
      <c r="D4922" s="69">
        <f t="shared" si="6713"/>
        <v>6914</v>
      </c>
      <c r="E4922" s="5">
        <f>IF(①再生産関数フィット!$B$2="HS",$W$2*(T4922+SQRT($W$3^2+(($W$4^2))/4)-SQRT((T4922-$W$3)^2+(($W$4^2))/4)),IF(①再生産関数フィット!$B$2="BH",$W$2*T4922/(1+$W$3*T4922),$W$2*T4922*EXP(-$W$3*T4922)))</f>
        <v>1486.1767038516543</v>
      </c>
      <c r="F4922" s="5">
        <f t="shared" ca="1" si="6707"/>
        <v>137164.71816842284</v>
      </c>
      <c r="G4922" s="76">
        <f t="shared" si="6708"/>
        <v>1578.8329823867821</v>
      </c>
      <c r="H4922" s="77">
        <f t="shared" ref="H4922:Q4922" si="6768">IF(H$2&lt;&gt;"",G4921*EXP(-G$4-G$6*$S$6),"")</f>
        <v>808.10721528404076</v>
      </c>
      <c r="I4922" s="77">
        <f t="shared" si="6768"/>
        <v>214.13151360258453</v>
      </c>
      <c r="J4922" s="77" t="str">
        <f t="shared" si="6768"/>
        <v/>
      </c>
      <c r="K4922" s="77" t="str">
        <f t="shared" si="6768"/>
        <v/>
      </c>
      <c r="L4922" s="77" t="str">
        <f t="shared" si="6768"/>
        <v/>
      </c>
      <c r="M4922" s="77" t="str">
        <f t="shared" si="6768"/>
        <v/>
      </c>
      <c r="N4922" s="77" t="str">
        <f t="shared" si="6768"/>
        <v/>
      </c>
      <c r="O4922" s="77" t="str">
        <f t="shared" si="6768"/>
        <v/>
      </c>
      <c r="P4922" s="77" t="str">
        <f t="shared" si="6768"/>
        <v/>
      </c>
      <c r="Q4922" s="77" t="str">
        <f t="shared" si="6768"/>
        <v/>
      </c>
      <c r="R4922" s="98">
        <f t="shared" si="6730"/>
        <v>146.83077771711805</v>
      </c>
      <c r="S4922" s="74">
        <f t="shared" si="6706"/>
        <v>249009.98448497464</v>
      </c>
      <c r="T4922" s="72">
        <f t="shared" si="6756"/>
        <v>145451.30442530132</v>
      </c>
      <c r="U4922" s="7">
        <f t="shared" si="6715"/>
        <v>12.425248272976159</v>
      </c>
      <c r="V4922" s="7">
        <f t="shared" si="6716"/>
        <v>11.887596632087337</v>
      </c>
      <c r="W4922" s="69">
        <f t="shared" si="6710"/>
        <v>6914</v>
      </c>
      <c r="X4922" s="64">
        <f t="shared" si="6717"/>
        <v>11995.405437768306</v>
      </c>
      <c r="Y4922" s="7">
        <f t="shared" si="6718"/>
        <v>28573.267470462</v>
      </c>
      <c r="Z4922" s="7">
        <f t="shared" si="6719"/>
        <v>18760.530649642977</v>
      </c>
      <c r="AA4922" s="7" t="str">
        <f t="shared" si="6720"/>
        <v/>
      </c>
      <c r="AB4922" s="7" t="str">
        <f t="shared" si="6721"/>
        <v/>
      </c>
      <c r="AC4922" s="7" t="str">
        <f t="shared" si="6722"/>
        <v/>
      </c>
      <c r="AD4922" s="7" t="str">
        <f t="shared" si="6723"/>
        <v/>
      </c>
      <c r="AE4922" s="7" t="str">
        <f t="shared" si="6724"/>
        <v/>
      </c>
      <c r="AF4922" s="7" t="str">
        <f t="shared" si="6725"/>
        <v/>
      </c>
      <c r="AG4922" s="7" t="str">
        <f t="shared" si="6726"/>
        <v/>
      </c>
      <c r="AH4922" s="7" t="str">
        <f t="shared" si="6727"/>
        <v/>
      </c>
      <c r="AI4922" s="7">
        <f t="shared" si="6728"/>
        <v>21253.839237978649</v>
      </c>
      <c r="AJ4922" s="69">
        <f t="shared" si="6757"/>
        <v>80583.042795851929</v>
      </c>
      <c r="AK4922" s="11">
        <f t="shared" si="6711"/>
        <v>11.297043519212</v>
      </c>
    </row>
    <row r="4923" spans="1:37">
      <c r="A4923" s="8">
        <v>4920</v>
      </c>
      <c r="B4923" s="8">
        <f t="shared" ca="1" si="6712"/>
        <v>-7.7949150049631377E-2</v>
      </c>
      <c r="C4923">
        <v>-0.25394665453741644</v>
      </c>
      <c r="D4923" s="69">
        <f t="shared" si="6713"/>
        <v>6915</v>
      </c>
      <c r="E4923" s="5">
        <f>IF(①再生産関数フィット!$B$2="HS",$W$2*(T4923+SQRT($W$3^2+(($W$4^2))/4)-SQRT((T4923-$W$3)^2+(($W$4^2))/4)),IF(①再生産関数フィット!$B$2="BH",$W$2*T4923/(1+$W$3*T4923),$W$2*T4923*EXP(-$W$3*T4923)))</f>
        <v>1486.1767038516543</v>
      </c>
      <c r="F4923" s="5">
        <f t="shared" ca="1" si="6707"/>
        <v>154090.83987057192</v>
      </c>
      <c r="G4923" s="76">
        <f t="shared" si="6708"/>
        <v>1152.8765846645294</v>
      </c>
      <c r="H4923" s="77">
        <f t="shared" ref="H4923:Q4923" si="6769">IF(H$2&lt;&gt;"",G4922*EXP(-G$4-G$6*$S$6),"")</f>
        <v>724.05983167829595</v>
      </c>
      <c r="I4923" s="77">
        <f t="shared" si="6769"/>
        <v>267.61297159572325</v>
      </c>
      <c r="J4923" s="77" t="str">
        <f t="shared" si="6769"/>
        <v/>
      </c>
      <c r="K4923" s="77" t="str">
        <f t="shared" si="6769"/>
        <v/>
      </c>
      <c r="L4923" s="77" t="str">
        <f t="shared" si="6769"/>
        <v/>
      </c>
      <c r="M4923" s="77" t="str">
        <f t="shared" si="6769"/>
        <v/>
      </c>
      <c r="N4923" s="77" t="str">
        <f t="shared" si="6769"/>
        <v/>
      </c>
      <c r="O4923" s="77" t="str">
        <f t="shared" si="6769"/>
        <v/>
      </c>
      <c r="P4923" s="77" t="str">
        <f t="shared" si="6769"/>
        <v/>
      </c>
      <c r="Q4923" s="77" t="str">
        <f t="shared" si="6769"/>
        <v/>
      </c>
      <c r="R4923" s="98">
        <f t="shared" si="6730"/>
        <v>111.85061667737736</v>
      </c>
      <c r="S4923" s="74">
        <f t="shared" si="6706"/>
        <v>222575.26435883052</v>
      </c>
      <c r="T4923" s="72">
        <f t="shared" si="6756"/>
        <v>140257.20938833454</v>
      </c>
      <c r="U4923" s="7">
        <f t="shared" si="6715"/>
        <v>12.313020590170384</v>
      </c>
      <c r="V4923" s="7">
        <f t="shared" si="6716"/>
        <v>11.851233225902202</v>
      </c>
      <c r="W4923" s="69">
        <f t="shared" si="6710"/>
        <v>6915</v>
      </c>
      <c r="X4923" s="64">
        <f t="shared" si="6717"/>
        <v>8759.1418516317572</v>
      </c>
      <c r="Y4923" s="7">
        <f t="shared" si="6718"/>
        <v>25601.497974361944</v>
      </c>
      <c r="Z4923" s="7">
        <f t="shared" si="6719"/>
        <v>23446.158257590556</v>
      </c>
      <c r="AA4923" s="7" t="str">
        <f t="shared" si="6720"/>
        <v/>
      </c>
      <c r="AB4923" s="7" t="str">
        <f t="shared" si="6721"/>
        <v/>
      </c>
      <c r="AC4923" s="7" t="str">
        <f t="shared" si="6722"/>
        <v/>
      </c>
      <c r="AD4923" s="7" t="str">
        <f t="shared" si="6723"/>
        <v/>
      </c>
      <c r="AE4923" s="7" t="str">
        <f t="shared" si="6724"/>
        <v/>
      </c>
      <c r="AF4923" s="7" t="str">
        <f t="shared" si="6725"/>
        <v/>
      </c>
      <c r="AG4923" s="7" t="str">
        <f t="shared" si="6726"/>
        <v/>
      </c>
      <c r="AH4923" s="7" t="str">
        <f t="shared" si="6727"/>
        <v/>
      </c>
      <c r="AI4923" s="7">
        <f t="shared" si="6728"/>
        <v>16190.440876842154</v>
      </c>
      <c r="AJ4923" s="69">
        <f t="shared" si="6757"/>
        <v>73997.238960426403</v>
      </c>
      <c r="AK4923" s="11">
        <f t="shared" si="6711"/>
        <v>11.211783060144633</v>
      </c>
    </row>
    <row r="4924" spans="1:37">
      <c r="A4924" s="8">
        <v>4921</v>
      </c>
      <c r="B4924" s="8">
        <f t="shared" ca="1" si="6712"/>
        <v>-0.14294182001869116</v>
      </c>
      <c r="C4924">
        <v>-4.1744843775730137E-2</v>
      </c>
      <c r="D4924" s="69">
        <f t="shared" si="6713"/>
        <v>6916</v>
      </c>
      <c r="E4924" s="5">
        <f>IF(①再生産関数フィット!$B$2="HS",$W$2*(T4924+SQRT($W$3^2+(($W$4^2))/4)-SQRT((T4924-$W$3)^2+(($W$4^2))/4)),IF(①再生産関数フィット!$B$2="BH",$W$2*T4924/(1+$W$3*T4924),$W$2*T4924*EXP(-$W$3*T4924)))</f>
        <v>1486.1767038516543</v>
      </c>
      <c r="F4924" s="5">
        <f t="shared" ca="1" si="6707"/>
        <v>157840.90547843275</v>
      </c>
      <c r="G4924" s="76">
        <f t="shared" si="6708"/>
        <v>1425.4135866663569</v>
      </c>
      <c r="H4924" s="77">
        <f t="shared" ref="H4924:Q4924" si="6770">IF(H$2&lt;&gt;"",G4923*EXP(-G$4-G$6*$S$6),"")</f>
        <v>528.71433213671651</v>
      </c>
      <c r="I4924" s="77">
        <f t="shared" si="6770"/>
        <v>239.7798206769144</v>
      </c>
      <c r="J4924" s="77" t="str">
        <f t="shared" si="6770"/>
        <v/>
      </c>
      <c r="K4924" s="77" t="str">
        <f t="shared" si="6770"/>
        <v/>
      </c>
      <c r="L4924" s="77" t="str">
        <f t="shared" si="6770"/>
        <v/>
      </c>
      <c r="M4924" s="77" t="str">
        <f t="shared" si="6770"/>
        <v/>
      </c>
      <c r="N4924" s="77" t="str">
        <f t="shared" si="6770"/>
        <v/>
      </c>
      <c r="O4924" s="77" t="str">
        <f t="shared" si="6770"/>
        <v/>
      </c>
      <c r="P4924" s="77" t="str">
        <f t="shared" si="6770"/>
        <v/>
      </c>
      <c r="Q4924" s="77" t="str">
        <f t="shared" si="6770"/>
        <v/>
      </c>
      <c r="R4924" s="98">
        <f t="shared" si="6730"/>
        <v>117.5835741727519</v>
      </c>
      <c r="S4924" s="74">
        <f t="shared" si="6706"/>
        <v>209719.09362166194</v>
      </c>
      <c r="T4924" s="72">
        <f t="shared" si="6756"/>
        <v>126266.83354817185</v>
      </c>
      <c r="U4924" s="7">
        <f t="shared" si="6715"/>
        <v>12.253524264827339</v>
      </c>
      <c r="V4924" s="7">
        <f t="shared" si="6716"/>
        <v>11.746152673284305</v>
      </c>
      <c r="W4924" s="69">
        <f t="shared" si="6710"/>
        <v>6916</v>
      </c>
      <c r="X4924" s="64">
        <f t="shared" si="6717"/>
        <v>10829.780020631513</v>
      </c>
      <c r="Y4924" s="7">
        <f t="shared" si="6718"/>
        <v>18694.42042080902</v>
      </c>
      <c r="Z4924" s="7">
        <f t="shared" si="6719"/>
        <v>21007.634977651673</v>
      </c>
      <c r="AA4924" s="7" t="str">
        <f t="shared" si="6720"/>
        <v/>
      </c>
      <c r="AB4924" s="7" t="str">
        <f t="shared" si="6721"/>
        <v/>
      </c>
      <c r="AC4924" s="7" t="str">
        <f t="shared" si="6722"/>
        <v/>
      </c>
      <c r="AD4924" s="7" t="str">
        <f t="shared" si="6723"/>
        <v/>
      </c>
      <c r="AE4924" s="7" t="str">
        <f t="shared" si="6724"/>
        <v/>
      </c>
      <c r="AF4924" s="7" t="str">
        <f t="shared" si="6725"/>
        <v/>
      </c>
      <c r="AG4924" s="7" t="str">
        <f t="shared" si="6726"/>
        <v/>
      </c>
      <c r="AH4924" s="7" t="str">
        <f t="shared" si="6727"/>
        <v/>
      </c>
      <c r="AI4924" s="7">
        <f t="shared" si="6728"/>
        <v>17020.28976042979</v>
      </c>
      <c r="AJ4924" s="69">
        <f t="shared" si="6757"/>
        <v>67552.125179522001</v>
      </c>
      <c r="AK4924" s="11">
        <f t="shared" si="6711"/>
        <v>11.120654803730206</v>
      </c>
    </row>
    <row r="4925" spans="1:37">
      <c r="A4925" s="8">
        <v>4922</v>
      </c>
      <c r="B4925" s="8">
        <f t="shared" ca="1" si="6712"/>
        <v>-5.496881332130675E-2</v>
      </c>
      <c r="C4925">
        <v>0.28058436519660934</v>
      </c>
      <c r="D4925" s="69">
        <f t="shared" si="6713"/>
        <v>6917</v>
      </c>
      <c r="E4925" s="5">
        <f>IF(①再生産関数フィット!$B$2="HS",$W$2*(T4925+SQRT($W$3^2+(($W$4^2))/4)-SQRT((T4925-$W$3)^2+(($W$4^2))/4)),IF(①再生産関数フィット!$B$2="BH",$W$2*T4925/(1+$W$3*T4925),$W$2*T4925*EXP(-$W$3*T4925)))</f>
        <v>1486.1767038516543</v>
      </c>
      <c r="F4925" s="5">
        <f t="shared" ca="1" si="6707"/>
        <v>145451.30442530132</v>
      </c>
      <c r="G4925" s="76">
        <f t="shared" si="6708"/>
        <v>1967.5541375505345</v>
      </c>
      <c r="H4925" s="77">
        <f t="shared" ref="H4925:Q4925" si="6771">IF(H$2&lt;&gt;"",G4924*EXP(-G$4-G$6*$S$6),"")</f>
        <v>653.70101407012442</v>
      </c>
      <c r="I4925" s="77">
        <f t="shared" si="6771"/>
        <v>175.08916004248573</v>
      </c>
      <c r="J4925" s="77" t="str">
        <f t="shared" si="6771"/>
        <v/>
      </c>
      <c r="K4925" s="77" t="str">
        <f t="shared" si="6771"/>
        <v/>
      </c>
      <c r="L4925" s="77" t="str">
        <f t="shared" si="6771"/>
        <v/>
      </c>
      <c r="M4925" s="77" t="str">
        <f t="shared" si="6771"/>
        <v/>
      </c>
      <c r="N4925" s="77" t="str">
        <f t="shared" si="6771"/>
        <v/>
      </c>
      <c r="O4925" s="77" t="str">
        <f t="shared" si="6771"/>
        <v/>
      </c>
      <c r="P4925" s="77" t="str">
        <f t="shared" si="6771"/>
        <v/>
      </c>
      <c r="Q4925" s="77" t="str">
        <f t="shared" si="6771"/>
        <v/>
      </c>
      <c r="R4925" s="98">
        <f t="shared" si="6730"/>
        <v>110.73543429070787</v>
      </c>
      <c r="S4925" s="74">
        <f t="shared" si="6706"/>
        <v>226422.23874927452</v>
      </c>
      <c r="T4925" s="72">
        <f t="shared" si="6756"/>
        <v>115035.02254374692</v>
      </c>
      <c r="U4925" s="7">
        <f t="shared" si="6715"/>
        <v>12.330156848178284</v>
      </c>
      <c r="V4925" s="7">
        <f t="shared" si="6716"/>
        <v>11.652991904839988</v>
      </c>
      <c r="W4925" s="69">
        <f t="shared" si="6710"/>
        <v>6917</v>
      </c>
      <c r="X4925" s="64">
        <f t="shared" si="6717"/>
        <v>14948.769036353518</v>
      </c>
      <c r="Y4925" s="7">
        <f t="shared" si="6718"/>
        <v>23113.732395239989</v>
      </c>
      <c r="Z4925" s="7">
        <f t="shared" si="6719"/>
        <v>15339.944588883021</v>
      </c>
      <c r="AA4925" s="7" t="str">
        <f t="shared" si="6720"/>
        <v/>
      </c>
      <c r="AB4925" s="7" t="str">
        <f t="shared" si="6721"/>
        <v/>
      </c>
      <c r="AC4925" s="7" t="str">
        <f t="shared" si="6722"/>
        <v/>
      </c>
      <c r="AD4925" s="7" t="str">
        <f t="shared" si="6723"/>
        <v/>
      </c>
      <c r="AE4925" s="7" t="str">
        <f t="shared" si="6724"/>
        <v/>
      </c>
      <c r="AF4925" s="7" t="str">
        <f t="shared" si="6725"/>
        <v/>
      </c>
      <c r="AG4925" s="7" t="str">
        <f t="shared" si="6726"/>
        <v/>
      </c>
      <c r="AH4925" s="7" t="str">
        <f t="shared" si="6727"/>
        <v/>
      </c>
      <c r="AI4925" s="7">
        <f t="shared" si="6728"/>
        <v>16029.017587149019</v>
      </c>
      <c r="AJ4925" s="69">
        <f t="shared" si="6757"/>
        <v>69431.463607625556</v>
      </c>
      <c r="AK4925" s="11">
        <f t="shared" si="6711"/>
        <v>11.14809540985965</v>
      </c>
    </row>
    <row r="4926" spans="1:37">
      <c r="A4926" s="8">
        <v>4923</v>
      </c>
      <c r="B4926" s="8">
        <f t="shared" ca="1" si="6712"/>
        <v>0.1343294051827687</v>
      </c>
      <c r="C4926">
        <v>-0.52034900757500502</v>
      </c>
      <c r="D4926" s="69">
        <f t="shared" si="6713"/>
        <v>6918</v>
      </c>
      <c r="E4926" s="5">
        <f>IF(①再生産関数フィット!$B$2="HS",$W$2*(T4926+SQRT($W$3^2+(($W$4^2))/4)-SQRT((T4926-$W$3)^2+(($W$4^2))/4)),IF(①再生産関数フィット!$B$2="BH",$W$2*T4926/(1+$W$3*T4926),$W$2*T4926*EXP(-$W$3*T4926)))</f>
        <v>1486.1767038516543</v>
      </c>
      <c r="F4926" s="5">
        <f t="shared" ca="1" si="6707"/>
        <v>140257.20938833454</v>
      </c>
      <c r="G4926" s="76">
        <f t="shared" si="6708"/>
        <v>883.25427212357579</v>
      </c>
      <c r="H4926" s="77">
        <f t="shared" ref="H4926:Q4926" si="6772">IF(H$2&lt;&gt;"",G4925*EXP(-G$4-G$6*$S$6),"")</f>
        <v>902.32908328220492</v>
      </c>
      <c r="I4926" s="77">
        <f t="shared" si="6772"/>
        <v>216.47977842761199</v>
      </c>
      <c r="J4926" s="77" t="str">
        <f t="shared" si="6772"/>
        <v/>
      </c>
      <c r="K4926" s="77" t="str">
        <f t="shared" si="6772"/>
        <v/>
      </c>
      <c r="L4926" s="77" t="str">
        <f t="shared" si="6772"/>
        <v/>
      </c>
      <c r="M4926" s="77" t="str">
        <f t="shared" si="6772"/>
        <v/>
      </c>
      <c r="N4926" s="77" t="str">
        <f t="shared" si="6772"/>
        <v/>
      </c>
      <c r="O4926" s="77" t="str">
        <f t="shared" si="6772"/>
        <v/>
      </c>
      <c r="P4926" s="77" t="str">
        <f t="shared" si="6772"/>
        <v/>
      </c>
      <c r="Q4926" s="77" t="str">
        <f t="shared" si="6772"/>
        <v/>
      </c>
      <c r="R4926" s="98">
        <f t="shared" si="6730"/>
        <v>88.567858489721146</v>
      </c>
      <c r="S4926" s="74">
        <f t="shared" si="6706"/>
        <v>209009.2144776083</v>
      </c>
      <c r="T4926" s="72">
        <f t="shared" si="6756"/>
        <v>128562.58942855505</v>
      </c>
      <c r="U4926" s="7">
        <f t="shared" si="6715"/>
        <v>12.250133618384691</v>
      </c>
      <c r="V4926" s="7">
        <f t="shared" si="6716"/>
        <v>11.764171141998805</v>
      </c>
      <c r="W4926" s="69">
        <f t="shared" si="6710"/>
        <v>6918</v>
      </c>
      <c r="X4926" s="64">
        <f t="shared" si="6717"/>
        <v>6710.6484453766416</v>
      </c>
      <c r="Y4926" s="7">
        <f t="shared" si="6718"/>
        <v>31904.789061853589</v>
      </c>
      <c r="Z4926" s="7">
        <f t="shared" si="6719"/>
        <v>18966.267271414443</v>
      </c>
      <c r="AA4926" s="7" t="str">
        <f t="shared" si="6720"/>
        <v/>
      </c>
      <c r="AB4926" s="7" t="str">
        <f t="shared" si="6721"/>
        <v/>
      </c>
      <c r="AC4926" s="7" t="str">
        <f t="shared" si="6722"/>
        <v/>
      </c>
      <c r="AD4926" s="7" t="str">
        <f t="shared" si="6723"/>
        <v/>
      </c>
      <c r="AE4926" s="7" t="str">
        <f t="shared" si="6724"/>
        <v/>
      </c>
      <c r="AF4926" s="7" t="str">
        <f t="shared" si="6725"/>
        <v/>
      </c>
      <c r="AG4926" s="7" t="str">
        <f t="shared" si="6726"/>
        <v/>
      </c>
      <c r="AH4926" s="7" t="str">
        <f t="shared" si="6727"/>
        <v/>
      </c>
      <c r="AI4926" s="7">
        <f t="shared" si="6728"/>
        <v>12820.248283498117</v>
      </c>
      <c r="AJ4926" s="69">
        <f t="shared" si="6757"/>
        <v>70401.953062142784</v>
      </c>
      <c r="AK4926" s="11">
        <f t="shared" si="6711"/>
        <v>11.161976284121303</v>
      </c>
    </row>
    <row r="4927" spans="1:37">
      <c r="A4927" s="8">
        <v>4924</v>
      </c>
      <c r="B4927" s="8">
        <f t="shared" ca="1" si="6712"/>
        <v>-0.27174452780733083</v>
      </c>
      <c r="C4927">
        <v>-0.30987776923118465</v>
      </c>
      <c r="D4927" s="69">
        <f t="shared" si="6713"/>
        <v>6919</v>
      </c>
      <c r="E4927" s="5">
        <f>IF(①再生産関数フィット!$B$2="HS",$W$2*(T4927+SQRT($W$3^2+(($W$4^2))/4)-SQRT((T4927-$W$3)^2+(($W$4^2))/4)),IF(①再生産関数フィット!$B$2="BH",$W$2*T4927/(1+$W$3*T4927),$W$2*T4927*EXP(-$W$3*T4927)))</f>
        <v>1486.1767038516548</v>
      </c>
      <c r="F4927" s="5">
        <f t="shared" ca="1" si="6707"/>
        <v>126266.83354817185</v>
      </c>
      <c r="G4927" s="76">
        <f t="shared" si="6708"/>
        <v>1090.1650234169933</v>
      </c>
      <c r="H4927" s="77">
        <f t="shared" ref="H4927:Q4927" si="6773">IF(H$2&lt;&gt;"",G4926*EXP(-G$4-G$6*$S$6),"")</f>
        <v>405.06433976070838</v>
      </c>
      <c r="I4927" s="77">
        <f t="shared" si="6773"/>
        <v>298.81550711005582</v>
      </c>
      <c r="J4927" s="77" t="str">
        <f t="shared" si="6773"/>
        <v/>
      </c>
      <c r="K4927" s="77" t="str">
        <f t="shared" si="6773"/>
        <v/>
      </c>
      <c r="L4927" s="77" t="str">
        <f t="shared" si="6773"/>
        <v/>
      </c>
      <c r="M4927" s="77" t="str">
        <f t="shared" si="6773"/>
        <v/>
      </c>
      <c r="N4927" s="77" t="str">
        <f t="shared" si="6773"/>
        <v/>
      </c>
      <c r="O4927" s="77" t="str">
        <f t="shared" si="6773"/>
        <v/>
      </c>
      <c r="P4927" s="77" t="str">
        <f t="shared" si="6773"/>
        <v/>
      </c>
      <c r="Q4927" s="77" t="str">
        <f t="shared" si="6773"/>
        <v/>
      </c>
      <c r="R4927" s="98">
        <f t="shared" si="6730"/>
        <v>94.524461767006841</v>
      </c>
      <c r="S4927" s="74">
        <f t="shared" si="6706"/>
        <v>188759.89701952599</v>
      </c>
      <c r="T4927" s="72">
        <f t="shared" si="6756"/>
        <v>124900.07909481085</v>
      </c>
      <c r="U4927" s="7">
        <f t="shared" si="6715"/>
        <v>12.148231100277163</v>
      </c>
      <c r="V4927" s="7">
        <f t="shared" si="6716"/>
        <v>11.735269329378568</v>
      </c>
      <c r="W4927" s="69">
        <f t="shared" si="6710"/>
        <v>6919</v>
      </c>
      <c r="X4927" s="64">
        <f t="shared" si="6717"/>
        <v>8282.6819529650675</v>
      </c>
      <c r="Y4927" s="7">
        <f t="shared" si="6718"/>
        <v>14322.371467331448</v>
      </c>
      <c r="Z4927" s="7">
        <f t="shared" si="6719"/>
        <v>26179.880697668348</v>
      </c>
      <c r="AA4927" s="7" t="str">
        <f t="shared" si="6720"/>
        <v/>
      </c>
      <c r="AB4927" s="7" t="str">
        <f t="shared" si="6721"/>
        <v/>
      </c>
      <c r="AC4927" s="7" t="str">
        <f t="shared" si="6722"/>
        <v/>
      </c>
      <c r="AD4927" s="7" t="str">
        <f t="shared" si="6723"/>
        <v/>
      </c>
      <c r="AE4927" s="7" t="str">
        <f t="shared" si="6724"/>
        <v/>
      </c>
      <c r="AF4927" s="7" t="str">
        <f t="shared" si="6725"/>
        <v/>
      </c>
      <c r="AG4927" s="7" t="str">
        <f t="shared" si="6726"/>
        <v/>
      </c>
      <c r="AH4927" s="7" t="str">
        <f t="shared" si="6727"/>
        <v/>
      </c>
      <c r="AI4927" s="7">
        <f t="shared" si="6728"/>
        <v>13682.470022211191</v>
      </c>
      <c r="AJ4927" s="69">
        <f t="shared" si="6757"/>
        <v>62467.404140176055</v>
      </c>
      <c r="AK4927" s="11">
        <f t="shared" si="6711"/>
        <v>11.042400165921276</v>
      </c>
    </row>
    <row r="4928" spans="1:37">
      <c r="A4928" s="8">
        <v>4925</v>
      </c>
      <c r="B4928" s="8">
        <f t="shared" ca="1" si="6712"/>
        <v>0.26381358902186619</v>
      </c>
      <c r="C4928">
        <v>0.25497379278176668</v>
      </c>
      <c r="D4928" s="69">
        <f t="shared" si="6713"/>
        <v>6920</v>
      </c>
      <c r="E4928" s="5">
        <f>IF(①再生産関数フィット!$B$2="HS",$W$2*(T4928+SQRT($W$3^2+(($W$4^2))/4)-SQRT((T4928-$W$3)^2+(($W$4^2))/4)),IF(①再生産関数フィット!$B$2="BH",$W$2*T4928/(1+$W$3*T4928),$W$2*T4928*EXP(-$W$3*T4928)))</f>
        <v>1486.1767038516548</v>
      </c>
      <c r="F4928" s="5">
        <f t="shared" ca="1" si="6707"/>
        <v>115035.02254374692</v>
      </c>
      <c r="G4928" s="76">
        <f t="shared" si="6708"/>
        <v>1917.8037371962694</v>
      </c>
      <c r="H4928" s="77">
        <f t="shared" ref="H4928:Q4928" si="6774">IF(H$2&lt;&gt;"",G4927*EXP(-G$4-G$6*$S$6),"")</f>
        <v>499.95453107623274</v>
      </c>
      <c r="I4928" s="77">
        <f t="shared" si="6774"/>
        <v>134.14120007915196</v>
      </c>
      <c r="J4928" s="77" t="str">
        <f t="shared" si="6774"/>
        <v/>
      </c>
      <c r="K4928" s="77" t="str">
        <f t="shared" si="6774"/>
        <v/>
      </c>
      <c r="L4928" s="77" t="str">
        <f t="shared" si="6774"/>
        <v/>
      </c>
      <c r="M4928" s="77" t="str">
        <f t="shared" si="6774"/>
        <v/>
      </c>
      <c r="N4928" s="77" t="str">
        <f t="shared" si="6774"/>
        <v/>
      </c>
      <c r="O4928" s="77" t="str">
        <f t="shared" si="6774"/>
        <v/>
      </c>
      <c r="P4928" s="77" t="str">
        <f t="shared" si="6774"/>
        <v/>
      </c>
      <c r="Q4928" s="77" t="str">
        <f t="shared" si="6774"/>
        <v/>
      </c>
      <c r="R4928" s="98">
        <f t="shared" si="6730"/>
        <v>121.88341868595197</v>
      </c>
      <c r="S4928" s="74">
        <f t="shared" si="6706"/>
        <v>203875.77771434071</v>
      </c>
      <c r="T4928" s="72">
        <f t="shared" si="6756"/>
        <v>102165.90167267833</v>
      </c>
      <c r="U4928" s="7">
        <f t="shared" si="6715"/>
        <v>12.225266154578655</v>
      </c>
      <c r="V4928" s="7">
        <f t="shared" si="6716"/>
        <v>11.534353257956013</v>
      </c>
      <c r="W4928" s="69">
        <f t="shared" si="6710"/>
        <v>6920</v>
      </c>
      <c r="X4928" s="64">
        <f t="shared" si="6717"/>
        <v>14570.783378846838</v>
      </c>
      <c r="Y4928" s="7">
        <f t="shared" si="6718"/>
        <v>17677.523810364033</v>
      </c>
      <c r="Z4928" s="7">
        <f t="shared" si="6719"/>
        <v>11752.404179682811</v>
      </c>
      <c r="AA4928" s="7" t="str">
        <f t="shared" si="6720"/>
        <v/>
      </c>
      <c r="AB4928" s="7" t="str">
        <f t="shared" si="6721"/>
        <v/>
      </c>
      <c r="AC4928" s="7" t="str">
        <f t="shared" si="6722"/>
        <v/>
      </c>
      <c r="AD4928" s="7" t="str">
        <f t="shared" si="6723"/>
        <v/>
      </c>
      <c r="AE4928" s="7" t="str">
        <f t="shared" si="6724"/>
        <v/>
      </c>
      <c r="AF4928" s="7" t="str">
        <f t="shared" si="6725"/>
        <v/>
      </c>
      <c r="AG4928" s="7" t="str">
        <f t="shared" si="6726"/>
        <v/>
      </c>
      <c r="AH4928" s="7" t="str">
        <f t="shared" si="6727"/>
        <v/>
      </c>
      <c r="AI4928" s="7">
        <f t="shared" si="6728"/>
        <v>17642.69471838708</v>
      </c>
      <c r="AJ4928" s="69">
        <f t="shared" si="6757"/>
        <v>61643.40608728076</v>
      </c>
      <c r="AK4928" s="11">
        <f t="shared" si="6711"/>
        <v>11.029121545650435</v>
      </c>
    </row>
    <row r="4929" spans="1:37">
      <c r="A4929" s="8">
        <v>4926</v>
      </c>
      <c r="B4929" s="8">
        <f t="shared" ca="1" si="6712"/>
        <v>0.17784133296373947</v>
      </c>
      <c r="C4929">
        <v>0.13761462497480206</v>
      </c>
      <c r="D4929" s="69">
        <f t="shared" si="6713"/>
        <v>6921</v>
      </c>
      <c r="E4929" s="5">
        <f>IF(①再生産関数フィット!$B$2="HS",$W$2*(T4929+SQRT($W$3^2+(($W$4^2))/4)-SQRT((T4929-$W$3)^2+(($W$4^2))/4)),IF(①再生産関数フィット!$B$2="BH",$W$2*T4929/(1+$W$3*T4929),$W$2*T4929*EXP(-$W$3*T4929)))</f>
        <v>1486.1767038516543</v>
      </c>
      <c r="F4929" s="5">
        <f t="shared" ca="1" si="6707"/>
        <v>128562.58942855505</v>
      </c>
      <c r="G4929" s="76">
        <f t="shared" si="6708"/>
        <v>1705.4371598634721</v>
      </c>
      <c r="H4929" s="77">
        <f t="shared" ref="H4929:Q4929" si="6775">IF(H$2&lt;&gt;"",G4928*EXP(-G$4-G$6*$S$6),"")</f>
        <v>879.51332828576392</v>
      </c>
      <c r="I4929" s="77">
        <f t="shared" si="6775"/>
        <v>165.56505769723856</v>
      </c>
      <c r="J4929" s="77" t="str">
        <f t="shared" si="6775"/>
        <v/>
      </c>
      <c r="K4929" s="77" t="str">
        <f t="shared" si="6775"/>
        <v/>
      </c>
      <c r="L4929" s="77" t="str">
        <f t="shared" si="6775"/>
        <v/>
      </c>
      <c r="M4929" s="77" t="str">
        <f t="shared" si="6775"/>
        <v/>
      </c>
      <c r="N4929" s="77" t="str">
        <f t="shared" si="6775"/>
        <v/>
      </c>
      <c r="O4929" s="77" t="str">
        <f t="shared" si="6775"/>
        <v/>
      </c>
      <c r="P4929" s="77" t="str">
        <f t="shared" si="6775"/>
        <v/>
      </c>
      <c r="Q4929" s="77" t="str">
        <f t="shared" si="6775"/>
        <v/>
      </c>
      <c r="R4929" s="98">
        <f t="shared" si="6730"/>
        <v>79.333803508311874</v>
      </c>
      <c r="S4929" s="74">
        <f t="shared" si="6706"/>
        <v>224395.62782663864</v>
      </c>
      <c r="T4929" s="72">
        <f t="shared" si="6756"/>
        <v>112202.47501781158</v>
      </c>
      <c r="U4929" s="7">
        <f t="shared" si="6715"/>
        <v>12.321165968602356</v>
      </c>
      <c r="V4929" s="7">
        <f t="shared" si="6716"/>
        <v>11.628060330809715</v>
      </c>
      <c r="W4929" s="69">
        <f t="shared" si="6710"/>
        <v>6921</v>
      </c>
      <c r="X4929" s="64">
        <f t="shared" si="6717"/>
        <v>12957.298466283733</v>
      </c>
      <c r="Y4929" s="7">
        <f t="shared" si="6718"/>
        <v>31098.063595574091</v>
      </c>
      <c r="Z4929" s="7">
        <f t="shared" si="6719"/>
        <v>14505.517133753925</v>
      </c>
      <c r="AA4929" s="7" t="str">
        <f t="shared" si="6720"/>
        <v/>
      </c>
      <c r="AB4929" s="7" t="str">
        <f t="shared" si="6721"/>
        <v/>
      </c>
      <c r="AC4929" s="7" t="str">
        <f t="shared" si="6722"/>
        <v/>
      </c>
      <c r="AD4929" s="7" t="str">
        <f t="shared" si="6723"/>
        <v/>
      </c>
      <c r="AE4929" s="7" t="str">
        <f t="shared" si="6724"/>
        <v/>
      </c>
      <c r="AF4929" s="7" t="str">
        <f t="shared" si="6725"/>
        <v/>
      </c>
      <c r="AG4929" s="7" t="str">
        <f t="shared" si="6726"/>
        <v/>
      </c>
      <c r="AH4929" s="7" t="str">
        <f t="shared" si="6727"/>
        <v/>
      </c>
      <c r="AI4929" s="7">
        <f t="shared" si="6728"/>
        <v>11483.613531977295</v>
      </c>
      <c r="AJ4929" s="69">
        <f t="shared" si="6757"/>
        <v>70044.492727589037</v>
      </c>
      <c r="AK4929" s="11">
        <f t="shared" si="6711"/>
        <v>11.156885929510894</v>
      </c>
    </row>
    <row r="4930" spans="1:37">
      <c r="A4930" s="8">
        <v>4927</v>
      </c>
      <c r="B4930" s="8">
        <f t="shared" ca="1" si="6712"/>
        <v>0.21272584622865198</v>
      </c>
      <c r="C4930">
        <v>-0.20668394853635683</v>
      </c>
      <c r="D4930" s="69">
        <f t="shared" si="6713"/>
        <v>6922</v>
      </c>
      <c r="E4930" s="5">
        <f>IF(①再生産関数フィット!$B$2="HS",$W$2*(T4930+SQRT($W$3^2+(($W$4^2))/4)-SQRT((T4930-$W$3)^2+(($W$4^2))/4)),IF(①再生産関数フィット!$B$2="BH",$W$2*T4930/(1+$W$3*T4930),$W$2*T4930*EXP(-$W$3*T4930)))</f>
        <v>1486.1767038516548</v>
      </c>
      <c r="F4930" s="5">
        <f t="shared" ca="1" si="6707"/>
        <v>124900.07909481085</v>
      </c>
      <c r="G4930" s="76">
        <f t="shared" si="6708"/>
        <v>1208.6728060346527</v>
      </c>
      <c r="H4930" s="77">
        <f t="shared" ref="H4930:Q4930" si="6776">IF(H$2&lt;&gt;"",G4929*EXP(-G$4-G$6*$S$6),"")</f>
        <v>782.12107086963942</v>
      </c>
      <c r="I4930" s="77">
        <f t="shared" si="6776"/>
        <v>291.25983642884376</v>
      </c>
      <c r="J4930" s="77" t="str">
        <f t="shared" si="6776"/>
        <v/>
      </c>
      <c r="K4930" s="77" t="str">
        <f t="shared" si="6776"/>
        <v/>
      </c>
      <c r="L4930" s="77" t="str">
        <f t="shared" si="6776"/>
        <v/>
      </c>
      <c r="M4930" s="77" t="str">
        <f t="shared" si="6776"/>
        <v/>
      </c>
      <c r="N4930" s="77" t="str">
        <f t="shared" si="6776"/>
        <v/>
      </c>
      <c r="O4930" s="77" t="str">
        <f t="shared" si="6776"/>
        <v/>
      </c>
      <c r="P4930" s="77" t="str">
        <f t="shared" si="6776"/>
        <v/>
      </c>
      <c r="Q4930" s="77" t="str">
        <f t="shared" si="6776"/>
        <v/>
      </c>
      <c r="R4930" s="98">
        <f t="shared" si="6730"/>
        <v>75.88628870146222</v>
      </c>
      <c r="S4930" s="74">
        <f t="shared" si="6706"/>
        <v>222385.57141353973</v>
      </c>
      <c r="T4930" s="72">
        <f t="shared" si="6756"/>
        <v>134932.60562867168</v>
      </c>
      <c r="U4930" s="7">
        <f t="shared" si="6715"/>
        <v>12.312167962516297</v>
      </c>
      <c r="V4930" s="7">
        <f t="shared" si="6716"/>
        <v>11.812530715204597</v>
      </c>
      <c r="W4930" s="69">
        <f t="shared" si="6710"/>
        <v>6922</v>
      </c>
      <c r="X4930" s="64">
        <f t="shared" si="6717"/>
        <v>9183.0614838516867</v>
      </c>
      <c r="Y4930" s="7">
        <f t="shared" si="6718"/>
        <v>27654.442541250399</v>
      </c>
      <c r="Z4930" s="7">
        <f t="shared" si="6719"/>
        <v>25517.911849605363</v>
      </c>
      <c r="AA4930" s="7" t="str">
        <f t="shared" si="6720"/>
        <v/>
      </c>
      <c r="AB4930" s="7" t="str">
        <f t="shared" si="6721"/>
        <v/>
      </c>
      <c r="AC4930" s="7" t="str">
        <f t="shared" si="6722"/>
        <v/>
      </c>
      <c r="AD4930" s="7" t="str">
        <f t="shared" si="6723"/>
        <v/>
      </c>
      <c r="AE4930" s="7" t="str">
        <f t="shared" si="6724"/>
        <v/>
      </c>
      <c r="AF4930" s="7" t="str">
        <f t="shared" si="6725"/>
        <v/>
      </c>
      <c r="AG4930" s="7" t="str">
        <f t="shared" si="6726"/>
        <v/>
      </c>
      <c r="AH4930" s="7" t="str">
        <f t="shared" si="6727"/>
        <v/>
      </c>
      <c r="AI4930" s="7">
        <f t="shared" si="6728"/>
        <v>10984.583787569756</v>
      </c>
      <c r="AJ4930" s="69">
        <f t="shared" si="6757"/>
        <v>73339.999662277201</v>
      </c>
      <c r="AK4930" s="11">
        <f t="shared" si="6711"/>
        <v>11.202861437020426</v>
      </c>
    </row>
    <row r="4931" spans="1:37">
      <c r="A4931" s="8">
        <v>4928</v>
      </c>
      <c r="B4931" s="8">
        <f t="shared" ca="1" si="6712"/>
        <v>0.16826894740302276</v>
      </c>
      <c r="C4931">
        <v>7.6043062237356907E-2</v>
      </c>
      <c r="D4931" s="69">
        <f t="shared" si="6713"/>
        <v>6923</v>
      </c>
      <c r="E4931" s="5">
        <f>IF(①再生産関数フィット!$B$2="HS",$W$2*(T4931+SQRT($W$3^2+(($W$4^2))/4)-SQRT((T4931-$W$3)^2+(($W$4^2))/4)),IF(①再生産関数フィット!$B$2="BH",$W$2*T4931/(1+$W$3*T4931),$W$2*T4931*EXP(-$W$3*T4931)))</f>
        <v>1486.1767038516543</v>
      </c>
      <c r="F4931" s="5">
        <f t="shared" ca="1" si="6707"/>
        <v>102165.90167267833</v>
      </c>
      <c r="G4931" s="76">
        <f t="shared" si="6708"/>
        <v>1603.5980950753642</v>
      </c>
      <c r="H4931" s="77">
        <f t="shared" ref="H4931:Q4931" si="6777">IF(H$2&lt;&gt;"",G4930*EXP(-G$4-G$6*$S$6),"")</f>
        <v>554.30272755550391</v>
      </c>
      <c r="I4931" s="77">
        <f t="shared" si="6777"/>
        <v>259.00739402442383</v>
      </c>
      <c r="J4931" s="77" t="str">
        <f t="shared" si="6777"/>
        <v/>
      </c>
      <c r="K4931" s="77" t="str">
        <f t="shared" si="6777"/>
        <v/>
      </c>
      <c r="L4931" s="77" t="str">
        <f t="shared" si="6777"/>
        <v/>
      </c>
      <c r="M4931" s="77" t="str">
        <f t="shared" si="6777"/>
        <v/>
      </c>
      <c r="N4931" s="77" t="str">
        <f t="shared" si="6777"/>
        <v/>
      </c>
      <c r="O4931" s="77" t="str">
        <f t="shared" si="6777"/>
        <v/>
      </c>
      <c r="P4931" s="77" t="str">
        <f t="shared" si="6777"/>
        <v/>
      </c>
      <c r="Q4931" s="77" t="str">
        <f t="shared" si="6777"/>
        <v/>
      </c>
      <c r="R4931" s="98">
        <f t="shared" si="6730"/>
        <v>113.76678809411352</v>
      </c>
      <c r="S4931" s="74">
        <f t="shared" si="6706"/>
        <v>222377.27665994555</v>
      </c>
      <c r="T4931" s="72">
        <f t="shared" si="6756"/>
        <v>130518.21647915582</v>
      </c>
      <c r="U4931" s="7">
        <f t="shared" si="6715"/>
        <v>12.312130662846906</v>
      </c>
      <c r="V4931" s="7">
        <f t="shared" si="6716"/>
        <v>11.779268085881712</v>
      </c>
      <c r="W4931" s="69">
        <f t="shared" si="6710"/>
        <v>6923</v>
      </c>
      <c r="X4931" s="64">
        <f t="shared" si="6717"/>
        <v>12183.561861358134</v>
      </c>
      <c r="Y4931" s="7">
        <f t="shared" si="6718"/>
        <v>19599.181636415749</v>
      </c>
      <c r="Z4931" s="7">
        <f t="shared" si="6719"/>
        <v>22692.204768596515</v>
      </c>
      <c r="AA4931" s="7" t="str">
        <f t="shared" si="6720"/>
        <v/>
      </c>
      <c r="AB4931" s="7" t="str">
        <f t="shared" si="6721"/>
        <v/>
      </c>
      <c r="AC4931" s="7" t="str">
        <f t="shared" si="6722"/>
        <v/>
      </c>
      <c r="AD4931" s="7" t="str">
        <f t="shared" si="6723"/>
        <v/>
      </c>
      <c r="AE4931" s="7" t="str">
        <f t="shared" si="6724"/>
        <v/>
      </c>
      <c r="AF4931" s="7" t="str">
        <f t="shared" si="6725"/>
        <v/>
      </c>
      <c r="AG4931" s="7" t="str">
        <f t="shared" si="6726"/>
        <v/>
      </c>
      <c r="AH4931" s="7" t="str">
        <f t="shared" si="6727"/>
        <v/>
      </c>
      <c r="AI4931" s="7">
        <f t="shared" si="6728"/>
        <v>16467.807787764483</v>
      </c>
      <c r="AJ4931" s="69">
        <f t="shared" si="6757"/>
        <v>70942.756054134879</v>
      </c>
      <c r="AK4931" s="11">
        <f t="shared" si="6711"/>
        <v>11.169628578068227</v>
      </c>
    </row>
    <row r="4932" spans="1:37">
      <c r="A4932" s="8">
        <v>4929</v>
      </c>
      <c r="B4932" s="8">
        <f t="shared" ca="1" si="6712"/>
        <v>-0.40308153343421022</v>
      </c>
      <c r="C4932">
        <v>-0.5520020826144405</v>
      </c>
      <c r="D4932" s="69">
        <f t="shared" si="6713"/>
        <v>6924</v>
      </c>
      <c r="E4932" s="5">
        <f>IF(①再生産関数フィット!$B$2="HS",$W$2*(T4932+SQRT($W$3^2+(($W$4^2))/4)-SQRT((T4932-$W$3)^2+(($W$4^2))/4)),IF(①再生産関数フィット!$B$2="BH",$W$2*T4932/(1+$W$3*T4932),$W$2*T4932*EXP(-$W$3*T4932)))</f>
        <v>1486.1767038516543</v>
      </c>
      <c r="F4932" s="5">
        <f t="shared" ca="1" si="6707"/>
        <v>112202.47501781158</v>
      </c>
      <c r="G4932" s="76">
        <f t="shared" si="6708"/>
        <v>855.73440033351608</v>
      </c>
      <c r="H4932" s="77">
        <f t="shared" ref="H4932:Q4932" si="6778">IF(H$2&lt;&gt;"",G4931*EXP(-G$4-G$6*$S$6),"")</f>
        <v>735.41722256436742</v>
      </c>
      <c r="I4932" s="77">
        <f t="shared" si="6778"/>
        <v>183.56301896475904</v>
      </c>
      <c r="J4932" s="77" t="str">
        <f t="shared" si="6778"/>
        <v/>
      </c>
      <c r="K4932" s="77" t="str">
        <f t="shared" si="6778"/>
        <v/>
      </c>
      <c r="L4932" s="77" t="str">
        <f t="shared" si="6778"/>
        <v/>
      </c>
      <c r="M4932" s="77" t="str">
        <f t="shared" si="6778"/>
        <v/>
      </c>
      <c r="N4932" s="77" t="str">
        <f t="shared" si="6778"/>
        <v/>
      </c>
      <c r="O4932" s="77" t="str">
        <f t="shared" si="6778"/>
        <v/>
      </c>
      <c r="P4932" s="77" t="str">
        <f t="shared" si="6778"/>
        <v/>
      </c>
      <c r="Q4932" s="77" t="str">
        <f t="shared" si="6778"/>
        <v/>
      </c>
      <c r="R4932" s="98">
        <f t="shared" si="6730"/>
        <v>115.51074213021963</v>
      </c>
      <c r="S4932" s="74">
        <f t="shared" si="6706"/>
        <v>193884.6746411554</v>
      </c>
      <c r="T4932" s="72">
        <f t="shared" si="6756"/>
        <v>122884.43749959639</v>
      </c>
      <c r="U4932" s="7">
        <f t="shared" si="6715"/>
        <v>12.175018800671099</v>
      </c>
      <c r="V4932" s="7">
        <f t="shared" si="6716"/>
        <v>11.718999660193623</v>
      </c>
      <c r="W4932" s="69">
        <f t="shared" si="6710"/>
        <v>6924</v>
      </c>
      <c r="X4932" s="64">
        <f t="shared" si="6717"/>
        <v>6501.5623524207404</v>
      </c>
      <c r="Y4932" s="7">
        <f t="shared" si="6718"/>
        <v>26003.075588590083</v>
      </c>
      <c r="Z4932" s="7">
        <f t="shared" si="6719"/>
        <v>16082.357918698201</v>
      </c>
      <c r="AA4932" s="7" t="str">
        <f t="shared" si="6720"/>
        <v/>
      </c>
      <c r="AB4932" s="7" t="str">
        <f t="shared" si="6721"/>
        <v/>
      </c>
      <c r="AC4932" s="7" t="str">
        <f t="shared" si="6722"/>
        <v/>
      </c>
      <c r="AD4932" s="7" t="str">
        <f t="shared" si="6723"/>
        <v/>
      </c>
      <c r="AE4932" s="7" t="str">
        <f t="shared" si="6724"/>
        <v/>
      </c>
      <c r="AF4932" s="7" t="str">
        <f t="shared" si="6725"/>
        <v/>
      </c>
      <c r="AG4932" s="7" t="str">
        <f t="shared" si="6726"/>
        <v/>
      </c>
      <c r="AH4932" s="7" t="str">
        <f t="shared" si="6727"/>
        <v/>
      </c>
      <c r="AI4932" s="7">
        <f t="shared" si="6728"/>
        <v>16720.246134125577</v>
      </c>
      <c r="AJ4932" s="69">
        <f t="shared" si="6757"/>
        <v>65307.241993834599</v>
      </c>
      <c r="AK4932" s="11">
        <f t="shared" si="6711"/>
        <v>11.08685821254298</v>
      </c>
    </row>
    <row r="4933" spans="1:37">
      <c r="A4933" s="8">
        <v>4930</v>
      </c>
      <c r="B4933" s="8">
        <f t="shared" ca="1" si="6712"/>
        <v>-0.25221137106003433</v>
      </c>
      <c r="C4933">
        <v>-6.7983673554166402E-2</v>
      </c>
      <c r="D4933" s="69">
        <f t="shared" si="6713"/>
        <v>6925</v>
      </c>
      <c r="E4933" s="5">
        <f>IF(①再生産関数フィット!$B$2="HS",$W$2*(T4933+SQRT($W$3^2+(($W$4^2))/4)-SQRT((T4933-$W$3)^2+(($W$4^2))/4)),IF(①再生産関数フィット!$B$2="BH",$W$2*T4933/(1+$W$3*T4933),$W$2*T4933*EXP(-$W$3*T4933)))</f>
        <v>1486.1767038516546</v>
      </c>
      <c r="F4933" s="5">
        <f t="shared" ca="1" si="6707"/>
        <v>134932.60562867168</v>
      </c>
      <c r="G4933" s="76">
        <f t="shared" si="6708"/>
        <v>1388.4988202255947</v>
      </c>
      <c r="H4933" s="77">
        <f t="shared" ref="H4933:Q4933" si="6779">IF(H$2&lt;&gt;"",G4932*EXP(-G$4-G$6*$S$6),"")</f>
        <v>392.44360409176136</v>
      </c>
      <c r="I4933" s="77">
        <f t="shared" si="6779"/>
        <v>243.54093685940938</v>
      </c>
      <c r="J4933" s="77" t="str">
        <f t="shared" si="6779"/>
        <v/>
      </c>
      <c r="K4933" s="77" t="str">
        <f t="shared" si="6779"/>
        <v/>
      </c>
      <c r="L4933" s="77" t="str">
        <f t="shared" si="6779"/>
        <v/>
      </c>
      <c r="M4933" s="77" t="str">
        <f t="shared" si="6779"/>
        <v/>
      </c>
      <c r="N4933" s="77" t="str">
        <f t="shared" si="6779"/>
        <v/>
      </c>
      <c r="O4933" s="77" t="str">
        <f t="shared" si="6779"/>
        <v/>
      </c>
      <c r="P4933" s="77" t="str">
        <f t="shared" si="6779"/>
        <v/>
      </c>
      <c r="Q4933" s="77" t="str">
        <f t="shared" si="6779"/>
        <v/>
      </c>
      <c r="R4933" s="98">
        <f t="shared" si="6730"/>
        <v>92.673349585062567</v>
      </c>
      <c r="S4933" s="74">
        <f t="shared" si="6706"/>
        <v>186014.60153818788</v>
      </c>
      <c r="T4933" s="72">
        <f t="shared" si="6756"/>
        <v>110852.468524576</v>
      </c>
      <c r="U4933" s="7">
        <f t="shared" si="6715"/>
        <v>12.13358045250763</v>
      </c>
      <c r="V4933" s="7">
        <f t="shared" si="6716"/>
        <v>11.615955483849966</v>
      </c>
      <c r="W4933" s="69">
        <f t="shared" si="6710"/>
        <v>6925</v>
      </c>
      <c r="X4933" s="64">
        <f t="shared" si="6717"/>
        <v>10549.314895417285</v>
      </c>
      <c r="Y4933" s="7">
        <f t="shared" si="6718"/>
        <v>13876.124175979061</v>
      </c>
      <c r="Z4933" s="7">
        <f t="shared" si="6719"/>
        <v>21337.154599642115</v>
      </c>
      <c r="AA4933" s="7" t="str">
        <f t="shared" si="6720"/>
        <v/>
      </c>
      <c r="AB4933" s="7" t="str">
        <f t="shared" si="6721"/>
        <v/>
      </c>
      <c r="AC4933" s="7" t="str">
        <f t="shared" si="6722"/>
        <v/>
      </c>
      <c r="AD4933" s="7" t="str">
        <f t="shared" si="6723"/>
        <v/>
      </c>
      <c r="AE4933" s="7" t="str">
        <f t="shared" si="6724"/>
        <v/>
      </c>
      <c r="AF4933" s="7" t="str">
        <f t="shared" si="6725"/>
        <v/>
      </c>
      <c r="AG4933" s="7" t="str">
        <f t="shared" si="6726"/>
        <v/>
      </c>
      <c r="AH4933" s="7" t="str">
        <f t="shared" si="6727"/>
        <v/>
      </c>
      <c r="AI4933" s="7">
        <f t="shared" si="6728"/>
        <v>13414.520472816954</v>
      </c>
      <c r="AJ4933" s="69">
        <f t="shared" si="6757"/>
        <v>59177.114143855411</v>
      </c>
      <c r="AK4933" s="11">
        <f t="shared" si="6711"/>
        <v>10.988290160720847</v>
      </c>
    </row>
    <row r="4934" spans="1:37">
      <c r="A4934" s="8">
        <v>4931</v>
      </c>
      <c r="B4934" s="8">
        <f t="shared" ca="1" si="6712"/>
        <v>-0.14276742708236131</v>
      </c>
      <c r="C4934">
        <v>-4.545955113712314E-2</v>
      </c>
      <c r="D4934" s="69">
        <f t="shared" si="6713"/>
        <v>6926</v>
      </c>
      <c r="E4934" s="5">
        <f>IF(①再生産関数フィット!$B$2="HS",$W$2*(T4934+SQRT($W$3^2+(($W$4^2))/4)-SQRT((T4934-$W$3)^2+(($W$4^2))/4)),IF(①再生産関数フィット!$B$2="BH",$W$2*T4934/(1+$W$3*T4934),$W$2*T4934*EXP(-$W$3*T4934)))</f>
        <v>1486.1767038516546</v>
      </c>
      <c r="F4934" s="5">
        <f t="shared" ca="1" si="6707"/>
        <v>130518.21647915582</v>
      </c>
      <c r="G4934" s="76">
        <f t="shared" si="6708"/>
        <v>1420.1284148338223</v>
      </c>
      <c r="H4934" s="77">
        <f t="shared" ref="H4934:Q4934" si="6780">IF(H$2&lt;&gt;"",G4933*EXP(-G$4-G$6*$S$6),"")</f>
        <v>636.77173790619781</v>
      </c>
      <c r="I4934" s="77">
        <f t="shared" si="6780"/>
        <v>129.96171434729408</v>
      </c>
      <c r="J4934" s="77" t="str">
        <f t="shared" si="6780"/>
        <v/>
      </c>
      <c r="K4934" s="77" t="str">
        <f t="shared" si="6780"/>
        <v/>
      </c>
      <c r="L4934" s="77" t="str">
        <f t="shared" si="6780"/>
        <v/>
      </c>
      <c r="M4934" s="77" t="str">
        <f t="shared" si="6780"/>
        <v/>
      </c>
      <c r="N4934" s="77" t="str">
        <f t="shared" si="6780"/>
        <v/>
      </c>
      <c r="O4934" s="77" t="str">
        <f t="shared" si="6780"/>
        <v/>
      </c>
      <c r="P4934" s="77" t="str">
        <f t="shared" si="6780"/>
        <v/>
      </c>
      <c r="Q4934" s="77" t="str">
        <f t="shared" si="6780"/>
        <v/>
      </c>
      <c r="R4934" s="98">
        <f t="shared" si="6730"/>
        <v>104.18200509828691</v>
      </c>
      <c r="S4934" s="74">
        <f t="shared" si="6706"/>
        <v>189962.66662119934</v>
      </c>
      <c r="T4934" s="72">
        <f t="shared" si="6756"/>
        <v>101318.94313253656</v>
      </c>
      <c r="U4934" s="7">
        <f t="shared" si="6715"/>
        <v>12.154582840368274</v>
      </c>
      <c r="V4934" s="7">
        <f t="shared" si="6716"/>
        <v>11.526028673075585</v>
      </c>
      <c r="W4934" s="69">
        <f t="shared" si="6710"/>
        <v>6926</v>
      </c>
      <c r="X4934" s="64">
        <f t="shared" si="6717"/>
        <v>10789.625184973289</v>
      </c>
      <c r="Y4934" s="7">
        <f t="shared" si="6718"/>
        <v>22515.142595811991</v>
      </c>
      <c r="Z4934" s="7">
        <f t="shared" si="6719"/>
        <v>11386.230285644084</v>
      </c>
      <c r="AA4934" s="7" t="str">
        <f t="shared" si="6720"/>
        <v/>
      </c>
      <c r="AB4934" s="7" t="str">
        <f t="shared" si="6721"/>
        <v/>
      </c>
      <c r="AC4934" s="7" t="str">
        <f t="shared" si="6722"/>
        <v/>
      </c>
      <c r="AD4934" s="7" t="str">
        <f t="shared" si="6723"/>
        <v/>
      </c>
      <c r="AE4934" s="7" t="str">
        <f t="shared" si="6724"/>
        <v/>
      </c>
      <c r="AF4934" s="7" t="str">
        <f t="shared" si="6725"/>
        <v/>
      </c>
      <c r="AG4934" s="7" t="str">
        <f t="shared" si="6726"/>
        <v/>
      </c>
      <c r="AH4934" s="7" t="str">
        <f t="shared" si="6727"/>
        <v/>
      </c>
      <c r="AI4934" s="7">
        <f t="shared" si="6728"/>
        <v>15080.404955119398</v>
      </c>
      <c r="AJ4934" s="69">
        <f t="shared" si="6757"/>
        <v>59771.403021548766</v>
      </c>
      <c r="AK4934" s="11">
        <f t="shared" si="6711"/>
        <v>10.998282615217697</v>
      </c>
    </row>
    <row r="4935" spans="1:37">
      <c r="A4935" s="8">
        <v>4932</v>
      </c>
      <c r="B4935" s="8">
        <f t="shared" ca="1" si="6712"/>
        <v>0.20870472633525874</v>
      </c>
      <c r="C4935">
        <v>-8.0582643452956293E-2</v>
      </c>
      <c r="D4935" s="69">
        <f t="shared" si="6713"/>
        <v>6927</v>
      </c>
      <c r="E4935" s="5">
        <f>IF(①再生産関数フィット!$B$2="HS",$W$2*(T4935+SQRT($W$3^2+(($W$4^2))/4)-SQRT((T4935-$W$3)^2+(($W$4^2))/4)),IF(①再生産関数フィット!$B$2="BH",$W$2*T4935/(1+$W$3*T4935),$W$2*T4935*EXP(-$W$3*T4935)))</f>
        <v>1486.1767038516548</v>
      </c>
      <c r="F4935" s="5">
        <f t="shared" ca="1" si="6707"/>
        <v>122884.43749959639</v>
      </c>
      <c r="G4935" s="76">
        <f t="shared" si="6708"/>
        <v>1371.1149050480749</v>
      </c>
      <c r="H4935" s="77">
        <f t="shared" ref="H4935:Q4935" si="6781">IF(H$2&lt;&gt;"",G4934*EXP(-G$4-G$6*$S$6),"")</f>
        <v>651.27721074821079</v>
      </c>
      <c r="I4935" s="77">
        <f t="shared" si="6781"/>
        <v>210.873475432779</v>
      </c>
      <c r="J4935" s="77" t="str">
        <f t="shared" si="6781"/>
        <v/>
      </c>
      <c r="K4935" s="77" t="str">
        <f t="shared" si="6781"/>
        <v/>
      </c>
      <c r="L4935" s="77" t="str">
        <f t="shared" si="6781"/>
        <v/>
      </c>
      <c r="M4935" s="77" t="str">
        <f t="shared" si="6781"/>
        <v/>
      </c>
      <c r="N4935" s="77" t="str">
        <f t="shared" si="6781"/>
        <v/>
      </c>
      <c r="O4935" s="77" t="str">
        <f t="shared" si="6781"/>
        <v/>
      </c>
      <c r="P4935" s="77" t="str">
        <f t="shared" si="6781"/>
        <v/>
      </c>
      <c r="Q4935" s="77" t="str">
        <f t="shared" si="6781"/>
        <v/>
      </c>
      <c r="R4935" s="98">
        <f t="shared" si="6730"/>
        <v>72.553615823342298</v>
      </c>
      <c r="S4935" s="74">
        <f t="shared" si="6706"/>
        <v>196043.59063915332</v>
      </c>
      <c r="T4935" s="72">
        <f t="shared" si="6756"/>
        <v>108635.13389981978</v>
      </c>
      <c r="U4935" s="7">
        <f t="shared" si="6715"/>
        <v>12.186092314705339</v>
      </c>
      <c r="V4935" s="7">
        <f t="shared" si="6716"/>
        <v>11.595750150734697</v>
      </c>
      <c r="W4935" s="69">
        <f t="shared" si="6710"/>
        <v>6927</v>
      </c>
      <c r="X4935" s="64">
        <f t="shared" si="6717"/>
        <v>10417.238157107138</v>
      </c>
      <c r="Y4935" s="7">
        <f t="shared" si="6718"/>
        <v>23028.030919862751</v>
      </c>
      <c r="Z4935" s="7">
        <f t="shared" si="6719"/>
        <v>18475.086793603259</v>
      </c>
      <c r="AA4935" s="7" t="str">
        <f t="shared" si="6720"/>
        <v/>
      </c>
      <c r="AB4935" s="7" t="str">
        <f t="shared" si="6721"/>
        <v/>
      </c>
      <c r="AC4935" s="7" t="str">
        <f t="shared" si="6722"/>
        <v/>
      </c>
      <c r="AD4935" s="7" t="str">
        <f t="shared" si="6723"/>
        <v/>
      </c>
      <c r="AE4935" s="7" t="str">
        <f t="shared" si="6724"/>
        <v/>
      </c>
      <c r="AF4935" s="7" t="str">
        <f t="shared" si="6725"/>
        <v/>
      </c>
      <c r="AG4935" s="7" t="str">
        <f t="shared" si="6726"/>
        <v/>
      </c>
      <c r="AH4935" s="7" t="str">
        <f t="shared" si="6727"/>
        <v/>
      </c>
      <c r="AI4935" s="7">
        <f t="shared" si="6728"/>
        <v>10502.177478173258</v>
      </c>
      <c r="AJ4935" s="69">
        <f t="shared" si="6757"/>
        <v>62422.533348746409</v>
      </c>
      <c r="AK4935" s="11">
        <f t="shared" si="6711"/>
        <v>11.04168160053062</v>
      </c>
    </row>
    <row r="4936" spans="1:37">
      <c r="A4936" s="8">
        <v>4933</v>
      </c>
      <c r="B4936" s="8">
        <f t="shared" ca="1" si="6712"/>
        <v>0.27848894599388557</v>
      </c>
      <c r="C4936">
        <v>0.29084595248499701</v>
      </c>
      <c r="D4936" s="69">
        <f t="shared" si="6713"/>
        <v>6928</v>
      </c>
      <c r="E4936" s="5">
        <f>IF(①再生産関数フィット!$B$2="HS",$W$2*(T4936+SQRT($W$3^2+(($W$4^2))/4)-SQRT((T4936-$W$3)^2+(($W$4^2))/4)),IF(①再生産関数フィット!$B$2="BH",$W$2*T4936/(1+$W$3*T4936),$W$2*T4936*EXP(-$W$3*T4936)))</f>
        <v>1486.1767038516546</v>
      </c>
      <c r="F4936" s="5">
        <f t="shared" ca="1" si="6707"/>
        <v>110852.468524576</v>
      </c>
      <c r="G4936" s="76">
        <f t="shared" si="6708"/>
        <v>1987.8483132238234</v>
      </c>
      <c r="H4936" s="77">
        <f t="shared" ref="H4936:Q4936" si="6782">IF(H$2&lt;&gt;"",G4935*EXP(-G$4-G$6*$S$6),"")</f>
        <v>628.79939704572462</v>
      </c>
      <c r="I4936" s="77">
        <f t="shared" si="6782"/>
        <v>215.6771111610997</v>
      </c>
      <c r="J4936" s="77" t="str">
        <f t="shared" si="6782"/>
        <v/>
      </c>
      <c r="K4936" s="77" t="str">
        <f t="shared" si="6782"/>
        <v/>
      </c>
      <c r="L4936" s="77" t="str">
        <f t="shared" si="6782"/>
        <v/>
      </c>
      <c r="M4936" s="77" t="str">
        <f t="shared" si="6782"/>
        <v/>
      </c>
      <c r="N4936" s="77" t="str">
        <f t="shared" si="6782"/>
        <v/>
      </c>
      <c r="O4936" s="77" t="str">
        <f t="shared" si="6782"/>
        <v/>
      </c>
      <c r="P4936" s="77" t="str">
        <f t="shared" si="6782"/>
        <v/>
      </c>
      <c r="Q4936" s="77" t="str">
        <f t="shared" si="6782"/>
        <v/>
      </c>
      <c r="R4936" s="98">
        <f t="shared" si="6730"/>
        <v>87.824949315812646</v>
      </c>
      <c r="S4936" s="74">
        <f t="shared" si="6706"/>
        <v>225373.08854058711</v>
      </c>
      <c r="T4936" s="72">
        <f t="shared" si="6756"/>
        <v>114419.18615934796</v>
      </c>
      <c r="U4936" s="7">
        <f t="shared" si="6715"/>
        <v>12.325512479229884</v>
      </c>
      <c r="V4936" s="7">
        <f t="shared" si="6716"/>
        <v>11.647624055048999</v>
      </c>
      <c r="W4936" s="69">
        <f t="shared" si="6710"/>
        <v>6928</v>
      </c>
      <c r="X4936" s="64">
        <f t="shared" si="6717"/>
        <v>15102.956887723576</v>
      </c>
      <c r="Y4936" s="7">
        <f t="shared" si="6718"/>
        <v>22233.254470741947</v>
      </c>
      <c r="Z4936" s="7">
        <f t="shared" si="6719"/>
        <v>18895.943835122776</v>
      </c>
      <c r="AA4936" s="7" t="str">
        <f t="shared" si="6720"/>
        <v/>
      </c>
      <c r="AB4936" s="7" t="str">
        <f t="shared" si="6721"/>
        <v/>
      </c>
      <c r="AC4936" s="7" t="str">
        <f t="shared" si="6722"/>
        <v/>
      </c>
      <c r="AD4936" s="7" t="str">
        <f t="shared" si="6723"/>
        <v/>
      </c>
      <c r="AE4936" s="7" t="str">
        <f t="shared" si="6724"/>
        <v/>
      </c>
      <c r="AF4936" s="7" t="str">
        <f t="shared" si="6725"/>
        <v/>
      </c>
      <c r="AG4936" s="7" t="str">
        <f t="shared" si="6726"/>
        <v/>
      </c>
      <c r="AH4936" s="7" t="str">
        <f t="shared" si="6727"/>
        <v/>
      </c>
      <c r="AI4936" s="7">
        <f t="shared" si="6728"/>
        <v>12712.711754739197</v>
      </c>
      <c r="AJ4936" s="69">
        <f t="shared" si="6757"/>
        <v>68944.866948327501</v>
      </c>
      <c r="AK4936" s="11">
        <f t="shared" si="6711"/>
        <v>11.141062434450605</v>
      </c>
    </row>
    <row r="4937" spans="1:37">
      <c r="A4937" s="8">
        <v>4934</v>
      </c>
      <c r="B4937" s="8">
        <f t="shared" ca="1" si="6712"/>
        <v>2.2488591040988617E-2</v>
      </c>
      <c r="C4937">
        <v>-1.190470224599513E-2</v>
      </c>
      <c r="D4937" s="69">
        <f t="shared" si="6713"/>
        <v>6929</v>
      </c>
      <c r="E4937" s="5">
        <f>IF(①再生産関数フィット!$B$2="HS",$W$2*(T4937+SQRT($W$3^2+(($W$4^2))/4)-SQRT((T4937-$W$3)^2+(($W$4^2))/4)),IF(①再生産関数フィット!$B$2="BH",$W$2*T4937/(1+$W$3*T4937),$W$2*T4937*EXP(-$W$3*T4937)))</f>
        <v>1486.1767038516543</v>
      </c>
      <c r="F4937" s="5">
        <f t="shared" ca="1" si="6707"/>
        <v>101318.94313253656</v>
      </c>
      <c r="G4937" s="76">
        <f t="shared" si="6708"/>
        <v>1468.5891079653447</v>
      </c>
      <c r="H4937" s="77">
        <f t="shared" ref="H4937:Q4937" si="6783">IF(H$2&lt;&gt;"",G4936*EXP(-G$4-G$6*$S$6),"")</f>
        <v>911.63608255697147</v>
      </c>
      <c r="I4937" s="77">
        <f t="shared" si="6783"/>
        <v>208.23335319665304</v>
      </c>
      <c r="J4937" s="77" t="str">
        <f t="shared" si="6783"/>
        <v/>
      </c>
      <c r="K4937" s="77" t="str">
        <f t="shared" si="6783"/>
        <v/>
      </c>
      <c r="L4937" s="77" t="str">
        <f t="shared" si="6783"/>
        <v/>
      </c>
      <c r="M4937" s="77" t="str">
        <f t="shared" si="6783"/>
        <v/>
      </c>
      <c r="N4937" s="77" t="str">
        <f t="shared" si="6783"/>
        <v/>
      </c>
      <c r="O4937" s="77" t="str">
        <f t="shared" si="6783"/>
        <v/>
      </c>
      <c r="P4937" s="77" t="str">
        <f t="shared" si="6783"/>
        <v/>
      </c>
      <c r="Q4937" s="77" t="str">
        <f t="shared" si="6783"/>
        <v/>
      </c>
      <c r="R4937" s="98">
        <f t="shared" si="6730"/>
        <v>94.045537286139179</v>
      </c>
      <c r="S4937" s="74">
        <f t="shared" si="6706"/>
        <v>233538.14797827404</v>
      </c>
      <c r="T4937" s="72">
        <f t="shared" si="6756"/>
        <v>129212.77953181166</v>
      </c>
      <c r="U4937" s="7">
        <f t="shared" si="6715"/>
        <v>12.361100717386195</v>
      </c>
      <c r="V4937" s="7">
        <f t="shared" si="6716"/>
        <v>11.769215778224012</v>
      </c>
      <c r="W4937" s="69">
        <f t="shared" si="6710"/>
        <v>6929</v>
      </c>
      <c r="X4937" s="64">
        <f t="shared" si="6717"/>
        <v>11157.812110628405</v>
      </c>
      <c r="Y4937" s="7">
        <f t="shared" si="6718"/>
        <v>32233.868390184827</v>
      </c>
      <c r="Z4937" s="7">
        <f t="shared" si="6719"/>
        <v>18243.779905157262</v>
      </c>
      <c r="AA4937" s="7" t="str">
        <f t="shared" si="6720"/>
        <v/>
      </c>
      <c r="AB4937" s="7" t="str">
        <f t="shared" si="6721"/>
        <v/>
      </c>
      <c r="AC4937" s="7" t="str">
        <f t="shared" si="6722"/>
        <v/>
      </c>
      <c r="AD4937" s="7" t="str">
        <f t="shared" si="6723"/>
        <v/>
      </c>
      <c r="AE4937" s="7" t="str">
        <f t="shared" si="6724"/>
        <v/>
      </c>
      <c r="AF4937" s="7" t="str">
        <f t="shared" si="6725"/>
        <v/>
      </c>
      <c r="AG4937" s="7" t="str">
        <f t="shared" si="6726"/>
        <v/>
      </c>
      <c r="AH4937" s="7" t="str">
        <f t="shared" si="6727"/>
        <v/>
      </c>
      <c r="AI4937" s="7">
        <f t="shared" si="6728"/>
        <v>13613.145429086007</v>
      </c>
      <c r="AJ4937" s="69">
        <f t="shared" si="6757"/>
        <v>75248.605835056514</v>
      </c>
      <c r="AK4937" s="11">
        <f t="shared" si="6711"/>
        <v>11.22855265533061</v>
      </c>
    </row>
    <row r="4938" spans="1:37">
      <c r="A4938" s="8">
        <v>4935</v>
      </c>
      <c r="B4938" s="8">
        <f t="shared" ca="1" si="6712"/>
        <v>0.1329092383478899</v>
      </c>
      <c r="C4938">
        <v>-3.0267538918061498E-2</v>
      </c>
      <c r="D4938" s="69">
        <f t="shared" si="6713"/>
        <v>6930</v>
      </c>
      <c r="E4938" s="5">
        <f>IF(①再生産関数フィット!$B$2="HS",$W$2*(T4938+SQRT($W$3^2+(($W$4^2))/4)-SQRT((T4938-$W$3)^2+(($W$4^2))/4)),IF(①再生産関数フィット!$B$2="BH",$W$2*T4938/(1+$W$3*T4938),$W$2*T4938*EXP(-$W$3*T4938)))</f>
        <v>1486.1767038516543</v>
      </c>
      <c r="F4938" s="5">
        <f t="shared" ca="1" si="6707"/>
        <v>108635.13389981978</v>
      </c>
      <c r="G4938" s="76">
        <f t="shared" si="6708"/>
        <v>1441.8677369754059</v>
      </c>
      <c r="H4938" s="77">
        <f t="shared" ref="H4938:Q4938" si="6784">IF(H$2&lt;&gt;"",G4937*EXP(-G$4-G$6*$S$6),"")</f>
        <v>673.50150027298321</v>
      </c>
      <c r="I4938" s="77">
        <f t="shared" si="6784"/>
        <v>301.89761513415516</v>
      </c>
      <c r="J4938" s="77" t="str">
        <f t="shared" si="6784"/>
        <v/>
      </c>
      <c r="K4938" s="77" t="str">
        <f t="shared" si="6784"/>
        <v/>
      </c>
      <c r="L4938" s="77" t="str">
        <f t="shared" si="6784"/>
        <v/>
      </c>
      <c r="M4938" s="77" t="str">
        <f t="shared" si="6784"/>
        <v/>
      </c>
      <c r="N4938" s="77" t="str">
        <f t="shared" si="6784"/>
        <v/>
      </c>
      <c r="O4938" s="77" t="str">
        <f t="shared" si="6784"/>
        <v/>
      </c>
      <c r="P4938" s="77" t="str">
        <f t="shared" si="6784"/>
        <v/>
      </c>
      <c r="Q4938" s="77" t="str">
        <f t="shared" si="6784"/>
        <v/>
      </c>
      <c r="R4938" s="98">
        <f t="shared" si="6730"/>
        <v>93.666516204343054</v>
      </c>
      <c r="S4938" s="74">
        <f t="shared" si="6706"/>
        <v>230054.58714482063</v>
      </c>
      <c r="T4938" s="72">
        <f t="shared" si="6756"/>
        <v>138704.80265215522</v>
      </c>
      <c r="U4938" s="7">
        <f t="shared" si="6715"/>
        <v>12.346071895158003</v>
      </c>
      <c r="V4938" s="7">
        <f t="shared" si="6716"/>
        <v>11.840103231890582</v>
      </c>
      <c r="W4938" s="69">
        <f t="shared" si="6710"/>
        <v>6930</v>
      </c>
      <c r="X4938" s="64">
        <f t="shared" si="6717"/>
        <v>10954.79273970497</v>
      </c>
      <c r="Y4938" s="7">
        <f t="shared" si="6718"/>
        <v>23813.843194424742</v>
      </c>
      <c r="Z4938" s="7">
        <f t="shared" si="6719"/>
        <v>26449.910928524241</v>
      </c>
      <c r="AA4938" s="7" t="str">
        <f t="shared" si="6720"/>
        <v/>
      </c>
      <c r="AB4938" s="7" t="str">
        <f t="shared" si="6721"/>
        <v/>
      </c>
      <c r="AC4938" s="7" t="str">
        <f t="shared" si="6722"/>
        <v/>
      </c>
      <c r="AD4938" s="7" t="str">
        <f t="shared" si="6723"/>
        <v/>
      </c>
      <c r="AE4938" s="7" t="str">
        <f t="shared" si="6724"/>
        <v/>
      </c>
      <c r="AF4938" s="7" t="str">
        <f t="shared" si="6725"/>
        <v/>
      </c>
      <c r="AG4938" s="7" t="str">
        <f t="shared" si="6726"/>
        <v/>
      </c>
      <c r="AH4938" s="7" t="str">
        <f t="shared" si="6727"/>
        <v/>
      </c>
      <c r="AI4938" s="7">
        <f t="shared" si="6728"/>
        <v>13558.28191024107</v>
      </c>
      <c r="AJ4938" s="69">
        <f t="shared" si="6757"/>
        <v>74776.828772895024</v>
      </c>
      <c r="AK4938" s="11">
        <f t="shared" si="6711"/>
        <v>11.222263340208711</v>
      </c>
    </row>
    <row r="4939" spans="1:37">
      <c r="A4939" s="8">
        <v>4936</v>
      </c>
      <c r="B4939" s="8">
        <f t="shared" ca="1" si="6712"/>
        <v>-0.54955367163609381</v>
      </c>
      <c r="C4939">
        <v>0.10951090936196839</v>
      </c>
      <c r="D4939" s="69">
        <f t="shared" si="6713"/>
        <v>6931</v>
      </c>
      <c r="E4939" s="5">
        <f>IF(①再生産関数フィット!$B$2="HS",$W$2*(T4939+SQRT($W$3^2+(($W$4^2))/4)-SQRT((T4939-$W$3)^2+(($W$4^2))/4)),IF(①再生産関数フィット!$B$2="BH",$W$2*T4939/(1+$W$3*T4939),$W$2*T4939*EXP(-$W$3*T4939)))</f>
        <v>1486.1767038516543</v>
      </c>
      <c r="F4939" s="5">
        <f t="shared" ca="1" si="6707"/>
        <v>114419.18615934796</v>
      </c>
      <c r="G4939" s="76">
        <f t="shared" si="6708"/>
        <v>1658.1752669790535</v>
      </c>
      <c r="H4939" s="77">
        <f t="shared" ref="H4939:Q4939" si="6785">IF(H$2&lt;&gt;"",G4938*EXP(-G$4-G$6*$S$6),"")</f>
        <v>661.24696062437556</v>
      </c>
      <c r="I4939" s="77">
        <f t="shared" si="6785"/>
        <v>223.03691200044449</v>
      </c>
      <c r="J4939" s="77" t="str">
        <f t="shared" si="6785"/>
        <v/>
      </c>
      <c r="K4939" s="77" t="str">
        <f t="shared" si="6785"/>
        <v/>
      </c>
      <c r="L4939" s="77" t="str">
        <f t="shared" si="6785"/>
        <v/>
      </c>
      <c r="M4939" s="77" t="str">
        <f t="shared" si="6785"/>
        <v/>
      </c>
      <c r="N4939" s="77" t="str">
        <f t="shared" si="6785"/>
        <v/>
      </c>
      <c r="O4939" s="77" t="str">
        <f t="shared" si="6785"/>
        <v/>
      </c>
      <c r="P4939" s="77" t="str">
        <f t="shared" si="6785"/>
        <v/>
      </c>
      <c r="Q4939" s="77" t="str">
        <f t="shared" si="6785"/>
        <v/>
      </c>
      <c r="R4939" s="98">
        <f t="shared" si="6730"/>
        <v>122.57261517235699</v>
      </c>
      <c r="S4939" s="74">
        <f t="shared" si="6706"/>
        <v>230327.79026719759</v>
      </c>
      <c r="T4939" s="72">
        <f t="shared" si="6756"/>
        <v>130938.43155681668</v>
      </c>
      <c r="U4939" s="7">
        <f t="shared" si="6715"/>
        <v>12.34725874838198</v>
      </c>
      <c r="V4939" s="7">
        <f t="shared" si="6716"/>
        <v>11.782482503588353</v>
      </c>
      <c r="W4939" s="69">
        <f t="shared" si="6710"/>
        <v>6931</v>
      </c>
      <c r="X4939" s="64">
        <f t="shared" si="6717"/>
        <v>12598.219593958725</v>
      </c>
      <c r="Y4939" s="7">
        <f t="shared" si="6718"/>
        <v>23380.543958278242</v>
      </c>
      <c r="Z4939" s="7">
        <f t="shared" si="6719"/>
        <v>19540.752097572426</v>
      </c>
      <c r="AA4939" s="7" t="str">
        <f t="shared" si="6720"/>
        <v/>
      </c>
      <c r="AB4939" s="7" t="str">
        <f t="shared" si="6721"/>
        <v/>
      </c>
      <c r="AC4939" s="7" t="str">
        <f t="shared" si="6722"/>
        <v/>
      </c>
      <c r="AD4939" s="7" t="str">
        <f t="shared" si="6723"/>
        <v/>
      </c>
      <c r="AE4939" s="7" t="str">
        <f t="shared" si="6724"/>
        <v/>
      </c>
      <c r="AF4939" s="7" t="str">
        <f t="shared" si="6725"/>
        <v/>
      </c>
      <c r="AG4939" s="7" t="str">
        <f t="shared" si="6726"/>
        <v/>
      </c>
      <c r="AH4939" s="7" t="str">
        <f t="shared" si="6727"/>
        <v/>
      </c>
      <c r="AI4939" s="7">
        <f t="shared" si="6728"/>
        <v>17742.456304841748</v>
      </c>
      <c r="AJ4939" s="69">
        <f t="shared" si="6757"/>
        <v>73261.971954651148</v>
      </c>
      <c r="AK4939" s="11">
        <f t="shared" si="6711"/>
        <v>11.20179695317845</v>
      </c>
    </row>
    <row r="4940" spans="1:37">
      <c r="A4940" s="8">
        <v>4937</v>
      </c>
      <c r="B4940" s="8">
        <f t="shared" ca="1" si="6712"/>
        <v>-0.20446485744649853</v>
      </c>
      <c r="C4940">
        <v>-3.0997171414676263E-2</v>
      </c>
      <c r="D4940" s="69">
        <f t="shared" si="6713"/>
        <v>6932</v>
      </c>
      <c r="E4940" s="5">
        <f>IF(①再生産関数フィット!$B$2="HS",$W$2*(T4940+SQRT($W$3^2+(($W$4^2))/4)-SQRT((T4940-$W$3)^2+(($W$4^2))/4)),IF(①再生産関数フィット!$B$2="BH",$W$2*T4940/(1+$W$3*T4940),$W$2*T4940*EXP(-$W$3*T4940)))</f>
        <v>1486.1767038516546</v>
      </c>
      <c r="F4940" s="5">
        <f t="shared" ca="1" si="6707"/>
        <v>129212.77953181166</v>
      </c>
      <c r="G4940" s="76">
        <f t="shared" si="6708"/>
        <v>1440.8160871242965</v>
      </c>
      <c r="H4940" s="77">
        <f t="shared" ref="H4940:Q4940" si="6786">IF(H$2&lt;&gt;"",G4939*EXP(-G$4-G$6*$S$6),"")</f>
        <v>760.44655647296315</v>
      </c>
      <c r="I4940" s="77">
        <f t="shared" si="6786"/>
        <v>218.97869582705118</v>
      </c>
      <c r="J4940" s="77" t="str">
        <f t="shared" si="6786"/>
        <v/>
      </c>
      <c r="K4940" s="77" t="str">
        <f t="shared" si="6786"/>
        <v/>
      </c>
      <c r="L4940" s="77" t="str">
        <f t="shared" si="6786"/>
        <v/>
      </c>
      <c r="M4940" s="77" t="str">
        <f t="shared" si="6786"/>
        <v/>
      </c>
      <c r="N4940" s="77" t="str">
        <f t="shared" si="6786"/>
        <v/>
      </c>
      <c r="O4940" s="77" t="str">
        <f t="shared" si="6786"/>
        <v/>
      </c>
      <c r="P4940" s="77" t="str">
        <f t="shared" si="6786"/>
        <v/>
      </c>
      <c r="Q4940" s="77" t="str">
        <f t="shared" si="6786"/>
        <v/>
      </c>
      <c r="R4940" s="98">
        <f t="shared" si="6730"/>
        <v>107.09328833913195</v>
      </c>
      <c r="S4940" s="74">
        <f t="shared" si="6706"/>
        <v>224737.84874136007</v>
      </c>
      <c r="T4940" s="72">
        <f t="shared" si="6756"/>
        <v>129082.87743274008</v>
      </c>
      <c r="U4940" s="7">
        <f t="shared" si="6715"/>
        <v>12.322689885205348</v>
      </c>
      <c r="V4940" s="7">
        <f t="shared" si="6716"/>
        <v>11.768209937773188</v>
      </c>
      <c r="W4940" s="69">
        <f t="shared" si="6710"/>
        <v>6932</v>
      </c>
      <c r="X4940" s="64">
        <f t="shared" si="6717"/>
        <v>10946.802682185677</v>
      </c>
      <c r="Y4940" s="7">
        <f t="shared" si="6718"/>
        <v>26888.069360272268</v>
      </c>
      <c r="Z4940" s="7">
        <f t="shared" si="6719"/>
        <v>19185.202895014962</v>
      </c>
      <c r="AA4940" s="7" t="str">
        <f t="shared" si="6720"/>
        <v/>
      </c>
      <c r="AB4940" s="7" t="str">
        <f t="shared" si="6721"/>
        <v/>
      </c>
      <c r="AC4940" s="7" t="str">
        <f t="shared" si="6722"/>
        <v/>
      </c>
      <c r="AD4940" s="7" t="str">
        <f t="shared" si="6723"/>
        <v/>
      </c>
      <c r="AE4940" s="7" t="str">
        <f t="shared" si="6724"/>
        <v/>
      </c>
      <c r="AF4940" s="7" t="str">
        <f t="shared" si="6725"/>
        <v/>
      </c>
      <c r="AG4940" s="7" t="str">
        <f t="shared" si="6726"/>
        <v/>
      </c>
      <c r="AH4940" s="7" t="str">
        <f t="shared" si="6727"/>
        <v/>
      </c>
      <c r="AI4940" s="7">
        <f t="shared" si="6728"/>
        <v>15501.81487297975</v>
      </c>
      <c r="AJ4940" s="69">
        <f t="shared" si="6757"/>
        <v>72521.88981045266</v>
      </c>
      <c r="AK4940" s="11">
        <f t="shared" si="6711"/>
        <v>11.191643723691589</v>
      </c>
    </row>
    <row r="4941" spans="1:37">
      <c r="A4941" s="8">
        <v>4938</v>
      </c>
      <c r="B4941" s="8">
        <f t="shared" ca="1" si="6712"/>
        <v>0.26127591261621941</v>
      </c>
      <c r="C4941">
        <v>8.8126462232685346E-2</v>
      </c>
      <c r="D4941" s="69">
        <f t="shared" si="6713"/>
        <v>6933</v>
      </c>
      <c r="E4941" s="5">
        <f>IF(①再生産関数フィット!$B$2="HS",$W$2*(T4941+SQRT($W$3^2+(($W$4^2))/4)-SQRT((T4941-$W$3)^2+(($W$4^2))/4)),IF(①再生産関数フィット!$B$2="BH",$W$2*T4941/(1+$W$3*T4941),$W$2*T4941*EXP(-$W$3*T4941)))</f>
        <v>1486.1767038516543</v>
      </c>
      <c r="F4941" s="5">
        <f t="shared" ca="1" si="6707"/>
        <v>138704.80265215522</v>
      </c>
      <c r="G4941" s="76">
        <f t="shared" si="6708"/>
        <v>1623.0925547710897</v>
      </c>
      <c r="H4941" s="77">
        <f t="shared" ref="H4941:Q4941" si="6787">IF(H$2&lt;&gt;"",G4940*EXP(-G$4-G$6*$S$6),"")</f>
        <v>660.76466932271569</v>
      </c>
      <c r="I4941" s="77">
        <f t="shared" si="6787"/>
        <v>251.82965684316375</v>
      </c>
      <c r="J4941" s="77" t="str">
        <f t="shared" si="6787"/>
        <v/>
      </c>
      <c r="K4941" s="77" t="str">
        <f t="shared" si="6787"/>
        <v/>
      </c>
      <c r="L4941" s="77" t="str">
        <f t="shared" si="6787"/>
        <v/>
      </c>
      <c r="M4941" s="77" t="str">
        <f t="shared" si="6787"/>
        <v/>
      </c>
      <c r="N4941" s="77" t="str">
        <f t="shared" si="6787"/>
        <v/>
      </c>
      <c r="O4941" s="77" t="str">
        <f t="shared" si="6787"/>
        <v/>
      </c>
      <c r="P4941" s="77" t="str">
        <f t="shared" si="6787"/>
        <v/>
      </c>
      <c r="Q4941" s="77" t="str">
        <f t="shared" si="6787"/>
        <v/>
      </c>
      <c r="R4941" s="98">
        <f t="shared" si="6730"/>
        <v>101.03923148554347</v>
      </c>
      <c r="S4941" s="74">
        <f t="shared" si="6706"/>
        <v>227315.89816154935</v>
      </c>
      <c r="T4941" s="72">
        <f t="shared" si="6756"/>
        <v>129353.96250456996</v>
      </c>
      <c r="U4941" s="7">
        <f t="shared" si="6715"/>
        <v>12.334095950912296</v>
      </c>
      <c r="V4941" s="7">
        <f t="shared" si="6716"/>
        <v>11.77030782111922</v>
      </c>
      <c r="W4941" s="69">
        <f t="shared" si="6710"/>
        <v>6933</v>
      </c>
      <c r="X4941" s="64">
        <f t="shared" si="6717"/>
        <v>12331.673758214349</v>
      </c>
      <c r="Y4941" s="7">
        <f t="shared" si="6718"/>
        <v>23363.490975579454</v>
      </c>
      <c r="Z4941" s="7">
        <f t="shared" si="6719"/>
        <v>22063.347501776698</v>
      </c>
      <c r="AA4941" s="7" t="str">
        <f t="shared" si="6720"/>
        <v/>
      </c>
      <c r="AB4941" s="7" t="str">
        <f t="shared" si="6721"/>
        <v/>
      </c>
      <c r="AC4941" s="7" t="str">
        <f t="shared" si="6722"/>
        <v/>
      </c>
      <c r="AD4941" s="7" t="str">
        <f t="shared" si="6723"/>
        <v/>
      </c>
      <c r="AE4941" s="7" t="str">
        <f t="shared" si="6724"/>
        <v/>
      </c>
      <c r="AF4941" s="7" t="str">
        <f t="shared" si="6725"/>
        <v/>
      </c>
      <c r="AG4941" s="7" t="str">
        <f t="shared" si="6726"/>
        <v/>
      </c>
      <c r="AH4941" s="7" t="str">
        <f t="shared" si="6727"/>
        <v/>
      </c>
      <c r="AI4941" s="7">
        <f t="shared" si="6728"/>
        <v>14625.486673236439</v>
      </c>
      <c r="AJ4941" s="69">
        <f t="shared" si="6757"/>
        <v>72383.998908806941</v>
      </c>
      <c r="AK4941" s="11">
        <f t="shared" si="6711"/>
        <v>11.189740544400733</v>
      </c>
    </row>
    <row r="4942" spans="1:37">
      <c r="A4942" s="8">
        <v>4939</v>
      </c>
      <c r="B4942" s="8">
        <f t="shared" ca="1" si="6712"/>
        <v>-0.15507241294890484</v>
      </c>
      <c r="C4942">
        <v>-9.9077172306250932E-2</v>
      </c>
      <c r="D4942" s="69">
        <f t="shared" si="6713"/>
        <v>6934</v>
      </c>
      <c r="E4942" s="5">
        <f>IF(①再生産関数フィット!$B$2="HS",$W$2*(T4942+SQRT($W$3^2+(($W$4^2))/4)-SQRT((T4942-$W$3)^2+(($W$4^2))/4)),IF(①再生産関数フィット!$B$2="BH",$W$2*T4942/(1+$W$3*T4942),$W$2*T4942*EXP(-$W$3*T4942)))</f>
        <v>1486.1767038516546</v>
      </c>
      <c r="F4942" s="5">
        <f t="shared" ca="1" si="6707"/>
        <v>130938.43155681668</v>
      </c>
      <c r="G4942" s="76">
        <f t="shared" si="6708"/>
        <v>1345.9898352001678</v>
      </c>
      <c r="H4942" s="77">
        <f t="shared" ref="H4942:Q4942" si="6788">IF(H$2&lt;&gt;"",G4941*EXP(-G$4-G$6*$S$6),"")</f>
        <v>744.35746853301191</v>
      </c>
      <c r="I4942" s="77">
        <f t="shared" si="6788"/>
        <v>218.81898012847697</v>
      </c>
      <c r="J4942" s="77" t="str">
        <f t="shared" si="6788"/>
        <v/>
      </c>
      <c r="K4942" s="77" t="str">
        <f t="shared" si="6788"/>
        <v/>
      </c>
      <c r="L4942" s="77" t="str">
        <f t="shared" si="6788"/>
        <v/>
      </c>
      <c r="M4942" s="77" t="str">
        <f t="shared" si="6788"/>
        <v/>
      </c>
      <c r="N4942" s="77" t="str">
        <f t="shared" si="6788"/>
        <v/>
      </c>
      <c r="O4942" s="77" t="str">
        <f t="shared" si="6788"/>
        <v/>
      </c>
      <c r="P4942" s="77" t="str">
        <f t="shared" si="6788"/>
        <v/>
      </c>
      <c r="Q4942" s="77" t="str">
        <f t="shared" si="6788"/>
        <v/>
      </c>
      <c r="R4942" s="98">
        <f t="shared" si="6730"/>
        <v>109.34273112442473</v>
      </c>
      <c r="S4942" s="74">
        <f t="shared" si="6706"/>
        <v>220153.94351813901</v>
      </c>
      <c r="T4942" s="72">
        <f t="shared" si="6756"/>
        <v>129096.4766834817</v>
      </c>
      <c r="U4942" s="7">
        <f t="shared" si="6715"/>
        <v>12.302082323892597</v>
      </c>
      <c r="V4942" s="7">
        <f t="shared" si="6716"/>
        <v>11.768315285087272</v>
      </c>
      <c r="W4942" s="69">
        <f t="shared" si="6710"/>
        <v>6934</v>
      </c>
      <c r="X4942" s="64">
        <f t="shared" si="6717"/>
        <v>10226.34690841896</v>
      </c>
      <c r="Y4942" s="7">
        <f t="shared" si="6718"/>
        <v>26319.187157058146</v>
      </c>
      <c r="Z4942" s="7">
        <f t="shared" si="6719"/>
        <v>19171.209853038472</v>
      </c>
      <c r="AA4942" s="7" t="str">
        <f t="shared" si="6720"/>
        <v/>
      </c>
      <c r="AB4942" s="7" t="str">
        <f t="shared" si="6721"/>
        <v/>
      </c>
      <c r="AC4942" s="7" t="str">
        <f t="shared" si="6722"/>
        <v/>
      </c>
      <c r="AD4942" s="7" t="str">
        <f t="shared" si="6723"/>
        <v/>
      </c>
      <c r="AE4942" s="7" t="str">
        <f t="shared" si="6724"/>
        <v/>
      </c>
      <c r="AF4942" s="7" t="str">
        <f t="shared" si="6725"/>
        <v/>
      </c>
      <c r="AG4942" s="7" t="str">
        <f t="shared" si="6726"/>
        <v/>
      </c>
      <c r="AH4942" s="7" t="str">
        <f t="shared" si="6727"/>
        <v/>
      </c>
      <c r="AI4942" s="7">
        <f t="shared" si="6728"/>
        <v>15827.423005531851</v>
      </c>
      <c r="AJ4942" s="69">
        <f t="shared" si="6757"/>
        <v>71544.166924047429</v>
      </c>
      <c r="AK4942" s="11">
        <f t="shared" si="6711"/>
        <v>11.178070257189562</v>
      </c>
    </row>
    <row r="4943" spans="1:37">
      <c r="A4943" s="8">
        <v>4940</v>
      </c>
      <c r="B4943" s="8">
        <f t="shared" ca="1" si="6712"/>
        <v>0.27110880060807507</v>
      </c>
      <c r="C4943">
        <v>-0.34675416641283946</v>
      </c>
      <c r="D4943" s="69">
        <f t="shared" si="6713"/>
        <v>6935</v>
      </c>
      <c r="E4943" s="5">
        <f>IF(①再生産関数フィット!$B$2="HS",$W$2*(T4943+SQRT($W$3^2+(($W$4^2))/4)-SQRT((T4943-$W$3)^2+(($W$4^2))/4)),IF(①再生産関数フィット!$B$2="BH",$W$2*T4943/(1+$W$3*T4943),$W$2*T4943*EXP(-$W$3*T4943)))</f>
        <v>1486.1767038516543</v>
      </c>
      <c r="F4943" s="5">
        <f t="shared" ca="1" si="6707"/>
        <v>129082.87743274008</v>
      </c>
      <c r="G4943" s="76">
        <f t="shared" si="6708"/>
        <v>1050.695877605139</v>
      </c>
      <c r="H4943" s="77">
        <f t="shared" ref="H4943:Q4943" si="6789">IF(H$2&lt;&gt;"",G4942*EXP(-G$4-G$6*$S$6),"")</f>
        <v>617.27692820454331</v>
      </c>
      <c r="I4943" s="77">
        <f t="shared" si="6789"/>
        <v>246.50159077415597</v>
      </c>
      <c r="J4943" s="77" t="str">
        <f t="shared" si="6789"/>
        <v/>
      </c>
      <c r="K4943" s="77" t="str">
        <f t="shared" si="6789"/>
        <v/>
      </c>
      <c r="L4943" s="77" t="str">
        <f t="shared" si="6789"/>
        <v/>
      </c>
      <c r="M4943" s="77" t="str">
        <f t="shared" si="6789"/>
        <v/>
      </c>
      <c r="N4943" s="77" t="str">
        <f t="shared" si="6789"/>
        <v/>
      </c>
      <c r="O4943" s="77" t="str">
        <f t="shared" si="6789"/>
        <v/>
      </c>
      <c r="P4943" s="77" t="str">
        <f t="shared" si="6789"/>
        <v/>
      </c>
      <c r="Q4943" s="77" t="str">
        <f t="shared" si="6789"/>
        <v/>
      </c>
      <c r="R4943" s="98">
        <f t="shared" si="6730"/>
        <v>101.68677076861465</v>
      </c>
      <c r="S4943" s="74">
        <f t="shared" si="6706"/>
        <v>199091.86669478932</v>
      </c>
      <c r="T4943" s="72">
        <f t="shared" si="6756"/>
        <v>126200.18518035661</v>
      </c>
      <c r="U4943" s="7">
        <f t="shared" si="6715"/>
        <v>12.201521638865248</v>
      </c>
      <c r="V4943" s="7">
        <f t="shared" si="6716"/>
        <v>11.745624696444406</v>
      </c>
      <c r="W4943" s="69">
        <f t="shared" si="6710"/>
        <v>6935</v>
      </c>
      <c r="X4943" s="64">
        <f t="shared" si="6717"/>
        <v>7982.8095715432783</v>
      </c>
      <c r="Y4943" s="7">
        <f t="shared" si="6718"/>
        <v>21825.839986757397</v>
      </c>
      <c r="Z4943" s="7">
        <f t="shared" si="6719"/>
        <v>21596.543970109436</v>
      </c>
      <c r="AA4943" s="7" t="str">
        <f t="shared" si="6720"/>
        <v/>
      </c>
      <c r="AB4943" s="7" t="str">
        <f t="shared" si="6721"/>
        <v/>
      </c>
      <c r="AC4943" s="7" t="str">
        <f t="shared" si="6722"/>
        <v/>
      </c>
      <c r="AD4943" s="7" t="str">
        <f t="shared" si="6723"/>
        <v/>
      </c>
      <c r="AE4943" s="7" t="str">
        <f t="shared" si="6724"/>
        <v/>
      </c>
      <c r="AF4943" s="7" t="str">
        <f t="shared" si="6725"/>
        <v/>
      </c>
      <c r="AG4943" s="7" t="str">
        <f t="shared" si="6726"/>
        <v/>
      </c>
      <c r="AH4943" s="7" t="str">
        <f t="shared" si="6727"/>
        <v/>
      </c>
      <c r="AI4943" s="7">
        <f t="shared" si="6728"/>
        <v>14719.218355630614</v>
      </c>
      <c r="AJ4943" s="69">
        <f t="shared" si="6757"/>
        <v>66124.411884040732</v>
      </c>
      <c r="AK4943" s="11">
        <f t="shared" si="6711"/>
        <v>11.099293275117883</v>
      </c>
    </row>
    <row r="4944" spans="1:37">
      <c r="A4944" s="8">
        <v>4941</v>
      </c>
      <c r="B4944" s="8">
        <f t="shared" ca="1" si="6712"/>
        <v>-0.57926429509870969</v>
      </c>
      <c r="C4944">
        <v>-0.32048250323250682</v>
      </c>
      <c r="D4944" s="69">
        <f t="shared" si="6713"/>
        <v>6936</v>
      </c>
      <c r="E4944" s="5">
        <f>IF(①再生産関数フィット!$B$2="HS",$W$2*(T4944+SQRT($W$3^2+(($W$4^2))/4)-SQRT((T4944-$W$3)^2+(($W$4^2))/4)),IF(①再生産関数フィット!$B$2="BH",$W$2*T4944/(1+$W$3*T4944),$W$2*T4944*EXP(-$W$3*T4944)))</f>
        <v>1486.1767038516543</v>
      </c>
      <c r="F4944" s="5">
        <f t="shared" ca="1" si="6707"/>
        <v>129353.96250456996</v>
      </c>
      <c r="G4944" s="76">
        <f t="shared" si="6708"/>
        <v>1078.6651973968155</v>
      </c>
      <c r="H4944" s="77">
        <f t="shared" ref="H4944:Q4944" si="6790">IF(H$2&lt;&gt;"",G4943*EXP(-G$4-G$6*$S$6),"")</f>
        <v>481.85380516549401</v>
      </c>
      <c r="I4944" s="77">
        <f t="shared" si="6790"/>
        <v>204.41756976051107</v>
      </c>
      <c r="J4944" s="77" t="str">
        <f t="shared" si="6790"/>
        <v/>
      </c>
      <c r="K4944" s="77" t="str">
        <f t="shared" si="6790"/>
        <v/>
      </c>
      <c r="L4944" s="77" t="str">
        <f t="shared" si="6790"/>
        <v/>
      </c>
      <c r="M4944" s="77" t="str">
        <f t="shared" si="6790"/>
        <v/>
      </c>
      <c r="N4944" s="77" t="str">
        <f t="shared" si="6790"/>
        <v/>
      </c>
      <c r="O4944" s="77" t="str">
        <f t="shared" si="6790"/>
        <v/>
      </c>
      <c r="P4944" s="77" t="str">
        <f t="shared" si="6790"/>
        <v/>
      </c>
      <c r="Q4944" s="77" t="str">
        <f t="shared" si="6790"/>
        <v/>
      </c>
      <c r="R4944" s="98">
        <f t="shared" si="6730"/>
        <v>107.89238625469341</v>
      </c>
      <c r="S4944" s="74">
        <f t="shared" si="6706"/>
        <v>179347.13623412306</v>
      </c>
      <c r="T4944" s="72">
        <f t="shared" si="6756"/>
        <v>112107.83807997574</v>
      </c>
      <c r="U4944" s="7">
        <f t="shared" si="6715"/>
        <v>12.09707851536221</v>
      </c>
      <c r="V4944" s="7">
        <f t="shared" si="6716"/>
        <v>11.627216527043904</v>
      </c>
      <c r="W4944" s="69">
        <f t="shared" si="6710"/>
        <v>6936</v>
      </c>
      <c r="X4944" s="64">
        <f t="shared" si="6717"/>
        <v>8195.3104088468954</v>
      </c>
      <c r="Y4944" s="7">
        <f t="shared" si="6718"/>
        <v>17037.513582667612</v>
      </c>
      <c r="Z4944" s="7">
        <f t="shared" si="6719"/>
        <v>17909.47076540588</v>
      </c>
      <c r="AA4944" s="7" t="str">
        <f t="shared" si="6720"/>
        <v/>
      </c>
      <c r="AB4944" s="7" t="str">
        <f t="shared" si="6721"/>
        <v/>
      </c>
      <c r="AC4944" s="7" t="str">
        <f t="shared" si="6722"/>
        <v/>
      </c>
      <c r="AD4944" s="7" t="str">
        <f t="shared" si="6723"/>
        <v/>
      </c>
      <c r="AE4944" s="7" t="str">
        <f t="shared" si="6724"/>
        <v/>
      </c>
      <c r="AF4944" s="7" t="str">
        <f t="shared" si="6725"/>
        <v/>
      </c>
      <c r="AG4944" s="7" t="str">
        <f t="shared" si="6726"/>
        <v/>
      </c>
      <c r="AH4944" s="7" t="str">
        <f t="shared" si="6727"/>
        <v/>
      </c>
      <c r="AI4944" s="7">
        <f t="shared" si="6728"/>
        <v>15617.484754300325</v>
      </c>
      <c r="AJ4944" s="69">
        <f t="shared" si="6757"/>
        <v>58759.779511220717</v>
      </c>
      <c r="AK4944" s="11">
        <f t="shared" si="6711"/>
        <v>10.981212877918974</v>
      </c>
    </row>
    <row r="4945" spans="1:37">
      <c r="A4945" s="8">
        <v>4942</v>
      </c>
      <c r="B4945" s="8">
        <f t="shared" ca="1" si="6712"/>
        <v>-6.9860246926717245E-2</v>
      </c>
      <c r="C4945">
        <v>-0.10614539258203927</v>
      </c>
      <c r="D4945" s="69">
        <f t="shared" si="6713"/>
        <v>6937</v>
      </c>
      <c r="E4945" s="5">
        <f>IF(①再生産関数フィット!$B$2="HS",$W$2*(T4945+SQRT($W$3^2+(($W$4^2))/4)-SQRT((T4945-$W$3)^2+(($W$4^2))/4)),IF(①再生産関数フィット!$B$2="BH",$W$2*T4945/(1+$W$3*T4945),$W$2*T4945*EXP(-$W$3*T4945)))</f>
        <v>1486.1767038516543</v>
      </c>
      <c r="F4945" s="5">
        <f t="shared" ca="1" si="6707"/>
        <v>129096.4766834817</v>
      </c>
      <c r="G4945" s="76">
        <f t="shared" si="6708"/>
        <v>1336.5096261280228</v>
      </c>
      <c r="H4945" s="77">
        <f t="shared" ref="H4945:Q4945" si="6791">IF(H$2&lt;&gt;"",G4944*EXP(-G$4-G$6*$S$6),"")</f>
        <v>494.68065968806854</v>
      </c>
      <c r="I4945" s="77">
        <f t="shared" si="6791"/>
        <v>159.57081713435747</v>
      </c>
      <c r="J4945" s="77" t="str">
        <f t="shared" si="6791"/>
        <v/>
      </c>
      <c r="K4945" s="77" t="str">
        <f t="shared" si="6791"/>
        <v/>
      </c>
      <c r="L4945" s="77" t="str">
        <f t="shared" si="6791"/>
        <v/>
      </c>
      <c r="M4945" s="77" t="str">
        <f t="shared" si="6791"/>
        <v/>
      </c>
      <c r="N4945" s="77" t="str">
        <f t="shared" si="6791"/>
        <v/>
      </c>
      <c r="O4945" s="77" t="str">
        <f t="shared" si="6791"/>
        <v/>
      </c>
      <c r="P4945" s="77" t="str">
        <f t="shared" si="6791"/>
        <v/>
      </c>
      <c r="Q4945" s="77" t="str">
        <f t="shared" si="6791"/>
        <v/>
      </c>
      <c r="R4945" s="98">
        <f t="shared" si="6730"/>
        <v>96.774821123478688</v>
      </c>
      <c r="S4945" s="74">
        <f t="shared" si="6706"/>
        <v>176404.17098175187</v>
      </c>
      <c r="T4945" s="72">
        <f t="shared" si="6756"/>
        <v>98209.752952227544</v>
      </c>
      <c r="U4945" s="7">
        <f t="shared" si="6715"/>
        <v>12.080533067296559</v>
      </c>
      <c r="V4945" s="7">
        <f t="shared" si="6716"/>
        <v>11.494860806643388</v>
      </c>
      <c r="W4945" s="69">
        <f t="shared" si="6710"/>
        <v>6937</v>
      </c>
      <c r="X4945" s="64">
        <f t="shared" si="6717"/>
        <v>10154.319687855534</v>
      </c>
      <c r="Y4945" s="7">
        <f t="shared" si="6718"/>
        <v>17491.048878660986</v>
      </c>
      <c r="Z4945" s="7">
        <f t="shared" si="6719"/>
        <v>13980.34859639434</v>
      </c>
      <c r="AA4945" s="7" t="str">
        <f t="shared" si="6720"/>
        <v/>
      </c>
      <c r="AB4945" s="7" t="str">
        <f t="shared" si="6721"/>
        <v/>
      </c>
      <c r="AC4945" s="7" t="str">
        <f t="shared" si="6722"/>
        <v/>
      </c>
      <c r="AD4945" s="7" t="str">
        <f t="shared" si="6723"/>
        <v/>
      </c>
      <c r="AE4945" s="7" t="str">
        <f t="shared" si="6724"/>
        <v/>
      </c>
      <c r="AF4945" s="7" t="str">
        <f t="shared" si="6725"/>
        <v/>
      </c>
      <c r="AG4945" s="7" t="str">
        <f t="shared" si="6726"/>
        <v/>
      </c>
      <c r="AH4945" s="7" t="str">
        <f t="shared" si="6727"/>
        <v/>
      </c>
      <c r="AI4945" s="7">
        <f t="shared" si="6728"/>
        <v>14008.210828966843</v>
      </c>
      <c r="AJ4945" s="69">
        <f t="shared" si="6757"/>
        <v>55633.927991877703</v>
      </c>
      <c r="AK4945" s="11">
        <f t="shared" si="6711"/>
        <v>10.926548509814044</v>
      </c>
    </row>
    <row r="4946" spans="1:37">
      <c r="A4946" s="8">
        <v>4943</v>
      </c>
      <c r="B4946" s="8">
        <f t="shared" ca="1" si="6712"/>
        <v>-0.25483935040812961</v>
      </c>
      <c r="C4946">
        <v>8.0238898962848401E-2</v>
      </c>
      <c r="D4946" s="69">
        <f t="shared" si="6713"/>
        <v>6938</v>
      </c>
      <c r="E4946" s="5">
        <f>IF(①再生産関数フィット!$B$2="HS",$W$2*(T4946+SQRT($W$3^2+(($W$4^2))/4)-SQRT((T4946-$W$3)^2+(($W$4^2))/4)),IF(①再生産関数フィット!$B$2="BH",$W$2*T4946/(1+$W$3*T4946),$W$2*T4946*EXP(-$W$3*T4946)))</f>
        <v>1486.1767038516546</v>
      </c>
      <c r="F4946" s="5">
        <f t="shared" ca="1" si="6707"/>
        <v>126200.18518035661</v>
      </c>
      <c r="G4946" s="76">
        <f t="shared" si="6708"/>
        <v>1610.3406663277156</v>
      </c>
      <c r="H4946" s="77">
        <f t="shared" ref="H4946:Q4946" si="6792">IF(H$2&lt;&gt;"",G4945*EXP(-G$4-G$6*$S$6),"")</f>
        <v>612.92926213623286</v>
      </c>
      <c r="I4946" s="77">
        <f t="shared" si="6792"/>
        <v>163.81856123327097</v>
      </c>
      <c r="J4946" s="77" t="str">
        <f t="shared" si="6792"/>
        <v/>
      </c>
      <c r="K4946" s="77" t="str">
        <f t="shared" si="6792"/>
        <v/>
      </c>
      <c r="L4946" s="77" t="str">
        <f t="shared" si="6792"/>
        <v/>
      </c>
      <c r="M4946" s="77" t="str">
        <f t="shared" si="6792"/>
        <v/>
      </c>
      <c r="N4946" s="77" t="str">
        <f t="shared" si="6792"/>
        <v/>
      </c>
      <c r="O4946" s="77" t="str">
        <f t="shared" si="6792"/>
        <v/>
      </c>
      <c r="P4946" s="77" t="str">
        <f t="shared" si="6792"/>
        <v/>
      </c>
      <c r="Q4946" s="77" t="str">
        <f t="shared" si="6792"/>
        <v/>
      </c>
      <c r="R4946" s="98">
        <f t="shared" si="6730"/>
        <v>79.43327713503416</v>
      </c>
      <c r="S4946" s="74">
        <f t="shared" si="6706"/>
        <v>193569.46726169722</v>
      </c>
      <c r="T4946" s="72">
        <f t="shared" si="6756"/>
        <v>98509.377501776951</v>
      </c>
      <c r="U4946" s="7">
        <f t="shared" si="6715"/>
        <v>12.1733917309619</v>
      </c>
      <c r="V4946" s="7">
        <f t="shared" si="6716"/>
        <v>11.497907025692381</v>
      </c>
      <c r="W4946" s="69">
        <f t="shared" si="6710"/>
        <v>6938</v>
      </c>
      <c r="X4946" s="64">
        <f t="shared" si="6717"/>
        <v>12234.789493898928</v>
      </c>
      <c r="Y4946" s="7">
        <f t="shared" si="6718"/>
        <v>21672.114066368948</v>
      </c>
      <c r="Z4946" s="7">
        <f t="shared" si="6719"/>
        <v>14352.502755391259</v>
      </c>
      <c r="AA4946" s="7" t="str">
        <f t="shared" si="6720"/>
        <v/>
      </c>
      <c r="AB4946" s="7" t="str">
        <f t="shared" si="6721"/>
        <v/>
      </c>
      <c r="AC4946" s="7" t="str">
        <f t="shared" si="6722"/>
        <v/>
      </c>
      <c r="AD4946" s="7" t="str">
        <f t="shared" si="6723"/>
        <v/>
      </c>
      <c r="AE4946" s="7" t="str">
        <f t="shared" si="6724"/>
        <v/>
      </c>
      <c r="AF4946" s="7" t="str">
        <f t="shared" si="6725"/>
        <v/>
      </c>
      <c r="AG4946" s="7" t="str">
        <f t="shared" si="6726"/>
        <v/>
      </c>
      <c r="AH4946" s="7" t="str">
        <f t="shared" si="6727"/>
        <v/>
      </c>
      <c r="AI4946" s="7">
        <f t="shared" si="6728"/>
        <v>11498.012396463646</v>
      </c>
      <c r="AJ4946" s="69">
        <f t="shared" si="6757"/>
        <v>59757.418712122781</v>
      </c>
      <c r="AK4946" s="11">
        <f t="shared" si="6711"/>
        <v>10.998048624632213</v>
      </c>
    </row>
    <row r="4947" spans="1:37">
      <c r="A4947" s="8">
        <v>4944</v>
      </c>
      <c r="B4947" s="8">
        <f t="shared" ca="1" si="6712"/>
        <v>-0.17466178961118772</v>
      </c>
      <c r="C4947">
        <v>-0.30562764486636707</v>
      </c>
      <c r="D4947" s="69">
        <f t="shared" si="6713"/>
        <v>6939</v>
      </c>
      <c r="E4947" s="5">
        <f>IF(①再生産関数フィット!$B$2="HS",$W$2*(T4947+SQRT($W$3^2+(($W$4^2))/4)-SQRT((T4947-$W$3)^2+(($W$4^2))/4)),IF(①再生産関数フィット!$B$2="BH",$W$2*T4947/(1+$W$3*T4947),$W$2*T4947*EXP(-$W$3*T4947)))</f>
        <v>1486.1767038516543</v>
      </c>
      <c r="F4947" s="5">
        <f t="shared" ca="1" si="6707"/>
        <v>112107.83807997574</v>
      </c>
      <c r="G4947" s="76">
        <f t="shared" si="6708"/>
        <v>1094.8082204376985</v>
      </c>
      <c r="H4947" s="77">
        <f t="shared" ref="H4947:Q4947" si="6793">IF(H$2&lt;&gt;"",G4946*EXP(-G$4-G$6*$S$6),"")</f>
        <v>738.50939574577399</v>
      </c>
      <c r="I4947" s="77">
        <f t="shared" si="6793"/>
        <v>202.97779566365747</v>
      </c>
      <c r="J4947" s="77" t="str">
        <f t="shared" si="6793"/>
        <v/>
      </c>
      <c r="K4947" s="77" t="str">
        <f t="shared" si="6793"/>
        <v/>
      </c>
      <c r="L4947" s="77" t="str">
        <f t="shared" si="6793"/>
        <v/>
      </c>
      <c r="M4947" s="77" t="str">
        <f t="shared" si="6793"/>
        <v/>
      </c>
      <c r="N4947" s="77" t="str">
        <f t="shared" si="6793"/>
        <v/>
      </c>
      <c r="O4947" s="77" t="str">
        <f t="shared" si="6793"/>
        <v/>
      </c>
      <c r="P4947" s="77" t="str">
        <f t="shared" si="6793"/>
        <v/>
      </c>
      <c r="Q4947" s="77" t="str">
        <f t="shared" si="6793"/>
        <v/>
      </c>
      <c r="R4947" s="98">
        <f t="shared" si="6730"/>
        <v>75.375929241602606</v>
      </c>
      <c r="S4947" s="74">
        <f t="shared" ref="S4947:S5010" si="6794">SUMPRODUCT(G4947:R4947,G$3:R$3)</f>
        <v>192971.01450653555</v>
      </c>
      <c r="T4947" s="72">
        <f t="shared" si="6756"/>
        <v>112253.21590173891</v>
      </c>
      <c r="U4947" s="7">
        <f t="shared" si="6715"/>
        <v>12.17029527270433</v>
      </c>
      <c r="V4947" s="7">
        <f t="shared" si="6716"/>
        <v>11.628512454652812</v>
      </c>
      <c r="W4947" s="69">
        <f t="shared" si="6710"/>
        <v>6939</v>
      </c>
      <c r="X4947" s="64">
        <f t="shared" si="6717"/>
        <v>8317.9592947815509</v>
      </c>
      <c r="Y4947" s="7">
        <f t="shared" si="6718"/>
        <v>26112.409461257292</v>
      </c>
      <c r="Z4947" s="7">
        <f t="shared" si="6719"/>
        <v>17783.329005054275</v>
      </c>
      <c r="AA4947" s="7" t="str">
        <f t="shared" si="6720"/>
        <v/>
      </c>
      <c r="AB4947" s="7" t="str">
        <f t="shared" si="6721"/>
        <v/>
      </c>
      <c r="AC4947" s="7" t="str">
        <f t="shared" si="6722"/>
        <v/>
      </c>
      <c r="AD4947" s="7" t="str">
        <f t="shared" si="6723"/>
        <v/>
      </c>
      <c r="AE4947" s="7" t="str">
        <f t="shared" si="6724"/>
        <v/>
      </c>
      <c r="AF4947" s="7" t="str">
        <f t="shared" si="6725"/>
        <v/>
      </c>
      <c r="AG4947" s="7" t="str">
        <f t="shared" si="6726"/>
        <v/>
      </c>
      <c r="AH4947" s="7" t="str">
        <f t="shared" si="6727"/>
        <v/>
      </c>
      <c r="AI4947" s="7">
        <f t="shared" si="6728"/>
        <v>10910.70896321695</v>
      </c>
      <c r="AJ4947" s="69">
        <f t="shared" si="6757"/>
        <v>63124.406724310073</v>
      </c>
      <c r="AK4947" s="11">
        <f t="shared" si="6711"/>
        <v>11.052862768106724</v>
      </c>
    </row>
    <row r="4948" spans="1:37">
      <c r="A4948" s="8">
        <v>4945</v>
      </c>
      <c r="B4948" s="8">
        <f t="shared" ca="1" si="6712"/>
        <v>-0.45322462352014536</v>
      </c>
      <c r="C4948">
        <v>-0.123084751789014</v>
      </c>
      <c r="D4948" s="69">
        <f t="shared" si="6713"/>
        <v>6940</v>
      </c>
      <c r="E4948" s="5">
        <f>IF(①再生産関数フィット!$B$2="HS",$W$2*(T4948+SQRT($W$3^2+(($W$4^2))/4)-SQRT((T4948-$W$3)^2+(($W$4^2))/4)),IF(①再生産関数フィット!$B$2="BH",$W$2*T4948/(1+$W$3*T4948),$W$2*T4948*EXP(-$W$3*T4948)))</f>
        <v>1486.1767038516548</v>
      </c>
      <c r="F4948" s="5">
        <f t="shared" ref="F4948:F5011" ca="1" si="6795">INDIRECT("T"&amp;A4948-$G$16)</f>
        <v>98209.752952227544</v>
      </c>
      <c r="G4948" s="76">
        <f t="shared" ref="G4948:G5011" si="6796">IF($W$6="対数",EXP(LN(E4948)+C4948),IF(E4948+C4948&lt;0,0.01,E4948+C4948))</f>
        <v>1314.0606816472964</v>
      </c>
      <c r="H4948" s="77">
        <f t="shared" ref="H4948:Q4948" si="6797">IF(H$2&lt;&gt;"",G4947*EXP(-G$4-G$6*$S$6),"")</f>
        <v>502.08392189259297</v>
      </c>
      <c r="I4948" s="77">
        <f t="shared" si="6797"/>
        <v>244.5649416425791</v>
      </c>
      <c r="J4948" s="77" t="str">
        <f t="shared" si="6797"/>
        <v/>
      </c>
      <c r="K4948" s="77" t="str">
        <f t="shared" si="6797"/>
        <v/>
      </c>
      <c r="L4948" s="77" t="str">
        <f t="shared" si="6797"/>
        <v/>
      </c>
      <c r="M4948" s="77" t="str">
        <f t="shared" si="6797"/>
        <v/>
      </c>
      <c r="N4948" s="77" t="str">
        <f t="shared" si="6797"/>
        <v/>
      </c>
      <c r="O4948" s="77" t="str">
        <f t="shared" si="6797"/>
        <v/>
      </c>
      <c r="P4948" s="77" t="str">
        <f t="shared" si="6797"/>
        <v/>
      </c>
      <c r="Q4948" s="77" t="str">
        <f t="shared" si="6797"/>
        <v/>
      </c>
      <c r="R4948" s="98">
        <f t="shared" si="6730"/>
        <v>86.252876086502681</v>
      </c>
      <c r="S4948" s="74">
        <f t="shared" si="6794"/>
        <v>191796.84894581538</v>
      </c>
      <c r="T4948" s="72">
        <f t="shared" si="6756"/>
        <v>114130.22558529387</v>
      </c>
      <c r="U4948" s="7">
        <f t="shared" si="6715"/>
        <v>12.164192012442586</v>
      </c>
      <c r="V4948" s="7">
        <f t="shared" si="6716"/>
        <v>11.645095405110082</v>
      </c>
      <c r="W4948" s="69">
        <f t="shared" ref="W4948:W5011" si="6798">D4948</f>
        <v>6940</v>
      </c>
      <c r="X4948" s="64">
        <f t="shared" si="6717"/>
        <v>9983.760677687671</v>
      </c>
      <c r="Y4948" s="7">
        <f t="shared" si="6718"/>
        <v>17752.815370932043</v>
      </c>
      <c r="Z4948" s="7">
        <f t="shared" si="6719"/>
        <v>21426.869900285303</v>
      </c>
      <c r="AA4948" s="7" t="str">
        <f t="shared" si="6720"/>
        <v/>
      </c>
      <c r="AB4948" s="7" t="str">
        <f t="shared" si="6721"/>
        <v/>
      </c>
      <c r="AC4948" s="7" t="str">
        <f t="shared" si="6722"/>
        <v/>
      </c>
      <c r="AD4948" s="7" t="str">
        <f t="shared" si="6723"/>
        <v/>
      </c>
      <c r="AE4948" s="7" t="str">
        <f t="shared" si="6724"/>
        <v/>
      </c>
      <c r="AF4948" s="7" t="str">
        <f t="shared" si="6725"/>
        <v/>
      </c>
      <c r="AG4948" s="7" t="str">
        <f t="shared" si="6726"/>
        <v/>
      </c>
      <c r="AH4948" s="7" t="str">
        <f t="shared" si="6727"/>
        <v/>
      </c>
      <c r="AI4948" s="7">
        <f t="shared" si="6728"/>
        <v>12485.15325368395</v>
      </c>
      <c r="AJ4948" s="69">
        <f t="shared" si="6757"/>
        <v>61648.599202588972</v>
      </c>
      <c r="AK4948" s="11">
        <f t="shared" ref="AK4948:AK5011" si="6799">LN(AJ4948)</f>
        <v>11.029205786559634</v>
      </c>
    </row>
    <row r="4949" spans="1:37">
      <c r="A4949" s="8">
        <v>4946</v>
      </c>
      <c r="B4949" s="8">
        <f t="shared" ref="B4949:B5012" ca="1" si="6800">IF($W$6="対数",NORMINV(RAND(),-0.5*($W$5)^2,$W$5),NORMINV(RAND(),0,$W$5))</f>
        <v>-1.3470292981612498E-2</v>
      </c>
      <c r="C4949">
        <v>8.5955475060559228E-2</v>
      </c>
      <c r="D4949" s="69">
        <f t="shared" ref="D4949:D5012" si="6801">D4948+1</f>
        <v>6941</v>
      </c>
      <c r="E4949" s="5">
        <f>IF(①再生産関数フィット!$B$2="HS",$W$2*(T4949+SQRT($W$3^2+(($W$4^2))/4)-SQRT((T4949-$W$3)^2+(($W$4^2))/4)),IF(①再生産関数フィット!$B$2="BH",$W$2*T4949/(1+$W$3*T4949),$W$2*T4949*EXP(-$W$3*T4949)))</f>
        <v>1486.1767038516546</v>
      </c>
      <c r="F4949" s="5">
        <f t="shared" ca="1" si="6795"/>
        <v>98509.377501776951</v>
      </c>
      <c r="G4949" s="76">
        <f t="shared" si="6796"/>
        <v>1619.5726638570109</v>
      </c>
      <c r="H4949" s="77">
        <f t="shared" ref="H4949:Q4949" si="6802">IF(H$2&lt;&gt;"",G4948*EXP(-G$4-G$6*$S$6),"")</f>
        <v>602.63407629745109</v>
      </c>
      <c r="I4949" s="77">
        <f t="shared" si="6802"/>
        <v>166.2702272505812</v>
      </c>
      <c r="J4949" s="77" t="str">
        <f t="shared" si="6802"/>
        <v/>
      </c>
      <c r="K4949" s="77" t="str">
        <f t="shared" si="6802"/>
        <v/>
      </c>
      <c r="L4949" s="77" t="str">
        <f t="shared" si="6802"/>
        <v/>
      </c>
      <c r="M4949" s="77" t="str">
        <f t="shared" si="6802"/>
        <v/>
      </c>
      <c r="N4949" s="77" t="str">
        <f t="shared" si="6802"/>
        <v/>
      </c>
      <c r="O4949" s="77" t="str">
        <f t="shared" si="6802"/>
        <v/>
      </c>
      <c r="P4949" s="77" t="str">
        <f t="shared" si="6802"/>
        <v/>
      </c>
      <c r="Q4949" s="77" t="str">
        <f t="shared" si="6802"/>
        <v/>
      </c>
      <c r="R4949" s="98">
        <f t="shared" si="6730"/>
        <v>102.50981282720574</v>
      </c>
      <c r="S4949" s="74">
        <f t="shared" si="6794"/>
        <v>202242.1953259974</v>
      </c>
      <c r="T4949" s="72">
        <f t="shared" si="6756"/>
        <v>107327.58495684441</v>
      </c>
      <c r="U4949" s="7">
        <f t="shared" ref="U4949:U5012" si="6803">LN(S4949)</f>
        <v>12.217221244935104</v>
      </c>
      <c r="V4949" s="7">
        <f t="shared" ref="V4949:V5012" si="6804">LN(T4949)</f>
        <v>11.583640978121554</v>
      </c>
      <c r="W4949" s="69">
        <f t="shared" si="6798"/>
        <v>6941</v>
      </c>
      <c r="X4949" s="64">
        <f t="shared" ref="X4949:X5012" si="6805">IF(G4949&lt;&gt;"",IF($J$1="Baranov",G$10/(G$4+G$10)*(1-EXP(-G$4-G$10))*G4949*G$3,G4949*G$3*(1-EXP(-G$10))*EXP(-G$4/2)),"")</f>
        <v>12304.930892387425</v>
      </c>
      <c r="Y4949" s="7">
        <f t="shared" ref="Y4949:Y5012" si="6806">IF(H4949&lt;&gt;"",IF($J$1="Baranov",H$10/(H$4+H$10)*(1-EXP(-H$4-H$10))*H4949*H$3,H4949*H$3*(1-EXP(-H$10))*EXP(-H$4/2)),"")</f>
        <v>21308.094177589428</v>
      </c>
      <c r="Z4949" s="7">
        <f t="shared" ref="Z4949:Z5012" si="6807">IF(I4949&lt;&gt;"",IF($J$1="Baranov",I$10/(I$4+I$10)*(1-EXP(-I$4-I$10))*I4949*I$3,I4949*I$3*(1-EXP(-I$10))*EXP(-I$4/2)),"")</f>
        <v>14567.298581968187</v>
      </c>
      <c r="AA4949" s="7" t="str">
        <f t="shared" ref="AA4949:AA5012" si="6808">IF(J4949&lt;&gt;"",IF($J$1="Baranov",J$10/(J$4+J$10)*(1-EXP(-J$4-J$10))*J4949*J$3,J4949*J$3*(1-EXP(-J$10))*EXP(-J$4/2)),"")</f>
        <v/>
      </c>
      <c r="AB4949" s="7" t="str">
        <f t="shared" ref="AB4949:AB5012" si="6809">IF(K4949&lt;&gt;"",IF($J$1="Baranov",K$10/(K$4+K$10)*(1-EXP(-K$4-K$10))*K4949*K$3,K4949*K$3*(1-EXP(-K$10))*EXP(-K$4/2)),"")</f>
        <v/>
      </c>
      <c r="AC4949" s="7" t="str">
        <f t="shared" ref="AC4949:AC5012" si="6810">IF(L4949&lt;&gt;"",IF($J$1="Baranov",L$10/(L$4+L$10)*(1-EXP(-L$4-L$10))*L4949*L$3,L4949*L$3*(1-EXP(-L$10))*EXP(-L$4/2)),"")</f>
        <v/>
      </c>
      <c r="AD4949" s="7" t="str">
        <f t="shared" ref="AD4949:AD5012" si="6811">IF(M4949&lt;&gt;"",IF($J$1="Baranov",M$10/(M$4+M$10)*(1-EXP(-M$4-M$10))*M4949*M$3,M4949*M$3*(1-EXP(-M$10))*EXP(-M$4/2)),"")</f>
        <v/>
      </c>
      <c r="AE4949" s="7" t="str">
        <f t="shared" ref="AE4949:AE5012" si="6812">IF(N4949&lt;&gt;"",IF($J$1="Baranov",N$10/(N$4+N$10)*(1-EXP(-N$4-N$10))*N4949*N$3,N4949*N$3*(1-EXP(-N$10))*EXP(-N$4/2)),"")</f>
        <v/>
      </c>
      <c r="AF4949" s="7" t="str">
        <f t="shared" ref="AF4949:AF5012" si="6813">IF(O4949&lt;&gt;"",IF($J$1="Baranov",O$10/(O$4+O$10)*(1-EXP(-O$4-O$10))*O4949*O$3,O4949*O$3*(1-EXP(-O$10))*EXP(-O$4/2)),"")</f>
        <v/>
      </c>
      <c r="AG4949" s="7" t="str">
        <f t="shared" ref="AG4949:AG5012" si="6814">IF(P4949&lt;&gt;"",IF($J$1="Baranov",P$10/(P$4+P$10)*(1-EXP(-P$4-P$10))*P4949*P$3,P4949*P$3*(1-EXP(-P$10))*EXP(-P$4/2)),"")</f>
        <v/>
      </c>
      <c r="AH4949" s="7" t="str">
        <f t="shared" ref="AH4949:AH5012" si="6815">IF(Q4949&lt;&gt;"",IF($J$1="Baranov",Q$10/(Q$4+Q$10)*(1-EXP(-Q$4-Q$10))*Q4949*Q$3,Q4949*Q$3*(1-EXP(-Q$10))*EXP(-Q$4/2)),"")</f>
        <v/>
      </c>
      <c r="AI4949" s="7">
        <f t="shared" ref="AI4949:AI5012" si="6816">IF(R4949&lt;&gt;"",IF($J$1="Baranov",R$10/(R$4+R$10)*(1-EXP(-R$4-R$10))*R4949*R$3,R4949*R$3*(1-EXP(-R$10))*EXP(-R$4/2)),"")</f>
        <v>14838.354165379516</v>
      </c>
      <c r="AJ4949" s="69">
        <f t="shared" si="6757"/>
        <v>63018.677817324555</v>
      </c>
      <c r="AK4949" s="11">
        <f t="shared" si="6799"/>
        <v>11.051186434725015</v>
      </c>
    </row>
    <row r="4950" spans="1:37">
      <c r="A4950" s="8">
        <v>4947</v>
      </c>
      <c r="B4950" s="8">
        <f t="shared" ca="1" si="6800"/>
        <v>9.5406697710115312E-2</v>
      </c>
      <c r="C4950">
        <v>-4.4456116834897585E-2</v>
      </c>
      <c r="D4950" s="69">
        <f t="shared" si="6801"/>
        <v>6942</v>
      </c>
      <c r="E4950" s="5">
        <f>IF(①再生産関数フィット!$B$2="HS",$W$2*(T4950+SQRT($W$3^2+(($W$4^2))/4)-SQRT((T4950-$W$3)^2+(($W$4^2))/4)),IF(①再生産関数フィット!$B$2="BH",$W$2*T4950/(1+$W$3*T4950),$W$2*T4950*EXP(-$W$3*T4950)))</f>
        <v>1486.1767038516546</v>
      </c>
      <c r="F4950" s="5">
        <f t="shared" ca="1" si="6795"/>
        <v>112253.21590173891</v>
      </c>
      <c r="G4950" s="76">
        <f t="shared" si="6796"/>
        <v>1421.5541355877585</v>
      </c>
      <c r="H4950" s="77">
        <f t="shared" ref="H4950:Q4950" si="6817">IF(H$2&lt;&gt;"",G4949*EXP(-G$4-G$6*$S$6),"")</f>
        <v>742.74323089596874</v>
      </c>
      <c r="I4950" s="77">
        <f t="shared" si="6817"/>
        <v>199.56843954934757</v>
      </c>
      <c r="J4950" s="77" t="str">
        <f t="shared" si="6817"/>
        <v/>
      </c>
      <c r="K4950" s="77" t="str">
        <f t="shared" si="6817"/>
        <v/>
      </c>
      <c r="L4950" s="77" t="str">
        <f t="shared" si="6817"/>
        <v/>
      </c>
      <c r="M4950" s="77" t="str">
        <f t="shared" si="6817"/>
        <v/>
      </c>
      <c r="N4950" s="77" t="str">
        <f t="shared" si="6817"/>
        <v/>
      </c>
      <c r="O4950" s="77" t="str">
        <f t="shared" si="6817"/>
        <v/>
      </c>
      <c r="P4950" s="77" t="str">
        <f t="shared" si="6817"/>
        <v/>
      </c>
      <c r="Q4950" s="77" t="str">
        <f t="shared" si="6817"/>
        <v/>
      </c>
      <c r="R4950" s="98">
        <f t="shared" ref="R4950:R4977" si="6818">INDEX(G4949:Q4949,MATCH(MAX(G4949:Q4949)+1,G4949:Q4949,1))*EXP(-INDEX(G$4:Q$4,MATCH(MAX(G$4:Q$4)+1,G$4:Q$4,1))-INDEX(G$6:Q$6,MATCH(MAX(G$6:Q$6)+1,G$6:Q$6,1))*$S$6)+R4949*EXP(-R$4-R$6*$S$6)</f>
        <v>83.286298752585836</v>
      </c>
      <c r="S4950" s="74">
        <f t="shared" si="6794"/>
        <v>208686.02313543975</v>
      </c>
      <c r="T4950" s="72">
        <f t="shared" si="6756"/>
        <v>114686.696167131</v>
      </c>
      <c r="U4950" s="7">
        <f t="shared" si="6803"/>
        <v>12.248586119741843</v>
      </c>
      <c r="V4950" s="7">
        <f t="shared" si="6804"/>
        <v>11.649959308309514</v>
      </c>
      <c r="W4950" s="69">
        <f t="shared" si="6798"/>
        <v>6942</v>
      </c>
      <c r="X4950" s="64">
        <f t="shared" si="6805"/>
        <v>10800.457298740417</v>
      </c>
      <c r="Y4950" s="7">
        <f t="shared" si="6806"/>
        <v>26262.110518102629</v>
      </c>
      <c r="Z4950" s="7">
        <f t="shared" si="6807"/>
        <v>17484.627852655158</v>
      </c>
      <c r="AA4950" s="7" t="str">
        <f t="shared" si="6808"/>
        <v/>
      </c>
      <c r="AB4950" s="7" t="str">
        <f t="shared" si="6809"/>
        <v/>
      </c>
      <c r="AC4950" s="7" t="str">
        <f t="shared" si="6810"/>
        <v/>
      </c>
      <c r="AD4950" s="7" t="str">
        <f t="shared" si="6811"/>
        <v/>
      </c>
      <c r="AE4950" s="7" t="str">
        <f t="shared" si="6812"/>
        <v/>
      </c>
      <c r="AF4950" s="7" t="str">
        <f t="shared" si="6813"/>
        <v/>
      </c>
      <c r="AG4950" s="7" t="str">
        <f t="shared" si="6814"/>
        <v/>
      </c>
      <c r="AH4950" s="7" t="str">
        <f t="shared" si="6815"/>
        <v/>
      </c>
      <c r="AI4950" s="7">
        <f t="shared" si="6816"/>
        <v>12055.739484156873</v>
      </c>
      <c r="AJ4950" s="69">
        <f t="shared" si="6757"/>
        <v>66602.935153655082</v>
      </c>
      <c r="AK4950" s="11">
        <f t="shared" si="6799"/>
        <v>11.106503926933568</v>
      </c>
    </row>
    <row r="4951" spans="1:37">
      <c r="A4951" s="8">
        <v>4948</v>
      </c>
      <c r="B4951" s="8">
        <f t="shared" ca="1" si="6800"/>
        <v>-6.6976124013187643E-2</v>
      </c>
      <c r="C4951">
        <v>-3.9291822035309037E-2</v>
      </c>
      <c r="D4951" s="69">
        <f t="shared" si="6801"/>
        <v>6943</v>
      </c>
      <c r="E4951" s="5">
        <f>IF(①再生産関数フィット!$B$2="HS",$W$2*(T4951+SQRT($W$3^2+(($W$4^2))/4)-SQRT((T4951-$W$3)^2+(($W$4^2))/4)),IF(①再生産関数フィット!$B$2="BH",$W$2*T4951/(1+$W$3*T4951),$W$2*T4951*EXP(-$W$3*T4951)))</f>
        <v>1486.1767038516548</v>
      </c>
      <c r="F4951" s="5">
        <f t="shared" ca="1" si="6795"/>
        <v>114130.22558529387</v>
      </c>
      <c r="G4951" s="76">
        <f t="shared" si="6796"/>
        <v>1428.9144492741018</v>
      </c>
      <c r="H4951" s="77">
        <f t="shared" ref="H4951:Q4951" si="6819">IF(H$2&lt;&gt;"",G4950*EXP(-G$4-G$6*$S$6),"")</f>
        <v>651.93105263055782</v>
      </c>
      <c r="I4951" s="77">
        <f t="shared" si="6819"/>
        <v>245.96701946636367</v>
      </c>
      <c r="J4951" s="77" t="str">
        <f t="shared" si="6819"/>
        <v/>
      </c>
      <c r="K4951" s="77" t="str">
        <f t="shared" si="6819"/>
        <v/>
      </c>
      <c r="L4951" s="77" t="str">
        <f t="shared" si="6819"/>
        <v/>
      </c>
      <c r="M4951" s="77" t="str">
        <f t="shared" si="6819"/>
        <v/>
      </c>
      <c r="N4951" s="77" t="str">
        <f t="shared" si="6819"/>
        <v/>
      </c>
      <c r="O4951" s="77" t="str">
        <f t="shared" si="6819"/>
        <v/>
      </c>
      <c r="P4951" s="77" t="str">
        <f t="shared" si="6819"/>
        <v/>
      </c>
      <c r="Q4951" s="77" t="str">
        <f t="shared" si="6819"/>
        <v/>
      </c>
      <c r="R4951" s="98">
        <f t="shared" si="6818"/>
        <v>87.647595524509455</v>
      </c>
      <c r="S4951" s="74">
        <f t="shared" si="6794"/>
        <v>212228.18401059706</v>
      </c>
      <c r="T4951" s="72">
        <f t="shared" si="6756"/>
        <v>122475.05340810513</v>
      </c>
      <c r="U4951" s="7">
        <f t="shared" si="6803"/>
        <v>12.265417314488545</v>
      </c>
      <c r="V4951" s="7">
        <f t="shared" si="6804"/>
        <v>11.715662642580206</v>
      </c>
      <c r="W4951" s="69">
        <f t="shared" si="6798"/>
        <v>6943</v>
      </c>
      <c r="X4951" s="64">
        <f t="shared" si="6805"/>
        <v>10856.378316227252</v>
      </c>
      <c r="Y4951" s="7">
        <f t="shared" si="6806"/>
        <v>23051.149633115579</v>
      </c>
      <c r="Z4951" s="7">
        <f t="shared" si="6807"/>
        <v>21549.709007634599</v>
      </c>
      <c r="AA4951" s="7" t="str">
        <f t="shared" si="6808"/>
        <v/>
      </c>
      <c r="AB4951" s="7" t="str">
        <f t="shared" si="6809"/>
        <v/>
      </c>
      <c r="AC4951" s="7" t="str">
        <f t="shared" si="6810"/>
        <v/>
      </c>
      <c r="AD4951" s="7" t="str">
        <f t="shared" si="6811"/>
        <v/>
      </c>
      <c r="AE4951" s="7" t="str">
        <f t="shared" si="6812"/>
        <v/>
      </c>
      <c r="AF4951" s="7" t="str">
        <f t="shared" si="6813"/>
        <v/>
      </c>
      <c r="AG4951" s="7" t="str">
        <f t="shared" si="6814"/>
        <v/>
      </c>
      <c r="AH4951" s="7" t="str">
        <f t="shared" si="6815"/>
        <v/>
      </c>
      <c r="AI4951" s="7">
        <f t="shared" si="6816"/>
        <v>12687.039691788841</v>
      </c>
      <c r="AJ4951" s="69">
        <f t="shared" si="6757"/>
        <v>68144.276648766274</v>
      </c>
      <c r="AK4951" s="11">
        <f t="shared" si="6799"/>
        <v>11.12938245192181</v>
      </c>
    </row>
    <row r="4952" spans="1:37">
      <c r="A4952" s="8">
        <v>4949</v>
      </c>
      <c r="B4952" s="8">
        <f t="shared" ca="1" si="6800"/>
        <v>-0.24946024719374132</v>
      </c>
      <c r="C4952">
        <v>0.47917232952117289</v>
      </c>
      <c r="D4952" s="69">
        <f t="shared" si="6801"/>
        <v>6944</v>
      </c>
      <c r="E4952" s="5">
        <f>IF(①再生産関数フィット!$B$2="HS",$W$2*(T4952+SQRT($W$3^2+(($W$4^2))/4)-SQRT((T4952-$W$3)^2+(($W$4^2))/4)),IF(①再生産関数フィット!$B$2="BH",$W$2*T4952/(1+$W$3*T4952),$W$2*T4952*EXP(-$W$3*T4952)))</f>
        <v>1486.1767038516548</v>
      </c>
      <c r="F4952" s="5">
        <f t="shared" ca="1" si="6795"/>
        <v>107327.58495684441</v>
      </c>
      <c r="G4952" s="76">
        <f t="shared" si="6796"/>
        <v>2399.7850747688412</v>
      </c>
      <c r="H4952" s="77">
        <f t="shared" ref="H4952:Q4952" si="6820">IF(H$2&lt;&gt;"",G4951*EXP(-G$4-G$6*$S$6),"")</f>
        <v>655.30652524120512</v>
      </c>
      <c r="I4952" s="77">
        <f t="shared" si="6820"/>
        <v>215.89363758949835</v>
      </c>
      <c r="J4952" s="77" t="str">
        <f t="shared" si="6820"/>
        <v/>
      </c>
      <c r="K4952" s="77" t="str">
        <f t="shared" si="6820"/>
        <v/>
      </c>
      <c r="L4952" s="77" t="str">
        <f t="shared" si="6820"/>
        <v/>
      </c>
      <c r="M4952" s="77" t="str">
        <f t="shared" si="6820"/>
        <v/>
      </c>
      <c r="N4952" s="77" t="str">
        <f t="shared" si="6820"/>
        <v/>
      </c>
      <c r="O4952" s="77" t="str">
        <f t="shared" si="6820"/>
        <v/>
      </c>
      <c r="P4952" s="77" t="str">
        <f t="shared" si="6820"/>
        <v/>
      </c>
      <c r="Q4952" s="77" t="str">
        <f t="shared" si="6820"/>
        <v/>
      </c>
      <c r="R4952" s="98">
        <f t="shared" si="6818"/>
        <v>103.37645043998589</v>
      </c>
      <c r="S4952" s="74">
        <f t="shared" si="6794"/>
        <v>250460.64332765344</v>
      </c>
      <c r="T4952" s="72">
        <f t="shared" si="6756"/>
        <v>121703.91407483953</v>
      </c>
      <c r="U4952" s="7">
        <f t="shared" si="6803"/>
        <v>12.431057074699144</v>
      </c>
      <c r="V4952" s="7">
        <f t="shared" si="6804"/>
        <v>11.709346440125161</v>
      </c>
      <c r="W4952" s="69">
        <f t="shared" si="6798"/>
        <v>6944</v>
      </c>
      <c r="X4952" s="64">
        <f t="shared" si="6805"/>
        <v>18232.704317995613</v>
      </c>
      <c r="Y4952" s="7">
        <f t="shared" si="6806"/>
        <v>23170.50048151673</v>
      </c>
      <c r="Z4952" s="7">
        <f t="shared" si="6807"/>
        <v>18914.914189500276</v>
      </c>
      <c r="AA4952" s="7" t="str">
        <f t="shared" si="6808"/>
        <v/>
      </c>
      <c r="AB4952" s="7" t="str">
        <f t="shared" si="6809"/>
        <v/>
      </c>
      <c r="AC4952" s="7" t="str">
        <f t="shared" si="6810"/>
        <v/>
      </c>
      <c r="AD4952" s="7" t="str">
        <f t="shared" si="6811"/>
        <v/>
      </c>
      <c r="AE4952" s="7" t="str">
        <f t="shared" si="6812"/>
        <v/>
      </c>
      <c r="AF4952" s="7" t="str">
        <f t="shared" si="6813"/>
        <v/>
      </c>
      <c r="AG4952" s="7" t="str">
        <f t="shared" si="6814"/>
        <v/>
      </c>
      <c r="AH4952" s="7" t="str">
        <f t="shared" si="6815"/>
        <v/>
      </c>
      <c r="AI4952" s="7">
        <f t="shared" si="6816"/>
        <v>14963.800456586265</v>
      </c>
      <c r="AJ4952" s="69">
        <f t="shared" si="6757"/>
        <v>75281.919445598876</v>
      </c>
      <c r="AK4952" s="11">
        <f t="shared" si="6799"/>
        <v>11.228995271351833</v>
      </c>
    </row>
    <row r="4953" spans="1:37">
      <c r="A4953" s="8">
        <v>4950</v>
      </c>
      <c r="B4953" s="8">
        <f t="shared" ca="1" si="6800"/>
        <v>-9.8901017253843232E-2</v>
      </c>
      <c r="C4953">
        <v>0.11529488996297194</v>
      </c>
      <c r="D4953" s="69">
        <f t="shared" si="6801"/>
        <v>6945</v>
      </c>
      <c r="E4953" s="5">
        <f>IF(①再生産関数フィット!$B$2="HS",$W$2*(T4953+SQRT($W$3^2+(($W$4^2))/4)-SQRT((T4953-$W$3)^2+(($W$4^2))/4)),IF(①再生産関数フィット!$B$2="BH",$W$2*T4953/(1+$W$3*T4953),$W$2*T4953*EXP(-$W$3*T4953)))</f>
        <v>1486.1767038516548</v>
      </c>
      <c r="F4953" s="5">
        <f t="shared" ca="1" si="6795"/>
        <v>114686.696167131</v>
      </c>
      <c r="G4953" s="76">
        <f t="shared" si="6796"/>
        <v>1667.7939107653524</v>
      </c>
      <c r="H4953" s="77">
        <f t="shared" ref="H4953:Q4953" si="6821">IF(H$2&lt;&gt;"",G4952*EXP(-G$4-G$6*$S$6),"")</f>
        <v>1100.5521145589673</v>
      </c>
      <c r="I4953" s="77">
        <f t="shared" si="6821"/>
        <v>217.01145987692564</v>
      </c>
      <c r="J4953" s="77" t="str">
        <f t="shared" si="6821"/>
        <v/>
      </c>
      <c r="K4953" s="77" t="str">
        <f t="shared" si="6821"/>
        <v/>
      </c>
      <c r="L4953" s="77" t="str">
        <f t="shared" si="6821"/>
        <v/>
      </c>
      <c r="M4953" s="77" t="str">
        <f t="shared" si="6821"/>
        <v/>
      </c>
      <c r="N4953" s="77" t="str">
        <f t="shared" si="6821"/>
        <v/>
      </c>
      <c r="O4953" s="77" t="str">
        <f t="shared" si="6821"/>
        <v/>
      </c>
      <c r="P4953" s="77" t="str">
        <f t="shared" si="6821"/>
        <v/>
      </c>
      <c r="Q4953" s="77" t="str">
        <f t="shared" si="6821"/>
        <v/>
      </c>
      <c r="R4953" s="98">
        <f t="shared" si="6818"/>
        <v>98.931542411752091</v>
      </c>
      <c r="S4953" s="74">
        <f t="shared" si="6794"/>
        <v>264273.5897746695</v>
      </c>
      <c r="T4953" s="72">
        <f t="shared" si="6756"/>
        <v>142534.22761610706</v>
      </c>
      <c r="U4953" s="7">
        <f t="shared" si="6803"/>
        <v>12.484740170418556</v>
      </c>
      <c r="V4953" s="7">
        <f t="shared" si="6804"/>
        <v>11.867337443646173</v>
      </c>
      <c r="W4953" s="69">
        <f t="shared" si="6798"/>
        <v>6945</v>
      </c>
      <c r="X4953" s="64">
        <f t="shared" si="6805"/>
        <v>12671.298591715475</v>
      </c>
      <c r="Y4953" s="7">
        <f t="shared" si="6806"/>
        <v>38913.611139362067</v>
      </c>
      <c r="Z4953" s="7">
        <f t="shared" si="6807"/>
        <v>19012.849047061944</v>
      </c>
      <c r="AA4953" s="7" t="str">
        <f t="shared" si="6808"/>
        <v/>
      </c>
      <c r="AB4953" s="7" t="str">
        <f t="shared" si="6809"/>
        <v/>
      </c>
      <c r="AC4953" s="7" t="str">
        <f t="shared" si="6810"/>
        <v/>
      </c>
      <c r="AD4953" s="7" t="str">
        <f t="shared" si="6811"/>
        <v/>
      </c>
      <c r="AE4953" s="7" t="str">
        <f t="shared" si="6812"/>
        <v/>
      </c>
      <c r="AF4953" s="7" t="str">
        <f t="shared" si="6813"/>
        <v/>
      </c>
      <c r="AG4953" s="7" t="str">
        <f t="shared" si="6814"/>
        <v/>
      </c>
      <c r="AH4953" s="7" t="str">
        <f t="shared" si="6815"/>
        <v/>
      </c>
      <c r="AI4953" s="7">
        <f t="shared" si="6816"/>
        <v>14320.397471677412</v>
      </c>
      <c r="AJ4953" s="69">
        <f t="shared" si="6757"/>
        <v>84918.156249816893</v>
      </c>
      <c r="AK4953" s="11">
        <f t="shared" si="6799"/>
        <v>11.349443203968407</v>
      </c>
    </row>
    <row r="4954" spans="1:37">
      <c r="A4954" s="8">
        <v>4951</v>
      </c>
      <c r="B4954" s="8">
        <f t="shared" ca="1" si="6800"/>
        <v>4.1373457494516E-2</v>
      </c>
      <c r="C4954">
        <v>-0.11768484959673185</v>
      </c>
      <c r="D4954" s="69">
        <f t="shared" si="6801"/>
        <v>6946</v>
      </c>
      <c r="E4954" s="5">
        <f>IF(①再生産関数フィット!$B$2="HS",$W$2*(T4954+SQRT($W$3^2+(($W$4^2))/4)-SQRT((T4954-$W$3)^2+(($W$4^2))/4)),IF(①再生産関数フィット!$B$2="BH",$W$2*T4954/(1+$W$3*T4954),$W$2*T4954*EXP(-$W$3*T4954)))</f>
        <v>1486.1767038516548</v>
      </c>
      <c r="F4954" s="5">
        <f t="shared" ca="1" si="6795"/>
        <v>122475.05340810513</v>
      </c>
      <c r="G4954" s="76">
        <f t="shared" si="6796"/>
        <v>1321.1756736445607</v>
      </c>
      <c r="H4954" s="77">
        <f t="shared" ref="H4954:Q4954" si="6822">IF(H$2&lt;&gt;"",G4953*EXP(-G$4-G$6*$S$6),"")</f>
        <v>764.85770931723209</v>
      </c>
      <c r="I4954" s="77">
        <f t="shared" si="6822"/>
        <v>364.45909181687091</v>
      </c>
      <c r="J4954" s="77" t="str">
        <f t="shared" si="6822"/>
        <v/>
      </c>
      <c r="K4954" s="77" t="str">
        <f t="shared" si="6822"/>
        <v/>
      </c>
      <c r="L4954" s="77" t="str">
        <f t="shared" si="6822"/>
        <v/>
      </c>
      <c r="M4954" s="77" t="str">
        <f t="shared" si="6822"/>
        <v/>
      </c>
      <c r="N4954" s="77" t="str">
        <f t="shared" si="6822"/>
        <v/>
      </c>
      <c r="O4954" s="77" t="str">
        <f t="shared" si="6822"/>
        <v/>
      </c>
      <c r="P4954" s="77" t="str">
        <f t="shared" si="6822"/>
        <v/>
      </c>
      <c r="Q4954" s="77" t="str">
        <f t="shared" si="6822"/>
        <v/>
      </c>
      <c r="R4954" s="98">
        <f t="shared" si="6818"/>
        <v>97.900585437029974</v>
      </c>
      <c r="S4954" s="74">
        <f t="shared" si="6794"/>
        <v>250360.61146145733</v>
      </c>
      <c r="T4954" s="72">
        <f t="shared" si="6756"/>
        <v>159270.69904981329</v>
      </c>
      <c r="U4954" s="7">
        <f t="shared" si="6803"/>
        <v>12.430657603364532</v>
      </c>
      <c r="V4954" s="7">
        <f t="shared" si="6804"/>
        <v>11.978360543322735</v>
      </c>
      <c r="W4954" s="69">
        <f t="shared" si="6798"/>
        <v>6946</v>
      </c>
      <c r="X4954" s="64">
        <f t="shared" si="6805"/>
        <v>10037.817829169669</v>
      </c>
      <c r="Y4954" s="7">
        <f t="shared" si="6806"/>
        <v>27044.040062783668</v>
      </c>
      <c r="Z4954" s="7">
        <f t="shared" si="6807"/>
        <v>31931.05885040979</v>
      </c>
      <c r="AA4954" s="7" t="str">
        <f t="shared" si="6808"/>
        <v/>
      </c>
      <c r="AB4954" s="7" t="str">
        <f t="shared" si="6809"/>
        <v/>
      </c>
      <c r="AC4954" s="7" t="str">
        <f t="shared" si="6810"/>
        <v/>
      </c>
      <c r="AD4954" s="7" t="str">
        <f t="shared" si="6811"/>
        <v/>
      </c>
      <c r="AE4954" s="7" t="str">
        <f t="shared" si="6812"/>
        <v/>
      </c>
      <c r="AF4954" s="7" t="str">
        <f t="shared" si="6813"/>
        <v/>
      </c>
      <c r="AG4954" s="7" t="str">
        <f t="shared" si="6814"/>
        <v/>
      </c>
      <c r="AH4954" s="7" t="str">
        <f t="shared" si="6815"/>
        <v/>
      </c>
      <c r="AI4954" s="7">
        <f t="shared" si="6816"/>
        <v>14171.16585864168</v>
      </c>
      <c r="AJ4954" s="69">
        <f t="shared" si="6757"/>
        <v>83184.082601004804</v>
      </c>
      <c r="AK4954" s="11">
        <f t="shared" si="6799"/>
        <v>11.328811293614502</v>
      </c>
    </row>
    <row r="4955" spans="1:37">
      <c r="A4955" s="8">
        <v>4952</v>
      </c>
      <c r="B4955" s="8">
        <f t="shared" ca="1" si="6800"/>
        <v>-0.21913183272061404</v>
      </c>
      <c r="C4955">
        <v>0.30361379596687821</v>
      </c>
      <c r="D4955" s="69">
        <f t="shared" si="6801"/>
        <v>6947</v>
      </c>
      <c r="E4955" s="5">
        <f>IF(①再生産関数フィット!$B$2="HS",$W$2*(T4955+SQRT($W$3^2+(($W$4^2))/4)-SQRT((T4955-$W$3)^2+(($W$4^2))/4)),IF(①再生産関数フィット!$B$2="BH",$W$2*T4955/(1+$W$3*T4955),$W$2*T4955*EXP(-$W$3*T4955)))</f>
        <v>1486.1767038516548</v>
      </c>
      <c r="F4955" s="5">
        <f t="shared" ca="1" si="6795"/>
        <v>121703.91407483953</v>
      </c>
      <c r="G4955" s="76">
        <f t="shared" si="6796"/>
        <v>2013.3915684958988</v>
      </c>
      <c r="H4955" s="77">
        <f t="shared" ref="H4955:Q4955" si="6823">IF(H$2&lt;&gt;"",G4954*EXP(-G$4-G$6*$S$6),"")</f>
        <v>605.897043289782</v>
      </c>
      <c r="I4955" s="77">
        <f t="shared" si="6823"/>
        <v>253.29045523537067</v>
      </c>
      <c r="J4955" s="77" t="str">
        <f t="shared" si="6823"/>
        <v/>
      </c>
      <c r="K4955" s="77" t="str">
        <f t="shared" si="6823"/>
        <v/>
      </c>
      <c r="L4955" s="77" t="str">
        <f t="shared" si="6823"/>
        <v/>
      </c>
      <c r="M4955" s="77" t="str">
        <f t="shared" si="6823"/>
        <v/>
      </c>
      <c r="N4955" s="77" t="str">
        <f t="shared" si="6823"/>
        <v/>
      </c>
      <c r="O4955" s="77" t="str">
        <f t="shared" si="6823"/>
        <v/>
      </c>
      <c r="P4955" s="77" t="str">
        <f t="shared" si="6823"/>
        <v/>
      </c>
      <c r="Q4955" s="77" t="str">
        <f t="shared" si="6823"/>
        <v/>
      </c>
      <c r="R4955" s="98">
        <f t="shared" si="6818"/>
        <v>143.27040876909234</v>
      </c>
      <c r="S4955" s="74">
        <f t="shared" si="6794"/>
        <v>253824.92710520452</v>
      </c>
      <c r="T4955" s="72">
        <f t="shared" si="6756"/>
        <v>142994.41220087945</v>
      </c>
      <c r="U4955" s="7">
        <f t="shared" si="6803"/>
        <v>12.444400044984135</v>
      </c>
      <c r="V4955" s="7">
        <f t="shared" si="6804"/>
        <v>11.870560832960251</v>
      </c>
      <c r="W4955" s="69">
        <f t="shared" si="6798"/>
        <v>6947</v>
      </c>
      <c r="X4955" s="64">
        <f t="shared" si="6805"/>
        <v>15297.025358934354</v>
      </c>
      <c r="Y4955" s="7">
        <f t="shared" si="6806"/>
        <v>21423.467022746354</v>
      </c>
      <c r="Z4955" s="7">
        <f t="shared" si="6807"/>
        <v>22191.33124666728</v>
      </c>
      <c r="AA4955" s="7" t="str">
        <f t="shared" si="6808"/>
        <v/>
      </c>
      <c r="AB4955" s="7" t="str">
        <f t="shared" si="6809"/>
        <v/>
      </c>
      <c r="AC4955" s="7" t="str">
        <f t="shared" si="6810"/>
        <v/>
      </c>
      <c r="AD4955" s="7" t="str">
        <f t="shared" si="6811"/>
        <v/>
      </c>
      <c r="AE4955" s="7" t="str">
        <f t="shared" si="6812"/>
        <v/>
      </c>
      <c r="AF4955" s="7" t="str">
        <f t="shared" si="6813"/>
        <v/>
      </c>
      <c r="AG4955" s="7" t="str">
        <f t="shared" si="6814"/>
        <v/>
      </c>
      <c r="AH4955" s="7" t="str">
        <f t="shared" si="6815"/>
        <v/>
      </c>
      <c r="AI4955" s="7">
        <f t="shared" si="6816"/>
        <v>20738.473791947865</v>
      </c>
      <c r="AJ4955" s="69">
        <f t="shared" si="6757"/>
        <v>79650.297420295858</v>
      </c>
      <c r="AK4955" s="11">
        <f t="shared" si="6799"/>
        <v>11.285401049421566</v>
      </c>
    </row>
    <row r="4956" spans="1:37">
      <c r="A4956" s="8">
        <v>4953</v>
      </c>
      <c r="B4956" s="8">
        <f t="shared" ca="1" si="6800"/>
        <v>-0.22508963862324852</v>
      </c>
      <c r="C4956">
        <v>-0.30979321933742171</v>
      </c>
      <c r="D4956" s="69">
        <f t="shared" si="6801"/>
        <v>6948</v>
      </c>
      <c r="E4956" s="5">
        <f>IF(①再生産関数フィット!$B$2="HS",$W$2*(T4956+SQRT($W$3^2+(($W$4^2))/4)-SQRT((T4956-$W$3)^2+(($W$4^2))/4)),IF(①再生産関数フィット!$B$2="BH",$W$2*T4956/(1+$W$3*T4956),$W$2*T4956*EXP(-$W$3*T4956)))</f>
        <v>1486.1767038516543</v>
      </c>
      <c r="F4956" s="5">
        <f t="shared" ca="1" si="6795"/>
        <v>142534.22761610706</v>
      </c>
      <c r="G4956" s="76">
        <f t="shared" si="6796"/>
        <v>1090.2572006506398</v>
      </c>
      <c r="H4956" s="77">
        <f t="shared" ref="H4956:Q4956" si="6824">IF(H$2&lt;&gt;"",G4955*EXP(-G$4-G$6*$S$6),"")</f>
        <v>923.35033309464097</v>
      </c>
      <c r="I4956" s="77">
        <f t="shared" si="6824"/>
        <v>200.64900445029269</v>
      </c>
      <c r="J4956" s="77" t="str">
        <f t="shared" si="6824"/>
        <v/>
      </c>
      <c r="K4956" s="77" t="str">
        <f t="shared" si="6824"/>
        <v/>
      </c>
      <c r="L4956" s="77" t="str">
        <f t="shared" si="6824"/>
        <v/>
      </c>
      <c r="M4956" s="77" t="str">
        <f t="shared" si="6824"/>
        <v/>
      </c>
      <c r="N4956" s="77" t="str">
        <f t="shared" si="6824"/>
        <v/>
      </c>
      <c r="O4956" s="77" t="str">
        <f t="shared" si="6824"/>
        <v/>
      </c>
      <c r="P4956" s="77" t="str">
        <f t="shared" si="6824"/>
        <v/>
      </c>
      <c r="Q4956" s="77" t="str">
        <f t="shared" si="6824"/>
        <v/>
      </c>
      <c r="R4956" s="98">
        <f t="shared" si="6818"/>
        <v>122.88147060139099</v>
      </c>
      <c r="S4956" s="74">
        <f t="shared" si="6794"/>
        <v>228789.55118758557</v>
      </c>
      <c r="T4956" s="72">
        <f t="shared" si="6756"/>
        <v>139011.74650682794</v>
      </c>
      <c r="U4956" s="7">
        <f t="shared" si="6803"/>
        <v>12.340557869558543</v>
      </c>
      <c r="V4956" s="7">
        <f t="shared" si="6804"/>
        <v>11.842313715785659</v>
      </c>
      <c r="W4956" s="69">
        <f t="shared" si="6798"/>
        <v>6948</v>
      </c>
      <c r="X4956" s="64">
        <f t="shared" si="6805"/>
        <v>8283.3822824502349</v>
      </c>
      <c r="Y4956" s="7">
        <f t="shared" si="6806"/>
        <v>32648.06394183719</v>
      </c>
      <c r="Z4956" s="7">
        <f t="shared" si="6807"/>
        <v>17579.298509029133</v>
      </c>
      <c r="AA4956" s="7" t="str">
        <f t="shared" si="6808"/>
        <v/>
      </c>
      <c r="AB4956" s="7" t="str">
        <f t="shared" si="6809"/>
        <v/>
      </c>
      <c r="AC4956" s="7" t="str">
        <f t="shared" si="6810"/>
        <v/>
      </c>
      <c r="AD4956" s="7" t="str">
        <f t="shared" si="6811"/>
        <v/>
      </c>
      <c r="AE4956" s="7" t="str">
        <f t="shared" si="6812"/>
        <v/>
      </c>
      <c r="AF4956" s="7" t="str">
        <f t="shared" si="6813"/>
        <v/>
      </c>
      <c r="AG4956" s="7" t="str">
        <f t="shared" si="6814"/>
        <v/>
      </c>
      <c r="AH4956" s="7" t="str">
        <f t="shared" si="6815"/>
        <v/>
      </c>
      <c r="AI4956" s="7">
        <f t="shared" si="6816"/>
        <v>17787.163305230399</v>
      </c>
      <c r="AJ4956" s="69">
        <f t="shared" si="6757"/>
        <v>76297.908038546957</v>
      </c>
      <c r="AK4956" s="11">
        <f t="shared" si="6799"/>
        <v>11.242400799315382</v>
      </c>
    </row>
    <row r="4957" spans="1:37">
      <c r="A4957" s="8">
        <v>4954</v>
      </c>
      <c r="B4957" s="8">
        <f t="shared" ca="1" si="6800"/>
        <v>5.0189169694143068E-2</v>
      </c>
      <c r="C4957">
        <v>-0.18434816242187377</v>
      </c>
      <c r="D4957" s="69">
        <f t="shared" si="6801"/>
        <v>6949</v>
      </c>
      <c r="E4957" s="5">
        <f>IF(①再生産関数フィット!$B$2="HS",$W$2*(T4957+SQRT($W$3^2+(($W$4^2))/4)-SQRT((T4957-$W$3)^2+(($W$4^2))/4)),IF(①再生産関数フィット!$B$2="BH",$W$2*T4957/(1+$W$3*T4957),$W$2*T4957*EXP(-$W$3*T4957)))</f>
        <v>1486.1767038516548</v>
      </c>
      <c r="F4957" s="5">
        <f t="shared" ca="1" si="6795"/>
        <v>159270.69904981329</v>
      </c>
      <c r="G4957" s="76">
        <f t="shared" si="6796"/>
        <v>1235.9732163996848</v>
      </c>
      <c r="H4957" s="77">
        <f t="shared" ref="H4957:Q4957" si="6825">IF(H$2&lt;&gt;"",G4956*EXP(-G$4-G$6*$S$6),"")</f>
        <v>499.99680396578043</v>
      </c>
      <c r="I4957" s="77">
        <f t="shared" si="6825"/>
        <v>305.7769090410913</v>
      </c>
      <c r="J4957" s="77" t="str">
        <f t="shared" si="6825"/>
        <v/>
      </c>
      <c r="K4957" s="77" t="str">
        <f t="shared" si="6825"/>
        <v/>
      </c>
      <c r="L4957" s="77" t="str">
        <f t="shared" si="6825"/>
        <v/>
      </c>
      <c r="M4957" s="77" t="str">
        <f t="shared" si="6825"/>
        <v/>
      </c>
      <c r="N4957" s="77" t="str">
        <f t="shared" si="6825"/>
        <v/>
      </c>
      <c r="O4957" s="77" t="str">
        <f t="shared" si="6825"/>
        <v/>
      </c>
      <c r="P4957" s="77" t="str">
        <f t="shared" si="6825"/>
        <v/>
      </c>
      <c r="Q4957" s="77" t="str">
        <f t="shared" si="6825"/>
        <v/>
      </c>
      <c r="R4957" s="98">
        <f t="shared" si="6818"/>
        <v>100.25169946742426</v>
      </c>
      <c r="S4957" s="74">
        <f t="shared" si="6794"/>
        <v>207862.94392963767</v>
      </c>
      <c r="T4957" s="72">
        <f t="shared" si="6756"/>
        <v>133424.17507536124</v>
      </c>
      <c r="U4957" s="7">
        <f t="shared" si="6803"/>
        <v>12.244634218082806</v>
      </c>
      <c r="V4957" s="7">
        <f t="shared" si="6804"/>
        <v>11.801288618498837</v>
      </c>
      <c r="W4957" s="69">
        <f t="shared" si="6798"/>
        <v>6949</v>
      </c>
      <c r="X4957" s="64">
        <f t="shared" si="6805"/>
        <v>9390.4801877927148</v>
      </c>
      <c r="Y4957" s="7">
        <f t="shared" si="6806"/>
        <v>17679.018506311488</v>
      </c>
      <c r="Z4957" s="7">
        <f t="shared" si="6807"/>
        <v>26789.784359648998</v>
      </c>
      <c r="AA4957" s="7" t="str">
        <f t="shared" si="6808"/>
        <v/>
      </c>
      <c r="AB4957" s="7" t="str">
        <f t="shared" si="6809"/>
        <v/>
      </c>
      <c r="AC4957" s="7" t="str">
        <f t="shared" si="6810"/>
        <v/>
      </c>
      <c r="AD4957" s="7" t="str">
        <f t="shared" si="6811"/>
        <v/>
      </c>
      <c r="AE4957" s="7" t="str">
        <f t="shared" si="6812"/>
        <v/>
      </c>
      <c r="AF4957" s="7" t="str">
        <f t="shared" si="6813"/>
        <v/>
      </c>
      <c r="AG4957" s="7" t="str">
        <f t="shared" si="6814"/>
        <v/>
      </c>
      <c r="AH4957" s="7" t="str">
        <f t="shared" si="6815"/>
        <v/>
      </c>
      <c r="AI4957" s="7">
        <f t="shared" si="6816"/>
        <v>14511.4909622002</v>
      </c>
      <c r="AJ4957" s="69">
        <f t="shared" si="6757"/>
        <v>68370.774015953401</v>
      </c>
      <c r="AK4957" s="11">
        <f t="shared" si="6799"/>
        <v>11.132700731831815</v>
      </c>
    </row>
    <row r="4958" spans="1:37">
      <c r="A4958" s="8">
        <v>4955</v>
      </c>
      <c r="B4958" s="8">
        <f t="shared" ca="1" si="6800"/>
        <v>-6.2843094736777586E-3</v>
      </c>
      <c r="C4958">
        <v>-0.2265194659158391</v>
      </c>
      <c r="D4958" s="69">
        <f t="shared" si="6801"/>
        <v>6950</v>
      </c>
      <c r="E4958" s="5">
        <f>IF(①再生産関数フィット!$B$2="HS",$W$2*(T4958+SQRT($W$3^2+(($W$4^2))/4)-SQRT((T4958-$W$3)^2+(($W$4^2))/4)),IF(①再生産関数フィット!$B$2="BH",$W$2*T4958/(1+$W$3*T4958),$W$2*T4958*EXP(-$W$3*T4958)))</f>
        <v>1486.1767038516546</v>
      </c>
      <c r="F4958" s="5">
        <f t="shared" ca="1" si="6795"/>
        <v>142994.41220087945</v>
      </c>
      <c r="G4958" s="76">
        <f t="shared" si="6796"/>
        <v>1184.9343660187405</v>
      </c>
      <c r="H4958" s="77">
        <f t="shared" ref="H4958:Q4958" si="6826">IF(H$2&lt;&gt;"",G4957*EXP(-G$4-G$6*$S$6),"")</f>
        <v>566.82281723830931</v>
      </c>
      <c r="I4958" s="77">
        <f t="shared" si="6826"/>
        <v>165.57905679708057</v>
      </c>
      <c r="J4958" s="77" t="str">
        <f t="shared" si="6826"/>
        <v/>
      </c>
      <c r="K4958" s="77" t="str">
        <f t="shared" si="6826"/>
        <v/>
      </c>
      <c r="L4958" s="77" t="str">
        <f t="shared" si="6826"/>
        <v/>
      </c>
      <c r="M4958" s="77" t="str">
        <f t="shared" si="6826"/>
        <v/>
      </c>
      <c r="N4958" s="77" t="str">
        <f t="shared" si="6826"/>
        <v/>
      </c>
      <c r="O4958" s="77" t="str">
        <f t="shared" si="6826"/>
        <v/>
      </c>
      <c r="P4958" s="77" t="str">
        <f t="shared" si="6826"/>
        <v/>
      </c>
      <c r="Q4958" s="77" t="str">
        <f t="shared" si="6826"/>
        <v/>
      </c>
      <c r="R4958" s="98">
        <f t="shared" si="6818"/>
        <v>125.8152204328497</v>
      </c>
      <c r="S4958" s="74">
        <f t="shared" si="6794"/>
        <v>189972.62319239197</v>
      </c>
      <c r="T4958" s="72">
        <f t="shared" si="6756"/>
        <v>114234.10768972688</v>
      </c>
      <c r="U4958" s="7">
        <f t="shared" si="6803"/>
        <v>12.154635252299789</v>
      </c>
      <c r="V4958" s="7">
        <f t="shared" si="6804"/>
        <v>11.646005197896974</v>
      </c>
      <c r="W4958" s="69">
        <f t="shared" si="6798"/>
        <v>6950</v>
      </c>
      <c r="X4958" s="64">
        <f t="shared" si="6805"/>
        <v>9002.7053501582177</v>
      </c>
      <c r="Y4958" s="7">
        <f t="shared" si="6806"/>
        <v>20041.870260517724</v>
      </c>
      <c r="Z4958" s="7">
        <f t="shared" si="6807"/>
        <v>14506.743625535704</v>
      </c>
      <c r="AA4958" s="7" t="str">
        <f t="shared" si="6808"/>
        <v/>
      </c>
      <c r="AB4958" s="7" t="str">
        <f t="shared" si="6809"/>
        <v/>
      </c>
      <c r="AC4958" s="7" t="str">
        <f t="shared" si="6810"/>
        <v/>
      </c>
      <c r="AD4958" s="7" t="str">
        <f t="shared" si="6811"/>
        <v/>
      </c>
      <c r="AE4958" s="7" t="str">
        <f t="shared" si="6812"/>
        <v/>
      </c>
      <c r="AF4958" s="7" t="str">
        <f t="shared" si="6813"/>
        <v/>
      </c>
      <c r="AG4958" s="7" t="str">
        <f t="shared" si="6814"/>
        <v/>
      </c>
      <c r="AH4958" s="7" t="str">
        <f t="shared" si="6815"/>
        <v/>
      </c>
      <c r="AI4958" s="7">
        <f t="shared" si="6816"/>
        <v>18211.825274959934</v>
      </c>
      <c r="AJ4958" s="69">
        <f t="shared" si="6757"/>
        <v>61763.14451117158</v>
      </c>
      <c r="AK4958" s="11">
        <f t="shared" si="6799"/>
        <v>11.031062098415026</v>
      </c>
    </row>
    <row r="4959" spans="1:37">
      <c r="A4959" s="8">
        <v>4956</v>
      </c>
      <c r="B4959" s="8">
        <f t="shared" ca="1" si="6800"/>
        <v>0.39853363796979402</v>
      </c>
      <c r="C4959">
        <v>-5.4919033845214071E-2</v>
      </c>
      <c r="D4959" s="69">
        <f t="shared" si="6801"/>
        <v>6951</v>
      </c>
      <c r="E4959" s="5">
        <f>IF(①再生産関数フィット!$B$2="HS",$W$2*(T4959+SQRT($W$3^2+(($W$4^2))/4)-SQRT((T4959-$W$3)^2+(($W$4^2))/4)),IF(①再生産関数フィット!$B$2="BH",$W$2*T4959/(1+$W$3*T4959),$W$2*T4959*EXP(-$W$3*T4959)))</f>
        <v>1486.1767038516543</v>
      </c>
      <c r="F4959" s="5">
        <f t="shared" ca="1" si="6795"/>
        <v>139011.74650682794</v>
      </c>
      <c r="G4959" s="76">
        <f t="shared" si="6796"/>
        <v>1406.7580726110186</v>
      </c>
      <c r="H4959" s="77">
        <f t="shared" ref="H4959:Q4959" si="6827">IF(H$2&lt;&gt;"",G4958*EXP(-G$4-G$6*$S$6),"")</f>
        <v>543.41617332590909</v>
      </c>
      <c r="I4959" s="77">
        <f t="shared" si="6827"/>
        <v>187.70917474865811</v>
      </c>
      <c r="J4959" s="77" t="str">
        <f t="shared" si="6827"/>
        <v/>
      </c>
      <c r="K4959" s="77" t="str">
        <f t="shared" si="6827"/>
        <v/>
      </c>
      <c r="L4959" s="77" t="str">
        <f t="shared" si="6827"/>
        <v/>
      </c>
      <c r="M4959" s="77" t="str">
        <f t="shared" si="6827"/>
        <v/>
      </c>
      <c r="N4959" s="77" t="str">
        <f t="shared" si="6827"/>
        <v/>
      </c>
      <c r="O4959" s="77" t="str">
        <f t="shared" si="6827"/>
        <v/>
      </c>
      <c r="P4959" s="77" t="str">
        <f t="shared" si="6827"/>
        <v/>
      </c>
      <c r="Q4959" s="77" t="str">
        <f t="shared" si="6827"/>
        <v/>
      </c>
      <c r="R4959" s="98">
        <f t="shared" si="6818"/>
        <v>90.293724270381531</v>
      </c>
      <c r="S4959" s="74">
        <f t="shared" si="6794"/>
        <v>188096.66565196804</v>
      </c>
      <c r="T4959" s="72">
        <f t="shared" si="6756"/>
        <v>104655.5340812318</v>
      </c>
      <c r="U4959" s="7">
        <f t="shared" si="6803"/>
        <v>12.144711288667191</v>
      </c>
      <c r="V4959" s="7">
        <f t="shared" si="6804"/>
        <v>11.558429608284188</v>
      </c>
      <c r="W4959" s="69">
        <f t="shared" si="6798"/>
        <v>6951</v>
      </c>
      <c r="X4959" s="64">
        <f t="shared" si="6805"/>
        <v>10688.04213116491</v>
      </c>
      <c r="Y4959" s="7">
        <f t="shared" si="6806"/>
        <v>19214.251988529155</v>
      </c>
      <c r="Z4959" s="7">
        <f t="shared" si="6807"/>
        <v>16445.611703035593</v>
      </c>
      <c r="AA4959" s="7" t="str">
        <f t="shared" si="6808"/>
        <v/>
      </c>
      <c r="AB4959" s="7" t="str">
        <f t="shared" si="6809"/>
        <v/>
      </c>
      <c r="AC4959" s="7" t="str">
        <f t="shared" si="6810"/>
        <v/>
      </c>
      <c r="AD4959" s="7" t="str">
        <f t="shared" si="6811"/>
        <v/>
      </c>
      <c r="AE4959" s="7" t="str">
        <f t="shared" si="6812"/>
        <v/>
      </c>
      <c r="AF4959" s="7" t="str">
        <f t="shared" si="6813"/>
        <v/>
      </c>
      <c r="AG4959" s="7" t="str">
        <f t="shared" si="6814"/>
        <v/>
      </c>
      <c r="AH4959" s="7" t="str">
        <f t="shared" si="6815"/>
        <v/>
      </c>
      <c r="AI4959" s="7">
        <f t="shared" si="6816"/>
        <v>13070.068344515252</v>
      </c>
      <c r="AJ4959" s="69">
        <f t="shared" si="6757"/>
        <v>59417.974167244916</v>
      </c>
      <c r="AK4959" s="11">
        <f t="shared" si="6799"/>
        <v>10.992352054986142</v>
      </c>
    </row>
    <row r="4960" spans="1:37">
      <c r="A4960" s="8">
        <v>4957</v>
      </c>
      <c r="B4960" s="8">
        <f t="shared" ca="1" si="6800"/>
        <v>-9.8515446963938338E-2</v>
      </c>
      <c r="C4960">
        <v>0.15017530616225327</v>
      </c>
      <c r="D4960" s="69">
        <f t="shared" si="6801"/>
        <v>6952</v>
      </c>
      <c r="E4960" s="5">
        <f>IF(①再生産関数フィット!$B$2="HS",$W$2*(T4960+SQRT($W$3^2+(($W$4^2))/4)-SQRT((T4960-$W$3)^2+(($W$4^2))/4)),IF(①再生産関数フィット!$B$2="BH",$W$2*T4960/(1+$W$3*T4960),$W$2*T4960*EXP(-$W$3*T4960)))</f>
        <v>1486.1767038516546</v>
      </c>
      <c r="F4960" s="5">
        <f t="shared" ca="1" si="6795"/>
        <v>133424.17507536124</v>
      </c>
      <c r="G4960" s="76">
        <f t="shared" si="6796"/>
        <v>1726.993711384031</v>
      </c>
      <c r="H4960" s="77">
        <f t="shared" ref="H4960:Q4960" si="6828">IF(H$2&lt;&gt;"",G4959*EXP(-G$4-G$6*$S$6),"")</f>
        <v>645.14551230554889</v>
      </c>
      <c r="I4960" s="77">
        <f t="shared" si="6828"/>
        <v>179.95782515790032</v>
      </c>
      <c r="J4960" s="77" t="str">
        <f t="shared" si="6828"/>
        <v/>
      </c>
      <c r="K4960" s="77" t="str">
        <f t="shared" si="6828"/>
        <v/>
      </c>
      <c r="L4960" s="77" t="str">
        <f t="shared" si="6828"/>
        <v/>
      </c>
      <c r="M4960" s="77" t="str">
        <f t="shared" si="6828"/>
        <v/>
      </c>
      <c r="N4960" s="77" t="str">
        <f t="shared" si="6828"/>
        <v/>
      </c>
      <c r="O4960" s="77" t="str">
        <f t="shared" si="6828"/>
        <v/>
      </c>
      <c r="P4960" s="77" t="str">
        <f t="shared" si="6828"/>
        <v/>
      </c>
      <c r="Q4960" s="77" t="str">
        <f t="shared" si="6828"/>
        <v/>
      </c>
      <c r="R4960" s="98">
        <f t="shared" si="6818"/>
        <v>86.14416641609175</v>
      </c>
      <c r="S4960" s="74">
        <f t="shared" si="6794"/>
        <v>207719.38271034809</v>
      </c>
      <c r="T4960" s="72">
        <f t="shared" si="6756"/>
        <v>106382.35863970937</v>
      </c>
      <c r="U4960" s="7">
        <f t="shared" si="6803"/>
        <v>12.24394332621471</v>
      </c>
      <c r="V4960" s="7">
        <f t="shared" si="6804"/>
        <v>11.574795039884597</v>
      </c>
      <c r="W4960" s="69">
        <f t="shared" si="6798"/>
        <v>6952</v>
      </c>
      <c r="X4960" s="64">
        <f t="shared" si="6805"/>
        <v>13121.07739553966</v>
      </c>
      <c r="Y4960" s="7">
        <f t="shared" si="6806"/>
        <v>22811.224713536762</v>
      </c>
      <c r="Z4960" s="7">
        <f t="shared" si="6807"/>
        <v>15766.498997357912</v>
      </c>
      <c r="AA4960" s="7" t="str">
        <f t="shared" si="6808"/>
        <v/>
      </c>
      <c r="AB4960" s="7" t="str">
        <f t="shared" si="6809"/>
        <v/>
      </c>
      <c r="AC4960" s="7" t="str">
        <f t="shared" si="6810"/>
        <v/>
      </c>
      <c r="AD4960" s="7" t="str">
        <f t="shared" si="6811"/>
        <v/>
      </c>
      <c r="AE4960" s="7" t="str">
        <f t="shared" si="6812"/>
        <v/>
      </c>
      <c r="AF4960" s="7" t="str">
        <f t="shared" si="6813"/>
        <v/>
      </c>
      <c r="AG4960" s="7" t="str">
        <f t="shared" si="6814"/>
        <v/>
      </c>
      <c r="AH4960" s="7" t="str">
        <f t="shared" si="6815"/>
        <v/>
      </c>
      <c r="AI4960" s="7">
        <f t="shared" si="6816"/>
        <v>12469.417466579565</v>
      </c>
      <c r="AJ4960" s="69">
        <f t="shared" si="6757"/>
        <v>64168.218573013903</v>
      </c>
      <c r="AK4960" s="11">
        <f t="shared" si="6799"/>
        <v>11.069263329302863</v>
      </c>
    </row>
    <row r="4961" spans="1:37">
      <c r="A4961" s="8">
        <v>4958</v>
      </c>
      <c r="B4961" s="8">
        <f t="shared" ca="1" si="6800"/>
        <v>-0.36405936936355915</v>
      </c>
      <c r="C4961">
        <v>-0.32350486079036894</v>
      </c>
      <c r="D4961" s="69">
        <f t="shared" si="6801"/>
        <v>6953</v>
      </c>
      <c r="E4961" s="5">
        <f>IF(①再生産関数フィット!$B$2="HS",$W$2*(T4961+SQRT($W$3^2+(($W$4^2))/4)-SQRT((T4961-$W$3)^2+(($W$4^2))/4)),IF(①再生産関数フィット!$B$2="BH",$W$2*T4961/(1+$W$3*T4961),$W$2*T4961*EXP(-$W$3*T4961)))</f>
        <v>1486.1767038516548</v>
      </c>
      <c r="F4961" s="5">
        <f t="shared" ca="1" si="6795"/>
        <v>114234.10768972688</v>
      </c>
      <c r="G4961" s="76">
        <f t="shared" si="6796"/>
        <v>1075.4100071374187</v>
      </c>
      <c r="H4961" s="77">
        <f t="shared" ref="H4961:Q4961" si="6829">IF(H$2&lt;&gt;"",G4960*EXP(-G$4-G$6*$S$6),"")</f>
        <v>792.00700132565566</v>
      </c>
      <c r="I4961" s="77">
        <f t="shared" si="6829"/>
        <v>213.64653649212727</v>
      </c>
      <c r="J4961" s="77" t="str">
        <f t="shared" si="6829"/>
        <v/>
      </c>
      <c r="K4961" s="77" t="str">
        <f t="shared" si="6829"/>
        <v/>
      </c>
      <c r="L4961" s="77" t="str">
        <f t="shared" si="6829"/>
        <v/>
      </c>
      <c r="M4961" s="77" t="str">
        <f t="shared" si="6829"/>
        <v/>
      </c>
      <c r="N4961" s="77" t="str">
        <f t="shared" si="6829"/>
        <v/>
      </c>
      <c r="O4961" s="77" t="str">
        <f t="shared" si="6829"/>
        <v/>
      </c>
      <c r="P4961" s="77" t="str">
        <f t="shared" si="6829"/>
        <v/>
      </c>
      <c r="Q4961" s="77" t="str">
        <f t="shared" si="6829"/>
        <v/>
      </c>
      <c r="R4961" s="98">
        <f t="shared" si="6818"/>
        <v>82.456457564615093</v>
      </c>
      <c r="S4961" s="74">
        <f t="shared" si="6794"/>
        <v>202689.25768580532</v>
      </c>
      <c r="T4961" s="72">
        <f t="shared" si="6756"/>
        <v>120072.50733402578</v>
      </c>
      <c r="U4961" s="7">
        <f t="shared" si="6803"/>
        <v>12.219429334912439</v>
      </c>
      <c r="V4961" s="7">
        <f t="shared" si="6804"/>
        <v>11.695851067075623</v>
      </c>
      <c r="W4961" s="69">
        <f t="shared" si="6798"/>
        <v>6953</v>
      </c>
      <c r="X4961" s="64">
        <f t="shared" si="6805"/>
        <v>8170.5786434390629</v>
      </c>
      <c r="Y4961" s="7">
        <f t="shared" si="6806"/>
        <v>28003.991870561676</v>
      </c>
      <c r="Z4961" s="7">
        <f t="shared" si="6807"/>
        <v>18718.040743360452</v>
      </c>
      <c r="AA4961" s="7" t="str">
        <f t="shared" si="6808"/>
        <v/>
      </c>
      <c r="AB4961" s="7" t="str">
        <f t="shared" si="6809"/>
        <v/>
      </c>
      <c r="AC4961" s="7" t="str">
        <f t="shared" si="6810"/>
        <v/>
      </c>
      <c r="AD4961" s="7" t="str">
        <f t="shared" si="6811"/>
        <v/>
      </c>
      <c r="AE4961" s="7" t="str">
        <f t="shared" si="6812"/>
        <v/>
      </c>
      <c r="AF4961" s="7" t="str">
        <f t="shared" si="6813"/>
        <v/>
      </c>
      <c r="AG4961" s="7" t="str">
        <f t="shared" si="6814"/>
        <v/>
      </c>
      <c r="AH4961" s="7" t="str">
        <f t="shared" si="6815"/>
        <v/>
      </c>
      <c r="AI4961" s="7">
        <f t="shared" si="6816"/>
        <v>11935.619496533001</v>
      </c>
      <c r="AJ4961" s="69">
        <f t="shared" si="6757"/>
        <v>66828.230753894197</v>
      </c>
      <c r="AK4961" s="11">
        <f t="shared" si="6799"/>
        <v>11.109880886323976</v>
      </c>
    </row>
    <row r="4962" spans="1:37">
      <c r="A4962" s="8">
        <v>4959</v>
      </c>
      <c r="B4962" s="8">
        <f t="shared" ca="1" si="6800"/>
        <v>0.27461086252710992</v>
      </c>
      <c r="C4962">
        <v>1.0180865496089729E-2</v>
      </c>
      <c r="D4962" s="69">
        <f t="shared" si="6801"/>
        <v>6954</v>
      </c>
      <c r="E4962" s="5">
        <f>IF(①再生産関数フィット!$B$2="HS",$W$2*(T4962+SQRT($W$3^2+(($W$4^2))/4)-SQRT((T4962-$W$3)^2+(($W$4^2))/4)),IF(①再生産関数フィット!$B$2="BH",$W$2*T4962/(1+$W$3*T4962),$W$2*T4962*EXP(-$W$3*T4962)))</f>
        <v>1486.1767038516546</v>
      </c>
      <c r="F4962" s="5">
        <f t="shared" ca="1" si="6795"/>
        <v>104655.5340812318</v>
      </c>
      <c r="G4962" s="76">
        <f t="shared" si="6796"/>
        <v>1501.3845521483968</v>
      </c>
      <c r="H4962" s="77">
        <f t="shared" ref="H4962:Q4962" si="6830">IF(H$2&lt;&gt;"",G4961*EXP(-G$4-G$6*$S$6),"")</f>
        <v>493.1878149492054</v>
      </c>
      <c r="I4962" s="77">
        <f t="shared" si="6830"/>
        <v>262.28122103188753</v>
      </c>
      <c r="J4962" s="77" t="str">
        <f t="shared" si="6830"/>
        <v/>
      </c>
      <c r="K4962" s="77" t="str">
        <f t="shared" si="6830"/>
        <v/>
      </c>
      <c r="L4962" s="77" t="str">
        <f t="shared" si="6830"/>
        <v/>
      </c>
      <c r="M4962" s="77" t="str">
        <f t="shared" si="6830"/>
        <v/>
      </c>
      <c r="N4962" s="77" t="str">
        <f t="shared" si="6830"/>
        <v/>
      </c>
      <c r="O4962" s="77" t="str">
        <f t="shared" si="6830"/>
        <v/>
      </c>
      <c r="P4962" s="77" t="str">
        <f t="shared" si="6830"/>
        <v/>
      </c>
      <c r="Q4962" s="77" t="str">
        <f t="shared" si="6830"/>
        <v/>
      </c>
      <c r="R4962" s="98">
        <f t="shared" si="6818"/>
        <v>91.752804328058815</v>
      </c>
      <c r="S4962" s="74">
        <f t="shared" si="6794"/>
        <v>204564.9100628529</v>
      </c>
      <c r="T4962" s="72">
        <f t="shared" si="6756"/>
        <v>119850.13722945676</v>
      </c>
      <c r="U4962" s="7">
        <f t="shared" si="6803"/>
        <v>12.228640612721842</v>
      </c>
      <c r="V4962" s="7">
        <f t="shared" si="6804"/>
        <v>11.693997384871944</v>
      </c>
      <c r="W4962" s="69">
        <f t="shared" si="6798"/>
        <v>6954</v>
      </c>
      <c r="X4962" s="64">
        <f t="shared" si="6805"/>
        <v>11406.980106151717</v>
      </c>
      <c r="Y4962" s="7">
        <f t="shared" si="6806"/>
        <v>17438.264481728685</v>
      </c>
      <c r="Z4962" s="7">
        <f t="shared" si="6807"/>
        <v>22979.031919265901</v>
      </c>
      <c r="AA4962" s="7" t="str">
        <f t="shared" si="6808"/>
        <v/>
      </c>
      <c r="AB4962" s="7" t="str">
        <f t="shared" si="6809"/>
        <v/>
      </c>
      <c r="AC4962" s="7" t="str">
        <f t="shared" si="6810"/>
        <v/>
      </c>
      <c r="AD4962" s="7" t="str">
        <f t="shared" si="6811"/>
        <v/>
      </c>
      <c r="AE4962" s="7" t="str">
        <f t="shared" si="6812"/>
        <v/>
      </c>
      <c r="AF4962" s="7" t="str">
        <f t="shared" si="6813"/>
        <v/>
      </c>
      <c r="AG4962" s="7" t="str">
        <f t="shared" si="6814"/>
        <v/>
      </c>
      <c r="AH4962" s="7" t="str">
        <f t="shared" si="6815"/>
        <v/>
      </c>
      <c r="AI4962" s="7">
        <f t="shared" si="6816"/>
        <v>13281.271019208967</v>
      </c>
      <c r="AJ4962" s="69">
        <f t="shared" si="6757"/>
        <v>65105.547526355273</v>
      </c>
      <c r="AK4962" s="11">
        <f t="shared" si="6799"/>
        <v>11.083765040024636</v>
      </c>
    </row>
    <row r="4963" spans="1:37">
      <c r="A4963" s="8">
        <v>4960</v>
      </c>
      <c r="B4963" s="8">
        <f t="shared" ca="1" si="6800"/>
        <v>-0.15177712256535031</v>
      </c>
      <c r="C4963">
        <v>-0.1125268424658087</v>
      </c>
      <c r="D4963" s="69">
        <f t="shared" si="6801"/>
        <v>6955</v>
      </c>
      <c r="E4963" s="5">
        <f>IF(①再生産関数フィット!$B$2="HS",$W$2*(T4963+SQRT($W$3^2+(($W$4^2))/4)-SQRT((T4963-$W$3)^2+(($W$4^2))/4)),IF(①再生産関数フィット!$B$2="BH",$W$2*T4963/(1+$W$3*T4963),$W$2*T4963*EXP(-$W$3*T4963)))</f>
        <v>1486.1767038516543</v>
      </c>
      <c r="F4963" s="5">
        <f t="shared" ca="1" si="6795"/>
        <v>106382.35863970937</v>
      </c>
      <c r="G4963" s="76">
        <f t="shared" si="6796"/>
        <v>1328.0079124109027</v>
      </c>
      <c r="H4963" s="77">
        <f t="shared" ref="H4963:Q4963" si="6831">IF(H$2&lt;&gt;"",G4962*EXP(-G$4-G$6*$S$6),"")</f>
        <v>688.54163691815143</v>
      </c>
      <c r="I4963" s="77">
        <f t="shared" si="6831"/>
        <v>163.32419042560804</v>
      </c>
      <c r="J4963" s="77" t="str">
        <f t="shared" si="6831"/>
        <v/>
      </c>
      <c r="K4963" s="77" t="str">
        <f t="shared" si="6831"/>
        <v/>
      </c>
      <c r="L4963" s="77" t="str">
        <f t="shared" si="6831"/>
        <v/>
      </c>
      <c r="M4963" s="77" t="str">
        <f t="shared" si="6831"/>
        <v/>
      </c>
      <c r="N4963" s="77" t="str">
        <f t="shared" si="6831"/>
        <v/>
      </c>
      <c r="O4963" s="77" t="str">
        <f t="shared" si="6831"/>
        <v/>
      </c>
      <c r="P4963" s="77" t="str">
        <f t="shared" si="6831"/>
        <v/>
      </c>
      <c r="Q4963" s="77" t="str">
        <f t="shared" si="6831"/>
        <v/>
      </c>
      <c r="R4963" s="98">
        <f t="shared" si="6818"/>
        <v>109.70376965557234</v>
      </c>
      <c r="S4963" s="74">
        <f t="shared" si="6794"/>
        <v>201226.47645525858</v>
      </c>
      <c r="T4963" s="72">
        <f t="shared" si="6756"/>
        <v>113679.07811291493</v>
      </c>
      <c r="U4963" s="7">
        <f t="shared" si="6803"/>
        <v>12.212186301270131</v>
      </c>
      <c r="V4963" s="7">
        <f t="shared" si="6804"/>
        <v>11.641134653245796</v>
      </c>
      <c r="W4963" s="69">
        <f t="shared" si="6798"/>
        <v>6955</v>
      </c>
      <c r="X4963" s="64">
        <f t="shared" si="6805"/>
        <v>10089.726723247888</v>
      </c>
      <c r="Y4963" s="7">
        <f t="shared" si="6806"/>
        <v>24345.636301857448</v>
      </c>
      <c r="Z4963" s="7">
        <f t="shared" si="6807"/>
        <v>14309.189846733345</v>
      </c>
      <c r="AA4963" s="7" t="str">
        <f t="shared" si="6808"/>
        <v/>
      </c>
      <c r="AB4963" s="7" t="str">
        <f t="shared" si="6809"/>
        <v/>
      </c>
      <c r="AC4963" s="7" t="str">
        <f t="shared" si="6810"/>
        <v/>
      </c>
      <c r="AD4963" s="7" t="str">
        <f t="shared" si="6811"/>
        <v/>
      </c>
      <c r="AE4963" s="7" t="str">
        <f t="shared" si="6812"/>
        <v/>
      </c>
      <c r="AF4963" s="7" t="str">
        <f t="shared" si="6813"/>
        <v/>
      </c>
      <c r="AG4963" s="7" t="str">
        <f t="shared" si="6814"/>
        <v/>
      </c>
      <c r="AH4963" s="7" t="str">
        <f t="shared" si="6815"/>
        <v/>
      </c>
      <c r="AI4963" s="7">
        <f t="shared" si="6816"/>
        <v>15879.683539862814</v>
      </c>
      <c r="AJ4963" s="69">
        <f t="shared" si="6757"/>
        <v>64624.236411701495</v>
      </c>
      <c r="AK4963" s="11">
        <f t="shared" si="6799"/>
        <v>11.076344796061257</v>
      </c>
    </row>
    <row r="4964" spans="1:37">
      <c r="A4964" s="8">
        <v>4961</v>
      </c>
      <c r="B4964" s="8">
        <f t="shared" ca="1" si="6800"/>
        <v>-0.15533007178026359</v>
      </c>
      <c r="C4964">
        <v>-8.2206076874324546E-2</v>
      </c>
      <c r="D4964" s="69">
        <f t="shared" si="6801"/>
        <v>6956</v>
      </c>
      <c r="E4964" s="5">
        <f>IF(①再生産関数フィット!$B$2="HS",$W$2*(T4964+SQRT($W$3^2+(($W$4^2))/4)-SQRT((T4964-$W$3)^2+(($W$4^2))/4)),IF(①再生産関数フィット!$B$2="BH",$W$2*T4964/(1+$W$3*T4964),$W$2*T4964*EXP(-$W$3*T4964)))</f>
        <v>1486.1767038516543</v>
      </c>
      <c r="F4964" s="5">
        <f t="shared" ca="1" si="6795"/>
        <v>120072.50733402578</v>
      </c>
      <c r="G4964" s="76">
        <f t="shared" si="6796"/>
        <v>1368.8907971207307</v>
      </c>
      <c r="H4964" s="77">
        <f t="shared" ref="H4964:Q4964" si="6832">IF(H$2&lt;&gt;"",G4963*EXP(-G$4-G$6*$S$6),"")</f>
        <v>609.03033839213356</v>
      </c>
      <c r="I4964" s="77">
        <f t="shared" si="6832"/>
        <v>228.01760711700086</v>
      </c>
      <c r="J4964" s="77" t="str">
        <f t="shared" si="6832"/>
        <v/>
      </c>
      <c r="K4964" s="77" t="str">
        <f t="shared" si="6832"/>
        <v/>
      </c>
      <c r="L4964" s="77" t="str">
        <f t="shared" si="6832"/>
        <v/>
      </c>
      <c r="M4964" s="77" t="str">
        <f t="shared" si="6832"/>
        <v/>
      </c>
      <c r="N4964" s="77" t="str">
        <f t="shared" si="6832"/>
        <v/>
      </c>
      <c r="O4964" s="77" t="str">
        <f t="shared" si="6832"/>
        <v/>
      </c>
      <c r="P4964" s="77" t="str">
        <f t="shared" si="6832"/>
        <v/>
      </c>
      <c r="Q4964" s="77" t="str">
        <f t="shared" si="6832"/>
        <v/>
      </c>
      <c r="R4964" s="98">
        <f t="shared" si="6818"/>
        <v>84.602592679684449</v>
      </c>
      <c r="S4964" s="74">
        <f t="shared" si="6794"/>
        <v>200251.70057923286</v>
      </c>
      <c r="T4964" s="72">
        <f t="shared" si="6756"/>
        <v>115044.55177479697</v>
      </c>
      <c r="U4964" s="7">
        <f t="shared" si="6803"/>
        <v>12.20733035717536</v>
      </c>
      <c r="V4964" s="7">
        <f t="shared" si="6804"/>
        <v>11.653074739060138</v>
      </c>
      <c r="W4964" s="69">
        <f t="shared" si="6798"/>
        <v>6956</v>
      </c>
      <c r="X4964" s="64">
        <f t="shared" si="6805"/>
        <v>10400.340184602463</v>
      </c>
      <c r="Y4964" s="7">
        <f t="shared" si="6806"/>
        <v>21534.254895110429</v>
      </c>
      <c r="Z4964" s="7">
        <f t="shared" si="6807"/>
        <v>19977.121699685747</v>
      </c>
      <c r="AA4964" s="7" t="str">
        <f t="shared" si="6808"/>
        <v/>
      </c>
      <c r="AB4964" s="7" t="str">
        <f t="shared" si="6809"/>
        <v/>
      </c>
      <c r="AC4964" s="7" t="str">
        <f t="shared" si="6810"/>
        <v/>
      </c>
      <c r="AD4964" s="7" t="str">
        <f t="shared" si="6811"/>
        <v/>
      </c>
      <c r="AE4964" s="7" t="str">
        <f t="shared" si="6812"/>
        <v/>
      </c>
      <c r="AF4964" s="7" t="str">
        <f t="shared" si="6813"/>
        <v/>
      </c>
      <c r="AG4964" s="7" t="str">
        <f t="shared" si="6814"/>
        <v/>
      </c>
      <c r="AH4964" s="7" t="str">
        <f t="shared" si="6815"/>
        <v/>
      </c>
      <c r="AI4964" s="7">
        <f t="shared" si="6816"/>
        <v>12246.273784604291</v>
      </c>
      <c r="AJ4964" s="69">
        <f t="shared" si="6757"/>
        <v>64157.990564002932</v>
      </c>
      <c r="AK4964" s="11">
        <f t="shared" si="6799"/>
        <v>11.069103922910337</v>
      </c>
    </row>
    <row r="4965" spans="1:37">
      <c r="A4965" s="8">
        <v>4962</v>
      </c>
      <c r="B4965" s="8">
        <f t="shared" ca="1" si="6800"/>
        <v>-2.3387060719604988E-2</v>
      </c>
      <c r="C4965">
        <v>-0.1595479528535895</v>
      </c>
      <c r="D4965" s="69">
        <f t="shared" si="6801"/>
        <v>6957</v>
      </c>
      <c r="E4965" s="5">
        <f>IF(①再生産関数フィット!$B$2="HS",$W$2*(T4965+SQRT($W$3^2+(($W$4^2))/4)-SQRT((T4965-$W$3)^2+(($W$4^2))/4)),IF(①再生産関数フィット!$B$2="BH",$W$2*T4965/(1+$W$3*T4965),$W$2*T4965*EXP(-$W$3*T4965)))</f>
        <v>1486.1767038516543</v>
      </c>
      <c r="F4965" s="5">
        <f t="shared" ca="1" si="6795"/>
        <v>119850.13722945676</v>
      </c>
      <c r="G4965" s="76">
        <f t="shared" si="6796"/>
        <v>1267.0088658007389</v>
      </c>
      <c r="H4965" s="77">
        <f t="shared" ref="H4965:Q4965" si="6833">IF(H$2&lt;&gt;"",G4964*EXP(-G$4-G$6*$S$6),"")</f>
        <v>627.77941125275447</v>
      </c>
      <c r="I4965" s="77">
        <f t="shared" si="6833"/>
        <v>201.68662717827672</v>
      </c>
      <c r="J4965" s="77" t="str">
        <f t="shared" si="6833"/>
        <v/>
      </c>
      <c r="K4965" s="77" t="str">
        <f t="shared" si="6833"/>
        <v/>
      </c>
      <c r="L4965" s="77" t="str">
        <f t="shared" si="6833"/>
        <v/>
      </c>
      <c r="M4965" s="77" t="str">
        <f t="shared" si="6833"/>
        <v/>
      </c>
      <c r="N4965" s="77" t="str">
        <f t="shared" si="6833"/>
        <v/>
      </c>
      <c r="O4965" s="77" t="str">
        <f t="shared" si="6833"/>
        <v/>
      </c>
      <c r="P4965" s="77" t="str">
        <f t="shared" si="6833"/>
        <v/>
      </c>
      <c r="Q4965" s="77" t="str">
        <f t="shared" si="6833"/>
        <v/>
      </c>
      <c r="R4965" s="98">
        <f t="shared" si="6818"/>
        <v>96.870955703498339</v>
      </c>
      <c r="S4965" s="74">
        <f t="shared" si="6794"/>
        <v>196657.18317563803</v>
      </c>
      <c r="T4965" s="72">
        <f t="shared" si="6756"/>
        <v>114587.85798097076</v>
      </c>
      <c r="U4965" s="7">
        <f t="shared" si="6803"/>
        <v>12.189217304910292</v>
      </c>
      <c r="V4965" s="7">
        <f t="shared" si="6804"/>
        <v>11.649097126349112</v>
      </c>
      <c r="W4965" s="69">
        <f t="shared" si="6798"/>
        <v>6957</v>
      </c>
      <c r="X4965" s="64">
        <f t="shared" si="6805"/>
        <v>9626.2778951773653</v>
      </c>
      <c r="Y4965" s="7">
        <f t="shared" si="6806"/>
        <v>22197.189544792283</v>
      </c>
      <c r="Z4965" s="7">
        <f t="shared" si="6807"/>
        <v>17670.206907627758</v>
      </c>
      <c r="AA4965" s="7" t="str">
        <f t="shared" si="6808"/>
        <v/>
      </c>
      <c r="AB4965" s="7" t="str">
        <f t="shared" si="6809"/>
        <v/>
      </c>
      <c r="AC4965" s="7" t="str">
        <f t="shared" si="6810"/>
        <v/>
      </c>
      <c r="AD4965" s="7" t="str">
        <f t="shared" si="6811"/>
        <v/>
      </c>
      <c r="AE4965" s="7" t="str">
        <f t="shared" si="6812"/>
        <v/>
      </c>
      <c r="AF4965" s="7" t="str">
        <f t="shared" si="6813"/>
        <v/>
      </c>
      <c r="AG4965" s="7" t="str">
        <f t="shared" si="6814"/>
        <v/>
      </c>
      <c r="AH4965" s="7" t="str">
        <f t="shared" si="6815"/>
        <v/>
      </c>
      <c r="AI4965" s="7">
        <f t="shared" si="6816"/>
        <v>14022.126364529044</v>
      </c>
      <c r="AJ4965" s="69">
        <f t="shared" si="6757"/>
        <v>63515.800712126453</v>
      </c>
      <c r="AK4965" s="11">
        <f t="shared" si="6799"/>
        <v>11.059043984039933</v>
      </c>
    </row>
    <row r="4966" spans="1:37">
      <c r="A4966" s="8">
        <v>4963</v>
      </c>
      <c r="B4966" s="8">
        <f t="shared" ca="1" si="6800"/>
        <v>7.3240207408059518E-3</v>
      </c>
      <c r="C4966">
        <v>7.5069100385686496E-2</v>
      </c>
      <c r="D4966" s="69">
        <f t="shared" si="6801"/>
        <v>6958</v>
      </c>
      <c r="E4966" s="5">
        <f>IF(①再生産関数フィット!$B$2="HS",$W$2*(T4966+SQRT($W$3^2+(($W$4^2))/4)-SQRT((T4966-$W$3)^2+(($W$4^2))/4)),IF(①再生産関数フィット!$B$2="BH",$W$2*T4966/(1+$W$3*T4966),$W$2*T4966*EXP(-$W$3*T4966)))</f>
        <v>1486.1767038516546</v>
      </c>
      <c r="F4966" s="5">
        <f t="shared" ca="1" si="6795"/>
        <v>113679.07811291493</v>
      </c>
      <c r="G4966" s="76">
        <f t="shared" si="6796"/>
        <v>1602.037012046412</v>
      </c>
      <c r="H4966" s="77">
        <f t="shared" ref="H4966:Q4966" si="6834">IF(H$2&lt;&gt;"",G4965*EXP(-G$4-G$6*$S$6),"")</f>
        <v>581.05590416520045</v>
      </c>
      <c r="I4966" s="77">
        <f t="shared" si="6834"/>
        <v>207.89557446645543</v>
      </c>
      <c r="J4966" s="77" t="str">
        <f t="shared" si="6834"/>
        <v/>
      </c>
      <c r="K4966" s="77" t="str">
        <f t="shared" si="6834"/>
        <v/>
      </c>
      <c r="L4966" s="77" t="str">
        <f t="shared" si="6834"/>
        <v/>
      </c>
      <c r="M4966" s="77" t="str">
        <f t="shared" si="6834"/>
        <v/>
      </c>
      <c r="N4966" s="77" t="str">
        <f t="shared" si="6834"/>
        <v/>
      </c>
      <c r="O4966" s="77" t="str">
        <f t="shared" si="6834"/>
        <v/>
      </c>
      <c r="P4966" s="77" t="str">
        <f t="shared" si="6834"/>
        <v/>
      </c>
      <c r="Q4966" s="77" t="str">
        <f t="shared" si="6834"/>
        <v/>
      </c>
      <c r="R4966" s="98">
        <f t="shared" si="6818"/>
        <v>92.513402541145126</v>
      </c>
      <c r="S4966" s="74">
        <f t="shared" si="6794"/>
        <v>205158.14599129642</v>
      </c>
      <c r="T4966" s="72">
        <f t="shared" si="6756"/>
        <v>112023.87030117992</v>
      </c>
      <c r="U4966" s="7">
        <f t="shared" si="6803"/>
        <v>12.23153640457066</v>
      </c>
      <c r="V4966" s="7">
        <f t="shared" si="6804"/>
        <v>11.626467255257859</v>
      </c>
      <c r="W4966" s="69">
        <f t="shared" si="6798"/>
        <v>6958</v>
      </c>
      <c r="X4966" s="64">
        <f t="shared" si="6805"/>
        <v>12171.701313685769</v>
      </c>
      <c r="Y4966" s="7">
        <f t="shared" si="6806"/>
        <v>20545.127491737287</v>
      </c>
      <c r="Z4966" s="7">
        <f t="shared" si="6807"/>
        <v>18214.186371192754</v>
      </c>
      <c r="AA4966" s="7" t="str">
        <f t="shared" si="6808"/>
        <v/>
      </c>
      <c r="AB4966" s="7" t="str">
        <f t="shared" si="6809"/>
        <v/>
      </c>
      <c r="AC4966" s="7" t="str">
        <f t="shared" si="6810"/>
        <v/>
      </c>
      <c r="AD4966" s="7" t="str">
        <f t="shared" si="6811"/>
        <v/>
      </c>
      <c r="AE4966" s="7" t="str">
        <f t="shared" si="6812"/>
        <v/>
      </c>
      <c r="AF4966" s="7" t="str">
        <f t="shared" si="6813"/>
        <v/>
      </c>
      <c r="AG4966" s="7" t="str">
        <f t="shared" si="6814"/>
        <v/>
      </c>
      <c r="AH4966" s="7" t="str">
        <f t="shared" si="6815"/>
        <v/>
      </c>
      <c r="AI4966" s="7">
        <f t="shared" si="6816"/>
        <v>13391.36804652823</v>
      </c>
      <c r="AJ4966" s="69">
        <f t="shared" si="6757"/>
        <v>64322.383223144039</v>
      </c>
      <c r="AK4966" s="11">
        <f t="shared" si="6799"/>
        <v>11.071662955765049</v>
      </c>
    </row>
    <row r="4967" spans="1:37">
      <c r="A4967" s="8">
        <v>4964</v>
      </c>
      <c r="B4967" s="8">
        <f t="shared" ca="1" si="6800"/>
        <v>-1.1960594297493153E-2</v>
      </c>
      <c r="C4967">
        <v>-9.0742344474197212E-2</v>
      </c>
      <c r="D4967" s="69">
        <f t="shared" si="6801"/>
        <v>6959</v>
      </c>
      <c r="E4967" s="5">
        <f>IF(①再生産関数フィット!$B$2="HS",$W$2*(T4967+SQRT($W$3^2+(($W$4^2))/4)-SQRT((T4967-$W$3)^2+(($W$4^2))/4)),IF(①再生産関数フィット!$B$2="BH",$W$2*T4967/(1+$W$3*T4967),$W$2*T4967*EXP(-$W$3*T4967)))</f>
        <v>1486.1767038516546</v>
      </c>
      <c r="F4967" s="5">
        <f t="shared" ca="1" si="6795"/>
        <v>115044.55177479697</v>
      </c>
      <c r="G4967" s="76">
        <f t="shared" si="6796"/>
        <v>1357.2553114256102</v>
      </c>
      <c r="H4967" s="77">
        <f t="shared" ref="H4967:Q4967" si="6835">IF(H$2&lt;&gt;"",G4966*EXP(-G$4-G$6*$S$6),"")</f>
        <v>734.70130294032322</v>
      </c>
      <c r="I4967" s="77">
        <f t="shared" si="6835"/>
        <v>192.42260709457125</v>
      </c>
      <c r="J4967" s="77" t="str">
        <f t="shared" si="6835"/>
        <v/>
      </c>
      <c r="K4967" s="77" t="str">
        <f t="shared" si="6835"/>
        <v/>
      </c>
      <c r="L4967" s="77" t="str">
        <f t="shared" si="6835"/>
        <v/>
      </c>
      <c r="M4967" s="77" t="str">
        <f t="shared" si="6835"/>
        <v/>
      </c>
      <c r="N4967" s="77" t="str">
        <f t="shared" si="6835"/>
        <v/>
      </c>
      <c r="O4967" s="77" t="str">
        <f t="shared" si="6835"/>
        <v/>
      </c>
      <c r="P4967" s="77" t="str">
        <f t="shared" si="6835"/>
        <v/>
      </c>
      <c r="Q4967" s="77" t="str">
        <f t="shared" si="6835"/>
        <v/>
      </c>
      <c r="R4967" s="98">
        <f t="shared" si="6818"/>
        <v>93.087090097065044</v>
      </c>
      <c r="S4967" s="74">
        <f t="shared" si="6794"/>
        <v>207390.63661969284</v>
      </c>
      <c r="T4967" s="72">
        <f t="shared" si="6756"/>
        <v>116365.35901565226</v>
      </c>
      <c r="U4967" s="7">
        <f t="shared" si="6803"/>
        <v>12.242359427276719</v>
      </c>
      <c r="V4967" s="7">
        <f t="shared" si="6804"/>
        <v>11.664490167028612</v>
      </c>
      <c r="W4967" s="69">
        <f t="shared" si="6798"/>
        <v>6959</v>
      </c>
      <c r="X4967" s="64">
        <f t="shared" si="6805"/>
        <v>10311.937947041319</v>
      </c>
      <c r="Y4967" s="7">
        <f t="shared" si="6806"/>
        <v>25977.761914218325</v>
      </c>
      <c r="Z4967" s="7">
        <f t="shared" si="6807"/>
        <v>16858.565828763378</v>
      </c>
      <c r="AA4967" s="7" t="str">
        <f t="shared" si="6808"/>
        <v/>
      </c>
      <c r="AB4967" s="7" t="str">
        <f t="shared" si="6809"/>
        <v/>
      </c>
      <c r="AC4967" s="7" t="str">
        <f t="shared" si="6810"/>
        <v/>
      </c>
      <c r="AD4967" s="7" t="str">
        <f t="shared" si="6811"/>
        <v/>
      </c>
      <c r="AE4967" s="7" t="str">
        <f t="shared" si="6812"/>
        <v/>
      </c>
      <c r="AF4967" s="7" t="str">
        <f t="shared" si="6813"/>
        <v/>
      </c>
      <c r="AG4967" s="7" t="str">
        <f t="shared" si="6814"/>
        <v/>
      </c>
      <c r="AH4967" s="7" t="str">
        <f t="shared" si="6815"/>
        <v/>
      </c>
      <c r="AI4967" s="7">
        <f t="shared" si="6816"/>
        <v>13474.409649085439</v>
      </c>
      <c r="AJ4967" s="69">
        <f t="shared" si="6757"/>
        <v>66622.675339108464</v>
      </c>
      <c r="AK4967" s="11">
        <f t="shared" si="6799"/>
        <v>11.106800269138716</v>
      </c>
    </row>
    <row r="4968" spans="1:37">
      <c r="A4968" s="8">
        <v>4965</v>
      </c>
      <c r="B4968" s="8">
        <f t="shared" ca="1" si="6800"/>
        <v>-0.98925058328631854</v>
      </c>
      <c r="C4968">
        <v>0.44120903685629753</v>
      </c>
      <c r="D4968" s="69">
        <f t="shared" si="6801"/>
        <v>6960</v>
      </c>
      <c r="E4968" s="5">
        <f>IF(①再生産関数フィット!$B$2="HS",$W$2*(T4968+SQRT($W$3^2+(($W$4^2))/4)-SQRT((T4968-$W$3)^2+(($W$4^2))/4)),IF(①再生産関数フィット!$B$2="BH",$W$2*T4968/(1+$W$3*T4968),$W$2*T4968*EXP(-$W$3*T4968)))</f>
        <v>1486.1767038516548</v>
      </c>
      <c r="F4968" s="5">
        <f t="shared" ca="1" si="6795"/>
        <v>114587.85798097076</v>
      </c>
      <c r="G4968" s="76">
        <f t="shared" si="6796"/>
        <v>2310.3889535025787</v>
      </c>
      <c r="H4968" s="77">
        <f t="shared" ref="H4968:Q4968" si="6836">IF(H$2&lt;&gt;"",G4967*EXP(-G$4-G$6*$S$6),"")</f>
        <v>622.44332573396321</v>
      </c>
      <c r="I4968" s="77">
        <f t="shared" si="6836"/>
        <v>243.30385275176803</v>
      </c>
      <c r="J4968" s="77" t="str">
        <f t="shared" si="6836"/>
        <v/>
      </c>
      <c r="K4968" s="77" t="str">
        <f t="shared" si="6836"/>
        <v/>
      </c>
      <c r="L4968" s="77" t="str">
        <f t="shared" si="6836"/>
        <v/>
      </c>
      <c r="M4968" s="77" t="str">
        <f t="shared" si="6836"/>
        <v/>
      </c>
      <c r="N4968" s="77" t="str">
        <f t="shared" si="6836"/>
        <v/>
      </c>
      <c r="O4968" s="77" t="str">
        <f t="shared" si="6836"/>
        <v/>
      </c>
      <c r="P4968" s="77" t="str">
        <f t="shared" si="6836"/>
        <v/>
      </c>
      <c r="Q4968" s="77" t="str">
        <f t="shared" si="6836"/>
        <v/>
      </c>
      <c r="R4968" s="98">
        <f t="shared" si="6818"/>
        <v>88.470281982922188</v>
      </c>
      <c r="S4968" s="74">
        <f t="shared" si="6794"/>
        <v>244238.48399991659</v>
      </c>
      <c r="T4968" s="72">
        <f t="shared" si="6756"/>
        <v>120700.75957311524</v>
      </c>
      <c r="U4968" s="7">
        <f t="shared" si="6803"/>
        <v>12.405900420379655</v>
      </c>
      <c r="V4968" s="7">
        <f t="shared" si="6804"/>
        <v>11.701069700132228</v>
      </c>
      <c r="W4968" s="69">
        <f t="shared" si="6798"/>
        <v>6960</v>
      </c>
      <c r="X4968" s="64">
        <f t="shared" si="6805"/>
        <v>17553.50472493187</v>
      </c>
      <c r="Y4968" s="7">
        <f t="shared" si="6806"/>
        <v>22008.514829494645</v>
      </c>
      <c r="Z4968" s="7">
        <f t="shared" si="6807"/>
        <v>21316.383141984541</v>
      </c>
      <c r="AA4968" s="7" t="str">
        <f t="shared" si="6808"/>
        <v/>
      </c>
      <c r="AB4968" s="7" t="str">
        <f t="shared" si="6809"/>
        <v/>
      </c>
      <c r="AC4968" s="7" t="str">
        <f t="shared" si="6810"/>
        <v/>
      </c>
      <c r="AD4968" s="7" t="str">
        <f t="shared" si="6811"/>
        <v/>
      </c>
      <c r="AE4968" s="7" t="str">
        <f t="shared" si="6812"/>
        <v/>
      </c>
      <c r="AF4968" s="7" t="str">
        <f t="shared" si="6813"/>
        <v/>
      </c>
      <c r="AG4968" s="7" t="str">
        <f t="shared" si="6814"/>
        <v/>
      </c>
      <c r="AH4968" s="7" t="str">
        <f t="shared" si="6815"/>
        <v/>
      </c>
      <c r="AI4968" s="7">
        <f t="shared" si="6816"/>
        <v>12806.124028208096</v>
      </c>
      <c r="AJ4968" s="69">
        <f t="shared" si="6757"/>
        <v>73684.526724619151</v>
      </c>
      <c r="AK4968" s="11">
        <f t="shared" si="6799"/>
        <v>11.207548106672528</v>
      </c>
    </row>
    <row r="4969" spans="1:37">
      <c r="A4969" s="8">
        <v>4966</v>
      </c>
      <c r="B4969" s="8">
        <f t="shared" ca="1" si="6800"/>
        <v>0.23344562008912806</v>
      </c>
      <c r="C4969">
        <v>-0.11017701496305846</v>
      </c>
      <c r="D4969" s="69">
        <f t="shared" si="6801"/>
        <v>6961</v>
      </c>
      <c r="E4969" s="5">
        <f>IF(①再生産関数フィット!$B$2="HS",$W$2*(T4969+SQRT($W$3^2+(($W$4^2))/4)-SQRT((T4969-$W$3)^2+(($W$4^2))/4)),IF(①再生産関数フィット!$B$2="BH",$W$2*T4969/(1+$W$3*T4969),$W$2*T4969*EXP(-$W$3*T4969)))</f>
        <v>1486.1767038516548</v>
      </c>
      <c r="F4969" s="5">
        <f t="shared" ca="1" si="6795"/>
        <v>112023.87030117992</v>
      </c>
      <c r="G4969" s="76">
        <f t="shared" si="6796"/>
        <v>1331.1321712244003</v>
      </c>
      <c r="H4969" s="77">
        <f t="shared" ref="H4969:Q4969" si="6837">IF(H$2&lt;&gt;"",G4968*EXP(-G$4-G$6*$S$6),"")</f>
        <v>1059.5546555250862</v>
      </c>
      <c r="I4969" s="77">
        <f t="shared" si="6837"/>
        <v>206.12847515665567</v>
      </c>
      <c r="J4969" s="77" t="str">
        <f t="shared" si="6837"/>
        <v/>
      </c>
      <c r="K4969" s="77" t="str">
        <f t="shared" si="6837"/>
        <v/>
      </c>
      <c r="L4969" s="77" t="str">
        <f t="shared" si="6837"/>
        <v/>
      </c>
      <c r="M4969" s="77" t="str">
        <f t="shared" si="6837"/>
        <v/>
      </c>
      <c r="N4969" s="77" t="str">
        <f t="shared" si="6837"/>
        <v/>
      </c>
      <c r="O4969" s="77" t="str">
        <f t="shared" si="6837"/>
        <v/>
      </c>
      <c r="P4969" s="77" t="str">
        <f t="shared" si="6837"/>
        <v/>
      </c>
      <c r="Q4969" s="77" t="str">
        <f t="shared" si="6837"/>
        <v/>
      </c>
      <c r="R4969" s="98">
        <f t="shared" si="6818"/>
        <v>102.80614474161511</v>
      </c>
      <c r="S4969" s="74">
        <f t="shared" si="6794"/>
        <v>245676.6366893292</v>
      </c>
      <c r="T4969" s="72">
        <f t="shared" si="6756"/>
        <v>139453.61706409886</v>
      </c>
      <c r="U4969" s="7">
        <f t="shared" si="6803"/>
        <v>12.411771465218528</v>
      </c>
      <c r="V4969" s="7">
        <f t="shared" si="6804"/>
        <v>11.845487330790951</v>
      </c>
      <c r="W4969" s="69">
        <f t="shared" si="6798"/>
        <v>6961</v>
      </c>
      <c r="X4969" s="64">
        <f t="shared" si="6805"/>
        <v>10113.463718597308</v>
      </c>
      <c r="Y4969" s="7">
        <f t="shared" si="6806"/>
        <v>37464.012199482975</v>
      </c>
      <c r="Z4969" s="7">
        <f t="shared" si="6807"/>
        <v>18059.366932406228</v>
      </c>
      <c r="AA4969" s="7" t="str">
        <f t="shared" si="6808"/>
        <v/>
      </c>
      <c r="AB4969" s="7" t="str">
        <f t="shared" si="6809"/>
        <v/>
      </c>
      <c r="AC4969" s="7" t="str">
        <f t="shared" si="6810"/>
        <v/>
      </c>
      <c r="AD4969" s="7" t="str">
        <f t="shared" si="6811"/>
        <v/>
      </c>
      <c r="AE4969" s="7" t="str">
        <f t="shared" si="6812"/>
        <v/>
      </c>
      <c r="AF4969" s="7" t="str">
        <f t="shared" si="6813"/>
        <v/>
      </c>
      <c r="AG4969" s="7" t="str">
        <f t="shared" si="6814"/>
        <v/>
      </c>
      <c r="AH4969" s="7" t="str">
        <f t="shared" si="6815"/>
        <v/>
      </c>
      <c r="AI4969" s="7">
        <f t="shared" si="6816"/>
        <v>14881.248379847773</v>
      </c>
      <c r="AJ4969" s="69">
        <f t="shared" si="6757"/>
        <v>80518.091230334292</v>
      </c>
      <c r="AK4969" s="11">
        <f t="shared" si="6799"/>
        <v>11.296237173937902</v>
      </c>
    </row>
    <row r="4970" spans="1:37">
      <c r="A4970" s="8">
        <v>4967</v>
      </c>
      <c r="B4970" s="8">
        <f t="shared" ca="1" si="6800"/>
        <v>9.751104951514003E-3</v>
      </c>
      <c r="C4970">
        <v>0.48148316569259547</v>
      </c>
      <c r="D4970" s="69">
        <f t="shared" si="6801"/>
        <v>6962</v>
      </c>
      <c r="E4970" s="5">
        <f>IF(①再生産関数フィット!$B$2="HS",$W$2*(T4970+SQRT($W$3^2+(($W$4^2))/4)-SQRT((T4970-$W$3)^2+(($W$4^2))/4)),IF(①再生産関数フィット!$B$2="BH",$W$2*T4970/(1+$W$3*T4970),$W$2*T4970*EXP(-$W$3*T4970)))</f>
        <v>1486.1767038516543</v>
      </c>
      <c r="F4970" s="5">
        <f t="shared" ca="1" si="6795"/>
        <v>116365.35901565226</v>
      </c>
      <c r="G4970" s="76">
        <f t="shared" si="6796"/>
        <v>2405.3369972443065</v>
      </c>
      <c r="H4970" s="77">
        <f t="shared" ref="H4970:Q4970" si="6838">IF(H$2&lt;&gt;"",G4969*EXP(-G$4-G$6*$S$6),"")</f>
        <v>610.46313738724996</v>
      </c>
      <c r="I4970" s="77">
        <f t="shared" si="6838"/>
        <v>350.88236383768248</v>
      </c>
      <c r="J4970" s="77" t="str">
        <f t="shared" si="6838"/>
        <v/>
      </c>
      <c r="K4970" s="77" t="str">
        <f t="shared" si="6838"/>
        <v/>
      </c>
      <c r="L4970" s="77" t="str">
        <f t="shared" si="6838"/>
        <v/>
      </c>
      <c r="M4970" s="77" t="str">
        <f t="shared" si="6838"/>
        <v/>
      </c>
      <c r="N4970" s="77" t="str">
        <f t="shared" si="6838"/>
        <v/>
      </c>
      <c r="O4970" s="77" t="str">
        <f t="shared" si="6838"/>
        <v/>
      </c>
      <c r="P4970" s="77" t="str">
        <f t="shared" si="6838"/>
        <v/>
      </c>
      <c r="Q4970" s="77" t="str">
        <f t="shared" si="6838"/>
        <v/>
      </c>
      <c r="R4970" s="98">
        <f t="shared" si="6818"/>
        <v>95.728912907437135</v>
      </c>
      <c r="S4970" s="74">
        <f t="shared" si="6794"/>
        <v>274339.72421599034</v>
      </c>
      <c r="T4970" s="72">
        <f t="shared" si="6756"/>
        <v>147603.08745685557</v>
      </c>
      <c r="U4970" s="7">
        <f t="shared" si="6803"/>
        <v>12.522122486768316</v>
      </c>
      <c r="V4970" s="7">
        <f t="shared" si="6804"/>
        <v>11.90228210865911</v>
      </c>
      <c r="W4970" s="69">
        <f t="shared" si="6798"/>
        <v>6962</v>
      </c>
      <c r="X4970" s="64">
        <f t="shared" si="6805"/>
        <v>18274.885829146711</v>
      </c>
      <c r="Y4970" s="7">
        <f t="shared" si="6806"/>
        <v>21584.916178841799</v>
      </c>
      <c r="Z4970" s="7">
        <f t="shared" si="6807"/>
        <v>30741.571992122546</v>
      </c>
      <c r="AA4970" s="7" t="str">
        <f t="shared" si="6808"/>
        <v/>
      </c>
      <c r="AB4970" s="7" t="str">
        <f t="shared" si="6809"/>
        <v/>
      </c>
      <c r="AC4970" s="7" t="str">
        <f t="shared" si="6810"/>
        <v/>
      </c>
      <c r="AD4970" s="7" t="str">
        <f t="shared" si="6811"/>
        <v/>
      </c>
      <c r="AE4970" s="7" t="str">
        <f t="shared" si="6812"/>
        <v/>
      </c>
      <c r="AF4970" s="7" t="str">
        <f t="shared" si="6813"/>
        <v/>
      </c>
      <c r="AG4970" s="7" t="str">
        <f t="shared" si="6814"/>
        <v/>
      </c>
      <c r="AH4970" s="7" t="str">
        <f t="shared" si="6815"/>
        <v/>
      </c>
      <c r="AI4970" s="7">
        <f t="shared" si="6816"/>
        <v>13856.815015180067</v>
      </c>
      <c r="AJ4970" s="69">
        <f t="shared" si="6757"/>
        <v>84458.189015291122</v>
      </c>
      <c r="AK4970" s="11">
        <f t="shared" si="6799"/>
        <v>11.344011886336329</v>
      </c>
    </row>
    <row r="4971" spans="1:37">
      <c r="A4971" s="8">
        <v>4968</v>
      </c>
      <c r="B4971" s="8">
        <f t="shared" ca="1" si="6800"/>
        <v>-0.32494282498703331</v>
      </c>
      <c r="C4971">
        <v>0.22685685281444351</v>
      </c>
      <c r="D4971" s="69">
        <f t="shared" si="6801"/>
        <v>6963</v>
      </c>
      <c r="E4971" s="5">
        <f>IF(①再生産関数フィット!$B$2="HS",$W$2*(T4971+SQRT($W$3^2+(($W$4^2))/4)-SQRT((T4971-$W$3)^2+(($W$4^2))/4)),IF(①再生産関数フィット!$B$2="BH",$W$2*T4971/(1+$W$3*T4971),$W$2*T4971*EXP(-$W$3*T4971)))</f>
        <v>1486.1767038516543</v>
      </c>
      <c r="F4971" s="5">
        <f t="shared" ca="1" si="6795"/>
        <v>120700.75957311524</v>
      </c>
      <c r="G4971" s="76">
        <f t="shared" si="6796"/>
        <v>1864.6319811047906</v>
      </c>
      <c r="H4971" s="77">
        <f t="shared" ref="H4971:Q4971" si="6839">IF(H$2&lt;&gt;"",G4970*EXP(-G$4-G$6*$S$6),"")</f>
        <v>1103.0982509127946</v>
      </c>
      <c r="I4971" s="77">
        <f t="shared" si="6839"/>
        <v>202.16111322360638</v>
      </c>
      <c r="J4971" s="77" t="str">
        <f t="shared" si="6839"/>
        <v/>
      </c>
      <c r="K4971" s="77" t="str">
        <f t="shared" si="6839"/>
        <v/>
      </c>
      <c r="L4971" s="77" t="str">
        <f t="shared" si="6839"/>
        <v/>
      </c>
      <c r="M4971" s="77" t="str">
        <f t="shared" si="6839"/>
        <v/>
      </c>
      <c r="N4971" s="77" t="str">
        <f t="shared" si="6839"/>
        <v/>
      </c>
      <c r="O4971" s="77" t="str">
        <f t="shared" si="6839"/>
        <v/>
      </c>
      <c r="P4971" s="77" t="str">
        <f t="shared" si="6839"/>
        <v/>
      </c>
      <c r="Q4971" s="77" t="str">
        <f t="shared" si="6839"/>
        <v/>
      </c>
      <c r="R4971" s="98">
        <f t="shared" si="6818"/>
        <v>138.3904854337504</v>
      </c>
      <c r="S4971" s="74">
        <f t="shared" si="6794"/>
        <v>283980.54484172573</v>
      </c>
      <c r="T4971" s="72">
        <f t="shared" si="6756"/>
        <v>154240.35305189434</v>
      </c>
      <c r="U4971" s="7">
        <f t="shared" si="6803"/>
        <v>12.5566610107184</v>
      </c>
      <c r="V4971" s="7">
        <f t="shared" si="6804"/>
        <v>11.946267398819284</v>
      </c>
      <c r="W4971" s="69">
        <f t="shared" si="6798"/>
        <v>6963</v>
      </c>
      <c r="X4971" s="64">
        <f t="shared" si="6805"/>
        <v>14166.803490365408</v>
      </c>
      <c r="Y4971" s="7">
        <f t="shared" si="6806"/>
        <v>39003.638098258358</v>
      </c>
      <c r="Z4971" s="7">
        <f t="shared" si="6807"/>
        <v>17711.777668729068</v>
      </c>
      <c r="AA4971" s="7" t="str">
        <f t="shared" si="6808"/>
        <v/>
      </c>
      <c r="AB4971" s="7" t="str">
        <f t="shared" si="6809"/>
        <v/>
      </c>
      <c r="AC4971" s="7" t="str">
        <f t="shared" si="6810"/>
        <v/>
      </c>
      <c r="AD4971" s="7" t="str">
        <f t="shared" si="6811"/>
        <v/>
      </c>
      <c r="AE4971" s="7" t="str">
        <f t="shared" si="6812"/>
        <v/>
      </c>
      <c r="AF4971" s="7" t="str">
        <f t="shared" si="6813"/>
        <v/>
      </c>
      <c r="AG4971" s="7" t="str">
        <f t="shared" si="6814"/>
        <v/>
      </c>
      <c r="AH4971" s="7" t="str">
        <f t="shared" si="6815"/>
        <v/>
      </c>
      <c r="AI4971" s="7">
        <f t="shared" si="6816"/>
        <v>20032.102091984267</v>
      </c>
      <c r="AJ4971" s="69">
        <f t="shared" si="6757"/>
        <v>90914.321349337115</v>
      </c>
      <c r="AK4971" s="11">
        <f t="shared" si="6799"/>
        <v>11.417672818353546</v>
      </c>
    </row>
    <row r="4972" spans="1:37">
      <c r="A4972" s="8">
        <v>4969</v>
      </c>
      <c r="B4972" s="8">
        <f t="shared" ca="1" si="6800"/>
        <v>-0.19977319503997165</v>
      </c>
      <c r="C4972">
        <v>0.3700084076550178</v>
      </c>
      <c r="D4972" s="69">
        <f t="shared" si="6801"/>
        <v>6964</v>
      </c>
      <c r="E4972" s="5">
        <f>IF(①再生産関数フィット!$B$2="HS",$W$2*(T4972+SQRT($W$3^2+(($W$4^2))/4)-SQRT((T4972-$W$3)^2+(($W$4^2))/4)),IF(①再生産関数フィット!$B$2="BH",$W$2*T4972/(1+$W$3*T4972),$W$2*T4972*EXP(-$W$3*T4972)))</f>
        <v>1486.1767038516548</v>
      </c>
      <c r="F4972" s="5">
        <f t="shared" ca="1" si="6795"/>
        <v>139453.61706409886</v>
      </c>
      <c r="G4972" s="76">
        <f t="shared" si="6796"/>
        <v>2151.6075475702314</v>
      </c>
      <c r="H4972" s="77">
        <f t="shared" ref="H4972:Q4972" si="6840">IF(H$2&lt;&gt;"",G4971*EXP(-G$4-G$6*$S$6),"")</f>
        <v>855.12852432288093</v>
      </c>
      <c r="I4972" s="77">
        <f t="shared" si="6840"/>
        <v>365.30227091841635</v>
      </c>
      <c r="J4972" s="77" t="str">
        <f t="shared" si="6840"/>
        <v/>
      </c>
      <c r="K4972" s="77" t="str">
        <f t="shared" si="6840"/>
        <v/>
      </c>
      <c r="L4972" s="77" t="str">
        <f t="shared" si="6840"/>
        <v/>
      </c>
      <c r="M4972" s="77" t="str">
        <f t="shared" si="6840"/>
        <v/>
      </c>
      <c r="N4972" s="77" t="str">
        <f t="shared" si="6840"/>
        <v/>
      </c>
      <c r="O4972" s="77" t="str">
        <f t="shared" si="6840"/>
        <v/>
      </c>
      <c r="P4972" s="77" t="str">
        <f t="shared" si="6840"/>
        <v/>
      </c>
      <c r="Q4972" s="77" t="str">
        <f t="shared" si="6840"/>
        <v/>
      </c>
      <c r="R4972" s="98">
        <f t="shared" si="6818"/>
        <v>105.52599879901342</v>
      </c>
      <c r="S4972" s="74">
        <f t="shared" si="6794"/>
        <v>295696.55618995824</v>
      </c>
      <c r="T4972" s="72">
        <f t="shared" si="6756"/>
        <v>166875.82807100491</v>
      </c>
      <c r="U4972" s="7">
        <f t="shared" si="6803"/>
        <v>12.597089059475687</v>
      </c>
      <c r="V4972" s="7">
        <f t="shared" si="6804"/>
        <v>12.02500527034759</v>
      </c>
      <c r="W4972" s="69">
        <f t="shared" si="6798"/>
        <v>6964</v>
      </c>
      <c r="X4972" s="64">
        <f t="shared" si="6805"/>
        <v>16347.140681752302</v>
      </c>
      <c r="Y4972" s="7">
        <f t="shared" si="6806"/>
        <v>30235.859283239952</v>
      </c>
      <c r="Z4972" s="7">
        <f t="shared" si="6807"/>
        <v>32004.931617250822</v>
      </c>
      <c r="AA4972" s="7" t="str">
        <f t="shared" si="6808"/>
        <v/>
      </c>
      <c r="AB4972" s="7" t="str">
        <f t="shared" si="6809"/>
        <v/>
      </c>
      <c r="AC4972" s="7" t="str">
        <f t="shared" si="6810"/>
        <v/>
      </c>
      <c r="AD4972" s="7" t="str">
        <f t="shared" si="6811"/>
        <v/>
      </c>
      <c r="AE4972" s="7" t="str">
        <f t="shared" si="6812"/>
        <v/>
      </c>
      <c r="AF4972" s="7" t="str">
        <f t="shared" si="6813"/>
        <v/>
      </c>
      <c r="AG4972" s="7" t="str">
        <f t="shared" si="6814"/>
        <v/>
      </c>
      <c r="AH4972" s="7" t="str">
        <f t="shared" si="6815"/>
        <v/>
      </c>
      <c r="AI4972" s="7">
        <f t="shared" si="6816"/>
        <v>15274.948813676971</v>
      </c>
      <c r="AJ4972" s="69">
        <f t="shared" si="6757"/>
        <v>93862.880395920045</v>
      </c>
      <c r="AK4972" s="11">
        <f t="shared" si="6799"/>
        <v>11.449590277093176</v>
      </c>
    </row>
    <row r="4973" spans="1:37">
      <c r="A4973" s="8">
        <v>4970</v>
      </c>
      <c r="B4973" s="8">
        <f t="shared" ca="1" si="6800"/>
        <v>-6.0321728943884212E-2</v>
      </c>
      <c r="C4973">
        <v>-0.521368970951682</v>
      </c>
      <c r="D4973" s="69">
        <f t="shared" si="6801"/>
        <v>6965</v>
      </c>
      <c r="E4973" s="5">
        <f>IF(①再生産関数フィット!$B$2="HS",$W$2*(T4973+SQRT($W$3^2+(($W$4^2))/4)-SQRT((T4973-$W$3)^2+(($W$4^2))/4)),IF(①再生産関数フィット!$B$2="BH",$W$2*T4973/(1+$W$3*T4973),$W$2*T4973*EXP(-$W$3*T4973)))</f>
        <v>1486.1767038516548</v>
      </c>
      <c r="F4973" s="5">
        <f t="shared" ca="1" si="6795"/>
        <v>147603.08745685557</v>
      </c>
      <c r="G4973" s="76">
        <f t="shared" si="6796"/>
        <v>882.35384439343147</v>
      </c>
      <c r="H4973" s="77">
        <f t="shared" ref="H4973:Q4973" si="6841">IF(H$2&lt;&gt;"",G4972*EXP(-G$4-G$6*$S$6),"")</f>
        <v>986.73679617227594</v>
      </c>
      <c r="I4973" s="77">
        <f t="shared" si="6841"/>
        <v>283.18455913040685</v>
      </c>
      <c r="J4973" s="77" t="str">
        <f t="shared" si="6841"/>
        <v/>
      </c>
      <c r="K4973" s="77" t="str">
        <f t="shared" si="6841"/>
        <v/>
      </c>
      <c r="L4973" s="77" t="str">
        <f t="shared" si="6841"/>
        <v/>
      </c>
      <c r="M4973" s="77" t="str">
        <f t="shared" si="6841"/>
        <v/>
      </c>
      <c r="N4973" s="77" t="str">
        <f t="shared" si="6841"/>
        <v/>
      </c>
      <c r="O4973" s="77" t="str">
        <f t="shared" si="6841"/>
        <v/>
      </c>
      <c r="P4973" s="77" t="str">
        <f t="shared" si="6841"/>
        <v/>
      </c>
      <c r="Q4973" s="77" t="str">
        <f t="shared" si="6841"/>
        <v/>
      </c>
      <c r="R4973" s="98">
        <f t="shared" si="6818"/>
        <v>145.89455348507363</v>
      </c>
      <c r="S4973" s="74">
        <f t="shared" si="6794"/>
        <v>254540.21231728641</v>
      </c>
      <c r="T4973" s="72">
        <f t="shared" si="6756"/>
        <v>169909.21873293535</v>
      </c>
      <c r="U4973" s="7">
        <f t="shared" si="6803"/>
        <v>12.44721410766719</v>
      </c>
      <c r="V4973" s="7">
        <f t="shared" si="6804"/>
        <v>12.043019565946317</v>
      </c>
      <c r="W4973" s="69">
        <f t="shared" si="6798"/>
        <v>6965</v>
      </c>
      <c r="X4973" s="64">
        <f t="shared" si="6805"/>
        <v>6703.8073191707772</v>
      </c>
      <c r="Y4973" s="7">
        <f t="shared" si="6806"/>
        <v>34889.299175564476</v>
      </c>
      <c r="Z4973" s="7">
        <f t="shared" si="6807"/>
        <v>24810.419128366488</v>
      </c>
      <c r="AA4973" s="7" t="str">
        <f t="shared" si="6808"/>
        <v/>
      </c>
      <c r="AB4973" s="7" t="str">
        <f t="shared" si="6809"/>
        <v/>
      </c>
      <c r="AC4973" s="7" t="str">
        <f t="shared" si="6810"/>
        <v/>
      </c>
      <c r="AD4973" s="7" t="str">
        <f t="shared" si="6811"/>
        <v/>
      </c>
      <c r="AE4973" s="7" t="str">
        <f t="shared" si="6812"/>
        <v/>
      </c>
      <c r="AF4973" s="7" t="str">
        <f t="shared" si="6813"/>
        <v/>
      </c>
      <c r="AG4973" s="7" t="str">
        <f t="shared" si="6814"/>
        <v/>
      </c>
      <c r="AH4973" s="7" t="str">
        <f t="shared" si="6815"/>
        <v/>
      </c>
      <c r="AI4973" s="7">
        <f t="shared" si="6816"/>
        <v>21118.320243746337</v>
      </c>
      <c r="AJ4973" s="69">
        <f t="shared" si="6757"/>
        <v>87521.845866848074</v>
      </c>
      <c r="AK4973" s="11">
        <f t="shared" si="6799"/>
        <v>11.379643708233766</v>
      </c>
    </row>
    <row r="4974" spans="1:37">
      <c r="A4974" s="8">
        <v>4971</v>
      </c>
      <c r="B4974" s="8">
        <f t="shared" ca="1" si="6800"/>
        <v>0.23789154449344807</v>
      </c>
      <c r="C4974">
        <v>-0.5520554697219624</v>
      </c>
      <c r="D4974" s="69">
        <f t="shared" si="6801"/>
        <v>6966</v>
      </c>
      <c r="E4974" s="5">
        <f>IF(①再生産関数フィット!$B$2="HS",$W$2*(T4974+SQRT($W$3^2+(($W$4^2))/4)-SQRT((T4974-$W$3)^2+(($W$4^2))/4)),IF(①再生産関数フィット!$B$2="BH",$W$2*T4974/(1+$W$3*T4974),$W$2*T4974*EXP(-$W$3*T4974)))</f>
        <v>1486.1767038516548</v>
      </c>
      <c r="F4974" s="5">
        <f t="shared" ca="1" si="6795"/>
        <v>154240.35305189434</v>
      </c>
      <c r="G4974" s="76">
        <f t="shared" si="6796"/>
        <v>855.68871636855386</v>
      </c>
      <c r="H4974" s="77">
        <f t="shared" ref="H4974:Q4974" si="6842">IF(H$2&lt;&gt;"",G4973*EXP(-G$4-G$6*$S$6),"")</f>
        <v>404.6513995966759</v>
      </c>
      <c r="I4974" s="77">
        <f t="shared" si="6842"/>
        <v>326.76798475767947</v>
      </c>
      <c r="J4974" s="77" t="str">
        <f t="shared" si="6842"/>
        <v/>
      </c>
      <c r="K4974" s="77" t="str">
        <f t="shared" si="6842"/>
        <v/>
      </c>
      <c r="L4974" s="77" t="str">
        <f t="shared" si="6842"/>
        <v/>
      </c>
      <c r="M4974" s="77" t="str">
        <f t="shared" si="6842"/>
        <v/>
      </c>
      <c r="N4974" s="77" t="str">
        <f t="shared" si="6842"/>
        <v/>
      </c>
      <c r="O4974" s="77" t="str">
        <f t="shared" si="6842"/>
        <v/>
      </c>
      <c r="P4974" s="77" t="str">
        <f t="shared" si="6842"/>
        <v/>
      </c>
      <c r="Q4974" s="77" t="str">
        <f t="shared" si="6842"/>
        <v/>
      </c>
      <c r="R4974" s="98">
        <f t="shared" si="6818"/>
        <v>132.95783106306908</v>
      </c>
      <c r="S4974" s="74">
        <f t="shared" si="6794"/>
        <v>200373.30091264227</v>
      </c>
      <c r="T4974" s="72">
        <f t="shared" si="6756"/>
        <v>145913.18227806632</v>
      </c>
      <c r="U4974" s="7">
        <f t="shared" si="6803"/>
        <v>12.207937410338246</v>
      </c>
      <c r="V4974" s="7">
        <f t="shared" si="6804"/>
        <v>11.890767081889788</v>
      </c>
      <c r="W4974" s="69">
        <f t="shared" si="6798"/>
        <v>6966</v>
      </c>
      <c r="X4974" s="64">
        <f t="shared" si="6805"/>
        <v>6501.2152620775305</v>
      </c>
      <c r="Y4974" s="7">
        <f t="shared" si="6806"/>
        <v>14307.770620397976</v>
      </c>
      <c r="Z4974" s="7">
        <f t="shared" si="6807"/>
        <v>28628.858453529949</v>
      </c>
      <c r="AA4974" s="7" t="str">
        <f t="shared" si="6808"/>
        <v/>
      </c>
      <c r="AB4974" s="7" t="str">
        <f t="shared" si="6809"/>
        <v/>
      </c>
      <c r="AC4974" s="7" t="str">
        <f t="shared" si="6810"/>
        <v/>
      </c>
      <c r="AD4974" s="7" t="str">
        <f t="shared" si="6811"/>
        <v/>
      </c>
      <c r="AE4974" s="7" t="str">
        <f t="shared" si="6812"/>
        <v/>
      </c>
      <c r="AF4974" s="7" t="str">
        <f t="shared" si="6813"/>
        <v/>
      </c>
      <c r="AG4974" s="7" t="str">
        <f t="shared" si="6814"/>
        <v/>
      </c>
      <c r="AH4974" s="7" t="str">
        <f t="shared" si="6815"/>
        <v/>
      </c>
      <c r="AI4974" s="7">
        <f t="shared" si="6816"/>
        <v>19245.72225782977</v>
      </c>
      <c r="AJ4974" s="69">
        <f t="shared" si="6757"/>
        <v>68683.566593835218</v>
      </c>
      <c r="AK4974" s="11">
        <f t="shared" si="6799"/>
        <v>11.137265244266374</v>
      </c>
    </row>
    <row r="4975" spans="1:37">
      <c r="A4975" s="8">
        <v>4972</v>
      </c>
      <c r="B4975" s="8">
        <f t="shared" ca="1" si="6800"/>
        <v>-0.47114334268705788</v>
      </c>
      <c r="C4975">
        <v>-4.6844070759035183E-2</v>
      </c>
      <c r="D4975" s="69">
        <f t="shared" si="6801"/>
        <v>6967</v>
      </c>
      <c r="E4975" s="5">
        <f>IF(①再生産関数フィット!$B$2="HS",$W$2*(T4975+SQRT($W$3^2+(($W$4^2))/4)-SQRT((T4975-$W$3)^2+(($W$4^2))/4)),IF(①再生産関数フィット!$B$2="BH",$W$2*T4975/(1+$W$3*T4975),$W$2*T4975*EXP(-$W$3*T4975)))</f>
        <v>1486.1767038516548</v>
      </c>
      <c r="F4975" s="5">
        <f t="shared" ca="1" si="6795"/>
        <v>166875.82807100491</v>
      </c>
      <c r="G4975" s="76">
        <f t="shared" si="6796"/>
        <v>1418.1635796681348</v>
      </c>
      <c r="H4975" s="77">
        <f t="shared" ref="H4975:Q4975" si="6843">IF(H$2&lt;&gt;"",G4974*EXP(-G$4-G$6*$S$6),"")</f>
        <v>392.42265322213171</v>
      </c>
      <c r="I4975" s="77">
        <f t="shared" si="6843"/>
        <v>134.00445071929244</v>
      </c>
      <c r="J4975" s="77" t="str">
        <f t="shared" si="6843"/>
        <v/>
      </c>
      <c r="K4975" s="77" t="str">
        <f t="shared" si="6843"/>
        <v/>
      </c>
      <c r="L4975" s="77" t="str">
        <f t="shared" si="6843"/>
        <v/>
      </c>
      <c r="M4975" s="77" t="str">
        <f t="shared" si="6843"/>
        <v/>
      </c>
      <c r="N4975" s="77" t="str">
        <f t="shared" si="6843"/>
        <v/>
      </c>
      <c r="O4975" s="77" t="str">
        <f t="shared" si="6843"/>
        <v/>
      </c>
      <c r="P4975" s="77" t="str">
        <f t="shared" si="6843"/>
        <v/>
      </c>
      <c r="Q4975" s="77" t="str">
        <f t="shared" si="6843"/>
        <v/>
      </c>
      <c r="R4975" s="98">
        <f t="shared" si="6818"/>
        <v>142.45425973462179</v>
      </c>
      <c r="S4975" s="74">
        <f t="shared" si="6794"/>
        <v>180922.4508735321</v>
      </c>
      <c r="T4975" s="72">
        <f t="shared" ref="T4975:T5038" si="6844">SUMPRODUCT(H4975:R4975,H$3:R$3,H$5:R$5)</f>
        <v>104574.77502570013</v>
      </c>
      <c r="U4975" s="7">
        <f t="shared" si="6803"/>
        <v>12.105823770225273</v>
      </c>
      <c r="V4975" s="7">
        <f t="shared" si="6804"/>
        <v>11.557657644987982</v>
      </c>
      <c r="W4975" s="69">
        <f t="shared" si="6798"/>
        <v>6967</v>
      </c>
      <c r="X4975" s="64">
        <f t="shared" si="6805"/>
        <v>10774.69707370773</v>
      </c>
      <c r="Y4975" s="7">
        <f t="shared" si="6806"/>
        <v>13875.383389620092</v>
      </c>
      <c r="Z4975" s="7">
        <f t="shared" si="6807"/>
        <v>11740.4232689154</v>
      </c>
      <c r="AA4975" s="7" t="str">
        <f t="shared" si="6808"/>
        <v/>
      </c>
      <c r="AB4975" s="7" t="str">
        <f t="shared" si="6809"/>
        <v/>
      </c>
      <c r="AC4975" s="7" t="str">
        <f t="shared" si="6810"/>
        <v/>
      </c>
      <c r="AD4975" s="7" t="str">
        <f t="shared" si="6811"/>
        <v/>
      </c>
      <c r="AE4975" s="7" t="str">
        <f t="shared" si="6812"/>
        <v/>
      </c>
      <c r="AF4975" s="7" t="str">
        <f t="shared" si="6813"/>
        <v/>
      </c>
      <c r="AG4975" s="7" t="str">
        <f t="shared" si="6814"/>
        <v/>
      </c>
      <c r="AH4975" s="7" t="str">
        <f t="shared" si="6815"/>
        <v/>
      </c>
      <c r="AI4975" s="7">
        <f t="shared" si="6816"/>
        <v>20620.335751391493</v>
      </c>
      <c r="AJ4975" s="69">
        <f t="shared" ref="AJ4975:AJ5038" si="6845">SUM(X4975:AI4975)</f>
        <v>57010.839483634714</v>
      </c>
      <c r="AK4975" s="11">
        <f t="shared" si="6799"/>
        <v>10.95099669511691</v>
      </c>
    </row>
    <row r="4976" spans="1:37">
      <c r="A4976" s="8">
        <v>4973</v>
      </c>
      <c r="B4976" s="8">
        <f t="shared" ca="1" si="6800"/>
        <v>8.4304232950682262E-2</v>
      </c>
      <c r="C4976">
        <v>-3.2207578916774421E-2</v>
      </c>
      <c r="D4976" s="69">
        <f t="shared" si="6801"/>
        <v>6968</v>
      </c>
      <c r="E4976" s="5">
        <f>IF(①再生産関数フィット!$B$2="HS",$W$2*(T4976+SQRT($W$3^2+(($W$4^2))/4)-SQRT((T4976-$W$3)^2+(($W$4^2))/4)),IF(①再生産関数フィット!$B$2="BH",$W$2*T4976/(1+$W$3*T4976),$W$2*T4976*EXP(-$W$3*T4976)))</f>
        <v>1486.1767038516548</v>
      </c>
      <c r="F4976" s="5">
        <f t="shared" ca="1" si="6795"/>
        <v>169909.21873293535</v>
      </c>
      <c r="G4976" s="76">
        <f t="shared" si="6796"/>
        <v>1439.073167557551</v>
      </c>
      <c r="H4976" s="77">
        <f t="shared" ref="H4976:Q4976" si="6846">IF(H$2&lt;&gt;"",G4975*EXP(-G$4-G$6*$S$6),"")</f>
        <v>650.37612859752471</v>
      </c>
      <c r="I4976" s="77">
        <f t="shared" si="6846"/>
        <v>129.9547762524806</v>
      </c>
      <c r="J4976" s="77" t="str">
        <f t="shared" si="6846"/>
        <v/>
      </c>
      <c r="K4976" s="77" t="str">
        <f t="shared" si="6846"/>
        <v/>
      </c>
      <c r="L4976" s="77" t="str">
        <f t="shared" si="6846"/>
        <v/>
      </c>
      <c r="M4976" s="77" t="str">
        <f t="shared" si="6846"/>
        <v/>
      </c>
      <c r="N4976" s="77" t="str">
        <f t="shared" si="6846"/>
        <v/>
      </c>
      <c r="O4976" s="77" t="str">
        <f t="shared" si="6846"/>
        <v/>
      </c>
      <c r="P4976" s="77" t="str">
        <f t="shared" si="6846"/>
        <v/>
      </c>
      <c r="Q4976" s="77" t="str">
        <f t="shared" si="6846"/>
        <v/>
      </c>
      <c r="R4976" s="98">
        <f t="shared" si="6818"/>
        <v>85.665671993186891</v>
      </c>
      <c r="S4976" s="74">
        <f t="shared" si="6794"/>
        <v>185043.09345753607</v>
      </c>
      <c r="T4976" s="72">
        <f t="shared" si="6844"/>
        <v>94961.360325357789</v>
      </c>
      <c r="U4976" s="7">
        <f t="shared" si="6803"/>
        <v>12.128344014543012</v>
      </c>
      <c r="V4976" s="7">
        <f t="shared" si="6804"/>
        <v>11.461225354426919</v>
      </c>
      <c r="W4976" s="69">
        <f t="shared" si="6798"/>
        <v>6968</v>
      </c>
      <c r="X4976" s="64">
        <f t="shared" si="6805"/>
        <v>10933.560605866161</v>
      </c>
      <c r="Y4976" s="7">
        <f t="shared" si="6806"/>
        <v>22996.170220171607</v>
      </c>
      <c r="Z4976" s="7">
        <f t="shared" si="6807"/>
        <v>11385.622423969693</v>
      </c>
      <c r="AA4976" s="7" t="str">
        <f t="shared" si="6808"/>
        <v/>
      </c>
      <c r="AB4976" s="7" t="str">
        <f t="shared" si="6809"/>
        <v/>
      </c>
      <c r="AC4976" s="7" t="str">
        <f t="shared" si="6810"/>
        <v/>
      </c>
      <c r="AD4976" s="7" t="str">
        <f t="shared" si="6811"/>
        <v/>
      </c>
      <c r="AE4976" s="7" t="str">
        <f t="shared" si="6812"/>
        <v/>
      </c>
      <c r="AF4976" s="7" t="str">
        <f t="shared" si="6813"/>
        <v/>
      </c>
      <c r="AG4976" s="7" t="str">
        <f t="shared" si="6814"/>
        <v/>
      </c>
      <c r="AH4976" s="7" t="str">
        <f t="shared" si="6815"/>
        <v/>
      </c>
      <c r="AI4976" s="7">
        <f t="shared" si="6816"/>
        <v>12400.155124591005</v>
      </c>
      <c r="AJ4976" s="69">
        <f t="shared" si="6845"/>
        <v>57715.508374598474</v>
      </c>
      <c r="AK4976" s="11">
        <f t="shared" si="6799"/>
        <v>10.963281192371971</v>
      </c>
    </row>
    <row r="4977" spans="1:37">
      <c r="A4977" s="8">
        <v>4974</v>
      </c>
      <c r="B4977" s="8">
        <f t="shared" ca="1" si="6800"/>
        <v>-0.1305342517368597</v>
      </c>
      <c r="C4977">
        <v>-0.34431060210279951</v>
      </c>
      <c r="D4977" s="69">
        <f t="shared" si="6801"/>
        <v>6969</v>
      </c>
      <c r="E4977" s="5">
        <f>IF(①再生産関数フィット!$B$2="HS",$W$2*(T4977+SQRT($W$3^2+(($W$4^2))/4)-SQRT((T4977-$W$3)^2+(($W$4^2))/4)),IF(①再生産関数フィット!$B$2="BH",$W$2*T4977/(1+$W$3*T4977),$W$2*T4977*EXP(-$W$3*T4977)))</f>
        <v>1486.1767038516548</v>
      </c>
      <c r="F4977" s="5">
        <f t="shared" ca="1" si="6795"/>
        <v>145913.18227806632</v>
      </c>
      <c r="G4977" s="76">
        <f t="shared" si="6796"/>
        <v>1053.2664599649361</v>
      </c>
      <c r="H4977" s="77">
        <f t="shared" ref="H4977:Q4977" si="6847">IF(H$2&lt;&gt;"",G4976*EXP(-G$4-G$6*$S$6),"")</f>
        <v>659.96535865324972</v>
      </c>
      <c r="I4977" s="77">
        <f t="shared" si="6847"/>
        <v>215.37870858847546</v>
      </c>
      <c r="J4977" s="77" t="str">
        <f t="shared" si="6847"/>
        <v/>
      </c>
      <c r="K4977" s="77" t="str">
        <f t="shared" si="6847"/>
        <v/>
      </c>
      <c r="L4977" s="77" t="str">
        <f t="shared" si="6847"/>
        <v/>
      </c>
      <c r="M4977" s="77" t="str">
        <f t="shared" si="6847"/>
        <v/>
      </c>
      <c r="N4977" s="77" t="str">
        <f t="shared" si="6847"/>
        <v/>
      </c>
      <c r="O4977" s="77" t="str">
        <f t="shared" si="6847"/>
        <v/>
      </c>
      <c r="P4977" s="77" t="str">
        <f t="shared" si="6847"/>
        <v/>
      </c>
      <c r="Q4977" s="77" t="str">
        <f t="shared" si="6847"/>
        <v/>
      </c>
      <c r="R4977" s="98">
        <f t="shared" si="6818"/>
        <v>66.813849214985936</v>
      </c>
      <c r="S4977" s="74">
        <f t="shared" si="6794"/>
        <v>183053.55994096643</v>
      </c>
      <c r="T4977" s="72">
        <f t="shared" si="6844"/>
        <v>107924.63360970651</v>
      </c>
      <c r="U4977" s="7">
        <f t="shared" si="6803"/>
        <v>12.11753406627496</v>
      </c>
      <c r="V4977" s="7">
        <f t="shared" si="6804"/>
        <v>11.589188425557657</v>
      </c>
      <c r="W4977" s="69">
        <f t="shared" si="6798"/>
        <v>6969</v>
      </c>
      <c r="X4977" s="64">
        <f t="shared" si="6805"/>
        <v>8002.3399322343294</v>
      </c>
      <c r="Y4977" s="7">
        <f t="shared" si="6806"/>
        <v>23335.228738689744</v>
      </c>
      <c r="Z4977" s="7">
        <f t="shared" si="6807"/>
        <v>18869.800132519344</v>
      </c>
      <c r="AA4977" s="7" t="str">
        <f t="shared" si="6808"/>
        <v/>
      </c>
      <c r="AB4977" s="7" t="str">
        <f t="shared" si="6809"/>
        <v/>
      </c>
      <c r="AC4977" s="7" t="str">
        <f t="shared" si="6810"/>
        <v/>
      </c>
      <c r="AD4977" s="7" t="str">
        <f t="shared" si="6811"/>
        <v/>
      </c>
      <c r="AE4977" s="7" t="str">
        <f t="shared" si="6812"/>
        <v/>
      </c>
      <c r="AF4977" s="7" t="str">
        <f t="shared" si="6813"/>
        <v/>
      </c>
      <c r="AG4977" s="7" t="str">
        <f t="shared" si="6814"/>
        <v/>
      </c>
      <c r="AH4977" s="7" t="str">
        <f t="shared" si="6815"/>
        <v/>
      </c>
      <c r="AI4977" s="7">
        <f t="shared" si="6816"/>
        <v>9671.3429715785169</v>
      </c>
      <c r="AJ4977" s="69">
        <f t="shared" si="6845"/>
        <v>59878.711775021933</v>
      </c>
      <c r="AK4977" s="11">
        <f t="shared" si="6799"/>
        <v>11.000076324858959</v>
      </c>
    </row>
    <row r="4978" spans="1:37">
      <c r="A4978" s="8">
        <v>4975</v>
      </c>
      <c r="B4978" s="8">
        <f t="shared" ca="1" si="6800"/>
        <v>3.3286437719422732E-2</v>
      </c>
      <c r="C4978">
        <v>-1.966022968396406E-3</v>
      </c>
      <c r="D4978" s="69">
        <f t="shared" si="6801"/>
        <v>6970</v>
      </c>
      <c r="E4978" s="5">
        <f>IF(①再生産関数フィット!$B$2="HS",$W$2*(T4978+SQRT($W$3^2+(($W$4^2))/4)-SQRT((T4978-$W$3)^2+(($W$4^2))/4)),IF(①再生産関数フィット!$B$2="BH",$W$2*T4978/(1+$W$3*T4978),$W$2*T4978*EXP(-$W$3*T4978)))</f>
        <v>1486.1767038516548</v>
      </c>
      <c r="F4978" s="5">
        <f t="shared" ca="1" si="6795"/>
        <v>104574.77502570013</v>
      </c>
      <c r="G4978" s="76">
        <f t="shared" si="6796"/>
        <v>1483.2577166549402</v>
      </c>
      <c r="H4978" s="77">
        <f t="shared" ref="H4978:Q4978" si="6848">IF(H$2&lt;&gt;"",G4977*EXP(-G$4-G$6*$S$6),"")</f>
        <v>483.03268567503096</v>
      </c>
      <c r="I4978" s="77">
        <f t="shared" si="6848"/>
        <v>218.55428022302101</v>
      </c>
      <c r="J4978" s="77" t="str">
        <f t="shared" si="6848"/>
        <v/>
      </c>
      <c r="K4978" s="77" t="str">
        <f t="shared" si="6848"/>
        <v/>
      </c>
      <c r="L4978" s="77" t="str">
        <f t="shared" si="6848"/>
        <v/>
      </c>
      <c r="M4978" s="77" t="str">
        <f t="shared" si="6848"/>
        <v/>
      </c>
      <c r="N4978" s="77" t="str">
        <f t="shared" si="6848"/>
        <v/>
      </c>
      <c r="O4978" s="77" t="str">
        <f t="shared" si="6848"/>
        <v/>
      </c>
      <c r="P4978" s="77" t="str">
        <f t="shared" si="6848"/>
        <v/>
      </c>
      <c r="Q4978" s="77" t="str">
        <f t="shared" si="6848"/>
        <v/>
      </c>
      <c r="R4978" s="98">
        <f>INDEX(G4977:Q4977,MATCH(MAX(G4977:Q4977)+1,G4977:Q4977,1))*EXP(-INDEX(G$4:Q$4,MATCH(MAX(G$4:Q$4)+1,G$4:Q$4,1))-INDEX(G$6:Q$6,MATCH(MAX(G$6:Q$6)+1,G$6:Q$6,1))*$S$6)+R4977*EXP(-R$4-R$6*$S$6)</f>
        <v>87.442407063313013</v>
      </c>
      <c r="S4978" s="74">
        <f t="shared" si="6794"/>
        <v>191129.17636905448</v>
      </c>
      <c r="T4978" s="72">
        <f t="shared" si="6844"/>
        <v>107647.23341910532</v>
      </c>
      <c r="U4978" s="7">
        <f t="shared" si="6803"/>
        <v>12.160704794498466</v>
      </c>
      <c r="V4978" s="7">
        <f t="shared" si="6804"/>
        <v>11.586614802686187</v>
      </c>
      <c r="W4978" s="69">
        <f t="shared" si="6798"/>
        <v>6970</v>
      </c>
      <c r="X4978" s="64">
        <f t="shared" si="6805"/>
        <v>11269.25892634774</v>
      </c>
      <c r="Y4978" s="7">
        <f t="shared" si="6806"/>
        <v>17079.196749798935</v>
      </c>
      <c r="Z4978" s="7">
        <f t="shared" si="6807"/>
        <v>19148.01891488221</v>
      </c>
      <c r="AA4978" s="7" t="str">
        <f t="shared" si="6808"/>
        <v/>
      </c>
      <c r="AB4978" s="7" t="str">
        <f t="shared" si="6809"/>
        <v/>
      </c>
      <c r="AC4978" s="7" t="str">
        <f t="shared" si="6810"/>
        <v/>
      </c>
      <c r="AD4978" s="7" t="str">
        <f t="shared" si="6811"/>
        <v/>
      </c>
      <c r="AE4978" s="7" t="str">
        <f t="shared" si="6812"/>
        <v/>
      </c>
      <c r="AF4978" s="7" t="str">
        <f t="shared" si="6813"/>
        <v/>
      </c>
      <c r="AG4978" s="7" t="str">
        <f t="shared" si="6814"/>
        <v/>
      </c>
      <c r="AH4978" s="7" t="str">
        <f t="shared" si="6815"/>
        <v/>
      </c>
      <c r="AI4978" s="7">
        <f t="shared" si="6816"/>
        <v>12657.338544416594</v>
      </c>
      <c r="AJ4978" s="69">
        <f t="shared" si="6845"/>
        <v>60153.813135445482</v>
      </c>
      <c r="AK4978" s="11">
        <f t="shared" si="6799"/>
        <v>11.004660113166517</v>
      </c>
    </row>
    <row r="4979" spans="1:37">
      <c r="A4979" s="8">
        <v>4976</v>
      </c>
      <c r="B4979" s="8">
        <f t="shared" ca="1" si="6800"/>
        <v>-6.8292755565932312E-2</v>
      </c>
      <c r="C4979">
        <v>4.8869654965741915E-2</v>
      </c>
      <c r="D4979" s="69">
        <f t="shared" si="6801"/>
        <v>6971</v>
      </c>
      <c r="E4979" s="5">
        <f>IF(①再生産関数フィット!$B$2="HS",$W$2*(T4979+SQRT($W$3^2+(($W$4^2))/4)-SQRT((T4979-$W$3)^2+(($W$4^2))/4)),IF(①再生産関数フィット!$B$2="BH",$W$2*T4979/(1+$W$3*T4979),$W$2*T4979*EXP(-$W$3*T4979)))</f>
        <v>1486.1767038516546</v>
      </c>
      <c r="F4979" s="5">
        <f t="shared" ca="1" si="6795"/>
        <v>94961.360325357789</v>
      </c>
      <c r="G4979" s="76">
        <f t="shared" si="6796"/>
        <v>1560.6095882126845</v>
      </c>
      <c r="H4979" s="77">
        <f t="shared" ref="H4979:Q4979" si="6849">IF(H$2&lt;&gt;"",G4978*EXP(-G$4-G$6*$S$6),"")</f>
        <v>680.22858949472413</v>
      </c>
      <c r="I4979" s="77">
        <f t="shared" si="6849"/>
        <v>159.96121547550155</v>
      </c>
      <c r="J4979" s="77" t="str">
        <f t="shared" si="6849"/>
        <v/>
      </c>
      <c r="K4979" s="77" t="str">
        <f t="shared" si="6849"/>
        <v/>
      </c>
      <c r="L4979" s="77" t="str">
        <f t="shared" si="6849"/>
        <v/>
      </c>
      <c r="M4979" s="77" t="str">
        <f t="shared" si="6849"/>
        <v/>
      </c>
      <c r="N4979" s="77" t="str">
        <f t="shared" si="6849"/>
        <v/>
      </c>
      <c r="O4979" s="77" t="str">
        <f t="shared" si="6849"/>
        <v/>
      </c>
      <c r="P4979" s="77" t="str">
        <f t="shared" si="6849"/>
        <v/>
      </c>
      <c r="Q4979" s="77" t="str">
        <f t="shared" si="6849"/>
        <v/>
      </c>
      <c r="R4979" s="98">
        <f t="shared" ref="R4979:R5042" si="6850">INDEX(G4978:Q4978,MATCH(MAX(G4978:Q4978)+1,G4978:Q4978,1))*EXP(-INDEX(G$4:Q$4,MATCH(MAX(G$4:Q$4)+1,G$4:Q$4,1))-INDEX(G$6:Q$6,MATCH(MAX(G$6:Q$6)+1,G$6:Q$6,1))*$S$6)+R4978*EXP(-R$4-R$6*$S$6)</f>
        <v>94.818541984202227</v>
      </c>
      <c r="S4979" s="74">
        <f t="shared" si="6794"/>
        <v>203269.36799134198</v>
      </c>
      <c r="T4979" s="72">
        <f t="shared" si="6844"/>
        <v>106833.5549880984</v>
      </c>
      <c r="U4979" s="7">
        <f t="shared" si="6803"/>
        <v>12.222287314340431</v>
      </c>
      <c r="V4979" s="7">
        <f t="shared" si="6804"/>
        <v>11.579027341444192</v>
      </c>
      <c r="W4979" s="69">
        <f t="shared" si="6798"/>
        <v>6971</v>
      </c>
      <c r="X4979" s="64">
        <f t="shared" si="6805"/>
        <v>11856.950639819946</v>
      </c>
      <c r="Y4979" s="7">
        <f t="shared" si="6806"/>
        <v>24051.701384520107</v>
      </c>
      <c r="Z4979" s="7">
        <f t="shared" si="6807"/>
        <v>14014.552249660417</v>
      </c>
      <c r="AA4979" s="7" t="str">
        <f t="shared" si="6808"/>
        <v/>
      </c>
      <c r="AB4979" s="7" t="str">
        <f t="shared" si="6809"/>
        <v/>
      </c>
      <c r="AC4979" s="7" t="str">
        <f t="shared" si="6810"/>
        <v/>
      </c>
      <c r="AD4979" s="7" t="str">
        <f t="shared" si="6811"/>
        <v/>
      </c>
      <c r="AE4979" s="7" t="str">
        <f t="shared" si="6812"/>
        <v/>
      </c>
      <c r="AF4979" s="7" t="str">
        <f t="shared" si="6813"/>
        <v/>
      </c>
      <c r="AG4979" s="7" t="str">
        <f t="shared" si="6814"/>
        <v/>
      </c>
      <c r="AH4979" s="7" t="str">
        <f t="shared" si="6815"/>
        <v/>
      </c>
      <c r="AI4979" s="7">
        <f t="shared" si="6816"/>
        <v>13725.03830221705</v>
      </c>
      <c r="AJ4979" s="69">
        <f t="shared" si="6845"/>
        <v>63648.242576217519</v>
      </c>
      <c r="AK4979" s="11">
        <f t="shared" si="6799"/>
        <v>11.061126992861517</v>
      </c>
    </row>
    <row r="4980" spans="1:37">
      <c r="A4980" s="8">
        <v>4977</v>
      </c>
      <c r="B4980" s="8">
        <f t="shared" ca="1" si="6800"/>
        <v>-1.5203037314056062E-2</v>
      </c>
      <c r="C4980">
        <v>0.38722722808449722</v>
      </c>
      <c r="D4980" s="69">
        <f t="shared" si="6801"/>
        <v>6972</v>
      </c>
      <c r="E4980" s="5">
        <f>IF(①再生産関数フィット!$B$2="HS",$W$2*(T4980+SQRT($W$3^2+(($W$4^2))/4)-SQRT((T4980-$W$3)^2+(($W$4^2))/4)),IF(①再生産関数フィット!$B$2="BH",$W$2*T4980/(1+$W$3*T4980),$W$2*T4980*EXP(-$W$3*T4980)))</f>
        <v>1486.1767038516546</v>
      </c>
      <c r="F4980" s="5">
        <f t="shared" ca="1" si="6795"/>
        <v>107924.63360970651</v>
      </c>
      <c r="G4980" s="76">
        <f t="shared" si="6796"/>
        <v>2188.976492864153</v>
      </c>
      <c r="H4980" s="77">
        <f t="shared" ref="H4980:Q4980" si="6851">IF(H$2&lt;&gt;"",G4979*EXP(-G$4-G$6*$S$6),"")</f>
        <v>715.70250201423153</v>
      </c>
      <c r="I4980" s="77">
        <f t="shared" si="6851"/>
        <v>225.26465641699059</v>
      </c>
      <c r="J4980" s="77" t="str">
        <f t="shared" si="6851"/>
        <v/>
      </c>
      <c r="K4980" s="77" t="str">
        <f t="shared" si="6851"/>
        <v/>
      </c>
      <c r="L4980" s="77" t="str">
        <f t="shared" si="6851"/>
        <v/>
      </c>
      <c r="M4980" s="77" t="str">
        <f t="shared" si="6851"/>
        <v/>
      </c>
      <c r="N4980" s="77" t="str">
        <f t="shared" si="6851"/>
        <v/>
      </c>
      <c r="O4980" s="77" t="str">
        <f t="shared" si="6851"/>
        <v/>
      </c>
      <c r="P4980" s="77" t="str">
        <f t="shared" si="6851"/>
        <v/>
      </c>
      <c r="Q4980" s="77" t="str">
        <f t="shared" si="6851"/>
        <v/>
      </c>
      <c r="R4980" s="98">
        <f t="shared" si="6850"/>
        <v>78.948060986072932</v>
      </c>
      <c r="S4980" s="74">
        <f t="shared" si="6794"/>
        <v>240940.44406660483</v>
      </c>
      <c r="T4980" s="72">
        <f t="shared" si="6844"/>
        <v>117596.25925132712</v>
      </c>
      <c r="U4980" s="7">
        <f t="shared" si="6803"/>
        <v>12.392305061878018</v>
      </c>
      <c r="V4980" s="7">
        <f t="shared" si="6804"/>
        <v>11.67501250485339</v>
      </c>
      <c r="W4980" s="69">
        <f t="shared" si="6798"/>
        <v>6972</v>
      </c>
      <c r="X4980" s="64">
        <f t="shared" si="6805"/>
        <v>16631.056494623608</v>
      </c>
      <c r="Y4980" s="7">
        <f t="shared" si="6806"/>
        <v>25305.997313912823</v>
      </c>
      <c r="Z4980" s="7">
        <f t="shared" si="6807"/>
        <v>19735.929662532581</v>
      </c>
      <c r="AA4980" s="7" t="str">
        <f t="shared" si="6808"/>
        <v/>
      </c>
      <c r="AB4980" s="7" t="str">
        <f t="shared" si="6809"/>
        <v/>
      </c>
      <c r="AC4980" s="7" t="str">
        <f t="shared" si="6810"/>
        <v/>
      </c>
      <c r="AD4980" s="7" t="str">
        <f t="shared" si="6811"/>
        <v/>
      </c>
      <c r="AE4980" s="7" t="str">
        <f t="shared" si="6812"/>
        <v/>
      </c>
      <c r="AF4980" s="7" t="str">
        <f t="shared" si="6813"/>
        <v/>
      </c>
      <c r="AG4980" s="7" t="str">
        <f t="shared" si="6814"/>
        <v/>
      </c>
      <c r="AH4980" s="7" t="str">
        <f t="shared" si="6815"/>
        <v/>
      </c>
      <c r="AI4980" s="7">
        <f t="shared" si="6816"/>
        <v>11427.777080775531</v>
      </c>
      <c r="AJ4980" s="69">
        <f t="shared" si="6845"/>
        <v>73100.760551844549</v>
      </c>
      <c r="AK4980" s="11">
        <f t="shared" si="6799"/>
        <v>11.199594049949745</v>
      </c>
    </row>
    <row r="4981" spans="1:37">
      <c r="A4981" s="8">
        <v>4978</v>
      </c>
      <c r="B4981" s="8">
        <f t="shared" ca="1" si="6800"/>
        <v>-0.23826669592719305</v>
      </c>
      <c r="C4981">
        <v>0.21085461865134722</v>
      </c>
      <c r="D4981" s="69">
        <f t="shared" si="6801"/>
        <v>6973</v>
      </c>
      <c r="E4981" s="5">
        <f>IF(①再生産関数フィット!$B$2="HS",$W$2*(T4981+SQRT($W$3^2+(($W$4^2))/4)-SQRT((T4981-$W$3)^2+(($W$4^2))/4)),IF(①再生産関数フィット!$B$2="BH",$W$2*T4981/(1+$W$3*T4981),$W$2*T4981*EXP(-$W$3*T4981)))</f>
        <v>1486.1767038516543</v>
      </c>
      <c r="F4981" s="5">
        <f t="shared" ca="1" si="6795"/>
        <v>107647.23341910532</v>
      </c>
      <c r="G4981" s="76">
        <f t="shared" si="6796"/>
        <v>1835.0311746905238</v>
      </c>
      <c r="H4981" s="77">
        <f t="shared" ref="H4981:Q4981" si="6852">IF(H$2&lt;&gt;"",G4980*EXP(-G$4-G$6*$S$6),"")</f>
        <v>1003.8743607794004</v>
      </c>
      <c r="I4981" s="77">
        <f t="shared" si="6852"/>
        <v>237.01220545989241</v>
      </c>
      <c r="J4981" s="77" t="str">
        <f t="shared" si="6852"/>
        <v/>
      </c>
      <c r="K4981" s="77" t="str">
        <f t="shared" si="6852"/>
        <v/>
      </c>
      <c r="L4981" s="77" t="str">
        <f t="shared" si="6852"/>
        <v/>
      </c>
      <c r="M4981" s="77" t="str">
        <f t="shared" si="6852"/>
        <v/>
      </c>
      <c r="N4981" s="77" t="str">
        <f t="shared" si="6852"/>
        <v/>
      </c>
      <c r="O4981" s="77" t="str">
        <f t="shared" si="6852"/>
        <v/>
      </c>
      <c r="P4981" s="77" t="str">
        <f t="shared" si="6852"/>
        <v/>
      </c>
      <c r="Q4981" s="77" t="str">
        <f t="shared" si="6852"/>
        <v/>
      </c>
      <c r="R4981" s="98">
        <f t="shared" si="6850"/>
        <v>94.265747034768182</v>
      </c>
      <c r="S4981" s="74">
        <f t="shared" si="6794"/>
        <v>264122.47419454815</v>
      </c>
      <c r="T4981" s="72">
        <f t="shared" si="6844"/>
        <v>140527.50916795718</v>
      </c>
      <c r="U4981" s="7">
        <f t="shared" si="6803"/>
        <v>12.484168191955636</v>
      </c>
      <c r="V4981" s="7">
        <f t="shared" si="6804"/>
        <v>11.853158543380371</v>
      </c>
      <c r="W4981" s="69">
        <f t="shared" si="6798"/>
        <v>6973</v>
      </c>
      <c r="X4981" s="64">
        <f t="shared" si="6805"/>
        <v>13941.907204193805</v>
      </c>
      <c r="Y4981" s="7">
        <f t="shared" si="6806"/>
        <v>35495.253692552142</v>
      </c>
      <c r="Z4981" s="7">
        <f t="shared" si="6807"/>
        <v>20765.158150061859</v>
      </c>
      <c r="AA4981" s="7" t="str">
        <f t="shared" si="6808"/>
        <v/>
      </c>
      <c r="AB4981" s="7" t="str">
        <f t="shared" si="6809"/>
        <v/>
      </c>
      <c r="AC4981" s="7" t="str">
        <f t="shared" si="6810"/>
        <v/>
      </c>
      <c r="AD4981" s="7" t="str">
        <f t="shared" si="6811"/>
        <v/>
      </c>
      <c r="AE4981" s="7" t="str">
        <f t="shared" si="6812"/>
        <v/>
      </c>
      <c r="AF4981" s="7" t="str">
        <f t="shared" si="6813"/>
        <v/>
      </c>
      <c r="AG4981" s="7" t="str">
        <f t="shared" si="6814"/>
        <v/>
      </c>
      <c r="AH4981" s="7" t="str">
        <f t="shared" si="6815"/>
        <v/>
      </c>
      <c r="AI4981" s="7">
        <f t="shared" si="6816"/>
        <v>13645.020916424319</v>
      </c>
      <c r="AJ4981" s="69">
        <f t="shared" si="6845"/>
        <v>83847.339963232123</v>
      </c>
      <c r="AK4981" s="11">
        <f t="shared" si="6799"/>
        <v>11.336753042994205</v>
      </c>
    </row>
    <row r="4982" spans="1:37">
      <c r="A4982" s="8">
        <v>4979</v>
      </c>
      <c r="B4982" s="8">
        <f t="shared" ca="1" si="6800"/>
        <v>-0.33343768356440007</v>
      </c>
      <c r="C4982">
        <v>0.24666894090334474</v>
      </c>
      <c r="D4982" s="69">
        <f t="shared" si="6801"/>
        <v>6974</v>
      </c>
      <c r="E4982" s="5">
        <f>IF(①再生産関数フィット!$B$2="HS",$W$2*(T4982+SQRT($W$3^2+(($W$4^2))/4)-SQRT((T4982-$W$3)^2+(($W$4^2))/4)),IF(①再生産関数フィット!$B$2="BH",$W$2*T4982/(1+$W$3*T4982),$W$2*T4982*EXP(-$W$3*T4982)))</f>
        <v>1486.1767038516543</v>
      </c>
      <c r="F4982" s="5">
        <f t="shared" ca="1" si="6795"/>
        <v>106833.5549880984</v>
      </c>
      <c r="G4982" s="76">
        <f t="shared" si="6796"/>
        <v>1901.9426145266132</v>
      </c>
      <c r="H4982" s="77">
        <f t="shared" ref="H4982:Q4982" si="6853">IF(H$2&lt;&gt;"",G4981*EXP(-G$4-G$6*$S$6),"")</f>
        <v>841.55346277491719</v>
      </c>
      <c r="I4982" s="77">
        <f t="shared" si="6853"/>
        <v>332.44326460134999</v>
      </c>
      <c r="J4982" s="77" t="str">
        <f t="shared" si="6853"/>
        <v/>
      </c>
      <c r="K4982" s="77" t="str">
        <f t="shared" si="6853"/>
        <v/>
      </c>
      <c r="L4982" s="77" t="str">
        <f t="shared" si="6853"/>
        <v/>
      </c>
      <c r="M4982" s="77" t="str">
        <f t="shared" si="6853"/>
        <v/>
      </c>
      <c r="N4982" s="77" t="str">
        <f t="shared" si="6853"/>
        <v/>
      </c>
      <c r="O4982" s="77" t="str">
        <f t="shared" si="6853"/>
        <v/>
      </c>
      <c r="P4982" s="77" t="str">
        <f t="shared" si="6853"/>
        <v/>
      </c>
      <c r="Q4982" s="77" t="str">
        <f t="shared" si="6853"/>
        <v/>
      </c>
      <c r="R4982" s="98">
        <f t="shared" si="6850"/>
        <v>102.65239380733118</v>
      </c>
      <c r="S4982" s="74">
        <f t="shared" si="6794"/>
        <v>275702.91136365256</v>
      </c>
      <c r="T4982" s="72">
        <f t="shared" si="6844"/>
        <v>157547.53364384221</v>
      </c>
      <c r="U4982" s="7">
        <f t="shared" si="6803"/>
        <v>12.527079156853313</v>
      </c>
      <c r="V4982" s="7">
        <f t="shared" si="6804"/>
        <v>11.967482492628374</v>
      </c>
      <c r="W4982" s="69">
        <f t="shared" si="6798"/>
        <v>6974</v>
      </c>
      <c r="X4982" s="64">
        <f t="shared" si="6805"/>
        <v>14450.276270594588</v>
      </c>
      <c r="Y4982" s="7">
        <f t="shared" si="6806"/>
        <v>29755.868686445665</v>
      </c>
      <c r="Z4982" s="7">
        <f t="shared" si="6807"/>
        <v>29126.082144061023</v>
      </c>
      <c r="AA4982" s="7" t="str">
        <f t="shared" si="6808"/>
        <v/>
      </c>
      <c r="AB4982" s="7" t="str">
        <f t="shared" si="6809"/>
        <v/>
      </c>
      <c r="AC4982" s="7" t="str">
        <f t="shared" si="6810"/>
        <v/>
      </c>
      <c r="AD4982" s="7" t="str">
        <f t="shared" si="6811"/>
        <v/>
      </c>
      <c r="AE4982" s="7" t="str">
        <f t="shared" si="6812"/>
        <v/>
      </c>
      <c r="AF4982" s="7" t="str">
        <f t="shared" si="6813"/>
        <v/>
      </c>
      <c r="AG4982" s="7" t="str">
        <f t="shared" si="6814"/>
        <v/>
      </c>
      <c r="AH4982" s="7" t="str">
        <f t="shared" si="6815"/>
        <v/>
      </c>
      <c r="AI4982" s="7">
        <f t="shared" si="6816"/>
        <v>14858.992843980113</v>
      </c>
      <c r="AJ4982" s="69">
        <f t="shared" si="6845"/>
        <v>88191.219945081393</v>
      </c>
      <c r="AK4982" s="11">
        <f t="shared" si="6799"/>
        <v>11.38726268993182</v>
      </c>
    </row>
    <row r="4983" spans="1:37">
      <c r="A4983" s="8">
        <v>4980</v>
      </c>
      <c r="B4983" s="8">
        <f t="shared" ca="1" si="6800"/>
        <v>-0.15863630494918204</v>
      </c>
      <c r="C4983">
        <v>-0.17760205524496125</v>
      </c>
      <c r="D4983" s="69">
        <f t="shared" si="6801"/>
        <v>6975</v>
      </c>
      <c r="E4983" s="5">
        <f>IF(①再生産関数フィット!$B$2="HS",$W$2*(T4983+SQRT($W$3^2+(($W$4^2))/4)-SQRT((T4983-$W$3)^2+(($W$4^2))/4)),IF(①再生産関数フィット!$B$2="BH",$W$2*T4983/(1+$W$3*T4983),$W$2*T4983*EXP(-$W$3*T4983)))</f>
        <v>1486.1767038516548</v>
      </c>
      <c r="F4983" s="5">
        <f t="shared" ca="1" si="6795"/>
        <v>117596.25925132712</v>
      </c>
      <c r="G4983" s="76">
        <f t="shared" si="6796"/>
        <v>1244.339412082936</v>
      </c>
      <c r="H4983" s="77">
        <f t="shared" ref="H4983:Q4983" si="6854">IF(H$2&lt;&gt;"",G4982*EXP(-G$4-G$6*$S$6),"")</f>
        <v>872.23934684596736</v>
      </c>
      <c r="I4983" s="77">
        <f t="shared" si="6854"/>
        <v>278.6890386205838</v>
      </c>
      <c r="J4983" s="77" t="str">
        <f t="shared" si="6854"/>
        <v/>
      </c>
      <c r="K4983" s="77" t="str">
        <f t="shared" si="6854"/>
        <v/>
      </c>
      <c r="L4983" s="77" t="str">
        <f t="shared" si="6854"/>
        <v/>
      </c>
      <c r="M4983" s="77" t="str">
        <f t="shared" si="6854"/>
        <v/>
      </c>
      <c r="N4983" s="77" t="str">
        <f t="shared" si="6854"/>
        <v/>
      </c>
      <c r="O4983" s="77" t="str">
        <f t="shared" si="6854"/>
        <v/>
      </c>
      <c r="P4983" s="77" t="str">
        <f t="shared" si="6854"/>
        <v/>
      </c>
      <c r="Q4983" s="77" t="str">
        <f t="shared" si="6854"/>
        <v/>
      </c>
      <c r="R4983" s="98">
        <f t="shared" si="6850"/>
        <v>134.82216529802977</v>
      </c>
      <c r="S4983" s="74">
        <f t="shared" si="6794"/>
        <v>252328.41286389978</v>
      </c>
      <c r="T4983" s="72">
        <f t="shared" si="6844"/>
        <v>158942.86903828397</v>
      </c>
      <c r="U4983" s="7">
        <f t="shared" si="6803"/>
        <v>12.438486743682486</v>
      </c>
      <c r="V4983" s="7">
        <f t="shared" si="6804"/>
        <v>11.976300102408915</v>
      </c>
      <c r="W4983" s="69">
        <f t="shared" si="6798"/>
        <v>6975</v>
      </c>
      <c r="X4983" s="64">
        <f t="shared" si="6805"/>
        <v>9454.0435350953485</v>
      </c>
      <c r="Y4983" s="7">
        <f t="shared" si="6806"/>
        <v>30840.86824658636</v>
      </c>
      <c r="Z4983" s="7">
        <f t="shared" si="6807"/>
        <v>24416.556735616763</v>
      </c>
      <c r="AA4983" s="7" t="str">
        <f t="shared" si="6808"/>
        <v/>
      </c>
      <c r="AB4983" s="7" t="str">
        <f t="shared" si="6809"/>
        <v/>
      </c>
      <c r="AC4983" s="7" t="str">
        <f t="shared" si="6810"/>
        <v/>
      </c>
      <c r="AD4983" s="7" t="str">
        <f t="shared" si="6811"/>
        <v/>
      </c>
      <c r="AE4983" s="7" t="str">
        <f t="shared" si="6812"/>
        <v/>
      </c>
      <c r="AF4983" s="7" t="str">
        <f t="shared" si="6813"/>
        <v/>
      </c>
      <c r="AG4983" s="7" t="str">
        <f t="shared" si="6814"/>
        <v/>
      </c>
      <c r="AH4983" s="7" t="str">
        <f t="shared" si="6815"/>
        <v/>
      </c>
      <c r="AI4983" s="7">
        <f t="shared" si="6816"/>
        <v>19515.585706977021</v>
      </c>
      <c r="AJ4983" s="69">
        <f t="shared" si="6845"/>
        <v>84227.054224275489</v>
      </c>
      <c r="AK4983" s="11">
        <f t="shared" si="6799"/>
        <v>11.341271457698618</v>
      </c>
    </row>
    <row r="4984" spans="1:37">
      <c r="A4984" s="8">
        <v>4981</v>
      </c>
      <c r="B4984" s="8">
        <f t="shared" ca="1" si="6800"/>
        <v>0.34222954952451512</v>
      </c>
      <c r="C4984">
        <v>0.28318994938832104</v>
      </c>
      <c r="D4984" s="69">
        <f t="shared" si="6801"/>
        <v>6976</v>
      </c>
      <c r="E4984" s="5">
        <f>IF(①再生産関数フィット!$B$2="HS",$W$2*(T4984+SQRT($W$3^2+(($W$4^2))/4)-SQRT((T4984-$W$3)^2+(($W$4^2))/4)),IF(①再生産関数フィット!$B$2="BH",$W$2*T4984/(1+$W$3*T4984),$W$2*T4984*EXP(-$W$3*T4984)))</f>
        <v>1486.1767038516548</v>
      </c>
      <c r="F4984" s="5">
        <f t="shared" ca="1" si="6795"/>
        <v>140527.50916795718</v>
      </c>
      <c r="G4984" s="76">
        <f t="shared" si="6796"/>
        <v>1972.6874502426735</v>
      </c>
      <c r="H4984" s="77">
        <f t="shared" ref="H4984:Q4984" si="6855">IF(H$2&lt;&gt;"",G4983*EXP(-G$4-G$6*$S$6),"")</f>
        <v>570.65959180900836</v>
      </c>
      <c r="I4984" s="77">
        <f t="shared" si="6855"/>
        <v>288.85098305936617</v>
      </c>
      <c r="J4984" s="77" t="str">
        <f t="shared" si="6855"/>
        <v/>
      </c>
      <c r="K4984" s="77" t="str">
        <f t="shared" si="6855"/>
        <v/>
      </c>
      <c r="L4984" s="77" t="str">
        <f t="shared" si="6855"/>
        <v/>
      </c>
      <c r="M4984" s="77" t="str">
        <f t="shared" si="6855"/>
        <v/>
      </c>
      <c r="N4984" s="77" t="str">
        <f t="shared" si="6855"/>
        <v/>
      </c>
      <c r="O4984" s="77" t="str">
        <f t="shared" si="6855"/>
        <v/>
      </c>
      <c r="P4984" s="77" t="str">
        <f t="shared" si="6855"/>
        <v/>
      </c>
      <c r="Q4984" s="77" t="str">
        <f t="shared" si="6855"/>
        <v/>
      </c>
      <c r="R4984" s="98">
        <f t="shared" si="6850"/>
        <v>128.1338363411954</v>
      </c>
      <c r="S4984" s="74">
        <f t="shared" si="6794"/>
        <v>251100.04110391624</v>
      </c>
      <c r="T4984" s="72">
        <f t="shared" si="6844"/>
        <v>143659.56350375889</v>
      </c>
      <c r="U4984" s="7">
        <f t="shared" si="6803"/>
        <v>12.433606708841069</v>
      </c>
      <c r="V4984" s="7">
        <f t="shared" si="6804"/>
        <v>11.875201637226285</v>
      </c>
      <c r="W4984" s="69">
        <f t="shared" si="6798"/>
        <v>6976</v>
      </c>
      <c r="X4984" s="64">
        <f t="shared" si="6805"/>
        <v>14987.770100853681</v>
      </c>
      <c r="Y4984" s="7">
        <f t="shared" si="6806"/>
        <v>20177.531944956361</v>
      </c>
      <c r="Z4984" s="7">
        <f t="shared" si="6807"/>
        <v>25306.866932823741</v>
      </c>
      <c r="AA4984" s="7" t="str">
        <f t="shared" si="6808"/>
        <v/>
      </c>
      <c r="AB4984" s="7" t="str">
        <f t="shared" si="6809"/>
        <v/>
      </c>
      <c r="AC4984" s="7" t="str">
        <f t="shared" si="6810"/>
        <v/>
      </c>
      <c r="AD4984" s="7" t="str">
        <f t="shared" si="6811"/>
        <v/>
      </c>
      <c r="AE4984" s="7" t="str">
        <f t="shared" si="6812"/>
        <v/>
      </c>
      <c r="AF4984" s="7" t="str">
        <f t="shared" si="6813"/>
        <v/>
      </c>
      <c r="AG4984" s="7" t="str">
        <f t="shared" si="6814"/>
        <v/>
      </c>
      <c r="AH4984" s="7" t="str">
        <f t="shared" si="6815"/>
        <v/>
      </c>
      <c r="AI4984" s="7">
        <f t="shared" si="6816"/>
        <v>18547.446256723993</v>
      </c>
      <c r="AJ4984" s="69">
        <f t="shared" si="6845"/>
        <v>79019.615235357778</v>
      </c>
      <c r="AK4984" s="11">
        <f t="shared" si="6799"/>
        <v>11.277451394747729</v>
      </c>
    </row>
    <row r="4985" spans="1:37">
      <c r="A4985" s="8">
        <v>4982</v>
      </c>
      <c r="B4985" s="8">
        <f t="shared" ca="1" si="6800"/>
        <v>5.6847811000387202E-3</v>
      </c>
      <c r="C4985">
        <v>-0.11470765150424489</v>
      </c>
      <c r="D4985" s="69">
        <f t="shared" si="6801"/>
        <v>6977</v>
      </c>
      <c r="E4985" s="5">
        <f>IF(①再生産関数フィット!$B$2="HS",$W$2*(T4985+SQRT($W$3^2+(($W$4^2))/4)-SQRT((T4985-$W$3)^2+(($W$4^2))/4)),IF(①再生産関数フィット!$B$2="BH",$W$2*T4985/(1+$W$3*T4985),$W$2*T4985*EXP(-$W$3*T4985)))</f>
        <v>1486.1767038516543</v>
      </c>
      <c r="F4985" s="5">
        <f t="shared" ca="1" si="6795"/>
        <v>157547.53364384221</v>
      </c>
      <c r="G4985" s="76">
        <f t="shared" si="6796"/>
        <v>1325.1149364130695</v>
      </c>
      <c r="H4985" s="77">
        <f t="shared" ref="H4985:Q4985" si="6856">IF(H$2&lt;&gt;"",G4984*EXP(-G$4-G$6*$S$6),"")</f>
        <v>904.68324332654561</v>
      </c>
      <c r="I4985" s="77">
        <f t="shared" si="6856"/>
        <v>188.97976189945689</v>
      </c>
      <c r="J4985" s="77" t="str">
        <f t="shared" si="6856"/>
        <v/>
      </c>
      <c r="K4985" s="77" t="str">
        <f t="shared" si="6856"/>
        <v/>
      </c>
      <c r="L4985" s="77" t="str">
        <f t="shared" si="6856"/>
        <v/>
      </c>
      <c r="M4985" s="77" t="str">
        <f t="shared" si="6856"/>
        <v/>
      </c>
      <c r="N4985" s="77" t="str">
        <f t="shared" si="6856"/>
        <v/>
      </c>
      <c r="O4985" s="77" t="str">
        <f t="shared" si="6856"/>
        <v/>
      </c>
      <c r="P4985" s="77" t="str">
        <f t="shared" si="6856"/>
        <v/>
      </c>
      <c r="Q4985" s="77" t="str">
        <f t="shared" si="6856"/>
        <v/>
      </c>
      <c r="R4985" s="98">
        <f t="shared" si="6850"/>
        <v>129.21019817482488</v>
      </c>
      <c r="S4985" s="74">
        <f t="shared" si="6794"/>
        <v>236038.14233248588</v>
      </c>
      <c r="T4985" s="72">
        <f t="shared" si="6844"/>
        <v>137799.38270963583</v>
      </c>
      <c r="U4985" s="7">
        <f t="shared" si="6803"/>
        <v>12.371748691001539</v>
      </c>
      <c r="V4985" s="7">
        <f t="shared" si="6804"/>
        <v>11.833554157940892</v>
      </c>
      <c r="W4985" s="69">
        <f t="shared" si="6798"/>
        <v>6977</v>
      </c>
      <c r="X4985" s="64">
        <f t="shared" si="6805"/>
        <v>10067.746931589823</v>
      </c>
      <c r="Y4985" s="7">
        <f t="shared" si="6806"/>
        <v>31988.028071904468</v>
      </c>
      <c r="Z4985" s="7">
        <f t="shared" si="6807"/>
        <v>16556.930624685974</v>
      </c>
      <c r="AA4985" s="7" t="str">
        <f t="shared" si="6808"/>
        <v/>
      </c>
      <c r="AB4985" s="7" t="str">
        <f t="shared" si="6809"/>
        <v/>
      </c>
      <c r="AC4985" s="7" t="str">
        <f t="shared" si="6810"/>
        <v/>
      </c>
      <c r="AD4985" s="7" t="str">
        <f t="shared" si="6811"/>
        <v/>
      </c>
      <c r="AE4985" s="7" t="str">
        <f t="shared" si="6812"/>
        <v/>
      </c>
      <c r="AF4985" s="7" t="str">
        <f t="shared" si="6813"/>
        <v/>
      </c>
      <c r="AG4985" s="7" t="str">
        <f t="shared" si="6814"/>
        <v/>
      </c>
      <c r="AH4985" s="7" t="str">
        <f t="shared" si="6815"/>
        <v/>
      </c>
      <c r="AI4985" s="7">
        <f t="shared" si="6816"/>
        <v>18703.250249112636</v>
      </c>
      <c r="AJ4985" s="69">
        <f t="shared" si="6845"/>
        <v>77315.955877292901</v>
      </c>
      <c r="AK4985" s="11">
        <f t="shared" si="6799"/>
        <v>11.255655628246322</v>
      </c>
    </row>
    <row r="4986" spans="1:37">
      <c r="A4986" s="8">
        <v>4983</v>
      </c>
      <c r="B4986" s="8">
        <f t="shared" ca="1" si="6800"/>
        <v>5.9410729202745455E-2</v>
      </c>
      <c r="C4986">
        <v>8.1405733694429966E-2</v>
      </c>
      <c r="D4986" s="69">
        <f t="shared" si="6801"/>
        <v>6978</v>
      </c>
      <c r="E4986" s="5">
        <f>IF(①再生産関数フィット!$B$2="HS",$W$2*(T4986+SQRT($W$3^2+(($W$4^2))/4)-SQRT((T4986-$W$3)^2+(($W$4^2))/4)),IF(①再生産関数フィット!$B$2="BH",$W$2*T4986/(1+$W$3*T4986),$W$2*T4986*EXP(-$W$3*T4986)))</f>
        <v>1486.1767038516543</v>
      </c>
      <c r="F4986" s="5">
        <f t="shared" ca="1" si="6795"/>
        <v>158942.86903828397</v>
      </c>
      <c r="G4986" s="76">
        <f t="shared" si="6796"/>
        <v>1612.2207644154248</v>
      </c>
      <c r="H4986" s="77">
        <f t="shared" ref="H4986:Q4986" si="6857">IF(H$2&lt;&gt;"",G4985*EXP(-G$4-G$6*$S$6),"")</f>
        <v>607.70360672551112</v>
      </c>
      <c r="I4986" s="77">
        <f t="shared" si="6857"/>
        <v>299.5951112927217</v>
      </c>
      <c r="J4986" s="77" t="str">
        <f t="shared" si="6857"/>
        <v/>
      </c>
      <c r="K4986" s="77" t="str">
        <f t="shared" si="6857"/>
        <v/>
      </c>
      <c r="L4986" s="77" t="str">
        <f t="shared" si="6857"/>
        <v/>
      </c>
      <c r="M4986" s="77" t="str">
        <f t="shared" si="6857"/>
        <v/>
      </c>
      <c r="N4986" s="77" t="str">
        <f t="shared" si="6857"/>
        <v/>
      </c>
      <c r="O4986" s="77" t="str">
        <f t="shared" si="6857"/>
        <v/>
      </c>
      <c r="P4986" s="77" t="str">
        <f t="shared" si="6857"/>
        <v/>
      </c>
      <c r="Q4986" s="77" t="str">
        <f t="shared" si="6857"/>
        <v/>
      </c>
      <c r="R4986" s="98">
        <f t="shared" si="6850"/>
        <v>98.596845462000985</v>
      </c>
      <c r="S4986" s="74">
        <f t="shared" si="6794"/>
        <v>231632.86812205447</v>
      </c>
      <c r="T4986" s="72">
        <f t="shared" si="6844"/>
        <v>136758.85720916191</v>
      </c>
      <c r="U4986" s="7">
        <f t="shared" si="6803"/>
        <v>12.352908932237074</v>
      </c>
      <c r="V4986" s="7">
        <f t="shared" si="6804"/>
        <v>11.825974487540801</v>
      </c>
      <c r="W4986" s="69">
        <f t="shared" si="6798"/>
        <v>6978</v>
      </c>
      <c r="X4986" s="64">
        <f t="shared" si="6805"/>
        <v>12249.073803307485</v>
      </c>
      <c r="Y4986" s="7">
        <f t="shared" si="6806"/>
        <v>21487.343967878318</v>
      </c>
      <c r="Z4986" s="7">
        <f t="shared" si="6807"/>
        <v>26248.183526698165</v>
      </c>
      <c r="AA4986" s="7" t="str">
        <f t="shared" si="6808"/>
        <v/>
      </c>
      <c r="AB4986" s="7" t="str">
        <f t="shared" si="6809"/>
        <v/>
      </c>
      <c r="AC4986" s="7" t="str">
        <f t="shared" si="6810"/>
        <v/>
      </c>
      <c r="AD4986" s="7" t="str">
        <f t="shared" si="6811"/>
        <v/>
      </c>
      <c r="AE4986" s="7" t="str">
        <f t="shared" si="6812"/>
        <v/>
      </c>
      <c r="AF4986" s="7" t="str">
        <f t="shared" si="6813"/>
        <v/>
      </c>
      <c r="AG4986" s="7" t="str">
        <f t="shared" si="6814"/>
        <v/>
      </c>
      <c r="AH4986" s="7" t="str">
        <f t="shared" si="6815"/>
        <v/>
      </c>
      <c r="AI4986" s="7">
        <f t="shared" si="6816"/>
        <v>14271.949896352597</v>
      </c>
      <c r="AJ4986" s="69">
        <f t="shared" si="6845"/>
        <v>74256.55119423657</v>
      </c>
      <c r="AK4986" s="11">
        <f t="shared" si="6799"/>
        <v>11.215281284344979</v>
      </c>
    </row>
    <row r="4987" spans="1:37">
      <c r="A4987" s="8">
        <v>4984</v>
      </c>
      <c r="B4987" s="8">
        <f t="shared" ca="1" si="6800"/>
        <v>3.470852578278899E-2</v>
      </c>
      <c r="C4987">
        <v>0.3599503105305657</v>
      </c>
      <c r="D4987" s="69">
        <f t="shared" si="6801"/>
        <v>6979</v>
      </c>
      <c r="E4987" s="5">
        <f>IF(①再生産関数フィット!$B$2="HS",$W$2*(T4987+SQRT($W$3^2+(($W$4^2))/4)-SQRT((T4987-$W$3)^2+(($W$4^2))/4)),IF(①再生産関数フィット!$B$2="BH",$W$2*T4987/(1+$W$3*T4987),$W$2*T4987*EXP(-$W$3*T4987)))</f>
        <v>1486.1767038516546</v>
      </c>
      <c r="F4987" s="5">
        <f t="shared" ca="1" si="6795"/>
        <v>143659.56350375889</v>
      </c>
      <c r="G4987" s="76">
        <f t="shared" si="6796"/>
        <v>2130.0749399416209</v>
      </c>
      <c r="H4987" s="77">
        <f t="shared" ref="H4987:Q4987" si="6858">IF(H$2&lt;&gt;"",G4986*EXP(-G$4-G$6*$S$6),"")</f>
        <v>739.37161709541124</v>
      </c>
      <c r="I4987" s="77">
        <f t="shared" si="6858"/>
        <v>201.24726641388833</v>
      </c>
      <c r="J4987" s="77" t="str">
        <f t="shared" si="6858"/>
        <v/>
      </c>
      <c r="K4987" s="77" t="str">
        <f t="shared" si="6858"/>
        <v/>
      </c>
      <c r="L4987" s="77" t="str">
        <f t="shared" si="6858"/>
        <v/>
      </c>
      <c r="M4987" s="77" t="str">
        <f t="shared" si="6858"/>
        <v/>
      </c>
      <c r="N4987" s="77" t="str">
        <f t="shared" si="6858"/>
        <v/>
      </c>
      <c r="O4987" s="77" t="str">
        <f t="shared" si="6858"/>
        <v/>
      </c>
      <c r="P4987" s="77" t="str">
        <f t="shared" si="6858"/>
        <v/>
      </c>
      <c r="Q4987" s="77" t="str">
        <f t="shared" si="6858"/>
        <v/>
      </c>
      <c r="R4987" s="98">
        <f t="shared" si="6850"/>
        <v>123.38689383911351</v>
      </c>
      <c r="S4987" s="74">
        <f t="shared" si="6794"/>
        <v>252314.05024126338</v>
      </c>
      <c r="T4987" s="72">
        <f t="shared" si="6844"/>
        <v>130142.47178882801</v>
      </c>
      <c r="U4987" s="7">
        <f t="shared" si="6803"/>
        <v>12.438429821708256</v>
      </c>
      <c r="V4987" s="7">
        <f t="shared" si="6804"/>
        <v>11.776385066174491</v>
      </c>
      <c r="W4987" s="69">
        <f t="shared" si="6798"/>
        <v>6979</v>
      </c>
      <c r="X4987" s="64">
        <f t="shared" si="6805"/>
        <v>16183.543669579996</v>
      </c>
      <c r="Y4987" s="7">
        <f t="shared" si="6806"/>
        <v>26142.89611052359</v>
      </c>
      <c r="Z4987" s="7">
        <f t="shared" si="6807"/>
        <v>17631.713549280437</v>
      </c>
      <c r="AA4987" s="7" t="str">
        <f t="shared" si="6808"/>
        <v/>
      </c>
      <c r="AB4987" s="7" t="str">
        <f t="shared" si="6809"/>
        <v/>
      </c>
      <c r="AC4987" s="7" t="str">
        <f t="shared" si="6810"/>
        <v/>
      </c>
      <c r="AD4987" s="7" t="str">
        <f t="shared" si="6811"/>
        <v/>
      </c>
      <c r="AE4987" s="7" t="str">
        <f t="shared" si="6812"/>
        <v/>
      </c>
      <c r="AF4987" s="7" t="str">
        <f t="shared" si="6813"/>
        <v/>
      </c>
      <c r="AG4987" s="7" t="str">
        <f t="shared" si="6814"/>
        <v/>
      </c>
      <c r="AH4987" s="7" t="str">
        <f t="shared" si="6815"/>
        <v/>
      </c>
      <c r="AI4987" s="7">
        <f t="shared" si="6816"/>
        <v>17860.323608599418</v>
      </c>
      <c r="AJ4987" s="69">
        <f t="shared" si="6845"/>
        <v>77818.476937983447</v>
      </c>
      <c r="AK4987" s="11">
        <f t="shared" si="6799"/>
        <v>11.262134174745675</v>
      </c>
    </row>
    <row r="4988" spans="1:37">
      <c r="A4988" s="8">
        <v>4985</v>
      </c>
      <c r="B4988" s="8">
        <f t="shared" ca="1" si="6800"/>
        <v>-0.37088321460222706</v>
      </c>
      <c r="C4988">
        <v>3.3583140454204116E-2</v>
      </c>
      <c r="D4988" s="69">
        <f t="shared" si="6801"/>
        <v>6980</v>
      </c>
      <c r="E4988" s="5">
        <f>IF(①再生産関数フィット!$B$2="HS",$W$2*(T4988+SQRT($W$3^2+(($W$4^2))/4)-SQRT((T4988-$W$3)^2+(($W$4^2))/4)),IF(①再生産関数フィット!$B$2="BH",$W$2*T4988/(1+$W$3*T4988),$W$2*T4988*EXP(-$W$3*T4988)))</f>
        <v>1486.1767038516543</v>
      </c>
      <c r="F4988" s="5">
        <f t="shared" ca="1" si="6795"/>
        <v>137799.38270963583</v>
      </c>
      <c r="G4988" s="76">
        <f t="shared" si="6796"/>
        <v>1536.9347212164741</v>
      </c>
      <c r="H4988" s="77">
        <f t="shared" ref="H4988:Q4988" si="6859">IF(H$2&lt;&gt;"",G4987*EXP(-G$4-G$6*$S$6),"")</f>
        <v>976.86184649165989</v>
      </c>
      <c r="I4988" s="77">
        <f t="shared" si="6859"/>
        <v>244.85047506337477</v>
      </c>
      <c r="J4988" s="77" t="str">
        <f t="shared" si="6859"/>
        <v/>
      </c>
      <c r="K4988" s="77" t="str">
        <f t="shared" si="6859"/>
        <v/>
      </c>
      <c r="L4988" s="77" t="str">
        <f t="shared" si="6859"/>
        <v/>
      </c>
      <c r="M4988" s="77" t="str">
        <f t="shared" si="6859"/>
        <v/>
      </c>
      <c r="N4988" s="77" t="str">
        <f t="shared" si="6859"/>
        <v/>
      </c>
      <c r="O4988" s="77" t="str">
        <f t="shared" si="6859"/>
        <v/>
      </c>
      <c r="P4988" s="77" t="str">
        <f t="shared" si="6859"/>
        <v/>
      </c>
      <c r="Q4988" s="77" t="str">
        <f t="shared" si="6859"/>
        <v/>
      </c>
      <c r="R4988" s="98">
        <f t="shared" si="6850"/>
        <v>100.59369605087289</v>
      </c>
      <c r="S4988" s="74">
        <f t="shared" si="6794"/>
        <v>253704.78726173285</v>
      </c>
      <c r="T4988" s="72">
        <f t="shared" si="6844"/>
        <v>143384.30608849088</v>
      </c>
      <c r="U4988" s="7">
        <f t="shared" si="6803"/>
        <v>12.443926615183614</v>
      </c>
      <c r="V4988" s="7">
        <f t="shared" si="6804"/>
        <v>11.873283759655646</v>
      </c>
      <c r="W4988" s="69">
        <f t="shared" si="6798"/>
        <v>6980</v>
      </c>
      <c r="X4988" s="64">
        <f t="shared" si="6805"/>
        <v>11677.077511076801</v>
      </c>
      <c r="Y4988" s="7">
        <f t="shared" si="6806"/>
        <v>34540.138107398016</v>
      </c>
      <c r="Z4988" s="7">
        <f t="shared" si="6807"/>
        <v>21451.886108325922</v>
      </c>
      <c r="AA4988" s="7" t="str">
        <f t="shared" si="6808"/>
        <v/>
      </c>
      <c r="AB4988" s="7" t="str">
        <f t="shared" si="6809"/>
        <v/>
      </c>
      <c r="AC4988" s="7" t="str">
        <f t="shared" si="6810"/>
        <v/>
      </c>
      <c r="AD4988" s="7" t="str">
        <f t="shared" si="6811"/>
        <v/>
      </c>
      <c r="AE4988" s="7" t="str">
        <f t="shared" si="6812"/>
        <v/>
      </c>
      <c r="AF4988" s="7" t="str">
        <f t="shared" si="6813"/>
        <v/>
      </c>
      <c r="AG4988" s="7" t="str">
        <f t="shared" si="6814"/>
        <v/>
      </c>
      <c r="AH4988" s="7" t="str">
        <f t="shared" si="6815"/>
        <v/>
      </c>
      <c r="AI4988" s="7">
        <f t="shared" si="6816"/>
        <v>14560.995163686886</v>
      </c>
      <c r="AJ4988" s="69">
        <f t="shared" si="6845"/>
        <v>82230.096890487621</v>
      </c>
      <c r="AK4988" s="11">
        <f t="shared" si="6799"/>
        <v>11.317276656250609</v>
      </c>
    </row>
    <row r="4989" spans="1:37">
      <c r="A4989" s="8">
        <v>4986</v>
      </c>
      <c r="B4989" s="8">
        <f t="shared" ca="1" si="6800"/>
        <v>-0.25276963846795941</v>
      </c>
      <c r="C4989">
        <v>-0.21098261273507912</v>
      </c>
      <c r="D4989" s="69">
        <f t="shared" si="6801"/>
        <v>6981</v>
      </c>
      <c r="E4989" s="5">
        <f>IF(①再生産関数フィット!$B$2="HS",$W$2*(T4989+SQRT($W$3^2+(($W$4^2))/4)-SQRT((T4989-$W$3)^2+(($W$4^2))/4)),IF(①再生産関数フィット!$B$2="BH",$W$2*T4989/(1+$W$3*T4989),$W$2*T4989*EXP(-$W$3*T4989)))</f>
        <v>1486.1767038516548</v>
      </c>
      <c r="F4989" s="5">
        <f t="shared" ca="1" si="6795"/>
        <v>136758.85720916191</v>
      </c>
      <c r="G4989" s="76">
        <f t="shared" si="6796"/>
        <v>1203.4882787697802</v>
      </c>
      <c r="H4989" s="77">
        <f t="shared" ref="H4989:Q4989" si="6860">IF(H$2&lt;&gt;"",G4988*EXP(-G$4-G$6*$S$6),"")</f>
        <v>704.8451026543778</v>
      </c>
      <c r="I4989" s="77">
        <f t="shared" si="6860"/>
        <v>323.49779414632718</v>
      </c>
      <c r="J4989" s="77" t="str">
        <f t="shared" si="6860"/>
        <v/>
      </c>
      <c r="K4989" s="77" t="str">
        <f t="shared" si="6860"/>
        <v/>
      </c>
      <c r="L4989" s="77" t="str">
        <f t="shared" si="6860"/>
        <v/>
      </c>
      <c r="M4989" s="77" t="str">
        <f t="shared" si="6860"/>
        <v/>
      </c>
      <c r="N4989" s="77" t="str">
        <f t="shared" si="6860"/>
        <v/>
      </c>
      <c r="O4989" s="77" t="str">
        <f t="shared" si="6860"/>
        <v/>
      </c>
      <c r="P4989" s="77" t="str">
        <f t="shared" si="6860"/>
        <v/>
      </c>
      <c r="Q4989" s="77" t="str">
        <f t="shared" si="6860"/>
        <v/>
      </c>
      <c r="R4989" s="98">
        <f t="shared" si="6850"/>
        <v>107.0420498093316</v>
      </c>
      <c r="S4989" s="74">
        <f t="shared" si="6794"/>
        <v>233704.51299743025</v>
      </c>
      <c r="T4989" s="72">
        <f t="shared" si="6844"/>
        <v>150322.72671392016</v>
      </c>
      <c r="U4989" s="7">
        <f t="shared" si="6803"/>
        <v>12.361812831412081</v>
      </c>
      <c r="V4989" s="7">
        <f t="shared" si="6804"/>
        <v>11.920539773318254</v>
      </c>
      <c r="W4989" s="69">
        <f t="shared" si="6798"/>
        <v>6981</v>
      </c>
      <c r="X4989" s="64">
        <f t="shared" si="6805"/>
        <v>9143.6713094386268</v>
      </c>
      <c r="Y4989" s="7">
        <f t="shared" si="6806"/>
        <v>24922.098531578995</v>
      </c>
      <c r="Z4989" s="7">
        <f t="shared" si="6807"/>
        <v>28342.349895484105</v>
      </c>
      <c r="AA4989" s="7" t="str">
        <f t="shared" si="6808"/>
        <v/>
      </c>
      <c r="AB4989" s="7" t="str">
        <f t="shared" si="6809"/>
        <v/>
      </c>
      <c r="AC4989" s="7" t="str">
        <f t="shared" si="6810"/>
        <v/>
      </c>
      <c r="AD4989" s="7" t="str">
        <f t="shared" si="6811"/>
        <v/>
      </c>
      <c r="AE4989" s="7" t="str">
        <f t="shared" si="6812"/>
        <v/>
      </c>
      <c r="AF4989" s="7" t="str">
        <f t="shared" si="6813"/>
        <v/>
      </c>
      <c r="AG4989" s="7" t="str">
        <f t="shared" si="6814"/>
        <v/>
      </c>
      <c r="AH4989" s="7" t="str">
        <f t="shared" si="6815"/>
        <v/>
      </c>
      <c r="AI4989" s="7">
        <f t="shared" si="6816"/>
        <v>15494.398066421214</v>
      </c>
      <c r="AJ4989" s="69">
        <f t="shared" si="6845"/>
        <v>77902.517802922943</v>
      </c>
      <c r="AK4989" s="11">
        <f t="shared" si="6799"/>
        <v>11.263213552298312</v>
      </c>
    </row>
    <row r="4990" spans="1:37">
      <c r="A4990" s="8">
        <v>4987</v>
      </c>
      <c r="B4990" s="8">
        <f t="shared" ca="1" si="6800"/>
        <v>2.8407954221577471E-2</v>
      </c>
      <c r="C4990">
        <v>-0.48222381499483452</v>
      </c>
      <c r="D4990" s="69">
        <f t="shared" si="6801"/>
        <v>6982</v>
      </c>
      <c r="E4990" s="5">
        <f>IF(①再生産関数フィット!$B$2="HS",$W$2*(T4990+SQRT($W$3^2+(($W$4^2))/4)-SQRT((T4990-$W$3)^2+(($W$4^2))/4)),IF(①再生産関数フィット!$B$2="BH",$W$2*T4990/(1+$W$3*T4990),$W$2*T4990*EXP(-$W$3*T4990)))</f>
        <v>1486.1767038516543</v>
      </c>
      <c r="F4990" s="5">
        <f t="shared" ca="1" si="6795"/>
        <v>130142.47178882801</v>
      </c>
      <c r="G4990" s="76">
        <f t="shared" si="6796"/>
        <v>917.57866587842398</v>
      </c>
      <c r="H4990" s="77">
        <f t="shared" ref="H4990:Q4990" si="6861">IF(H$2&lt;&gt;"",G4989*EXP(-G$4-G$6*$S$6),"")</f>
        <v>551.92508028019802</v>
      </c>
      <c r="I4990" s="77">
        <f t="shared" si="6861"/>
        <v>233.41666658641427</v>
      </c>
      <c r="J4990" s="77" t="str">
        <f t="shared" si="6861"/>
        <v/>
      </c>
      <c r="K4990" s="77" t="str">
        <f t="shared" si="6861"/>
        <v/>
      </c>
      <c r="L4990" s="77" t="str">
        <f t="shared" si="6861"/>
        <v/>
      </c>
      <c r="M4990" s="77" t="str">
        <f t="shared" si="6861"/>
        <v/>
      </c>
      <c r="N4990" s="77" t="str">
        <f t="shared" si="6861"/>
        <v/>
      </c>
      <c r="O4990" s="77" t="str">
        <f t="shared" si="6861"/>
        <v/>
      </c>
      <c r="P4990" s="77" t="str">
        <f t="shared" si="6861"/>
        <v/>
      </c>
      <c r="Q4990" s="77" t="str">
        <f t="shared" si="6861"/>
        <v/>
      </c>
      <c r="R4990" s="98">
        <f t="shared" si="6850"/>
        <v>133.41046477337042</v>
      </c>
      <c r="S4990" s="74">
        <f t="shared" si="6794"/>
        <v>196277.46459191281</v>
      </c>
      <c r="T4990" s="72">
        <f t="shared" si="6844"/>
        <v>131978.06394276593</v>
      </c>
      <c r="U4990" s="7">
        <f t="shared" si="6803"/>
        <v>12.187284572818152</v>
      </c>
      <c r="V4990" s="7">
        <f t="shared" si="6804"/>
        <v>11.790391005506935</v>
      </c>
      <c r="W4990" s="69">
        <f t="shared" si="6798"/>
        <v>6982</v>
      </c>
      <c r="X4990" s="64">
        <f t="shared" si="6805"/>
        <v>6971.4328501162572</v>
      </c>
      <c r="Y4990" s="7">
        <f t="shared" si="6806"/>
        <v>19515.112158674667</v>
      </c>
      <c r="Z4990" s="7">
        <f t="shared" si="6807"/>
        <v>20450.145118570097</v>
      </c>
      <c r="AA4990" s="7" t="str">
        <f t="shared" si="6808"/>
        <v/>
      </c>
      <c r="AB4990" s="7" t="str">
        <f t="shared" si="6809"/>
        <v/>
      </c>
      <c r="AC4990" s="7" t="str">
        <f t="shared" si="6810"/>
        <v/>
      </c>
      <c r="AD4990" s="7" t="str">
        <f t="shared" si="6811"/>
        <v/>
      </c>
      <c r="AE4990" s="7" t="str">
        <f t="shared" si="6812"/>
        <v/>
      </c>
      <c r="AF4990" s="7" t="str">
        <f t="shared" si="6813"/>
        <v/>
      </c>
      <c r="AG4990" s="7" t="str">
        <f t="shared" si="6814"/>
        <v/>
      </c>
      <c r="AH4990" s="7" t="str">
        <f t="shared" si="6815"/>
        <v/>
      </c>
      <c r="AI4990" s="7">
        <f t="shared" si="6816"/>
        <v>19311.241246845606</v>
      </c>
      <c r="AJ4990" s="69">
        <f t="shared" si="6845"/>
        <v>66247.93137420663</v>
      </c>
      <c r="AK4990" s="11">
        <f t="shared" si="6799"/>
        <v>11.101159518820696</v>
      </c>
    </row>
    <row r="4991" spans="1:37">
      <c r="A4991" s="8">
        <v>4988</v>
      </c>
      <c r="B4991" s="8">
        <f t="shared" ca="1" si="6800"/>
        <v>-9.8286369042650895E-2</v>
      </c>
      <c r="C4991">
        <v>-0.22640964474671602</v>
      </c>
      <c r="D4991" s="69">
        <f t="shared" si="6801"/>
        <v>6983</v>
      </c>
      <c r="E4991" s="5">
        <f>IF(①再生産関数フィット!$B$2="HS",$W$2*(T4991+SQRT($W$3^2+(($W$4^2))/4)-SQRT((T4991-$W$3)^2+(($W$4^2))/4)),IF(①再生産関数フィット!$B$2="BH",$W$2*T4991/(1+$W$3*T4991),$W$2*T4991*EXP(-$W$3*T4991)))</f>
        <v>1486.1767038516543</v>
      </c>
      <c r="F4991" s="5">
        <f t="shared" ca="1" si="6795"/>
        <v>143384.30608849088</v>
      </c>
      <c r="G4991" s="76">
        <f t="shared" si="6796"/>
        <v>1185.0645040419749</v>
      </c>
      <c r="H4991" s="77">
        <f t="shared" ref="H4991:Q4991" si="6862">IF(H$2&lt;&gt;"",G4990*EXP(-G$4-G$6*$S$6),"")</f>
        <v>420.80565948347214</v>
      </c>
      <c r="I4991" s="77">
        <f t="shared" si="6862"/>
        <v>182.77563674527539</v>
      </c>
      <c r="J4991" s="77" t="str">
        <f t="shared" si="6862"/>
        <v/>
      </c>
      <c r="K4991" s="77" t="str">
        <f t="shared" si="6862"/>
        <v/>
      </c>
      <c r="L4991" s="77" t="str">
        <f t="shared" si="6862"/>
        <v/>
      </c>
      <c r="M4991" s="77" t="str">
        <f t="shared" si="6862"/>
        <v/>
      </c>
      <c r="N4991" s="77" t="str">
        <f t="shared" si="6862"/>
        <v/>
      </c>
      <c r="O4991" s="77" t="str">
        <f t="shared" si="6862"/>
        <v/>
      </c>
      <c r="P4991" s="77" t="str">
        <f t="shared" si="6862"/>
        <v/>
      </c>
      <c r="Q4991" s="77" t="str">
        <f t="shared" si="6862"/>
        <v/>
      </c>
      <c r="R4991" s="98">
        <f t="shared" si="6850"/>
        <v>113.66794217361972</v>
      </c>
      <c r="S4991" s="74">
        <f t="shared" si="6794"/>
        <v>174715.36058741505</v>
      </c>
      <c r="T4991" s="72">
        <f t="shared" si="6844"/>
        <v>106272.49745156243</v>
      </c>
      <c r="U4991" s="7">
        <f t="shared" si="6803"/>
        <v>12.070913417771608</v>
      </c>
      <c r="V4991" s="7">
        <f t="shared" si="6804"/>
        <v>11.573761805093348</v>
      </c>
      <c r="W4991" s="69">
        <f t="shared" si="6798"/>
        <v>6983</v>
      </c>
      <c r="X4991" s="64">
        <f t="shared" si="6805"/>
        <v>9003.6940920764464</v>
      </c>
      <c r="Y4991" s="7">
        <f t="shared" si="6806"/>
        <v>14878.957190450494</v>
      </c>
      <c r="Z4991" s="7">
        <f t="shared" si="6807"/>
        <v>16013.37363883633</v>
      </c>
      <c r="AA4991" s="7" t="str">
        <f t="shared" si="6808"/>
        <v/>
      </c>
      <c r="AB4991" s="7" t="str">
        <f t="shared" si="6809"/>
        <v/>
      </c>
      <c r="AC4991" s="7" t="str">
        <f t="shared" si="6810"/>
        <v/>
      </c>
      <c r="AD4991" s="7" t="str">
        <f t="shared" si="6811"/>
        <v/>
      </c>
      <c r="AE4991" s="7" t="str">
        <f t="shared" si="6812"/>
        <v/>
      </c>
      <c r="AF4991" s="7" t="str">
        <f t="shared" si="6813"/>
        <v/>
      </c>
      <c r="AG4991" s="7" t="str">
        <f t="shared" si="6814"/>
        <v/>
      </c>
      <c r="AH4991" s="7" t="str">
        <f t="shared" si="6815"/>
        <v/>
      </c>
      <c r="AI4991" s="7">
        <f t="shared" si="6816"/>
        <v>16453.499784114509</v>
      </c>
      <c r="AJ4991" s="69">
        <f t="shared" si="6845"/>
        <v>56349.524705477779</v>
      </c>
      <c r="AK4991" s="11">
        <f t="shared" si="6799"/>
        <v>10.939329084746952</v>
      </c>
    </row>
    <row r="4992" spans="1:37">
      <c r="A4992" s="8">
        <v>4989</v>
      </c>
      <c r="B4992" s="8">
        <f t="shared" ca="1" si="6800"/>
        <v>-0.21165190743349607</v>
      </c>
      <c r="C4992">
        <v>9.1631761661570513E-2</v>
      </c>
      <c r="D4992" s="69">
        <f t="shared" si="6801"/>
        <v>6984</v>
      </c>
      <c r="E4992" s="5">
        <f>IF(①再生産関数フィット!$B$2="HS",$W$2*(T4992+SQRT($W$3^2+(($W$4^2))/4)-SQRT((T4992-$W$3)^2+(($W$4^2))/4)),IF(①再生産関数フィット!$B$2="BH",$W$2*T4992/(1+$W$3*T4992),$W$2*T4992*EXP(-$W$3*T4992)))</f>
        <v>1486.1767038516548</v>
      </c>
      <c r="F4992" s="5">
        <f t="shared" ca="1" si="6795"/>
        <v>150322.72671392016</v>
      </c>
      <c r="G4992" s="76">
        <f t="shared" si="6796"/>
        <v>1628.7919634074992</v>
      </c>
      <c r="H4992" s="77">
        <f t="shared" ref="H4992:Q4992" si="6863">IF(H$2&lt;&gt;"",G4991*EXP(-G$4-G$6*$S$6),"")</f>
        <v>543.47585520249083</v>
      </c>
      <c r="I4992" s="77">
        <f t="shared" si="6863"/>
        <v>139.35409914523257</v>
      </c>
      <c r="J4992" s="77" t="str">
        <f t="shared" si="6863"/>
        <v/>
      </c>
      <c r="K4992" s="77" t="str">
        <f t="shared" si="6863"/>
        <v/>
      </c>
      <c r="L4992" s="77" t="str">
        <f t="shared" si="6863"/>
        <v/>
      </c>
      <c r="M4992" s="77" t="str">
        <f t="shared" si="6863"/>
        <v/>
      </c>
      <c r="N4992" s="77" t="str">
        <f t="shared" si="6863"/>
        <v/>
      </c>
      <c r="O4992" s="77" t="str">
        <f t="shared" si="6863"/>
        <v/>
      </c>
      <c r="P4992" s="77" t="str">
        <f t="shared" si="6863"/>
        <v/>
      </c>
      <c r="Q4992" s="77" t="str">
        <f t="shared" si="6863"/>
        <v/>
      </c>
      <c r="R4992" s="98">
        <f t="shared" si="6850"/>
        <v>91.85834063414633</v>
      </c>
      <c r="S4992" s="74">
        <f t="shared" si="6794"/>
        <v>186456.87630092812</v>
      </c>
      <c r="T4992" s="72">
        <f t="shared" si="6844"/>
        <v>94131.405004503642</v>
      </c>
      <c r="U4992" s="7">
        <f t="shared" si="6803"/>
        <v>12.135955265060611</v>
      </c>
      <c r="V4992" s="7">
        <f t="shared" si="6804"/>
        <v>11.452447010643656</v>
      </c>
      <c r="W4992" s="69">
        <f t="shared" si="6798"/>
        <v>6984</v>
      </c>
      <c r="X4992" s="64">
        <f t="shared" si="6805"/>
        <v>12374.975816197644</v>
      </c>
      <c r="Y4992" s="7">
        <f t="shared" si="6806"/>
        <v>19216.362236019162</v>
      </c>
      <c r="Z4992" s="7">
        <f t="shared" si="6807"/>
        <v>12209.117678118197</v>
      </c>
      <c r="AA4992" s="7" t="str">
        <f t="shared" si="6808"/>
        <v/>
      </c>
      <c r="AB4992" s="7" t="str">
        <f t="shared" si="6809"/>
        <v/>
      </c>
      <c r="AC4992" s="7" t="str">
        <f t="shared" si="6810"/>
        <v/>
      </c>
      <c r="AD4992" s="7" t="str">
        <f t="shared" si="6811"/>
        <v/>
      </c>
      <c r="AE4992" s="7" t="str">
        <f t="shared" si="6812"/>
        <v/>
      </c>
      <c r="AF4992" s="7" t="str">
        <f t="shared" si="6813"/>
        <v/>
      </c>
      <c r="AG4992" s="7" t="str">
        <f t="shared" si="6814"/>
        <v/>
      </c>
      <c r="AH4992" s="7" t="str">
        <f t="shared" si="6815"/>
        <v/>
      </c>
      <c r="AI4992" s="7">
        <f t="shared" si="6816"/>
        <v>13296.54746000856</v>
      </c>
      <c r="AJ4992" s="69">
        <f t="shared" si="6845"/>
        <v>57097.003190343559</v>
      </c>
      <c r="AK4992" s="11">
        <f t="shared" si="6799"/>
        <v>10.952506910735156</v>
      </c>
    </row>
    <row r="4993" spans="1:37">
      <c r="A4993" s="8">
        <v>4990</v>
      </c>
      <c r="B4993" s="8">
        <f t="shared" ca="1" si="6800"/>
        <v>0.10927029730482857</v>
      </c>
      <c r="C4993">
        <v>-7.024157401388384E-2</v>
      </c>
      <c r="D4993" s="69">
        <f t="shared" si="6801"/>
        <v>6985</v>
      </c>
      <c r="E4993" s="5">
        <f>IF(①再生産関数フィット!$B$2="HS",$W$2*(T4993+SQRT($W$3^2+(($W$4^2))/4)-SQRT((T4993-$W$3)^2+(($W$4^2))/4)),IF(①再生産関数フィット!$B$2="BH",$W$2*T4993/(1+$W$3*T4993),$W$2*T4993*EXP(-$W$3*T4993)))</f>
        <v>1486.1767038516546</v>
      </c>
      <c r="F4993" s="5">
        <f t="shared" ca="1" si="6795"/>
        <v>131978.06394276593</v>
      </c>
      <c r="G4993" s="76">
        <f t="shared" si="6796"/>
        <v>1385.3672648017246</v>
      </c>
      <c r="H4993" s="77">
        <f t="shared" ref="H4993:Q4993" si="6864">IF(H$2&lt;&gt;"",G4992*EXP(-G$4-G$6*$S$6),"")</f>
        <v>746.97124269657547</v>
      </c>
      <c r="I4993" s="77">
        <f t="shared" si="6864"/>
        <v>179.97758942189941</v>
      </c>
      <c r="J4993" s="77" t="str">
        <f t="shared" si="6864"/>
        <v/>
      </c>
      <c r="K4993" s="77" t="str">
        <f t="shared" si="6864"/>
        <v/>
      </c>
      <c r="L4993" s="77" t="str">
        <f t="shared" si="6864"/>
        <v/>
      </c>
      <c r="M4993" s="77" t="str">
        <f t="shared" si="6864"/>
        <v/>
      </c>
      <c r="N4993" s="77" t="str">
        <f t="shared" si="6864"/>
        <v/>
      </c>
      <c r="O4993" s="77" t="str">
        <f t="shared" si="6864"/>
        <v/>
      </c>
      <c r="P4993" s="77" t="str">
        <f t="shared" si="6864"/>
        <v/>
      </c>
      <c r="Q4993" s="77" t="str">
        <f t="shared" si="6864"/>
        <v/>
      </c>
      <c r="R4993" s="98">
        <f t="shared" si="6850"/>
        <v>71.645306434237241</v>
      </c>
      <c r="S4993" s="74">
        <f t="shared" si="6794"/>
        <v>198731.87687377355</v>
      </c>
      <c r="T4993" s="72">
        <f t="shared" si="6844"/>
        <v>105968.62414687579</v>
      </c>
      <c r="U4993" s="7">
        <f t="shared" si="6803"/>
        <v>12.199711842818163</v>
      </c>
      <c r="V4993" s="7">
        <f t="shared" si="6804"/>
        <v>11.570898330663589</v>
      </c>
      <c r="W4993" s="69">
        <f t="shared" si="6798"/>
        <v>6985</v>
      </c>
      <c r="X4993" s="64">
        <f t="shared" si="6805"/>
        <v>10525.522463045256</v>
      </c>
      <c r="Y4993" s="7">
        <f t="shared" si="6806"/>
        <v>26411.605671421537</v>
      </c>
      <c r="Z4993" s="7">
        <f t="shared" si="6807"/>
        <v>15768.230587791679</v>
      </c>
      <c r="AA4993" s="7" t="str">
        <f t="shared" si="6808"/>
        <v/>
      </c>
      <c r="AB4993" s="7" t="str">
        <f t="shared" si="6809"/>
        <v/>
      </c>
      <c r="AC4993" s="7" t="str">
        <f t="shared" si="6810"/>
        <v/>
      </c>
      <c r="AD4993" s="7" t="str">
        <f t="shared" si="6811"/>
        <v/>
      </c>
      <c r="AE4993" s="7" t="str">
        <f t="shared" si="6812"/>
        <v/>
      </c>
      <c r="AF4993" s="7" t="str">
        <f t="shared" si="6813"/>
        <v/>
      </c>
      <c r="AG4993" s="7" t="str">
        <f t="shared" si="6814"/>
        <v/>
      </c>
      <c r="AH4993" s="7" t="str">
        <f t="shared" si="6815"/>
        <v/>
      </c>
      <c r="AI4993" s="7">
        <f t="shared" si="6816"/>
        <v>10370.699173457213</v>
      </c>
      <c r="AJ4993" s="69">
        <f t="shared" si="6845"/>
        <v>63076.05789571569</v>
      </c>
      <c r="AK4993" s="11">
        <f t="shared" si="6799"/>
        <v>11.052096545397395</v>
      </c>
    </row>
    <row r="4994" spans="1:37">
      <c r="A4994" s="8">
        <v>4991</v>
      </c>
      <c r="B4994" s="8">
        <f t="shared" ca="1" si="6800"/>
        <v>0.23409272778643325</v>
      </c>
      <c r="C4994">
        <v>-0.21576967856519713</v>
      </c>
      <c r="D4994" s="69">
        <f t="shared" si="6801"/>
        <v>6986</v>
      </c>
      <c r="E4994" s="5">
        <f>IF(①再生産関数フィット!$B$2="HS",$W$2*(T4994+SQRT($W$3^2+(($W$4^2))/4)-SQRT((T4994-$W$3)^2+(($W$4^2))/4)),IF(①再生産関数フィット!$B$2="BH",$W$2*T4994/(1+$W$3*T4994),$W$2*T4994*EXP(-$W$3*T4994)))</f>
        <v>1486.1767038516546</v>
      </c>
      <c r="F4994" s="5">
        <f t="shared" ca="1" si="6795"/>
        <v>106272.49745156243</v>
      </c>
      <c r="G4994" s="76">
        <f t="shared" si="6796"/>
        <v>1197.7408687442396</v>
      </c>
      <c r="H4994" s="77">
        <f t="shared" ref="H4994:Q4994" si="6865">IF(H$2&lt;&gt;"",G4993*EXP(-G$4-G$6*$S$6),"")</f>
        <v>635.33559265309384</v>
      </c>
      <c r="I4994" s="77">
        <f t="shared" si="6865"/>
        <v>247.36716882835699</v>
      </c>
      <c r="J4994" s="77" t="str">
        <f t="shared" si="6865"/>
        <v/>
      </c>
      <c r="K4994" s="77" t="str">
        <f t="shared" si="6865"/>
        <v/>
      </c>
      <c r="L4994" s="77" t="str">
        <f t="shared" si="6865"/>
        <v/>
      </c>
      <c r="M4994" s="77" t="str">
        <f t="shared" si="6865"/>
        <v/>
      </c>
      <c r="N4994" s="77" t="str">
        <f t="shared" si="6865"/>
        <v/>
      </c>
      <c r="O4994" s="77" t="str">
        <f t="shared" si="6865"/>
        <v/>
      </c>
      <c r="P4994" s="77" t="str">
        <f t="shared" si="6865"/>
        <v/>
      </c>
      <c r="Q4994" s="77" t="str">
        <f t="shared" si="6865"/>
        <v/>
      </c>
      <c r="R4994" s="98">
        <f t="shared" si="6850"/>
        <v>77.969851002328724</v>
      </c>
      <c r="S4994" s="74">
        <f t="shared" si="6794"/>
        <v>197966.186226486</v>
      </c>
      <c r="T4994" s="72">
        <f t="shared" si="6844"/>
        <v>118289.77184406172</v>
      </c>
      <c r="U4994" s="7">
        <f t="shared" si="6803"/>
        <v>12.195851518458774</v>
      </c>
      <c r="V4994" s="7">
        <f t="shared" si="6804"/>
        <v>11.680892586753256</v>
      </c>
      <c r="W4994" s="69">
        <f t="shared" si="6798"/>
        <v>6986</v>
      </c>
      <c r="X4994" s="64">
        <f t="shared" si="6805"/>
        <v>9100.0045541563595</v>
      </c>
      <c r="Y4994" s="7">
        <f t="shared" si="6806"/>
        <v>22464.362994210551</v>
      </c>
      <c r="Z4994" s="7">
        <f t="shared" si="6807"/>
        <v>21672.379158224881</v>
      </c>
      <c r="AA4994" s="7" t="str">
        <f t="shared" si="6808"/>
        <v/>
      </c>
      <c r="AB4994" s="7" t="str">
        <f t="shared" si="6809"/>
        <v/>
      </c>
      <c r="AC4994" s="7" t="str">
        <f t="shared" si="6810"/>
        <v/>
      </c>
      <c r="AD4994" s="7" t="str">
        <f t="shared" si="6811"/>
        <v/>
      </c>
      <c r="AE4994" s="7" t="str">
        <f t="shared" si="6812"/>
        <v/>
      </c>
      <c r="AF4994" s="7" t="str">
        <f t="shared" si="6813"/>
        <v/>
      </c>
      <c r="AG4994" s="7" t="str">
        <f t="shared" si="6814"/>
        <v/>
      </c>
      <c r="AH4994" s="7" t="str">
        <f t="shared" si="6815"/>
        <v/>
      </c>
      <c r="AI4994" s="7">
        <f t="shared" si="6816"/>
        <v>11286.180624918436</v>
      </c>
      <c r="AJ4994" s="69">
        <f t="shared" si="6845"/>
        <v>64522.927331510225</v>
      </c>
      <c r="AK4994" s="11">
        <f t="shared" si="6799"/>
        <v>11.074775902126071</v>
      </c>
    </row>
    <row r="4995" spans="1:37">
      <c r="A4995" s="8">
        <v>4992</v>
      </c>
      <c r="B4995" s="8">
        <f t="shared" ca="1" si="6800"/>
        <v>0.12258953297258054</v>
      </c>
      <c r="C4995">
        <v>0.30544490760778303</v>
      </c>
      <c r="D4995" s="69">
        <f t="shared" si="6801"/>
        <v>6987</v>
      </c>
      <c r="E4995" s="5">
        <f>IF(①再生産関数フィット!$B$2="HS",$W$2*(T4995+SQRT($W$3^2+(($W$4^2))/4)-SQRT((T4995-$W$3)^2+(($W$4^2))/4)),IF(①再生産関数フィット!$B$2="BH",$W$2*T4995/(1+$W$3*T4995),$W$2*T4995*EXP(-$W$3*T4995)))</f>
        <v>1486.1767038516543</v>
      </c>
      <c r="F4995" s="5">
        <f t="shared" ca="1" si="6795"/>
        <v>94131.405004503642</v>
      </c>
      <c r="G4995" s="76">
        <f t="shared" si="6796"/>
        <v>2017.0816907164758</v>
      </c>
      <c r="H4995" s="77">
        <f t="shared" ref="H4995:Q4995" si="6866">IF(H$2&lt;&gt;"",G4994*EXP(-G$4-G$6*$S$6),"")</f>
        <v>549.28929246596829</v>
      </c>
      <c r="I4995" s="77">
        <f t="shared" si="6866"/>
        <v>210.39788123988328</v>
      </c>
      <c r="J4995" s="77" t="str">
        <f t="shared" si="6866"/>
        <v/>
      </c>
      <c r="K4995" s="77" t="str">
        <f t="shared" si="6866"/>
        <v/>
      </c>
      <c r="L4995" s="77" t="str">
        <f t="shared" si="6866"/>
        <v/>
      </c>
      <c r="M4995" s="77" t="str">
        <f t="shared" si="6866"/>
        <v/>
      </c>
      <c r="N4995" s="77" t="str">
        <f t="shared" si="6866"/>
        <v/>
      </c>
      <c r="O4995" s="77" t="str">
        <f t="shared" si="6866"/>
        <v/>
      </c>
      <c r="P4995" s="77" t="str">
        <f t="shared" si="6866"/>
        <v/>
      </c>
      <c r="Q4995" s="77" t="str">
        <f t="shared" si="6866"/>
        <v/>
      </c>
      <c r="R4995" s="98">
        <f t="shared" si="6850"/>
        <v>100.81148965173387</v>
      </c>
      <c r="S4995" s="74">
        <f t="shared" si="6794"/>
        <v>222312.07562808788</v>
      </c>
      <c r="T4995" s="72">
        <f t="shared" si="6844"/>
        <v>114164.34337613045</v>
      </c>
      <c r="U4995" s="7">
        <f t="shared" si="6803"/>
        <v>12.311837419790875</v>
      </c>
      <c r="V4995" s="7">
        <f t="shared" si="6804"/>
        <v>11.645394297819145</v>
      </c>
      <c r="W4995" s="69">
        <f t="shared" si="6798"/>
        <v>6987</v>
      </c>
      <c r="X4995" s="64">
        <f t="shared" si="6805"/>
        <v>15325.061581032918</v>
      </c>
      <c r="Y4995" s="7">
        <f t="shared" si="6806"/>
        <v>19421.915279860885</v>
      </c>
      <c r="Z4995" s="7">
        <f t="shared" si="6807"/>
        <v>18433.418945267902</v>
      </c>
      <c r="AA4995" s="7" t="str">
        <f t="shared" si="6808"/>
        <v/>
      </c>
      <c r="AB4995" s="7" t="str">
        <f t="shared" si="6809"/>
        <v/>
      </c>
      <c r="AC4995" s="7" t="str">
        <f t="shared" si="6810"/>
        <v/>
      </c>
      <c r="AD4995" s="7" t="str">
        <f t="shared" si="6811"/>
        <v/>
      </c>
      <c r="AE4995" s="7" t="str">
        <f t="shared" si="6812"/>
        <v/>
      </c>
      <c r="AF4995" s="7" t="str">
        <f t="shared" si="6813"/>
        <v/>
      </c>
      <c r="AG4995" s="7" t="str">
        <f t="shared" si="6814"/>
        <v/>
      </c>
      <c r="AH4995" s="7" t="str">
        <f t="shared" si="6815"/>
        <v/>
      </c>
      <c r="AI4995" s="7">
        <f t="shared" si="6816"/>
        <v>14592.520912250842</v>
      </c>
      <c r="AJ4995" s="69">
        <f t="shared" si="6845"/>
        <v>67772.91671841254</v>
      </c>
      <c r="AK4995" s="11">
        <f t="shared" si="6799"/>
        <v>11.123917935693221</v>
      </c>
    </row>
    <row r="4996" spans="1:37">
      <c r="A4996" s="8">
        <v>4993</v>
      </c>
      <c r="B4996" s="8">
        <f t="shared" ca="1" si="6800"/>
        <v>4.4910355862634574E-2</v>
      </c>
      <c r="C4996">
        <v>1.4413882139617216E-2</v>
      </c>
      <c r="D4996" s="69">
        <f t="shared" si="6801"/>
        <v>6988</v>
      </c>
      <c r="E4996" s="5">
        <f>IF(①再生産関数フィット!$B$2="HS",$W$2*(T4996+SQRT($W$3^2+(($W$4^2))/4)-SQRT((T4996-$W$3)^2+(($W$4^2))/4)),IF(①再生産関数フィット!$B$2="BH",$W$2*T4996/(1+$W$3*T4996),$W$2*T4996*EXP(-$W$3*T4996)))</f>
        <v>1486.1767038516548</v>
      </c>
      <c r="F4996" s="5">
        <f t="shared" ca="1" si="6795"/>
        <v>105968.62414687579</v>
      </c>
      <c r="G4996" s="76">
        <f t="shared" si="6796"/>
        <v>1507.7534081727631</v>
      </c>
      <c r="H4996" s="77">
        <f t="shared" ref="H4996:Q4996" si="6867">IF(H$2&lt;&gt;"",G4995*EXP(-G$4-G$6*$S$6),"")</f>
        <v>925.04263956638954</v>
      </c>
      <c r="I4996" s="77">
        <f t="shared" si="6867"/>
        <v>181.90276864544796</v>
      </c>
      <c r="J4996" s="77" t="str">
        <f t="shared" si="6867"/>
        <v/>
      </c>
      <c r="K4996" s="77" t="str">
        <f t="shared" si="6867"/>
        <v/>
      </c>
      <c r="L4996" s="77" t="str">
        <f t="shared" si="6867"/>
        <v/>
      </c>
      <c r="M4996" s="77" t="str">
        <f t="shared" si="6867"/>
        <v/>
      </c>
      <c r="N4996" s="77" t="str">
        <f t="shared" si="6867"/>
        <v/>
      </c>
      <c r="O4996" s="77" t="str">
        <f t="shared" si="6867"/>
        <v/>
      </c>
      <c r="P4996" s="77" t="str">
        <f t="shared" si="6867"/>
        <v/>
      </c>
      <c r="Q4996" s="77" t="str">
        <f t="shared" si="6867"/>
        <v/>
      </c>
      <c r="R4996" s="98">
        <f t="shared" si="6850"/>
        <v>96.433785154516031</v>
      </c>
      <c r="S4996" s="74">
        <f t="shared" si="6794"/>
        <v>231296.87543071859</v>
      </c>
      <c r="T4996" s="72">
        <f t="shared" si="6844"/>
        <v>124734.6071254886</v>
      </c>
      <c r="U4996" s="7">
        <f t="shared" si="6803"/>
        <v>12.351457339398147</v>
      </c>
      <c r="V4996" s="7">
        <f t="shared" si="6804"/>
        <v>11.733943616224979</v>
      </c>
      <c r="W4996" s="69">
        <f t="shared" si="6798"/>
        <v>6988</v>
      </c>
      <c r="X4996" s="64">
        <f t="shared" si="6805"/>
        <v>11455.368384734265</v>
      </c>
      <c r="Y4996" s="7">
        <f t="shared" si="6806"/>
        <v>32707.900959184288</v>
      </c>
      <c r="Z4996" s="7">
        <f t="shared" si="6807"/>
        <v>15936.899753865338</v>
      </c>
      <c r="AA4996" s="7" t="str">
        <f t="shared" si="6808"/>
        <v/>
      </c>
      <c r="AB4996" s="7" t="str">
        <f t="shared" si="6809"/>
        <v/>
      </c>
      <c r="AC4996" s="7" t="str">
        <f t="shared" si="6810"/>
        <v/>
      </c>
      <c r="AD4996" s="7" t="str">
        <f t="shared" si="6811"/>
        <v/>
      </c>
      <c r="AE4996" s="7" t="str">
        <f t="shared" si="6812"/>
        <v/>
      </c>
      <c r="AF4996" s="7" t="str">
        <f t="shared" si="6813"/>
        <v/>
      </c>
      <c r="AG4996" s="7" t="str">
        <f t="shared" si="6814"/>
        <v/>
      </c>
      <c r="AH4996" s="7" t="str">
        <f t="shared" si="6815"/>
        <v/>
      </c>
      <c r="AI4996" s="7">
        <f t="shared" si="6816"/>
        <v>13958.845676977624</v>
      </c>
      <c r="AJ4996" s="69">
        <f t="shared" si="6845"/>
        <v>74059.014774761512</v>
      </c>
      <c r="AK4996" s="11">
        <f t="shared" si="6799"/>
        <v>11.212617551310814</v>
      </c>
    </row>
    <row r="4997" spans="1:37">
      <c r="A4997" s="8">
        <v>4994</v>
      </c>
      <c r="B4997" s="8">
        <f t="shared" ca="1" si="6800"/>
        <v>6.4260597606283096E-2</v>
      </c>
      <c r="C4997">
        <v>4.088067221058285E-2</v>
      </c>
      <c r="D4997" s="69">
        <f t="shared" si="6801"/>
        <v>6989</v>
      </c>
      <c r="E4997" s="5">
        <f>IF(①再生産関数フィット!$B$2="HS",$W$2*(T4997+SQRT($W$3^2+(($W$4^2))/4)-SQRT((T4997-$W$3)^2+(($W$4^2))/4)),IF(①再生産関数フィット!$B$2="BH",$W$2*T4997/(1+$W$3*T4997),$W$2*T4997*EXP(-$W$3*T4997)))</f>
        <v>1486.1767038516543</v>
      </c>
      <c r="F4997" s="5">
        <f t="shared" ca="1" si="6795"/>
        <v>118289.77184406172</v>
      </c>
      <c r="G4997" s="76">
        <f t="shared" si="6796"/>
        <v>1548.1915748193871</v>
      </c>
      <c r="H4997" s="77">
        <f t="shared" ref="H4997:Q4997" si="6868">IF(H$2&lt;&gt;"",G4996*EXP(-G$4-G$6*$S$6),"")</f>
        <v>691.46242263293595</v>
      </c>
      <c r="I4997" s="77">
        <f t="shared" si="6868"/>
        <v>306.33733364217119</v>
      </c>
      <c r="J4997" s="77" t="str">
        <f t="shared" si="6868"/>
        <v/>
      </c>
      <c r="K4997" s="77" t="str">
        <f t="shared" si="6868"/>
        <v/>
      </c>
      <c r="L4997" s="77" t="str">
        <f t="shared" si="6868"/>
        <v/>
      </c>
      <c r="M4997" s="77" t="str">
        <f t="shared" si="6868"/>
        <v/>
      </c>
      <c r="N4997" s="77" t="str">
        <f t="shared" si="6868"/>
        <v/>
      </c>
      <c r="O4997" s="77" t="str">
        <f t="shared" si="6868"/>
        <v/>
      </c>
      <c r="P4997" s="77" t="str">
        <f t="shared" si="6868"/>
        <v/>
      </c>
      <c r="Q4997" s="77" t="str">
        <f t="shared" si="6868"/>
        <v/>
      </c>
      <c r="R4997" s="98">
        <f t="shared" si="6850"/>
        <v>86.247555312664019</v>
      </c>
      <c r="S4997" s="74">
        <f t="shared" si="6794"/>
        <v>234305.56301258079</v>
      </c>
      <c r="T4997" s="72">
        <f t="shared" si="6844"/>
        <v>137804.7788881585</v>
      </c>
      <c r="U4997" s="7">
        <f t="shared" si="6803"/>
        <v>12.364381367332166</v>
      </c>
      <c r="V4997" s="7">
        <f t="shared" si="6804"/>
        <v>11.833593316845402</v>
      </c>
      <c r="W4997" s="69">
        <f t="shared" si="6798"/>
        <v>6989</v>
      </c>
      <c r="X4997" s="64">
        <f t="shared" si="6805"/>
        <v>11762.60303811286</v>
      </c>
      <c r="Y4997" s="7">
        <f t="shared" si="6806"/>
        <v>24448.910211400635</v>
      </c>
      <c r="Z4997" s="7">
        <f t="shared" si="6807"/>
        <v>26838.884385742713</v>
      </c>
      <c r="AA4997" s="7" t="str">
        <f t="shared" si="6808"/>
        <v/>
      </c>
      <c r="AB4997" s="7" t="str">
        <f t="shared" si="6809"/>
        <v/>
      </c>
      <c r="AC4997" s="7" t="str">
        <f t="shared" si="6810"/>
        <v/>
      </c>
      <c r="AD4997" s="7" t="str">
        <f t="shared" si="6811"/>
        <v/>
      </c>
      <c r="AE4997" s="7" t="str">
        <f t="shared" si="6812"/>
        <v/>
      </c>
      <c r="AF4997" s="7" t="str">
        <f t="shared" si="6813"/>
        <v/>
      </c>
      <c r="AG4997" s="7" t="str">
        <f t="shared" si="6814"/>
        <v/>
      </c>
      <c r="AH4997" s="7" t="str">
        <f t="shared" si="6815"/>
        <v/>
      </c>
      <c r="AI4997" s="7">
        <f t="shared" si="6816"/>
        <v>12484.383068620935</v>
      </c>
      <c r="AJ4997" s="69">
        <f t="shared" si="6845"/>
        <v>75534.780703877143</v>
      </c>
      <c r="AK4997" s="11">
        <f t="shared" si="6799"/>
        <v>11.232348500735075</v>
      </c>
    </row>
    <row r="4998" spans="1:37">
      <c r="A4998" s="8">
        <v>4995</v>
      </c>
      <c r="B4998" s="8">
        <f t="shared" ca="1" si="6800"/>
        <v>0.29483357868416687</v>
      </c>
      <c r="C4998">
        <v>-0.29294095861728203</v>
      </c>
      <c r="D4998" s="69">
        <f t="shared" si="6801"/>
        <v>6990</v>
      </c>
      <c r="E4998" s="5">
        <f>IF(①再生産関数フィット!$B$2="HS",$W$2*(T4998+SQRT($W$3^2+(($W$4^2))/4)-SQRT((T4998-$W$3)^2+(($W$4^2))/4)),IF(①再生産関数フィット!$B$2="BH",$W$2*T4998/(1+$W$3*T4998),$W$2*T4998*EXP(-$W$3*T4998)))</f>
        <v>1486.1767038516543</v>
      </c>
      <c r="F4998" s="5">
        <f t="shared" ca="1" si="6795"/>
        <v>114164.34337613045</v>
      </c>
      <c r="G4998" s="76">
        <f t="shared" si="6796"/>
        <v>1108.786188398941</v>
      </c>
      <c r="H4998" s="77">
        <f t="shared" ref="H4998:Q4998" si="6869">IF(H$2&lt;&gt;"",G4997*EXP(-G$4-G$6*$S$6),"")</f>
        <v>710.0075458107342</v>
      </c>
      <c r="I4998" s="77">
        <f t="shared" si="6869"/>
        <v>228.98485518723754</v>
      </c>
      <c r="J4998" s="77" t="str">
        <f t="shared" si="6869"/>
        <v/>
      </c>
      <c r="K4998" s="77" t="str">
        <f t="shared" si="6869"/>
        <v/>
      </c>
      <c r="L4998" s="77" t="str">
        <f t="shared" si="6869"/>
        <v/>
      </c>
      <c r="M4998" s="77" t="str">
        <f t="shared" si="6869"/>
        <v/>
      </c>
      <c r="N4998" s="77" t="str">
        <f t="shared" si="6869"/>
        <v/>
      </c>
      <c r="O4998" s="77" t="str">
        <f t="shared" si="6869"/>
        <v/>
      </c>
      <c r="P4998" s="77" t="str">
        <f t="shared" si="6869"/>
        <v/>
      </c>
      <c r="Q4998" s="77" t="str">
        <f t="shared" si="6869"/>
        <v/>
      </c>
      <c r="R4998" s="98">
        <f t="shared" si="6850"/>
        <v>121.64944367811093</v>
      </c>
      <c r="S4998" s="74">
        <f t="shared" si="6794"/>
        <v>214245.50740777783</v>
      </c>
      <c r="T4998" s="72">
        <f t="shared" si="6844"/>
        <v>134393.6825812835</v>
      </c>
      <c r="U4998" s="7">
        <f t="shared" si="6803"/>
        <v>12.274877867314984</v>
      </c>
      <c r="V4998" s="7">
        <f t="shared" si="6804"/>
        <v>11.80852870136289</v>
      </c>
      <c r="W4998" s="69">
        <f t="shared" si="6798"/>
        <v>6990</v>
      </c>
      <c r="X4998" s="64">
        <f t="shared" si="6805"/>
        <v>8424.158870519932</v>
      </c>
      <c r="Y4998" s="7">
        <f t="shared" si="6806"/>
        <v>25104.633554553366</v>
      </c>
      <c r="Z4998" s="7">
        <f t="shared" si="6807"/>
        <v>20061.864420466034</v>
      </c>
      <c r="AA4998" s="7" t="str">
        <f t="shared" si="6808"/>
        <v/>
      </c>
      <c r="AB4998" s="7" t="str">
        <f t="shared" si="6809"/>
        <v/>
      </c>
      <c r="AC4998" s="7" t="str">
        <f t="shared" si="6810"/>
        <v/>
      </c>
      <c r="AD4998" s="7" t="str">
        <f t="shared" si="6811"/>
        <v/>
      </c>
      <c r="AE4998" s="7" t="str">
        <f t="shared" si="6812"/>
        <v/>
      </c>
      <c r="AF4998" s="7" t="str">
        <f t="shared" si="6813"/>
        <v/>
      </c>
      <c r="AG4998" s="7" t="str">
        <f t="shared" si="6814"/>
        <v/>
      </c>
      <c r="AH4998" s="7" t="str">
        <f t="shared" si="6815"/>
        <v/>
      </c>
      <c r="AI4998" s="7">
        <f t="shared" si="6816"/>
        <v>17608.826701887578</v>
      </c>
      <c r="AJ4998" s="69">
        <f t="shared" si="6845"/>
        <v>71199.483547426906</v>
      </c>
      <c r="AK4998" s="11">
        <f t="shared" si="6799"/>
        <v>11.173240843826385</v>
      </c>
    </row>
    <row r="4999" spans="1:37">
      <c r="A4999" s="8">
        <v>4996</v>
      </c>
      <c r="B4999" s="8">
        <f t="shared" ca="1" si="6800"/>
        <v>0.42626897908665268</v>
      </c>
      <c r="C4999">
        <v>-0.41818780472989159</v>
      </c>
      <c r="D4999" s="69">
        <f t="shared" si="6801"/>
        <v>6991</v>
      </c>
      <c r="E4999" s="5">
        <f>IF(①再生産関数フィット!$B$2="HS",$W$2*(T4999+SQRT($W$3^2+(($W$4^2))/4)-SQRT((T4999-$W$3)^2+(($W$4^2))/4)),IF(①再生産関数フィット!$B$2="BH",$W$2*T4999/(1+$W$3*T4999),$W$2*T4999*EXP(-$W$3*T4999)))</f>
        <v>1486.1767038516548</v>
      </c>
      <c r="F4999" s="5">
        <f t="shared" ca="1" si="6795"/>
        <v>124734.6071254886</v>
      </c>
      <c r="G4999" s="76">
        <f t="shared" si="6796"/>
        <v>978.25886768545365</v>
      </c>
      <c r="H4999" s="77">
        <f t="shared" ref="H4999:Q4999" si="6870">IF(H$2&lt;&gt;"",G4998*EXP(-G$4-G$6*$S$6),"")</f>
        <v>508.49428020289486</v>
      </c>
      <c r="I4999" s="77">
        <f t="shared" si="6870"/>
        <v>235.1262624514641</v>
      </c>
      <c r="J4999" s="77" t="str">
        <f t="shared" si="6870"/>
        <v/>
      </c>
      <c r="K4999" s="77" t="str">
        <f t="shared" si="6870"/>
        <v/>
      </c>
      <c r="L4999" s="77" t="str">
        <f t="shared" si="6870"/>
        <v/>
      </c>
      <c r="M4999" s="77" t="str">
        <f t="shared" si="6870"/>
        <v/>
      </c>
      <c r="N4999" s="77" t="str">
        <f t="shared" si="6870"/>
        <v/>
      </c>
      <c r="O4999" s="77" t="str">
        <f t="shared" si="6870"/>
        <v/>
      </c>
      <c r="P4999" s="77" t="str">
        <f t="shared" si="6870"/>
        <v/>
      </c>
      <c r="Q4999" s="77" t="str">
        <f t="shared" si="6870"/>
        <v/>
      </c>
      <c r="R4999" s="98">
        <f t="shared" si="6850"/>
        <v>108.65030364513417</v>
      </c>
      <c r="S4999" s="74">
        <f t="shared" si="6794"/>
        <v>185345.93847669539</v>
      </c>
      <c r="T4999" s="72">
        <f t="shared" si="6844"/>
        <v>120790.86975913247</v>
      </c>
      <c r="U4999" s="7">
        <f t="shared" si="6803"/>
        <v>12.12997929561527</v>
      </c>
      <c r="V4999" s="7">
        <f t="shared" si="6804"/>
        <v>11.701815980162294</v>
      </c>
      <c r="W4999" s="69">
        <f t="shared" si="6798"/>
        <v>6991</v>
      </c>
      <c r="X4999" s="64">
        <f t="shared" si="6805"/>
        <v>7432.4592099916081</v>
      </c>
      <c r="Y4999" s="7">
        <f t="shared" si="6806"/>
        <v>17979.474506152579</v>
      </c>
      <c r="Z4999" s="7">
        <f t="shared" si="6807"/>
        <v>20599.926554684615</v>
      </c>
      <c r="AA4999" s="7" t="str">
        <f t="shared" si="6808"/>
        <v/>
      </c>
      <c r="AB4999" s="7" t="str">
        <f t="shared" si="6809"/>
        <v/>
      </c>
      <c r="AC4999" s="7" t="str">
        <f t="shared" si="6810"/>
        <v/>
      </c>
      <c r="AD4999" s="7" t="str">
        <f t="shared" si="6811"/>
        <v/>
      </c>
      <c r="AE4999" s="7" t="str">
        <f t="shared" si="6812"/>
        <v/>
      </c>
      <c r="AF4999" s="7" t="str">
        <f t="shared" si="6813"/>
        <v/>
      </c>
      <c r="AG4999" s="7" t="str">
        <f t="shared" si="6814"/>
        <v/>
      </c>
      <c r="AH4999" s="7" t="str">
        <f t="shared" si="6815"/>
        <v/>
      </c>
      <c r="AI4999" s="7">
        <f t="shared" si="6816"/>
        <v>15727.193731005</v>
      </c>
      <c r="AJ4999" s="69">
        <f t="shared" si="6845"/>
        <v>61739.0540018338</v>
      </c>
      <c r="AK4999" s="11">
        <f t="shared" si="6799"/>
        <v>11.03067197564906</v>
      </c>
    </row>
    <row r="5000" spans="1:37">
      <c r="A5000" s="8">
        <v>4997</v>
      </c>
      <c r="B5000" s="8">
        <f t="shared" ca="1" si="6800"/>
        <v>-0.19267929831062877</v>
      </c>
      <c r="C5000">
        <v>-0.45919030238642983</v>
      </c>
      <c r="D5000" s="69">
        <f t="shared" si="6801"/>
        <v>6992</v>
      </c>
      <c r="E5000" s="5">
        <f>IF(①再生産関数フィット!$B$2="HS",$W$2*(T5000+SQRT($W$3^2+(($W$4^2))/4)-SQRT((T5000-$W$3)^2+(($W$4^2))/4)),IF(①再生産関数フィット!$B$2="BH",$W$2*T5000/(1+$W$3*T5000),$W$2*T5000*EXP(-$W$3*T5000)))</f>
        <v>1486.1767038516548</v>
      </c>
      <c r="F5000" s="5">
        <f t="shared" ca="1" si="6795"/>
        <v>137804.7788881585</v>
      </c>
      <c r="G5000" s="76">
        <f t="shared" si="6796"/>
        <v>938.95901263420149</v>
      </c>
      <c r="H5000" s="77">
        <f t="shared" ref="H5000:Q5000" si="6871">IF(H$2&lt;&gt;"",G4999*EXP(-G$4-G$6*$S$6),"")</f>
        <v>448.63387006479849</v>
      </c>
      <c r="I5000" s="77">
        <f t="shared" si="6871"/>
        <v>168.39308298552257</v>
      </c>
      <c r="J5000" s="77" t="str">
        <f t="shared" si="6871"/>
        <v/>
      </c>
      <c r="K5000" s="77" t="str">
        <f t="shared" si="6871"/>
        <v/>
      </c>
      <c r="L5000" s="77" t="str">
        <f t="shared" si="6871"/>
        <v/>
      </c>
      <c r="M5000" s="77" t="str">
        <f t="shared" si="6871"/>
        <v/>
      </c>
      <c r="N5000" s="77" t="str">
        <f t="shared" si="6871"/>
        <v/>
      </c>
      <c r="O5000" s="77" t="str">
        <f t="shared" si="6871"/>
        <v/>
      </c>
      <c r="P5000" s="77" t="str">
        <f t="shared" si="6871"/>
        <v/>
      </c>
      <c r="Q5000" s="77" t="str">
        <f t="shared" si="6871"/>
        <v/>
      </c>
      <c r="R5000" s="98">
        <f t="shared" si="6850"/>
        <v>106.52531259305222</v>
      </c>
      <c r="S5000" s="74">
        <f t="shared" si="6794"/>
        <v>161631.77538387795</v>
      </c>
      <c r="T5000" s="72">
        <f t="shared" si="6844"/>
        <v>101641.72137526996</v>
      </c>
      <c r="U5000" s="7">
        <f t="shared" si="6803"/>
        <v>11.993076035590747</v>
      </c>
      <c r="V5000" s="7">
        <f t="shared" si="6804"/>
        <v>11.52920937329295</v>
      </c>
      <c r="W5000" s="69">
        <f t="shared" si="6798"/>
        <v>6992</v>
      </c>
      <c r="X5000" s="64">
        <f t="shared" si="6805"/>
        <v>7133.8730389118537</v>
      </c>
      <c r="Y5000" s="7">
        <f t="shared" si="6806"/>
        <v>15862.914379701791</v>
      </c>
      <c r="Z5000" s="7">
        <f t="shared" si="6807"/>
        <v>14753.286619927198</v>
      </c>
      <c r="AA5000" s="7" t="str">
        <f t="shared" si="6808"/>
        <v/>
      </c>
      <c r="AB5000" s="7" t="str">
        <f t="shared" si="6809"/>
        <v/>
      </c>
      <c r="AC5000" s="7" t="str">
        <f t="shared" si="6810"/>
        <v/>
      </c>
      <c r="AD5000" s="7" t="str">
        <f t="shared" si="6811"/>
        <v/>
      </c>
      <c r="AE5000" s="7" t="str">
        <f t="shared" si="6812"/>
        <v/>
      </c>
      <c r="AF5000" s="7" t="str">
        <f t="shared" si="6813"/>
        <v/>
      </c>
      <c r="AG5000" s="7" t="str">
        <f t="shared" si="6814"/>
        <v/>
      </c>
      <c r="AH5000" s="7" t="str">
        <f t="shared" si="6815"/>
        <v/>
      </c>
      <c r="AI5000" s="7">
        <f t="shared" si="6816"/>
        <v>15419.600058170918</v>
      </c>
      <c r="AJ5000" s="69">
        <f t="shared" si="6845"/>
        <v>53169.674096711758</v>
      </c>
      <c r="AK5000" s="11">
        <f t="shared" si="6799"/>
        <v>10.88124347702148</v>
      </c>
    </row>
    <row r="5001" spans="1:37">
      <c r="A5001" s="8">
        <v>4998</v>
      </c>
      <c r="B5001" s="8">
        <f t="shared" ca="1" si="6800"/>
        <v>0.27526344631071664</v>
      </c>
      <c r="C5001">
        <v>-0.12067035765516557</v>
      </c>
      <c r="D5001" s="69">
        <f t="shared" si="6801"/>
        <v>6993</v>
      </c>
      <c r="E5001" s="5">
        <f>IF(①再生産関数フィット!$B$2="HS",$W$2*(T5001+SQRT($W$3^2+(($W$4^2))/4)-SQRT((T5001-$W$3)^2+(($W$4^2))/4)),IF(①再生産関数フィット!$B$2="BH",$W$2*T5001/(1+$W$3*T5001),$W$2*T5001*EXP(-$W$3*T5001)))</f>
        <v>1486.1767038516546</v>
      </c>
      <c r="F5001" s="5">
        <f t="shared" ca="1" si="6795"/>
        <v>134393.6825812835</v>
      </c>
      <c r="G5001" s="76">
        <f t="shared" si="6796"/>
        <v>1317.2371751591761</v>
      </c>
      <c r="H5001" s="77">
        <f t="shared" ref="H5001:Q5001" si="6872">IF(H$2&lt;&gt;"",G5000*EXP(-G$4-G$6*$S$6),"")</f>
        <v>430.61078165023179</v>
      </c>
      <c r="I5001" s="77">
        <f t="shared" si="6872"/>
        <v>148.56969577277002</v>
      </c>
      <c r="J5001" s="77" t="str">
        <f t="shared" si="6872"/>
        <v/>
      </c>
      <c r="K5001" s="77" t="str">
        <f t="shared" si="6872"/>
        <v/>
      </c>
      <c r="L5001" s="77" t="str">
        <f t="shared" si="6872"/>
        <v/>
      </c>
      <c r="M5001" s="77" t="str">
        <f t="shared" si="6872"/>
        <v/>
      </c>
      <c r="N5001" s="77" t="str">
        <f t="shared" si="6872"/>
        <v/>
      </c>
      <c r="O5001" s="77" t="str">
        <f t="shared" si="6872"/>
        <v/>
      </c>
      <c r="P5001" s="77" t="str">
        <f t="shared" si="6872"/>
        <v/>
      </c>
      <c r="Q5001" s="77" t="str">
        <f t="shared" si="6872"/>
        <v/>
      </c>
      <c r="R5001" s="98">
        <f t="shared" si="6850"/>
        <v>85.188377902288465</v>
      </c>
      <c r="S5001" s="74">
        <f t="shared" si="6794"/>
        <v>162293.17880199695</v>
      </c>
      <c r="T5001" s="72">
        <f t="shared" si="6844"/>
        <v>88073.15271311831</v>
      </c>
      <c r="U5001" s="7">
        <f t="shared" si="6803"/>
        <v>11.997159724289196</v>
      </c>
      <c r="V5001" s="7">
        <f t="shared" si="6804"/>
        <v>11.385923028968683</v>
      </c>
      <c r="W5001" s="69">
        <f t="shared" si="6798"/>
        <v>6993</v>
      </c>
      <c r="X5001" s="64">
        <f t="shared" si="6805"/>
        <v>10007.894533497951</v>
      </c>
      <c r="Y5001" s="7">
        <f t="shared" si="6806"/>
        <v>15225.64927901563</v>
      </c>
      <c r="Z5001" s="7">
        <f t="shared" si="6807"/>
        <v>13016.516271986708</v>
      </c>
      <c r="AA5001" s="7" t="str">
        <f t="shared" si="6808"/>
        <v/>
      </c>
      <c r="AB5001" s="7" t="str">
        <f t="shared" si="6809"/>
        <v/>
      </c>
      <c r="AC5001" s="7" t="str">
        <f t="shared" si="6810"/>
        <v/>
      </c>
      <c r="AD5001" s="7" t="str">
        <f t="shared" si="6811"/>
        <v/>
      </c>
      <c r="AE5001" s="7" t="str">
        <f t="shared" si="6812"/>
        <v/>
      </c>
      <c r="AF5001" s="7" t="str">
        <f t="shared" si="6813"/>
        <v/>
      </c>
      <c r="AG5001" s="7" t="str">
        <f t="shared" si="6814"/>
        <v/>
      </c>
      <c r="AH5001" s="7" t="str">
        <f t="shared" si="6815"/>
        <v/>
      </c>
      <c r="AI5001" s="7">
        <f t="shared" si="6816"/>
        <v>12331.066531348408</v>
      </c>
      <c r="AJ5001" s="69">
        <f t="shared" si="6845"/>
        <v>50581.126615848698</v>
      </c>
      <c r="AK5001" s="11">
        <f t="shared" si="6799"/>
        <v>10.831333793915174</v>
      </c>
    </row>
    <row r="5002" spans="1:37">
      <c r="A5002" s="8">
        <v>4999</v>
      </c>
      <c r="B5002" s="8">
        <f t="shared" ca="1" si="6800"/>
        <v>-0.37334492750041293</v>
      </c>
      <c r="C5002">
        <v>0.17699632319408135</v>
      </c>
      <c r="D5002" s="69">
        <f t="shared" si="6801"/>
        <v>6994</v>
      </c>
      <c r="E5002" s="5">
        <f>IF(①再生産関数フィット!$B$2="HS",$W$2*(T5002+SQRT($W$3^2+(($W$4^2))/4)-SQRT((T5002-$W$3)^2+(($W$4^2))/4)),IF(①再生産関数フィット!$B$2="BH",$W$2*T5002/(1+$W$3*T5002),$W$2*T5002*EXP(-$W$3*T5002)))</f>
        <v>1486.1767038516548</v>
      </c>
      <c r="F5002" s="5">
        <f t="shared" ca="1" si="6795"/>
        <v>120790.86975913247</v>
      </c>
      <c r="G5002" s="76">
        <f t="shared" si="6796"/>
        <v>1773.9402011527166</v>
      </c>
      <c r="H5002" s="77">
        <f t="shared" ref="H5002:Q5002" si="6873">IF(H$2&lt;&gt;"",G5001*EXP(-G$4-G$6*$S$6),"")</f>
        <v>604.09083035769481</v>
      </c>
      <c r="I5002" s="77">
        <f t="shared" si="6873"/>
        <v>142.60116566100837</v>
      </c>
      <c r="J5002" s="77" t="str">
        <f t="shared" si="6873"/>
        <v/>
      </c>
      <c r="K5002" s="77" t="str">
        <f t="shared" si="6873"/>
        <v/>
      </c>
      <c r="L5002" s="77" t="str">
        <f t="shared" si="6873"/>
        <v/>
      </c>
      <c r="M5002" s="77" t="str">
        <f t="shared" si="6873"/>
        <v/>
      </c>
      <c r="N5002" s="77" t="str">
        <f t="shared" si="6873"/>
        <v/>
      </c>
      <c r="O5002" s="77" t="str">
        <f t="shared" si="6873"/>
        <v/>
      </c>
      <c r="P5002" s="77" t="str">
        <f t="shared" si="6873"/>
        <v/>
      </c>
      <c r="Q5002" s="77" t="str">
        <f t="shared" si="6873"/>
        <v/>
      </c>
      <c r="R5002" s="98">
        <f t="shared" si="6850"/>
        <v>72.434116589518567</v>
      </c>
      <c r="S5002" s="74">
        <f t="shared" si="6794"/>
        <v>191689.92348792712</v>
      </c>
      <c r="T5002" s="72">
        <f t="shared" si="6844"/>
        <v>90527.77392393371</v>
      </c>
      <c r="U5002" s="7">
        <f t="shared" si="6803"/>
        <v>12.163634363687294</v>
      </c>
      <c r="V5002" s="7">
        <f t="shared" si="6804"/>
        <v>11.413411976792743</v>
      </c>
      <c r="W5002" s="69">
        <f t="shared" si="6798"/>
        <v>6994</v>
      </c>
      <c r="X5002" s="64">
        <f t="shared" si="6805"/>
        <v>13477.759948373148</v>
      </c>
      <c r="Y5002" s="7">
        <f t="shared" si="6806"/>
        <v>21359.602470814349</v>
      </c>
      <c r="Z5002" s="7">
        <f t="shared" si="6807"/>
        <v>12493.600283530955</v>
      </c>
      <c r="AA5002" s="7" t="str">
        <f t="shared" si="6808"/>
        <v/>
      </c>
      <c r="AB5002" s="7" t="str">
        <f t="shared" si="6809"/>
        <v/>
      </c>
      <c r="AC5002" s="7" t="str">
        <f t="shared" si="6810"/>
        <v/>
      </c>
      <c r="AD5002" s="7" t="str">
        <f t="shared" si="6811"/>
        <v/>
      </c>
      <c r="AE5002" s="7" t="str">
        <f t="shared" si="6812"/>
        <v/>
      </c>
      <c r="AF5002" s="7" t="str">
        <f t="shared" si="6813"/>
        <v/>
      </c>
      <c r="AG5002" s="7" t="str">
        <f t="shared" si="6814"/>
        <v/>
      </c>
      <c r="AH5002" s="7" t="str">
        <f t="shared" si="6815"/>
        <v/>
      </c>
      <c r="AI5002" s="7">
        <f t="shared" si="6816"/>
        <v>10484.879895580294</v>
      </c>
      <c r="AJ5002" s="69">
        <f t="shared" si="6845"/>
        <v>57815.842598298746</v>
      </c>
      <c r="AK5002" s="11">
        <f t="shared" si="6799"/>
        <v>10.965018110499908</v>
      </c>
    </row>
    <row r="5003" spans="1:37">
      <c r="A5003" s="8">
        <v>5000</v>
      </c>
      <c r="B5003" s="8">
        <f t="shared" ca="1" si="6800"/>
        <v>0.37629543942623289</v>
      </c>
      <c r="C5003">
        <v>7.6318132015662926E-2</v>
      </c>
      <c r="D5003" s="69">
        <f t="shared" si="6801"/>
        <v>6995</v>
      </c>
      <c r="E5003" s="5">
        <f>IF(①再生産関数フィット!$B$2="HS",$W$2*(T5003+SQRT($W$3^2+(($W$4^2))/4)-SQRT((T5003-$W$3)^2+(($W$4^2))/4)),IF(①再生産関数フィット!$B$2="BH",$W$2*T5003/(1+$W$3*T5003),$W$2*T5003*EXP(-$W$3*T5003)))</f>
        <v>1486.1767038516543</v>
      </c>
      <c r="F5003" s="5">
        <f t="shared" ca="1" si="6795"/>
        <v>101641.72137526996</v>
      </c>
      <c r="G5003" s="76">
        <f t="shared" si="6796"/>
        <v>1604.0392571202599</v>
      </c>
      <c r="H5003" s="77">
        <f t="shared" ref="H5003:Q5003" si="6874">IF(H$2&lt;&gt;"",G5002*EXP(-G$4-G$6*$S$6),"")</f>
        <v>813.53687044988328</v>
      </c>
      <c r="I5003" s="77">
        <f t="shared" si="6874"/>
        <v>200.05085855956384</v>
      </c>
      <c r="J5003" s="77" t="str">
        <f t="shared" si="6874"/>
        <v/>
      </c>
      <c r="K5003" s="77" t="str">
        <f t="shared" si="6874"/>
        <v/>
      </c>
      <c r="L5003" s="77" t="str">
        <f t="shared" si="6874"/>
        <v/>
      </c>
      <c r="M5003" s="77" t="str">
        <f t="shared" si="6874"/>
        <v/>
      </c>
      <c r="N5003" s="77" t="str">
        <f t="shared" si="6874"/>
        <v/>
      </c>
      <c r="O5003" s="77" t="str">
        <f t="shared" si="6874"/>
        <v/>
      </c>
      <c r="P5003" s="77" t="str">
        <f t="shared" si="6874"/>
        <v/>
      </c>
      <c r="Q5003" s="77" t="str">
        <f t="shared" si="6874"/>
        <v/>
      </c>
      <c r="R5003" s="98">
        <f t="shared" si="6850"/>
        <v>66.632525073963322</v>
      </c>
      <c r="S5003" s="74">
        <f t="shared" si="6794"/>
        <v>216847.31432660445</v>
      </c>
      <c r="T5003" s="72">
        <f t="shared" si="6844"/>
        <v>112008.9005192999</v>
      </c>
      <c r="U5003" s="7">
        <f t="shared" si="6803"/>
        <v>12.286948764250708</v>
      </c>
      <c r="V5003" s="7">
        <f t="shared" si="6804"/>
        <v>11.626333616042064</v>
      </c>
      <c r="W5003" s="69">
        <f t="shared" si="6798"/>
        <v>6995</v>
      </c>
      <c r="X5003" s="64">
        <f t="shared" si="6805"/>
        <v>12186.913651985335</v>
      </c>
      <c r="Y5003" s="7">
        <f t="shared" si="6806"/>
        <v>28765.250645951237</v>
      </c>
      <c r="Z5003" s="7">
        <f t="shared" si="6807"/>
        <v>17526.893638175781</v>
      </c>
      <c r="AA5003" s="7" t="str">
        <f t="shared" si="6808"/>
        <v/>
      </c>
      <c r="AB5003" s="7" t="str">
        <f t="shared" si="6809"/>
        <v/>
      </c>
      <c r="AC5003" s="7" t="str">
        <f t="shared" si="6810"/>
        <v/>
      </c>
      <c r="AD5003" s="7" t="str">
        <f t="shared" si="6811"/>
        <v/>
      </c>
      <c r="AE5003" s="7" t="str">
        <f t="shared" si="6812"/>
        <v/>
      </c>
      <c r="AF5003" s="7" t="str">
        <f t="shared" si="6813"/>
        <v/>
      </c>
      <c r="AG5003" s="7" t="str">
        <f t="shared" si="6814"/>
        <v/>
      </c>
      <c r="AH5003" s="7" t="str">
        <f t="shared" si="6815"/>
        <v/>
      </c>
      <c r="AI5003" s="7">
        <f t="shared" si="6816"/>
        <v>9645.0961982304671</v>
      </c>
      <c r="AJ5003" s="69">
        <f t="shared" si="6845"/>
        <v>68124.154134342825</v>
      </c>
      <c r="AK5003" s="11">
        <f t="shared" si="6799"/>
        <v>11.129087115511842</v>
      </c>
    </row>
    <row r="5004" spans="1:37">
      <c r="A5004" s="8">
        <v>5001</v>
      </c>
      <c r="B5004" s="8">
        <f t="shared" ca="1" si="6800"/>
        <v>-0.35693964157693009</v>
      </c>
      <c r="C5004">
        <v>-0.25348365608233364</v>
      </c>
      <c r="D5004" s="69">
        <f t="shared" si="6801"/>
        <v>6996</v>
      </c>
      <c r="E5004" s="5">
        <f>IF(①再生産関数フィット!$B$2="HS",$W$2*(T5004+SQRT($W$3^2+(($W$4^2))/4)-SQRT((T5004-$W$3)^2+(($W$4^2))/4)),IF(①再生産関数フィット!$B$2="BH",$W$2*T5004/(1+$W$3*T5004),$W$2*T5004*EXP(-$W$3*T5004)))</f>
        <v>1486.1767038516543</v>
      </c>
      <c r="F5004" s="5">
        <f t="shared" ca="1" si="6795"/>
        <v>88073.15271311831</v>
      </c>
      <c r="G5004" s="76">
        <f t="shared" si="6796"/>
        <v>1153.4104883308789</v>
      </c>
      <c r="H5004" s="77">
        <f t="shared" ref="H5004:Q5004" si="6875">IF(H$2&lt;&gt;"",G5003*EXP(-G$4-G$6*$S$6),"")</f>
        <v>735.61954144136928</v>
      </c>
      <c r="I5004" s="77">
        <f t="shared" si="6875"/>
        <v>269.41105745139828</v>
      </c>
      <c r="J5004" s="77" t="str">
        <f t="shared" si="6875"/>
        <v/>
      </c>
      <c r="K5004" s="77" t="str">
        <f t="shared" si="6875"/>
        <v/>
      </c>
      <c r="L5004" s="77" t="str">
        <f t="shared" si="6875"/>
        <v/>
      </c>
      <c r="M5004" s="77" t="str">
        <f t="shared" si="6875"/>
        <v/>
      </c>
      <c r="N5004" s="77" t="str">
        <f t="shared" si="6875"/>
        <v/>
      </c>
      <c r="O5004" s="77" t="str">
        <f t="shared" si="6875"/>
        <v/>
      </c>
      <c r="P5004" s="77" t="str">
        <f t="shared" si="6875"/>
        <v/>
      </c>
      <c r="Q5004" s="77" t="str">
        <f t="shared" si="6875"/>
        <v/>
      </c>
      <c r="R5004" s="98">
        <f t="shared" si="6850"/>
        <v>82.636612284246823</v>
      </c>
      <c r="S5004" s="74">
        <f t="shared" si="6794"/>
        <v>213064.82955920749</v>
      </c>
      <c r="T5004" s="72">
        <f t="shared" si="6844"/>
        <v>130147.43295390386</v>
      </c>
      <c r="U5004" s="7">
        <f t="shared" si="6803"/>
        <v>12.269351762509933</v>
      </c>
      <c r="V5004" s="7">
        <f t="shared" si="6804"/>
        <v>11.776423186477937</v>
      </c>
      <c r="W5004" s="69">
        <f t="shared" si="6798"/>
        <v>6996</v>
      </c>
      <c r="X5004" s="64">
        <f t="shared" si="6805"/>
        <v>8763.198259759798</v>
      </c>
      <c r="Y5004" s="7">
        <f t="shared" si="6806"/>
        <v>26010.229232658046</v>
      </c>
      <c r="Z5004" s="7">
        <f t="shared" si="6807"/>
        <v>23603.692495492069</v>
      </c>
      <c r="AA5004" s="7" t="str">
        <f t="shared" si="6808"/>
        <v/>
      </c>
      <c r="AB5004" s="7" t="str">
        <f t="shared" si="6809"/>
        <v/>
      </c>
      <c r="AC5004" s="7" t="str">
        <f t="shared" si="6810"/>
        <v/>
      </c>
      <c r="AD5004" s="7" t="str">
        <f t="shared" si="6811"/>
        <v/>
      </c>
      <c r="AE5004" s="7" t="str">
        <f t="shared" si="6812"/>
        <v/>
      </c>
      <c r="AF5004" s="7" t="str">
        <f t="shared" si="6813"/>
        <v/>
      </c>
      <c r="AG5004" s="7" t="str">
        <f t="shared" si="6814"/>
        <v/>
      </c>
      <c r="AH5004" s="7" t="str">
        <f t="shared" si="6815"/>
        <v/>
      </c>
      <c r="AI5004" s="7">
        <f t="shared" si="6816"/>
        <v>11961.69699546441</v>
      </c>
      <c r="AJ5004" s="69">
        <f t="shared" si="6845"/>
        <v>70338.81698337433</v>
      </c>
      <c r="AK5004" s="11">
        <f t="shared" si="6799"/>
        <v>11.161079087339118</v>
      </c>
    </row>
    <row r="5005" spans="1:37">
      <c r="A5005" s="8">
        <v>5002</v>
      </c>
      <c r="B5005" s="8">
        <f t="shared" ca="1" si="6800"/>
        <v>-0.35893376996739201</v>
      </c>
      <c r="C5005">
        <v>-0.31881304965565604</v>
      </c>
      <c r="D5005" s="69">
        <f t="shared" si="6801"/>
        <v>6997</v>
      </c>
      <c r="E5005" s="5">
        <f>IF(①再生産関数フィット!$B$2="HS",$W$2*(T5005+SQRT($W$3^2+(($W$4^2))/4)-SQRT((T5005-$W$3)^2+(($W$4^2))/4)),IF(①再生産関数フィット!$B$2="BH",$W$2*T5005/(1+$W$3*T5005),$W$2*T5005*EXP(-$W$3*T5005)))</f>
        <v>1486.1767038516548</v>
      </c>
      <c r="F5005" s="5">
        <f t="shared" ca="1" si="6795"/>
        <v>90527.77392393371</v>
      </c>
      <c r="G5005" s="76">
        <f t="shared" si="6796"/>
        <v>1080.4674828662032</v>
      </c>
      <c r="H5005" s="77">
        <f t="shared" ref="H5005:Q5005" si="6876">IF(H$2&lt;&gt;"",G5004*EXP(-G$4-G$6*$S$6),"")</f>
        <v>528.95918273402606</v>
      </c>
      <c r="I5005" s="77">
        <f t="shared" si="6876"/>
        <v>243.6079368253302</v>
      </c>
      <c r="J5005" s="77" t="str">
        <f t="shared" si="6876"/>
        <v/>
      </c>
      <c r="K5005" s="77" t="str">
        <f t="shared" si="6876"/>
        <v/>
      </c>
      <c r="L5005" s="77" t="str">
        <f t="shared" si="6876"/>
        <v/>
      </c>
      <c r="M5005" s="77" t="str">
        <f t="shared" si="6876"/>
        <v/>
      </c>
      <c r="N5005" s="77" t="str">
        <f t="shared" si="6876"/>
        <v/>
      </c>
      <c r="O5005" s="77" t="str">
        <f t="shared" si="6876"/>
        <v/>
      </c>
      <c r="P5005" s="77" t="str">
        <f t="shared" si="6876"/>
        <v/>
      </c>
      <c r="Q5005" s="77" t="str">
        <f t="shared" si="6876"/>
        <v/>
      </c>
      <c r="R5005" s="98">
        <f t="shared" si="6850"/>
        <v>109.08826186746965</v>
      </c>
      <c r="S5005" s="74">
        <f t="shared" si="6794"/>
        <v>193597.98256751514</v>
      </c>
      <c r="T5005" s="72">
        <f t="shared" si="6844"/>
        <v>123931.32411616572</v>
      </c>
      <c r="U5005" s="7">
        <f t="shared" si="6803"/>
        <v>12.17353903314798</v>
      </c>
      <c r="V5005" s="7">
        <f t="shared" si="6804"/>
        <v>11.727482853389526</v>
      </c>
      <c r="W5005" s="69">
        <f t="shared" si="6798"/>
        <v>6997</v>
      </c>
      <c r="X5005" s="64">
        <f t="shared" si="6805"/>
        <v>8209.0035259536962</v>
      </c>
      <c r="Y5005" s="7">
        <f t="shared" si="6806"/>
        <v>18703.077912630535</v>
      </c>
      <c r="Z5005" s="7">
        <f t="shared" si="6807"/>
        <v>21343.024613322192</v>
      </c>
      <c r="AA5005" s="7" t="str">
        <f t="shared" si="6808"/>
        <v/>
      </c>
      <c r="AB5005" s="7" t="str">
        <f t="shared" si="6809"/>
        <v/>
      </c>
      <c r="AC5005" s="7" t="str">
        <f t="shared" si="6810"/>
        <v/>
      </c>
      <c r="AD5005" s="7" t="str">
        <f t="shared" si="6811"/>
        <v/>
      </c>
      <c r="AE5005" s="7" t="str">
        <f t="shared" si="6812"/>
        <v/>
      </c>
      <c r="AF5005" s="7" t="str">
        <f t="shared" si="6813"/>
        <v/>
      </c>
      <c r="AG5005" s="7" t="str">
        <f t="shared" si="6814"/>
        <v/>
      </c>
      <c r="AH5005" s="7" t="str">
        <f t="shared" si="6815"/>
        <v/>
      </c>
      <c r="AI5005" s="7">
        <f t="shared" si="6816"/>
        <v>15790.588434725783</v>
      </c>
      <c r="AJ5005" s="69">
        <f t="shared" si="6845"/>
        <v>64045.694486632201</v>
      </c>
      <c r="AK5005" s="11">
        <f t="shared" si="6799"/>
        <v>11.067352083935575</v>
      </c>
    </row>
    <row r="5006" spans="1:37">
      <c r="A5006" s="8">
        <v>5003</v>
      </c>
      <c r="B5006" s="8">
        <f t="shared" ca="1" si="6800"/>
        <v>-0.39039377605511555</v>
      </c>
      <c r="C5006">
        <v>-0.29018694750324481</v>
      </c>
      <c r="D5006" s="69">
        <f t="shared" si="6801"/>
        <v>6998</v>
      </c>
      <c r="E5006" s="5">
        <f>IF(①再生産関数フィット!$B$2="HS",$W$2*(T5006+SQRT($W$3^2+(($W$4^2))/4)-SQRT((T5006-$W$3)^2+(($W$4^2))/4)),IF(①再生産関数フィット!$B$2="BH",$W$2*T5006/(1+$W$3*T5006),$W$2*T5006*EXP(-$W$3*T5006)))</f>
        <v>1486.1767038516548</v>
      </c>
      <c r="F5006" s="5">
        <f t="shared" ca="1" si="6795"/>
        <v>112008.9005192999</v>
      </c>
      <c r="G5006" s="76">
        <f t="shared" si="6796"/>
        <v>1111.844006584829</v>
      </c>
      <c r="H5006" s="77">
        <f t="shared" ref="H5006:Q5006" si="6877">IF(H$2&lt;&gt;"",G5005*EXP(-G$4-G$6*$S$6),"")</f>
        <v>495.50719582467013</v>
      </c>
      <c r="I5006" s="77">
        <f t="shared" si="6877"/>
        <v>175.17024482270264</v>
      </c>
      <c r="J5006" s="77" t="str">
        <f t="shared" si="6877"/>
        <v/>
      </c>
      <c r="K5006" s="77" t="str">
        <f t="shared" si="6877"/>
        <v/>
      </c>
      <c r="L5006" s="77" t="str">
        <f t="shared" si="6877"/>
        <v/>
      </c>
      <c r="M5006" s="77" t="str">
        <f t="shared" si="6877"/>
        <v/>
      </c>
      <c r="N5006" s="77" t="str">
        <f t="shared" si="6877"/>
        <v/>
      </c>
      <c r="O5006" s="77" t="str">
        <f t="shared" si="6877"/>
        <v/>
      </c>
      <c r="P5006" s="77" t="str">
        <f t="shared" si="6877"/>
        <v/>
      </c>
      <c r="Q5006" s="77" t="str">
        <f t="shared" si="6877"/>
        <v/>
      </c>
      <c r="R5006" s="98">
        <f t="shared" si="6850"/>
        <v>109.28922015462393</v>
      </c>
      <c r="S5006" s="74">
        <f t="shared" si="6794"/>
        <v>175843.5398138389</v>
      </c>
      <c r="T5006" s="72">
        <f t="shared" si="6844"/>
        <v>106594.41975921221</v>
      </c>
      <c r="U5006" s="7">
        <f t="shared" si="6803"/>
        <v>12.077349900314255</v>
      </c>
      <c r="V5006" s="7">
        <f t="shared" si="6804"/>
        <v>11.576786441869148</v>
      </c>
      <c r="W5006" s="69">
        <f t="shared" si="6798"/>
        <v>6998</v>
      </c>
      <c r="X5006" s="64">
        <f t="shared" si="6805"/>
        <v>8447.3910738649975</v>
      </c>
      <c r="Y5006" s="7">
        <f t="shared" si="6806"/>
        <v>17520.273760778662</v>
      </c>
      <c r="Z5006" s="7">
        <f t="shared" si="6807"/>
        <v>15347.048603975833</v>
      </c>
      <c r="AA5006" s="7" t="str">
        <f t="shared" si="6808"/>
        <v/>
      </c>
      <c r="AB5006" s="7" t="str">
        <f t="shared" si="6809"/>
        <v/>
      </c>
      <c r="AC5006" s="7" t="str">
        <f t="shared" si="6810"/>
        <v/>
      </c>
      <c r="AD5006" s="7" t="str">
        <f t="shared" si="6811"/>
        <v/>
      </c>
      <c r="AE5006" s="7" t="str">
        <f t="shared" si="6812"/>
        <v/>
      </c>
      <c r="AF5006" s="7" t="str">
        <f t="shared" si="6813"/>
        <v/>
      </c>
      <c r="AG5006" s="7" t="str">
        <f t="shared" si="6814"/>
        <v/>
      </c>
      <c r="AH5006" s="7" t="str">
        <f t="shared" si="6815"/>
        <v/>
      </c>
      <c r="AI5006" s="7">
        <f t="shared" si="6816"/>
        <v>15819.677261980689</v>
      </c>
      <c r="AJ5006" s="69">
        <f t="shared" si="6845"/>
        <v>57134.390700600183</v>
      </c>
      <c r="AK5006" s="11">
        <f t="shared" si="6799"/>
        <v>10.953161503318126</v>
      </c>
    </row>
    <row r="5007" spans="1:37">
      <c r="A5007" s="8">
        <v>5004</v>
      </c>
      <c r="B5007" s="8">
        <f t="shared" ca="1" si="6800"/>
        <v>8.9685485956234864E-2</v>
      </c>
      <c r="C5007">
        <v>8.0618108742864292E-2</v>
      </c>
      <c r="D5007" s="69">
        <f t="shared" si="6801"/>
        <v>6999</v>
      </c>
      <c r="E5007" s="5">
        <f>IF(①再生産関数フィット!$B$2="HS",$W$2*(T5007+SQRT($W$3^2+(($W$4^2))/4)-SQRT((T5007-$W$3)^2+(($W$4^2))/4)),IF(①再生産関数フィット!$B$2="BH",$W$2*T5007/(1+$W$3*T5007),$W$2*T5007*EXP(-$W$3*T5007)))</f>
        <v>1486.1767038516543</v>
      </c>
      <c r="F5007" s="5">
        <f t="shared" ca="1" si="6795"/>
        <v>130147.43295390386</v>
      </c>
      <c r="G5007" s="76">
        <f t="shared" si="6796"/>
        <v>1610.9514390557201</v>
      </c>
      <c r="H5007" s="77">
        <f t="shared" ref="H5007:Q5007" si="6878">IF(H$2&lt;&gt;"",G5006*EXP(-G$4-G$6*$S$6),"")</f>
        <v>509.89660923052247</v>
      </c>
      <c r="I5007" s="77">
        <f t="shared" si="6878"/>
        <v>164.09227713069612</v>
      </c>
      <c r="J5007" s="77" t="str">
        <f t="shared" si="6878"/>
        <v/>
      </c>
      <c r="K5007" s="77" t="str">
        <f t="shared" si="6878"/>
        <v/>
      </c>
      <c r="L5007" s="77" t="str">
        <f t="shared" si="6878"/>
        <v/>
      </c>
      <c r="M5007" s="77" t="str">
        <f t="shared" si="6878"/>
        <v/>
      </c>
      <c r="N5007" s="77" t="str">
        <f t="shared" si="6878"/>
        <v/>
      </c>
      <c r="O5007" s="77" t="str">
        <f t="shared" si="6878"/>
        <v/>
      </c>
      <c r="P5007" s="77" t="str">
        <f t="shared" si="6878"/>
        <v/>
      </c>
      <c r="Q5007" s="77" t="str">
        <f t="shared" si="6878"/>
        <v/>
      </c>
      <c r="R5007" s="98">
        <f t="shared" si="6850"/>
        <v>88.14484876274976</v>
      </c>
      <c r="S5007" s="74">
        <f t="shared" si="6794"/>
        <v>186663.98475518607</v>
      </c>
      <c r="T5007" s="72">
        <f t="shared" si="6844"/>
        <v>96731.096731431142</v>
      </c>
      <c r="U5007" s="7">
        <f t="shared" si="6803"/>
        <v>12.137065406557079</v>
      </c>
      <c r="V5007" s="7">
        <f t="shared" si="6804"/>
        <v>11.479690209181491</v>
      </c>
      <c r="W5007" s="69">
        <f t="shared" si="6798"/>
        <v>6999</v>
      </c>
      <c r="X5007" s="64">
        <f t="shared" si="6805"/>
        <v>12239.429925524362</v>
      </c>
      <c r="Y5007" s="7">
        <f t="shared" si="6806"/>
        <v>18029.05842475911</v>
      </c>
      <c r="Z5007" s="7">
        <f t="shared" si="6807"/>
        <v>14376.483604340327</v>
      </c>
      <c r="AA5007" s="7" t="str">
        <f t="shared" si="6808"/>
        <v/>
      </c>
      <c r="AB5007" s="7" t="str">
        <f t="shared" si="6809"/>
        <v/>
      </c>
      <c r="AC5007" s="7" t="str">
        <f t="shared" si="6810"/>
        <v/>
      </c>
      <c r="AD5007" s="7" t="str">
        <f t="shared" si="6811"/>
        <v/>
      </c>
      <c r="AE5007" s="7" t="str">
        <f t="shared" si="6812"/>
        <v/>
      </c>
      <c r="AF5007" s="7" t="str">
        <f t="shared" si="6813"/>
        <v/>
      </c>
      <c r="AG5007" s="7" t="str">
        <f t="shared" si="6814"/>
        <v/>
      </c>
      <c r="AH5007" s="7" t="str">
        <f t="shared" si="6815"/>
        <v/>
      </c>
      <c r="AI5007" s="7">
        <f t="shared" si="6816"/>
        <v>12759.017383049762</v>
      </c>
      <c r="AJ5007" s="69">
        <f t="shared" si="6845"/>
        <v>57403.989337673556</v>
      </c>
      <c r="AK5007" s="11">
        <f t="shared" si="6799"/>
        <v>10.957869080548933</v>
      </c>
    </row>
    <row r="5008" spans="1:37">
      <c r="A5008" s="8">
        <v>5005</v>
      </c>
      <c r="B5008" s="8">
        <f t="shared" ca="1" si="6800"/>
        <v>0.54509520088464414</v>
      </c>
      <c r="C5008">
        <v>-0.21850667449578487</v>
      </c>
      <c r="D5008" s="69">
        <f t="shared" si="6801"/>
        <v>7000</v>
      </c>
      <c r="E5008" s="5">
        <f>IF(①再生産関数フィット!$B$2="HS",$W$2*(T5008+SQRT($W$3^2+(($W$4^2))/4)-SQRT((T5008-$W$3)^2+(($W$4^2))/4)),IF(①再生産関数フィット!$B$2="BH",$W$2*T5008/(1+$W$3*T5008),$W$2*T5008*EXP(-$W$3*T5008)))</f>
        <v>1486.1767038516548</v>
      </c>
      <c r="F5008" s="5">
        <f t="shared" ca="1" si="6795"/>
        <v>123931.32411616572</v>
      </c>
      <c r="G5008" s="76">
        <f t="shared" si="6796"/>
        <v>1194.4671389967514</v>
      </c>
      <c r="H5008" s="77">
        <f t="shared" ref="H5008:Q5008" si="6879">IF(H$2&lt;&gt;"",G5007*EXP(-G$4-G$6*$S$6),"")</f>
        <v>738.7894988368331</v>
      </c>
      <c r="I5008" s="77">
        <f t="shared" si="6879"/>
        <v>168.85747858939854</v>
      </c>
      <c r="J5008" s="77" t="str">
        <f t="shared" si="6879"/>
        <v/>
      </c>
      <c r="K5008" s="77" t="str">
        <f t="shared" si="6879"/>
        <v/>
      </c>
      <c r="L5008" s="77" t="str">
        <f t="shared" si="6879"/>
        <v/>
      </c>
      <c r="M5008" s="77" t="str">
        <f t="shared" si="6879"/>
        <v/>
      </c>
      <c r="N5008" s="77" t="str">
        <f t="shared" si="6879"/>
        <v/>
      </c>
      <c r="O5008" s="77" t="str">
        <f t="shared" si="6879"/>
        <v/>
      </c>
      <c r="P5008" s="77" t="str">
        <f t="shared" si="6879"/>
        <v/>
      </c>
      <c r="Q5008" s="77" t="str">
        <f t="shared" si="6879"/>
        <v/>
      </c>
      <c r="R5008" s="98">
        <f t="shared" si="6850"/>
        <v>78.160181156217163</v>
      </c>
      <c r="S5008" s="74">
        <f t="shared" si="6794"/>
        <v>190195.72435847754</v>
      </c>
      <c r="T5008" s="72">
        <f t="shared" si="6844"/>
        <v>105477.56385676583</v>
      </c>
      <c r="U5008" s="7">
        <f t="shared" si="6803"/>
        <v>12.155808949127177</v>
      </c>
      <c r="V5008" s="7">
        <f t="shared" si="6804"/>
        <v>11.566253544417101</v>
      </c>
      <c r="W5008" s="69">
        <f t="shared" si="6798"/>
        <v>7000</v>
      </c>
      <c r="X5008" s="64">
        <f t="shared" si="6805"/>
        <v>9075.1319323826265</v>
      </c>
      <c r="Y5008" s="7">
        <f t="shared" si="6806"/>
        <v>26122.313420025097</v>
      </c>
      <c r="Z5008" s="7">
        <f t="shared" si="6807"/>
        <v>14793.97333536435</v>
      </c>
      <c r="AA5008" s="7" t="str">
        <f t="shared" si="6808"/>
        <v/>
      </c>
      <c r="AB5008" s="7" t="str">
        <f t="shared" si="6809"/>
        <v/>
      </c>
      <c r="AC5008" s="7" t="str">
        <f t="shared" si="6810"/>
        <v/>
      </c>
      <c r="AD5008" s="7" t="str">
        <f t="shared" si="6811"/>
        <v/>
      </c>
      <c r="AE5008" s="7" t="str">
        <f t="shared" si="6812"/>
        <v/>
      </c>
      <c r="AF5008" s="7" t="str">
        <f t="shared" si="6813"/>
        <v/>
      </c>
      <c r="AG5008" s="7" t="str">
        <f t="shared" si="6814"/>
        <v/>
      </c>
      <c r="AH5008" s="7" t="str">
        <f t="shared" si="6815"/>
        <v/>
      </c>
      <c r="AI5008" s="7">
        <f t="shared" si="6816"/>
        <v>11313.731023791062</v>
      </c>
      <c r="AJ5008" s="69">
        <f t="shared" si="6845"/>
        <v>61305.149711563143</v>
      </c>
      <c r="AK5008" s="11">
        <f t="shared" si="6799"/>
        <v>11.023619126741039</v>
      </c>
    </row>
    <row r="5009" spans="1:37">
      <c r="A5009" s="8">
        <v>5006</v>
      </c>
      <c r="B5009" s="8">
        <f t="shared" ca="1" si="6800"/>
        <v>-0.50899125689283875</v>
      </c>
      <c r="C5009">
        <v>-0.2864765003556396</v>
      </c>
      <c r="D5009" s="69">
        <f t="shared" si="6801"/>
        <v>7001</v>
      </c>
      <c r="E5009" s="5">
        <f>IF(①再生産関数フィット!$B$2="HS",$W$2*(T5009+SQRT($W$3^2+(($W$4^2))/4)-SQRT((T5009-$W$3)^2+(($W$4^2))/4)),IF(①再生産関数フィット!$B$2="BH",$W$2*T5009/(1+$W$3*T5009),$W$2*T5009*EXP(-$W$3*T5009)))</f>
        <v>1486.1767038516546</v>
      </c>
      <c r="F5009" s="5">
        <f t="shared" ca="1" si="6795"/>
        <v>106594.41975921221</v>
      </c>
      <c r="G5009" s="76">
        <f t="shared" si="6796"/>
        <v>1115.9771080931509</v>
      </c>
      <c r="H5009" s="77">
        <f t="shared" ref="H5009:Q5009" si="6880">IF(H$2&lt;&gt;"",G5008*EXP(-G$4-G$6*$S$6),"")</f>
        <v>547.78794543536389</v>
      </c>
      <c r="I5009" s="77">
        <f t="shared" si="6880"/>
        <v>244.65770064674805</v>
      </c>
      <c r="J5009" s="77" t="str">
        <f t="shared" si="6880"/>
        <v/>
      </c>
      <c r="K5009" s="77" t="str">
        <f t="shared" si="6880"/>
        <v/>
      </c>
      <c r="L5009" s="77" t="str">
        <f t="shared" si="6880"/>
        <v/>
      </c>
      <c r="M5009" s="77" t="str">
        <f t="shared" si="6880"/>
        <v/>
      </c>
      <c r="N5009" s="77" t="str">
        <f t="shared" si="6880"/>
        <v/>
      </c>
      <c r="O5009" s="77" t="str">
        <f t="shared" si="6880"/>
        <v/>
      </c>
      <c r="P5009" s="77" t="str">
        <f t="shared" si="6880"/>
        <v/>
      </c>
      <c r="Q5009" s="77" t="str">
        <f t="shared" si="6880"/>
        <v/>
      </c>
      <c r="R5009" s="98">
        <f t="shared" si="6850"/>
        <v>76.542836293885188</v>
      </c>
      <c r="S5009" s="74">
        <f t="shared" si="6794"/>
        <v>184775.42780769084</v>
      </c>
      <c r="T5009" s="72">
        <f t="shared" si="6844"/>
        <v>112746.94621219662</v>
      </c>
      <c r="U5009" s="7">
        <f t="shared" si="6803"/>
        <v>12.126896462940305</v>
      </c>
      <c r="V5009" s="7">
        <f t="shared" si="6804"/>
        <v>11.632901172405639</v>
      </c>
      <c r="W5009" s="69">
        <f t="shared" si="6798"/>
        <v>7001</v>
      </c>
      <c r="X5009" s="64">
        <f t="shared" si="6805"/>
        <v>8478.7928933486673</v>
      </c>
      <c r="Y5009" s="7">
        <f t="shared" si="6806"/>
        <v>19368.83025666088</v>
      </c>
      <c r="Z5009" s="7">
        <f t="shared" si="6807"/>
        <v>21434.996719693918</v>
      </c>
      <c r="AA5009" s="7" t="str">
        <f t="shared" si="6808"/>
        <v/>
      </c>
      <c r="AB5009" s="7" t="str">
        <f t="shared" si="6809"/>
        <v/>
      </c>
      <c r="AC5009" s="7" t="str">
        <f t="shared" si="6810"/>
        <v/>
      </c>
      <c r="AD5009" s="7" t="str">
        <f t="shared" si="6811"/>
        <v/>
      </c>
      <c r="AE5009" s="7" t="str">
        <f t="shared" si="6812"/>
        <v/>
      </c>
      <c r="AF5009" s="7" t="str">
        <f t="shared" si="6813"/>
        <v/>
      </c>
      <c r="AG5009" s="7" t="str">
        <f t="shared" si="6814"/>
        <v/>
      </c>
      <c r="AH5009" s="7" t="str">
        <f t="shared" si="6815"/>
        <v/>
      </c>
      <c r="AI5009" s="7">
        <f t="shared" si="6816"/>
        <v>11079.619427906167</v>
      </c>
      <c r="AJ5009" s="69">
        <f t="shared" si="6845"/>
        <v>60362.239297609631</v>
      </c>
      <c r="AK5009" s="11">
        <f t="shared" si="6799"/>
        <v>11.008119011226265</v>
      </c>
    </row>
    <row r="5010" spans="1:37">
      <c r="A5010" s="8">
        <v>5007</v>
      </c>
      <c r="B5010" s="8">
        <f t="shared" ca="1" si="6800"/>
        <v>4.2680875207116678E-2</v>
      </c>
      <c r="C5010">
        <v>-0.10142640776606576</v>
      </c>
      <c r="D5010" s="69">
        <f t="shared" si="6801"/>
        <v>7002</v>
      </c>
      <c r="E5010" s="5">
        <f>IF(①再生産関数フィット!$B$2="HS",$W$2*(T5010+SQRT($W$3^2+(($W$4^2))/4)-SQRT((T5010-$W$3)^2+(($W$4^2))/4)),IF(①再生産関数フィット!$B$2="BH",$W$2*T5010/(1+$W$3*T5010),$W$2*T5010*EXP(-$W$3*T5010)))</f>
        <v>1486.1767038516548</v>
      </c>
      <c r="F5010" s="5">
        <f t="shared" ca="1" si="6795"/>
        <v>96731.096731431142</v>
      </c>
      <c r="G5010" s="76">
        <f t="shared" si="6796"/>
        <v>1342.8314994404932</v>
      </c>
      <c r="H5010" s="77">
        <f t="shared" ref="H5010:Q5010" si="6881">IF(H$2&lt;&gt;"",G5009*EXP(-G$4-G$6*$S$6),"")</f>
        <v>511.79206797493055</v>
      </c>
      <c r="I5010" s="77">
        <f t="shared" si="6881"/>
        <v>181.40558221689315</v>
      </c>
      <c r="J5010" s="77" t="str">
        <f t="shared" si="6881"/>
        <v/>
      </c>
      <c r="K5010" s="77" t="str">
        <f t="shared" si="6881"/>
        <v/>
      </c>
      <c r="L5010" s="77" t="str">
        <f t="shared" si="6881"/>
        <v/>
      </c>
      <c r="M5010" s="77" t="str">
        <f t="shared" si="6881"/>
        <v/>
      </c>
      <c r="N5010" s="77" t="str">
        <f t="shared" si="6881"/>
        <v/>
      </c>
      <c r="O5010" s="77" t="str">
        <f t="shared" si="6881"/>
        <v/>
      </c>
      <c r="P5010" s="77" t="str">
        <f t="shared" si="6881"/>
        <v/>
      </c>
      <c r="Q5010" s="77" t="str">
        <f t="shared" si="6881"/>
        <v/>
      </c>
      <c r="R5010" s="98">
        <f t="shared" si="6850"/>
        <v>99.529726505682675</v>
      </c>
      <c r="S5010" s="74">
        <f t="shared" si="6794"/>
        <v>184437.0467571576</v>
      </c>
      <c r="T5010" s="72">
        <f t="shared" si="6844"/>
        <v>105134.18338079136</v>
      </c>
      <c r="U5010" s="7">
        <f t="shared" si="6803"/>
        <v>12.125063474249041</v>
      </c>
      <c r="V5010" s="7">
        <f t="shared" si="6804"/>
        <v>11.562992750233152</v>
      </c>
      <c r="W5010" s="69">
        <f t="shared" si="6798"/>
        <v>7002</v>
      </c>
      <c r="X5010" s="64">
        <f t="shared" si="6805"/>
        <v>10202.351008682546</v>
      </c>
      <c r="Y5010" s="7">
        <f t="shared" si="6806"/>
        <v>18096.078553597043</v>
      </c>
      <c r="Z5010" s="7">
        <f t="shared" si="6807"/>
        <v>15893.340162497578</v>
      </c>
      <c r="AA5010" s="7" t="str">
        <f t="shared" si="6808"/>
        <v/>
      </c>
      <c r="AB5010" s="7" t="str">
        <f t="shared" si="6809"/>
        <v/>
      </c>
      <c r="AC5010" s="7" t="str">
        <f t="shared" si="6810"/>
        <v/>
      </c>
      <c r="AD5010" s="7" t="str">
        <f t="shared" si="6811"/>
        <v/>
      </c>
      <c r="AE5010" s="7" t="str">
        <f t="shared" si="6812"/>
        <v/>
      </c>
      <c r="AF5010" s="7" t="str">
        <f t="shared" si="6813"/>
        <v/>
      </c>
      <c r="AG5010" s="7" t="str">
        <f t="shared" si="6814"/>
        <v/>
      </c>
      <c r="AH5010" s="7" t="str">
        <f t="shared" si="6815"/>
        <v/>
      </c>
      <c r="AI5010" s="7">
        <f t="shared" si="6816"/>
        <v>14406.984962153085</v>
      </c>
      <c r="AJ5010" s="69">
        <f t="shared" si="6845"/>
        <v>58598.754686930261</v>
      </c>
      <c r="AK5010" s="11">
        <f t="shared" si="6799"/>
        <v>10.978468724263021</v>
      </c>
    </row>
    <row r="5011" spans="1:37">
      <c r="A5011" s="8">
        <v>5008</v>
      </c>
      <c r="B5011" s="8">
        <f t="shared" ca="1" si="6800"/>
        <v>-0.3935342056350411</v>
      </c>
      <c r="C5011">
        <v>0.22768641687049934</v>
      </c>
      <c r="D5011" s="69">
        <f t="shared" si="6801"/>
        <v>7003</v>
      </c>
      <c r="E5011" s="5">
        <f>IF(①再生産関数フィット!$B$2="HS",$W$2*(T5011+SQRT($W$3^2+(($W$4^2))/4)-SQRT((T5011-$W$3)^2+(($W$4^2))/4)),IF(①再生産関数フィット!$B$2="BH",$W$2*T5011/(1+$W$3*T5011),$W$2*T5011*EXP(-$W$3*T5011)))</f>
        <v>1486.1767038516546</v>
      </c>
      <c r="F5011" s="5">
        <f t="shared" ca="1" si="6795"/>
        <v>105477.56385676583</v>
      </c>
      <c r="G5011" s="76">
        <f t="shared" si="6796"/>
        <v>1866.1794545495161</v>
      </c>
      <c r="H5011" s="77">
        <f t="shared" ref="H5011:Q5011" si="6882">IF(H$2&lt;&gt;"",G5010*EXP(-G$4-G$6*$S$6),"")</f>
        <v>615.82850137026446</v>
      </c>
      <c r="I5011" s="77">
        <f t="shared" si="6882"/>
        <v>169.4851791438972</v>
      </c>
      <c r="J5011" s="77" t="str">
        <f t="shared" si="6882"/>
        <v/>
      </c>
      <c r="K5011" s="77" t="str">
        <f t="shared" si="6882"/>
        <v/>
      </c>
      <c r="L5011" s="77" t="str">
        <f t="shared" si="6882"/>
        <v/>
      </c>
      <c r="M5011" s="77" t="str">
        <f t="shared" si="6882"/>
        <v/>
      </c>
      <c r="N5011" s="77" t="str">
        <f t="shared" si="6882"/>
        <v/>
      </c>
      <c r="O5011" s="77" t="str">
        <f t="shared" si="6882"/>
        <v/>
      </c>
      <c r="P5011" s="77" t="str">
        <f t="shared" si="6882"/>
        <v/>
      </c>
      <c r="Q5011" s="77" t="str">
        <f t="shared" si="6882"/>
        <v/>
      </c>
      <c r="R5011" s="98">
        <f t="shared" si="6850"/>
        <v>87.052825967459526</v>
      </c>
      <c r="S5011" s="74">
        <f t="shared" ref="S5011:S5074" si="6883">SUMPRODUCT(G5011:R5011,G$3:R$3)</f>
        <v>208291.69338973809</v>
      </c>
      <c r="T5011" s="72">
        <f t="shared" si="6844"/>
        <v>102853.0901392442</v>
      </c>
      <c r="U5011" s="7">
        <f t="shared" si="6803"/>
        <v>12.246694748344156</v>
      </c>
      <c r="V5011" s="7">
        <f t="shared" si="6804"/>
        <v>11.541056939736654</v>
      </c>
      <c r="W5011" s="69">
        <f t="shared" si="6798"/>
        <v>7003</v>
      </c>
      <c r="X5011" s="64">
        <f t="shared" si="6805"/>
        <v>14178.560637309223</v>
      </c>
      <c r="Y5011" s="7">
        <f t="shared" si="6806"/>
        <v>21774.626129778411</v>
      </c>
      <c r="Z5011" s="7">
        <f t="shared" si="6807"/>
        <v>14848.967555006984</v>
      </c>
      <c r="AA5011" s="7" t="str">
        <f t="shared" si="6808"/>
        <v/>
      </c>
      <c r="AB5011" s="7" t="str">
        <f t="shared" si="6809"/>
        <v/>
      </c>
      <c r="AC5011" s="7" t="str">
        <f t="shared" si="6810"/>
        <v/>
      </c>
      <c r="AD5011" s="7" t="str">
        <f t="shared" si="6811"/>
        <v/>
      </c>
      <c r="AE5011" s="7" t="str">
        <f t="shared" si="6812"/>
        <v/>
      </c>
      <c r="AF5011" s="7" t="str">
        <f t="shared" si="6813"/>
        <v/>
      </c>
      <c r="AG5011" s="7" t="str">
        <f t="shared" si="6814"/>
        <v/>
      </c>
      <c r="AH5011" s="7" t="str">
        <f t="shared" si="6815"/>
        <v/>
      </c>
      <c r="AI5011" s="7">
        <f t="shared" si="6816"/>
        <v>12600.946457483855</v>
      </c>
      <c r="AJ5011" s="69">
        <f t="shared" si="6845"/>
        <v>63403.100779578475</v>
      </c>
      <c r="AK5011" s="11">
        <f t="shared" si="6799"/>
        <v>11.057268047424595</v>
      </c>
    </row>
    <row r="5012" spans="1:37">
      <c r="A5012" s="8">
        <v>5009</v>
      </c>
      <c r="B5012" s="8">
        <f t="shared" ca="1" si="6800"/>
        <v>-0.13876112094198512</v>
      </c>
      <c r="C5012">
        <v>5.3321474066462204E-2</v>
      </c>
      <c r="D5012" s="69">
        <f t="shared" si="6801"/>
        <v>7004</v>
      </c>
      <c r="E5012" s="5">
        <f>IF(①再生産関数フィット!$B$2="HS",$W$2*(T5012+SQRT($W$3^2+(($W$4^2))/4)-SQRT((T5012-$W$3)^2+(($W$4^2))/4)),IF(①再生産関数フィット!$B$2="BH",$W$2*T5012/(1+$W$3*T5012),$W$2*T5012*EXP(-$W$3*T5012)))</f>
        <v>1486.1767038516548</v>
      </c>
      <c r="F5012" s="5">
        <f t="shared" ref="F5012:F5075" ca="1" si="6884">INDIRECT("T"&amp;A5012-$G$16)</f>
        <v>112746.94621219662</v>
      </c>
      <c r="G5012" s="76">
        <f t="shared" ref="G5012:G5075" si="6885">IF($W$6="対数",EXP(LN(E5012)+C5012),IF(E5012+C5012&lt;0,0.01,E5012+C5012))</f>
        <v>1567.572627381785</v>
      </c>
      <c r="H5012" s="77">
        <f t="shared" ref="H5012:Q5012" si="6886">IF(H$2&lt;&gt;"",G5011*EXP(-G$4-G$6*$S$6),"")</f>
        <v>855.83820253103488</v>
      </c>
      <c r="I5012" s="77">
        <f t="shared" si="6886"/>
        <v>203.93790839636387</v>
      </c>
      <c r="J5012" s="77" t="str">
        <f t="shared" si="6886"/>
        <v/>
      </c>
      <c r="K5012" s="77" t="str">
        <f t="shared" si="6886"/>
        <v/>
      </c>
      <c r="L5012" s="77" t="str">
        <f t="shared" si="6886"/>
        <v/>
      </c>
      <c r="M5012" s="77" t="str">
        <f t="shared" si="6886"/>
        <v/>
      </c>
      <c r="N5012" s="77" t="str">
        <f t="shared" si="6886"/>
        <v/>
      </c>
      <c r="O5012" s="77" t="str">
        <f t="shared" si="6886"/>
        <v/>
      </c>
      <c r="P5012" s="77" t="str">
        <f t="shared" si="6886"/>
        <v/>
      </c>
      <c r="Q5012" s="77" t="str">
        <f t="shared" si="6886"/>
        <v/>
      </c>
      <c r="R5012" s="98">
        <f t="shared" si="6850"/>
        <v>79.492885442361498</v>
      </c>
      <c r="S5012" s="74">
        <f t="shared" si="6883"/>
        <v>225399.74074763595</v>
      </c>
      <c r="T5012" s="72">
        <f t="shared" si="6844"/>
        <v>119904.92552581281</v>
      </c>
      <c r="U5012" s="7">
        <f t="shared" si="6803"/>
        <v>12.325630730399201</v>
      </c>
      <c r="V5012" s="7">
        <f t="shared" si="6804"/>
        <v>11.694454420453843</v>
      </c>
      <c r="W5012" s="69">
        <f t="shared" ref="W5012:W5075" si="6887">D5012</f>
        <v>7004</v>
      </c>
      <c r="X5012" s="64">
        <f t="shared" si="6805"/>
        <v>11909.853308337902</v>
      </c>
      <c r="Y5012" s="7">
        <f t="shared" si="6806"/>
        <v>30260.952271987011</v>
      </c>
      <c r="Z5012" s="7">
        <f t="shared" si="6807"/>
        <v>17867.446583293975</v>
      </c>
      <c r="AA5012" s="7" t="str">
        <f t="shared" si="6808"/>
        <v/>
      </c>
      <c r="AB5012" s="7" t="str">
        <f t="shared" si="6809"/>
        <v/>
      </c>
      <c r="AC5012" s="7" t="str">
        <f t="shared" si="6810"/>
        <v/>
      </c>
      <c r="AD5012" s="7" t="str">
        <f t="shared" si="6811"/>
        <v/>
      </c>
      <c r="AE5012" s="7" t="str">
        <f t="shared" si="6812"/>
        <v/>
      </c>
      <c r="AF5012" s="7" t="str">
        <f t="shared" si="6813"/>
        <v/>
      </c>
      <c r="AG5012" s="7" t="str">
        <f t="shared" si="6814"/>
        <v/>
      </c>
      <c r="AH5012" s="7" t="str">
        <f t="shared" si="6815"/>
        <v/>
      </c>
      <c r="AI5012" s="7">
        <f t="shared" si="6816"/>
        <v>11506.64073311677</v>
      </c>
      <c r="AJ5012" s="69">
        <f t="shared" si="6845"/>
        <v>71544.892896735662</v>
      </c>
      <c r="AK5012" s="11">
        <f t="shared" ref="AK5012:AK5075" si="6888">LN(AJ5012)</f>
        <v>11.178080404334134</v>
      </c>
    </row>
    <row r="5013" spans="1:37">
      <c r="A5013" s="8">
        <v>5010</v>
      </c>
      <c r="B5013" s="8">
        <f t="shared" ref="B5013:B5076" ca="1" si="6889">IF($W$6="対数",NORMINV(RAND(),-0.5*($W$5)^2,$W$5),NORMINV(RAND(),0,$W$5))</f>
        <v>-0.21234273430605732</v>
      </c>
      <c r="C5013">
        <v>-0.31412910919454357</v>
      </c>
      <c r="D5013" s="69">
        <f t="shared" ref="D5013:D5076" si="6890">D5012+1</f>
        <v>7005</v>
      </c>
      <c r="E5013" s="5">
        <f>IF(①再生産関数フィット!$B$2="HS",$W$2*(T5013+SQRT($W$3^2+(($W$4^2))/4)-SQRT((T5013-$W$3)^2+(($W$4^2))/4)),IF(①再生産関数フィット!$B$2="BH",$W$2*T5013/(1+$W$3*T5013),$W$2*T5013*EXP(-$W$3*T5013)))</f>
        <v>1486.1767038516548</v>
      </c>
      <c r="F5013" s="5">
        <f t="shared" ca="1" si="6884"/>
        <v>105134.18338079136</v>
      </c>
      <c r="G5013" s="76">
        <f t="shared" si="6885"/>
        <v>1085.5401991022134</v>
      </c>
      <c r="H5013" s="77">
        <f t="shared" ref="H5013:Q5013" si="6891">IF(H$2&lt;&gt;"",G5012*EXP(-G$4-G$6*$S$6),"")</f>
        <v>718.89578276336215</v>
      </c>
      <c r="I5013" s="77">
        <f t="shared" si="6891"/>
        <v>283.419576329324</v>
      </c>
      <c r="J5013" s="77" t="str">
        <f t="shared" si="6891"/>
        <v/>
      </c>
      <c r="K5013" s="77" t="str">
        <f t="shared" si="6891"/>
        <v/>
      </c>
      <c r="L5013" s="77" t="str">
        <f t="shared" si="6891"/>
        <v/>
      </c>
      <c r="M5013" s="77" t="str">
        <f t="shared" si="6891"/>
        <v/>
      </c>
      <c r="N5013" s="77" t="str">
        <f t="shared" si="6891"/>
        <v/>
      </c>
      <c r="O5013" s="77" t="str">
        <f t="shared" si="6891"/>
        <v/>
      </c>
      <c r="P5013" s="77" t="str">
        <f t="shared" si="6891"/>
        <v/>
      </c>
      <c r="Q5013" s="77" t="str">
        <f t="shared" si="6891"/>
        <v/>
      </c>
      <c r="R5013" s="98">
        <f t="shared" si="6850"/>
        <v>87.826096627200897</v>
      </c>
      <c r="S5013" s="74">
        <f t="shared" si="6883"/>
        <v>213871.60551450562</v>
      </c>
      <c r="T5013" s="72">
        <f t="shared" si="6844"/>
        <v>134505.20841224896</v>
      </c>
      <c r="U5013" s="7">
        <f t="shared" ref="U5013:U5076" si="6892">LN(S5013)</f>
        <v>12.273131139716144</v>
      </c>
      <c r="V5013" s="7">
        <f t="shared" ref="V5013:V5076" si="6893">LN(T5013)</f>
        <v>11.809358201528905</v>
      </c>
      <c r="W5013" s="69">
        <f t="shared" si="6887"/>
        <v>7005</v>
      </c>
      <c r="X5013" s="64">
        <f t="shared" ref="X5013:X5076" si="6894">IF(G5013&lt;&gt;"",IF($J$1="Baranov",G$10/(G$4+G$10)*(1-EXP(-G$4-G$10))*G5013*G$3,G5013*G$3*(1-EXP(-G$10))*EXP(-G$4/2)),"")</f>
        <v>8247.5442003635417</v>
      </c>
      <c r="Y5013" s="7">
        <f t="shared" ref="Y5013:Y5076" si="6895">IF(H5013&lt;&gt;"",IF($J$1="Baranov",H$10/(H$4+H$10)*(1-EXP(-H$4-H$10))*H5013*H$3,H5013*H$3*(1-EXP(-H$10))*EXP(-H$4/2)),"")</f>
        <v>25418.906174553445</v>
      </c>
      <c r="Z5013" s="7">
        <f t="shared" ref="Z5013:Z5076" si="6896">IF(I5013&lt;&gt;"",IF($J$1="Baranov",I$10/(I$4+I$10)*(1-EXP(-I$4-I$10))*I5013*I$3,I5013*I$3*(1-EXP(-I$10))*EXP(-I$4/2)),"")</f>
        <v>24831.009499626183</v>
      </c>
      <c r="AA5013" s="7" t="str">
        <f t="shared" ref="AA5013:AA5076" si="6897">IF(J5013&lt;&gt;"",IF($J$1="Baranov",J$10/(J$4+J$10)*(1-EXP(-J$4-J$10))*J5013*J$3,J5013*J$3*(1-EXP(-J$10))*EXP(-J$4/2)),"")</f>
        <v/>
      </c>
      <c r="AB5013" s="7" t="str">
        <f t="shared" ref="AB5013:AB5076" si="6898">IF(K5013&lt;&gt;"",IF($J$1="Baranov",K$10/(K$4+K$10)*(1-EXP(-K$4-K$10))*K5013*K$3,K5013*K$3*(1-EXP(-K$10))*EXP(-K$4/2)),"")</f>
        <v/>
      </c>
      <c r="AC5013" s="7" t="str">
        <f t="shared" ref="AC5013:AC5076" si="6899">IF(L5013&lt;&gt;"",IF($J$1="Baranov",L$10/(L$4+L$10)*(1-EXP(-L$4-L$10))*L5013*L$3,L5013*L$3*(1-EXP(-L$10))*EXP(-L$4/2)),"")</f>
        <v/>
      </c>
      <c r="AD5013" s="7" t="str">
        <f t="shared" ref="AD5013:AD5076" si="6900">IF(M5013&lt;&gt;"",IF($J$1="Baranov",M$10/(M$4+M$10)*(1-EXP(-M$4-M$10))*M5013*M$3,M5013*M$3*(1-EXP(-M$10))*EXP(-M$4/2)),"")</f>
        <v/>
      </c>
      <c r="AE5013" s="7" t="str">
        <f t="shared" ref="AE5013:AE5076" si="6901">IF(N5013&lt;&gt;"",IF($J$1="Baranov",N$10/(N$4+N$10)*(1-EXP(-N$4-N$10))*N5013*N$3,N5013*N$3*(1-EXP(-N$10))*EXP(-N$4/2)),"")</f>
        <v/>
      </c>
      <c r="AF5013" s="7" t="str">
        <f t="shared" ref="AF5013:AF5076" si="6902">IF(O5013&lt;&gt;"",IF($J$1="Baranov",O$10/(O$4+O$10)*(1-EXP(-O$4-O$10))*O5013*O$3,O5013*O$3*(1-EXP(-O$10))*EXP(-O$4/2)),"")</f>
        <v/>
      </c>
      <c r="AG5013" s="7" t="str">
        <f t="shared" ref="AG5013:AG5076" si="6903">IF(P5013&lt;&gt;"",IF($J$1="Baranov",P$10/(P$4+P$10)*(1-EXP(-P$4-P$10))*P5013*P$3,P5013*P$3*(1-EXP(-P$10))*EXP(-P$4/2)),"")</f>
        <v/>
      </c>
      <c r="AH5013" s="7" t="str">
        <f t="shared" ref="AH5013:AH5076" si="6904">IF(Q5013&lt;&gt;"",IF($J$1="Baranov",Q$10/(Q$4+Q$10)*(1-EXP(-Q$4-Q$10))*Q5013*Q$3,Q5013*Q$3*(1-EXP(-Q$10))*EXP(-Q$4/2)),"")</f>
        <v/>
      </c>
      <c r="AI5013" s="7">
        <f t="shared" ref="AI5013:AI5076" si="6905">IF(R5013&lt;&gt;"",IF($J$1="Baranov",R$10/(R$4+R$10)*(1-EXP(-R$4-R$10))*R5013*R$3,R5013*R$3*(1-EXP(-R$10))*EXP(-R$4/2)),"")</f>
        <v>12712.877828720286</v>
      </c>
      <c r="AJ5013" s="69">
        <f t="shared" si="6845"/>
        <v>71210.33770326346</v>
      </c>
      <c r="AK5013" s="11">
        <f t="shared" si="6888"/>
        <v>11.173393279322227</v>
      </c>
    </row>
    <row r="5014" spans="1:37">
      <c r="A5014" s="8">
        <v>5011</v>
      </c>
      <c r="B5014" s="8">
        <f t="shared" ca="1" si="6889"/>
        <v>3.0093661503439659E-2</v>
      </c>
      <c r="C5014">
        <v>1.6431186593718429E-2</v>
      </c>
      <c r="D5014" s="69">
        <f t="shared" si="6890"/>
        <v>7006</v>
      </c>
      <c r="E5014" s="5">
        <f>IF(①再生産関数フィット!$B$2="HS",$W$2*(T5014+SQRT($W$3^2+(($W$4^2))/4)-SQRT((T5014-$W$3)^2+(($W$4^2))/4)),IF(①再生産関数フィット!$B$2="BH",$W$2*T5014/(1+$W$3*T5014),$W$2*T5014*EXP(-$W$3*T5014)))</f>
        <v>1486.1767038516548</v>
      </c>
      <c r="F5014" s="5">
        <f t="shared" ca="1" si="6884"/>
        <v>102853.0901392442</v>
      </c>
      <c r="G5014" s="76">
        <f t="shared" si="6885"/>
        <v>1510.7980758170281</v>
      </c>
      <c r="H5014" s="77">
        <f t="shared" ref="H5014:Q5014" si="6906">IF(H$2&lt;&gt;"",G5013*EXP(-G$4-G$6*$S$6),"")</f>
        <v>497.83356606457016</v>
      </c>
      <c r="I5014" s="77">
        <f t="shared" si="6906"/>
        <v>238.06969304848411</v>
      </c>
      <c r="J5014" s="77" t="str">
        <f t="shared" si="6906"/>
        <v/>
      </c>
      <c r="K5014" s="77" t="str">
        <f t="shared" si="6906"/>
        <v/>
      </c>
      <c r="L5014" s="77" t="str">
        <f t="shared" si="6906"/>
        <v/>
      </c>
      <c r="M5014" s="77" t="str">
        <f t="shared" si="6906"/>
        <v/>
      </c>
      <c r="N5014" s="77" t="str">
        <f t="shared" si="6906"/>
        <v/>
      </c>
      <c r="O5014" s="77" t="str">
        <f t="shared" si="6906"/>
        <v/>
      </c>
      <c r="P5014" s="77" t="str">
        <f t="shared" si="6906"/>
        <v/>
      </c>
      <c r="Q5014" s="77" t="str">
        <f t="shared" si="6906"/>
        <v/>
      </c>
      <c r="R5014" s="98">
        <f t="shared" si="6850"/>
        <v>115.03710625057398</v>
      </c>
      <c r="S5014" s="74">
        <f t="shared" si="6883"/>
        <v>208685.4094155076</v>
      </c>
      <c r="T5014" s="72">
        <f t="shared" si="6844"/>
        <v>123361.80807959798</v>
      </c>
      <c r="U5014" s="7">
        <f t="shared" si="6892"/>
        <v>12.248583178860487</v>
      </c>
      <c r="V5014" s="7">
        <f t="shared" si="6893"/>
        <v>11.722876845625526</v>
      </c>
      <c r="W5014" s="69">
        <f t="shared" si="6887"/>
        <v>7006</v>
      </c>
      <c r="X5014" s="64">
        <f t="shared" si="6894"/>
        <v>11478.500674991468</v>
      </c>
      <c r="Y5014" s="7">
        <f t="shared" si="6895"/>
        <v>17602.530171614719</v>
      </c>
      <c r="Z5014" s="7">
        <f t="shared" si="6896"/>
        <v>20857.806952583342</v>
      </c>
      <c r="AA5014" s="7" t="str">
        <f t="shared" si="6897"/>
        <v/>
      </c>
      <c r="AB5014" s="7" t="str">
        <f t="shared" si="6898"/>
        <v/>
      </c>
      <c r="AC5014" s="7" t="str">
        <f t="shared" si="6899"/>
        <v/>
      </c>
      <c r="AD5014" s="7" t="str">
        <f t="shared" si="6900"/>
        <v/>
      </c>
      <c r="AE5014" s="7" t="str">
        <f t="shared" si="6901"/>
        <v/>
      </c>
      <c r="AF5014" s="7" t="str">
        <f t="shared" si="6902"/>
        <v/>
      </c>
      <c r="AG5014" s="7" t="str">
        <f t="shared" si="6903"/>
        <v/>
      </c>
      <c r="AH5014" s="7" t="str">
        <f t="shared" si="6904"/>
        <v/>
      </c>
      <c r="AI5014" s="7">
        <f t="shared" si="6905"/>
        <v>16651.687069058709</v>
      </c>
      <c r="AJ5014" s="69">
        <f t="shared" si="6845"/>
        <v>66590.524868248234</v>
      </c>
      <c r="AK5014" s="11">
        <f t="shared" si="6888"/>
        <v>11.106317577161729</v>
      </c>
    </row>
    <row r="5015" spans="1:37">
      <c r="A5015" s="8">
        <v>5012</v>
      </c>
      <c r="B5015" s="8">
        <f t="shared" ca="1" si="6889"/>
        <v>1.1060932794385026E-2</v>
      </c>
      <c r="C5015">
        <v>-4.0591734395245417E-2</v>
      </c>
      <c r="D5015" s="69">
        <f t="shared" si="6890"/>
        <v>7007</v>
      </c>
      <c r="E5015" s="5">
        <f>IF(①再生産関数フィット!$B$2="HS",$W$2*(T5015+SQRT($W$3^2+(($W$4^2))/4)-SQRT((T5015-$W$3)^2+(($W$4^2))/4)),IF(①再生産関数フィット!$B$2="BH",$W$2*T5015/(1+$W$3*T5015),$W$2*T5015*EXP(-$W$3*T5015)))</f>
        <v>1486.1767038516546</v>
      </c>
      <c r="F5015" s="5">
        <f t="shared" ca="1" si="6884"/>
        <v>119904.92552581281</v>
      </c>
      <c r="G5015" s="76">
        <f t="shared" si="6885"/>
        <v>1427.0581924671694</v>
      </c>
      <c r="H5015" s="77">
        <f t="shared" ref="H5015:Q5015" si="6907">IF(H$2&lt;&gt;"",G5014*EXP(-G$4-G$6*$S$6),"")</f>
        <v>692.85872076365411</v>
      </c>
      <c r="I5015" s="77">
        <f t="shared" si="6907"/>
        <v>164.86267843532087</v>
      </c>
      <c r="J5015" s="77" t="str">
        <f t="shared" si="6907"/>
        <v/>
      </c>
      <c r="K5015" s="77" t="str">
        <f t="shared" si="6907"/>
        <v/>
      </c>
      <c r="L5015" s="77" t="str">
        <f t="shared" si="6907"/>
        <v/>
      </c>
      <c r="M5015" s="77" t="str">
        <f t="shared" si="6907"/>
        <v/>
      </c>
      <c r="N5015" s="77" t="str">
        <f t="shared" si="6907"/>
        <v/>
      </c>
      <c r="O5015" s="77" t="str">
        <f t="shared" si="6907"/>
        <v/>
      </c>
      <c r="P5015" s="77" t="str">
        <f t="shared" si="6907"/>
        <v/>
      </c>
      <c r="Q5015" s="77" t="str">
        <f t="shared" si="6907"/>
        <v/>
      </c>
      <c r="R5015" s="98">
        <f t="shared" si="6850"/>
        <v>109.41645209026514</v>
      </c>
      <c r="S5015" s="74">
        <f t="shared" si="6883"/>
        <v>205864.86760947673</v>
      </c>
      <c r="T5015" s="72">
        <f t="shared" si="6844"/>
        <v>114139.60387260727</v>
      </c>
      <c r="U5015" s="7">
        <f t="shared" si="6892"/>
        <v>12.234975250042805</v>
      </c>
      <c r="V5015" s="7">
        <f t="shared" si="6893"/>
        <v>11.645177573545052</v>
      </c>
      <c r="W5015" s="69">
        <f t="shared" si="6887"/>
        <v>7007</v>
      </c>
      <c r="X5015" s="64">
        <f t="shared" si="6894"/>
        <v>10842.275144299523</v>
      </c>
      <c r="Y5015" s="7">
        <f t="shared" si="6895"/>
        <v>24498.280887967969</v>
      </c>
      <c r="Z5015" s="7">
        <f t="shared" si="6896"/>
        <v>14443.980149079471</v>
      </c>
      <c r="AA5015" s="7" t="str">
        <f t="shared" si="6897"/>
        <v/>
      </c>
      <c r="AB5015" s="7" t="str">
        <f t="shared" si="6898"/>
        <v/>
      </c>
      <c r="AC5015" s="7" t="str">
        <f t="shared" si="6899"/>
        <v/>
      </c>
      <c r="AD5015" s="7" t="str">
        <f t="shared" si="6900"/>
        <v/>
      </c>
      <c r="AE5015" s="7" t="str">
        <f t="shared" si="6901"/>
        <v/>
      </c>
      <c r="AF5015" s="7" t="str">
        <f t="shared" si="6902"/>
        <v/>
      </c>
      <c r="AG5015" s="7" t="str">
        <f t="shared" si="6903"/>
        <v/>
      </c>
      <c r="AH5015" s="7" t="str">
        <f t="shared" si="6904"/>
        <v/>
      </c>
      <c r="AI5015" s="7">
        <f t="shared" si="6905"/>
        <v>15838.094157594121</v>
      </c>
      <c r="AJ5015" s="69">
        <f t="shared" si="6845"/>
        <v>65622.63033894109</v>
      </c>
      <c r="AK5015" s="11">
        <f t="shared" si="6888"/>
        <v>11.091675890121078</v>
      </c>
    </row>
    <row r="5016" spans="1:37">
      <c r="A5016" s="8">
        <v>5013</v>
      </c>
      <c r="B5016" s="8">
        <f t="shared" ca="1" si="6889"/>
        <v>-0.10807603087198717</v>
      </c>
      <c r="C5016">
        <v>4.6284541831953879E-2</v>
      </c>
      <c r="D5016" s="69">
        <f t="shared" si="6890"/>
        <v>7008</v>
      </c>
      <c r="E5016" s="5">
        <f>IF(①再生産関数フィット!$B$2="HS",$W$2*(T5016+SQRT($W$3^2+(($W$4^2))/4)-SQRT((T5016-$W$3)^2+(($W$4^2))/4)),IF(①再生産関数フィット!$B$2="BH",$W$2*T5016/(1+$W$3*T5016),$W$2*T5016*EXP(-$W$3*T5016)))</f>
        <v>1486.1767038516546</v>
      </c>
      <c r="F5016" s="5">
        <f t="shared" ca="1" si="6884"/>
        <v>134505.20841224896</v>
      </c>
      <c r="G5016" s="76">
        <f t="shared" si="6885"/>
        <v>1556.5804460075283</v>
      </c>
      <c r="H5016" s="77">
        <f t="shared" ref="H5016:Q5016" si="6908">IF(H$2&lt;&gt;"",G5015*EXP(-G$4-G$6*$S$6),"")</f>
        <v>654.45523760902802</v>
      </c>
      <c r="I5016" s="77">
        <f t="shared" si="6908"/>
        <v>229.44725359790351</v>
      </c>
      <c r="J5016" s="77" t="str">
        <f t="shared" si="6908"/>
        <v/>
      </c>
      <c r="K5016" s="77" t="str">
        <f t="shared" si="6908"/>
        <v/>
      </c>
      <c r="L5016" s="77" t="str">
        <f t="shared" si="6908"/>
        <v/>
      </c>
      <c r="M5016" s="77" t="str">
        <f t="shared" si="6908"/>
        <v/>
      </c>
      <c r="N5016" s="77" t="str">
        <f t="shared" si="6908"/>
        <v/>
      </c>
      <c r="O5016" s="77" t="str">
        <f t="shared" si="6908"/>
        <v/>
      </c>
      <c r="P5016" s="77" t="str">
        <f t="shared" si="6908"/>
        <v/>
      </c>
      <c r="Q5016" s="77" t="str">
        <f t="shared" si="6908"/>
        <v/>
      </c>
      <c r="R5016" s="98">
        <f t="shared" si="6850"/>
        <v>84.990290201394075</v>
      </c>
      <c r="S5016" s="74">
        <f t="shared" si="6883"/>
        <v>212777.92020525149</v>
      </c>
      <c r="T5016" s="72">
        <f t="shared" si="6844"/>
        <v>117791.94048449896</v>
      </c>
      <c r="U5016" s="7">
        <f t="shared" si="6892"/>
        <v>12.268004272632378</v>
      </c>
      <c r="V5016" s="7">
        <f t="shared" si="6893"/>
        <v>11.676675130919341</v>
      </c>
      <c r="W5016" s="69">
        <f t="shared" si="6887"/>
        <v>7008</v>
      </c>
      <c r="X5016" s="64">
        <f t="shared" si="6894"/>
        <v>11826.338665750209</v>
      </c>
      <c r="Y5016" s="7">
        <f t="shared" si="6895"/>
        <v>23140.400429508234</v>
      </c>
      <c r="Z5016" s="7">
        <f t="shared" si="6896"/>
        <v>20102.376157434112</v>
      </c>
      <c r="AA5016" s="7" t="str">
        <f t="shared" si="6897"/>
        <v/>
      </c>
      <c r="AB5016" s="7" t="str">
        <f t="shared" si="6898"/>
        <v/>
      </c>
      <c r="AC5016" s="7" t="str">
        <f t="shared" si="6899"/>
        <v/>
      </c>
      <c r="AD5016" s="7" t="str">
        <f t="shared" si="6900"/>
        <v/>
      </c>
      <c r="AE5016" s="7" t="str">
        <f t="shared" si="6901"/>
        <v/>
      </c>
      <c r="AF5016" s="7" t="str">
        <f t="shared" si="6902"/>
        <v/>
      </c>
      <c r="AG5016" s="7" t="str">
        <f t="shared" si="6903"/>
        <v/>
      </c>
      <c r="AH5016" s="7" t="str">
        <f t="shared" si="6904"/>
        <v/>
      </c>
      <c r="AI5016" s="7">
        <f t="shared" si="6905"/>
        <v>12302.393223100042</v>
      </c>
      <c r="AJ5016" s="69">
        <f t="shared" si="6845"/>
        <v>67371.508475792594</v>
      </c>
      <c r="AK5016" s="11">
        <f t="shared" si="6888"/>
        <v>11.117977484616793</v>
      </c>
    </row>
    <row r="5017" spans="1:37">
      <c r="A5017" s="8">
        <v>5014</v>
      </c>
      <c r="B5017" s="8">
        <f t="shared" ca="1" si="6889"/>
        <v>-0.22082069097640156</v>
      </c>
      <c r="C5017">
        <v>0.2137672656616682</v>
      </c>
      <c r="D5017" s="69">
        <f t="shared" si="6890"/>
        <v>7009</v>
      </c>
      <c r="E5017" s="5">
        <f>IF(①再生産関数フィット!$B$2="HS",$W$2*(T5017+SQRT($W$3^2+(($W$4^2))/4)-SQRT((T5017-$W$3)^2+(($W$4^2))/4)),IF(①再生産関数フィット!$B$2="BH",$W$2*T5017/(1+$W$3*T5017),$W$2*T5017*EXP(-$W$3*T5017)))</f>
        <v>1486.1767038516548</v>
      </c>
      <c r="F5017" s="5">
        <f t="shared" ca="1" si="6884"/>
        <v>123361.80807959798</v>
      </c>
      <c r="G5017" s="76">
        <f t="shared" si="6885"/>
        <v>1840.3837640730005</v>
      </c>
      <c r="H5017" s="77">
        <f t="shared" ref="H5017:Q5017" si="6909">IF(H$2&lt;&gt;"",G5016*EXP(-G$4-G$6*$S$6),"")</f>
        <v>713.8547194688839</v>
      </c>
      <c r="I5017" s="77">
        <f t="shared" si="6909"/>
        <v>216.72954726852313</v>
      </c>
      <c r="J5017" s="77" t="str">
        <f t="shared" si="6909"/>
        <v/>
      </c>
      <c r="K5017" s="77" t="str">
        <f t="shared" si="6909"/>
        <v/>
      </c>
      <c r="L5017" s="77" t="str">
        <f t="shared" si="6909"/>
        <v/>
      </c>
      <c r="M5017" s="77" t="str">
        <f t="shared" si="6909"/>
        <v/>
      </c>
      <c r="N5017" s="77" t="str">
        <f t="shared" si="6909"/>
        <v/>
      </c>
      <c r="O5017" s="77" t="str">
        <f t="shared" si="6909"/>
        <v/>
      </c>
      <c r="P5017" s="77" t="str">
        <f t="shared" si="6909"/>
        <v/>
      </c>
      <c r="Q5017" s="77" t="str">
        <f t="shared" si="6909"/>
        <v/>
      </c>
      <c r="R5017" s="98">
        <f t="shared" si="6850"/>
        <v>97.434092220235144</v>
      </c>
      <c r="S5017" s="74">
        <f t="shared" si="6883"/>
        <v>231873.57342525807</v>
      </c>
      <c r="T5017" s="72">
        <f t="shared" si="6844"/>
        <v>122565.48688889385</v>
      </c>
      <c r="U5017" s="7">
        <f t="shared" si="6892"/>
        <v>12.353947559981011</v>
      </c>
      <c r="V5017" s="7">
        <f t="shared" si="6893"/>
        <v>11.716400752974387</v>
      </c>
      <c r="W5017" s="69">
        <f t="shared" si="6887"/>
        <v>7009</v>
      </c>
      <c r="X5017" s="64">
        <f t="shared" si="6894"/>
        <v>13982.57425416108</v>
      </c>
      <c r="Y5017" s="7">
        <f t="shared" si="6895"/>
        <v>25240.662932661304</v>
      </c>
      <c r="Z5017" s="7">
        <f t="shared" si="6896"/>
        <v>18988.150066321199</v>
      </c>
      <c r="AA5017" s="7" t="str">
        <f t="shared" si="6897"/>
        <v/>
      </c>
      <c r="AB5017" s="7" t="str">
        <f t="shared" si="6898"/>
        <v/>
      </c>
      <c r="AC5017" s="7" t="str">
        <f t="shared" si="6899"/>
        <v/>
      </c>
      <c r="AD5017" s="7" t="str">
        <f t="shared" si="6900"/>
        <v/>
      </c>
      <c r="AE5017" s="7" t="str">
        <f t="shared" si="6901"/>
        <v/>
      </c>
      <c r="AF5017" s="7" t="str">
        <f t="shared" si="6902"/>
        <v/>
      </c>
      <c r="AG5017" s="7" t="str">
        <f t="shared" si="6903"/>
        <v/>
      </c>
      <c r="AH5017" s="7" t="str">
        <f t="shared" si="6904"/>
        <v/>
      </c>
      <c r="AI5017" s="7">
        <f t="shared" si="6905"/>
        <v>14103.64069811664</v>
      </c>
      <c r="AJ5017" s="69">
        <f t="shared" si="6845"/>
        <v>72315.027951260228</v>
      </c>
      <c r="AK5017" s="11">
        <f t="shared" si="6888"/>
        <v>11.188787242028676</v>
      </c>
    </row>
    <row r="5018" spans="1:37">
      <c r="A5018" s="8">
        <v>5015</v>
      </c>
      <c r="B5018" s="8">
        <f t="shared" ca="1" si="6889"/>
        <v>-0.42313229668853175</v>
      </c>
      <c r="C5018">
        <v>-1.4286054203348202E-2</v>
      </c>
      <c r="D5018" s="69">
        <f t="shared" si="6890"/>
        <v>7010</v>
      </c>
      <c r="E5018" s="5">
        <f>IF(①再生産関数フィット!$B$2="HS",$W$2*(T5018+SQRT($W$3^2+(($W$4^2))/4)-SQRT((T5018-$W$3)^2+(($W$4^2))/4)),IF(①再生産関数フィット!$B$2="BH",$W$2*T5018/(1+$W$3*T5018),$W$2*T5018*EXP(-$W$3*T5018)))</f>
        <v>1486.1767038516543</v>
      </c>
      <c r="F5018" s="5">
        <f t="shared" ca="1" si="6884"/>
        <v>114139.60387260727</v>
      </c>
      <c r="G5018" s="76">
        <f t="shared" si="6885"/>
        <v>1465.0960411799754</v>
      </c>
      <c r="H5018" s="77">
        <f t="shared" ref="H5018:Q5018" si="6910">IF(H$2&lt;&gt;"",G5017*EXP(-G$4-G$6*$S$6),"")</f>
        <v>844.00818408524867</v>
      </c>
      <c r="I5018" s="77">
        <f t="shared" si="6910"/>
        <v>236.4002933664589</v>
      </c>
      <c r="J5018" s="77" t="str">
        <f t="shared" si="6910"/>
        <v/>
      </c>
      <c r="K5018" s="77" t="str">
        <f t="shared" si="6910"/>
        <v/>
      </c>
      <c r="L5018" s="77" t="str">
        <f t="shared" si="6910"/>
        <v/>
      </c>
      <c r="M5018" s="77" t="str">
        <f t="shared" si="6910"/>
        <v/>
      </c>
      <c r="N5018" s="77" t="str">
        <f t="shared" si="6910"/>
        <v/>
      </c>
      <c r="O5018" s="77" t="str">
        <f t="shared" si="6910"/>
        <v/>
      </c>
      <c r="P5018" s="77" t="str">
        <f t="shared" si="6910"/>
        <v/>
      </c>
      <c r="Q5018" s="77" t="str">
        <f t="shared" si="6910"/>
        <v/>
      </c>
      <c r="R5018" s="98">
        <f t="shared" si="6850"/>
        <v>97.349218074704865</v>
      </c>
      <c r="S5018" s="74">
        <f t="shared" si="6883"/>
        <v>234369.43039839726</v>
      </c>
      <c r="T5018" s="72">
        <f t="shared" si="6844"/>
        <v>133565.17954693583</v>
      </c>
      <c r="U5018" s="7">
        <f t="shared" si="6892"/>
        <v>12.364653911790947</v>
      </c>
      <c r="V5018" s="7">
        <f t="shared" si="6893"/>
        <v>11.802344873980511</v>
      </c>
      <c r="W5018" s="69">
        <f t="shared" si="6887"/>
        <v>7010</v>
      </c>
      <c r="X5018" s="64">
        <f t="shared" si="6894"/>
        <v>11131.273044888618</v>
      </c>
      <c r="Y5018" s="7">
        <f t="shared" si="6895"/>
        <v>29842.663368189584</v>
      </c>
      <c r="Z5018" s="7">
        <f t="shared" si="6896"/>
        <v>20711.54719205475</v>
      </c>
      <c r="AA5018" s="7" t="str">
        <f t="shared" si="6897"/>
        <v/>
      </c>
      <c r="AB5018" s="7" t="str">
        <f t="shared" si="6898"/>
        <v/>
      </c>
      <c r="AC5018" s="7" t="str">
        <f t="shared" si="6899"/>
        <v/>
      </c>
      <c r="AD5018" s="7" t="str">
        <f t="shared" si="6900"/>
        <v/>
      </c>
      <c r="AE5018" s="7" t="str">
        <f t="shared" si="6901"/>
        <v/>
      </c>
      <c r="AF5018" s="7" t="str">
        <f t="shared" si="6902"/>
        <v/>
      </c>
      <c r="AG5018" s="7" t="str">
        <f t="shared" si="6903"/>
        <v/>
      </c>
      <c r="AH5018" s="7" t="str">
        <f t="shared" si="6904"/>
        <v/>
      </c>
      <c r="AI5018" s="7">
        <f t="shared" si="6905"/>
        <v>14091.355116901257</v>
      </c>
      <c r="AJ5018" s="69">
        <f t="shared" si="6845"/>
        <v>75776.838722034212</v>
      </c>
      <c r="AK5018" s="11">
        <f t="shared" si="6888"/>
        <v>11.235547967181375</v>
      </c>
    </row>
    <row r="5019" spans="1:37">
      <c r="A5019" s="8">
        <v>5016</v>
      </c>
      <c r="B5019" s="8">
        <f t="shared" ca="1" si="6889"/>
        <v>0.15427542056648874</v>
      </c>
      <c r="C5019">
        <v>-0.28219274425409224</v>
      </c>
      <c r="D5019" s="69">
        <f t="shared" si="6890"/>
        <v>7011</v>
      </c>
      <c r="E5019" s="5">
        <f>IF(①再生産関数フィット!$B$2="HS",$W$2*(T5019+SQRT($W$3^2+(($W$4^2))/4)-SQRT((T5019-$W$3)^2+(($W$4^2))/4)),IF(①再生産関数フィット!$B$2="BH",$W$2*T5019/(1+$W$3*T5019),$W$2*T5019*EXP(-$W$3*T5019)))</f>
        <v>1486.1767038516543</v>
      </c>
      <c r="F5019" s="5">
        <f t="shared" ca="1" si="6884"/>
        <v>117791.94048449896</v>
      </c>
      <c r="G5019" s="76">
        <f t="shared" si="6885"/>
        <v>1120.76793588182</v>
      </c>
      <c r="H5019" s="77">
        <f t="shared" ref="H5019:Q5019" si="6911">IF(H$2&lt;&gt;"",G5018*EXP(-G$4-G$6*$S$6),"")</f>
        <v>671.89956430073607</v>
      </c>
      <c r="I5019" s="77">
        <f t="shared" si="6911"/>
        <v>279.50194469526377</v>
      </c>
      <c r="J5019" s="77" t="str">
        <f t="shared" si="6911"/>
        <v/>
      </c>
      <c r="K5019" s="77" t="str">
        <f t="shared" si="6911"/>
        <v/>
      </c>
      <c r="L5019" s="77" t="str">
        <f t="shared" si="6911"/>
        <v/>
      </c>
      <c r="M5019" s="77" t="str">
        <f t="shared" si="6911"/>
        <v/>
      </c>
      <c r="N5019" s="77" t="str">
        <f t="shared" si="6911"/>
        <v/>
      </c>
      <c r="O5019" s="77" t="str">
        <f t="shared" si="6911"/>
        <v/>
      </c>
      <c r="P5019" s="77" t="str">
        <f t="shared" si="6911"/>
        <v/>
      </c>
      <c r="Q5019" s="77" t="str">
        <f t="shared" si="6911"/>
        <v/>
      </c>
      <c r="R5019" s="98">
        <f t="shared" si="6850"/>
        <v>103.41825051582603</v>
      </c>
      <c r="S5019" s="74">
        <f t="shared" si="6883"/>
        <v>215605.05634127097</v>
      </c>
      <c r="T5019" s="72">
        <f t="shared" si="6844"/>
        <v>137179.36069096136</v>
      </c>
      <c r="U5019" s="7">
        <f t="shared" si="6892"/>
        <v>12.281203570159745</v>
      </c>
      <c r="V5019" s="7">
        <f t="shared" si="6893"/>
        <v>11.829044550676228</v>
      </c>
      <c r="W5019" s="69">
        <f t="shared" si="6887"/>
        <v>7011</v>
      </c>
      <c r="X5019" s="64">
        <f t="shared" si="6894"/>
        <v>8515.191880669503</v>
      </c>
      <c r="Y5019" s="7">
        <f t="shared" si="6895"/>
        <v>23757.201520968723</v>
      </c>
      <c r="Z5019" s="7">
        <f t="shared" si="6896"/>
        <v>24487.777216305181</v>
      </c>
      <c r="AA5019" s="7" t="str">
        <f t="shared" si="6897"/>
        <v/>
      </c>
      <c r="AB5019" s="7" t="str">
        <f t="shared" si="6898"/>
        <v/>
      </c>
      <c r="AC5019" s="7" t="str">
        <f t="shared" si="6899"/>
        <v/>
      </c>
      <c r="AD5019" s="7" t="str">
        <f t="shared" si="6900"/>
        <v/>
      </c>
      <c r="AE5019" s="7" t="str">
        <f t="shared" si="6901"/>
        <v/>
      </c>
      <c r="AF5019" s="7" t="str">
        <f t="shared" si="6902"/>
        <v/>
      </c>
      <c r="AG5019" s="7" t="str">
        <f t="shared" si="6903"/>
        <v/>
      </c>
      <c r="AH5019" s="7" t="str">
        <f t="shared" si="6904"/>
        <v/>
      </c>
      <c r="AI5019" s="7">
        <f t="shared" si="6905"/>
        <v>14969.851041523934</v>
      </c>
      <c r="AJ5019" s="69">
        <f t="shared" si="6845"/>
        <v>71730.02165946734</v>
      </c>
      <c r="AK5019" s="11">
        <f t="shared" si="6888"/>
        <v>11.180664651078713</v>
      </c>
    </row>
    <row r="5020" spans="1:37">
      <c r="A5020" s="8">
        <v>5017</v>
      </c>
      <c r="B5020" s="8">
        <f t="shared" ca="1" si="6889"/>
        <v>0.18019014555495136</v>
      </c>
      <c r="C5020">
        <v>-0.11122431250222618</v>
      </c>
      <c r="D5020" s="69">
        <f t="shared" si="6890"/>
        <v>7012</v>
      </c>
      <c r="E5020" s="5">
        <f>IF(①再生産関数フィット!$B$2="HS",$W$2*(T5020+SQRT($W$3^2+(($W$4^2))/4)-SQRT((T5020-$W$3)^2+(($W$4^2))/4)),IF(①再生産関数フィット!$B$2="BH",$W$2*T5020/(1+$W$3*T5020),$W$2*T5020*EXP(-$W$3*T5020)))</f>
        <v>1486.1767038516543</v>
      </c>
      <c r="F5020" s="5">
        <f t="shared" ca="1" si="6884"/>
        <v>122565.48688889385</v>
      </c>
      <c r="G5020" s="76">
        <f t="shared" si="6885"/>
        <v>1329.7388095366607</v>
      </c>
      <c r="H5020" s="77">
        <f t="shared" ref="H5020:Q5020" si="6912">IF(H$2&lt;&gt;"",G5019*EXP(-G$4-G$6*$S$6),"")</f>
        <v>513.98916291844978</v>
      </c>
      <c r="I5020" s="77">
        <f t="shared" si="6912"/>
        <v>222.50641451480024</v>
      </c>
      <c r="J5020" s="77" t="str">
        <f t="shared" si="6912"/>
        <v/>
      </c>
      <c r="K5020" s="77" t="str">
        <f t="shared" si="6912"/>
        <v/>
      </c>
      <c r="L5020" s="77" t="str">
        <f t="shared" si="6912"/>
        <v/>
      </c>
      <c r="M5020" s="77" t="str">
        <f t="shared" si="6912"/>
        <v/>
      </c>
      <c r="N5020" s="77" t="str">
        <f t="shared" si="6912"/>
        <v/>
      </c>
      <c r="O5020" s="77" t="str">
        <f t="shared" si="6912"/>
        <v/>
      </c>
      <c r="P5020" s="77" t="str">
        <f t="shared" si="6912"/>
        <v/>
      </c>
      <c r="Q5020" s="77" t="str">
        <f t="shared" si="6912"/>
        <v/>
      </c>
      <c r="R5020" s="98">
        <f t="shared" si="6850"/>
        <v>118.65466560507815</v>
      </c>
      <c r="S5020" s="74">
        <f t="shared" si="6883"/>
        <v>200853.71694164517</v>
      </c>
      <c r="T5020" s="72">
        <f t="shared" si="6844"/>
        <v>121964.70641425624</v>
      </c>
      <c r="U5020" s="7">
        <f t="shared" si="6892"/>
        <v>12.210332145673675</v>
      </c>
      <c r="V5020" s="7">
        <f t="shared" si="6893"/>
        <v>11.711486990176057</v>
      </c>
      <c r="W5020" s="69">
        <f t="shared" si="6887"/>
        <v>7012</v>
      </c>
      <c r="X5020" s="64">
        <f t="shared" si="6894"/>
        <v>10102.877457382632</v>
      </c>
      <c r="Y5020" s="7">
        <f t="shared" si="6895"/>
        <v>18173.764014501026</v>
      </c>
      <c r="Z5020" s="7">
        <f t="shared" si="6896"/>
        <v>19494.27405157375</v>
      </c>
      <c r="AA5020" s="7" t="str">
        <f t="shared" si="6897"/>
        <v/>
      </c>
      <c r="AB5020" s="7" t="str">
        <f t="shared" si="6898"/>
        <v/>
      </c>
      <c r="AC5020" s="7" t="str">
        <f t="shared" si="6899"/>
        <v/>
      </c>
      <c r="AD5020" s="7" t="str">
        <f t="shared" si="6900"/>
        <v/>
      </c>
      <c r="AE5020" s="7" t="str">
        <f t="shared" si="6901"/>
        <v/>
      </c>
      <c r="AF5020" s="7" t="str">
        <f t="shared" si="6902"/>
        <v/>
      </c>
      <c r="AG5020" s="7" t="str">
        <f t="shared" si="6903"/>
        <v/>
      </c>
      <c r="AH5020" s="7" t="str">
        <f t="shared" si="6904"/>
        <v/>
      </c>
      <c r="AI5020" s="7">
        <f t="shared" si="6905"/>
        <v>17175.330859208803</v>
      </c>
      <c r="AJ5020" s="69">
        <f t="shared" si="6845"/>
        <v>64946.246382666213</v>
      </c>
      <c r="AK5020" s="11">
        <f t="shared" si="6888"/>
        <v>11.081315228014015</v>
      </c>
    </row>
    <row r="5021" spans="1:37">
      <c r="A5021" s="8">
        <v>5018</v>
      </c>
      <c r="B5021" s="8">
        <f t="shared" ca="1" si="6889"/>
        <v>-0.34888097998575257</v>
      </c>
      <c r="C5021">
        <v>0.18670906927265887</v>
      </c>
      <c r="D5021" s="69">
        <f t="shared" si="6890"/>
        <v>7013</v>
      </c>
      <c r="E5021" s="5">
        <f>IF(①再生産関数フィット!$B$2="HS",$W$2*(T5021+SQRT($W$3^2+(($W$4^2))/4)-SQRT((T5021-$W$3)^2+(($W$4^2))/4)),IF(①再生産関数フィット!$B$2="BH",$W$2*T5021/(1+$W$3*T5021),$W$2*T5021*EXP(-$W$3*T5021)))</f>
        <v>1486.1767038516543</v>
      </c>
      <c r="F5021" s="5">
        <f t="shared" ca="1" si="6884"/>
        <v>133565.17954693583</v>
      </c>
      <c r="G5021" s="76">
        <f t="shared" si="6885"/>
        <v>1791.2539779326278</v>
      </c>
      <c r="H5021" s="77">
        <f t="shared" ref="H5021:Q5021" si="6913">IF(H$2&lt;&gt;"",G5020*EXP(-G$4-G$6*$S$6),"")</f>
        <v>609.82413551666173</v>
      </c>
      <c r="I5021" s="77">
        <f t="shared" si="6913"/>
        <v>170.21276961158836</v>
      </c>
      <c r="J5021" s="77" t="str">
        <f t="shared" si="6913"/>
        <v/>
      </c>
      <c r="K5021" s="77" t="str">
        <f t="shared" si="6913"/>
        <v/>
      </c>
      <c r="L5021" s="77" t="str">
        <f t="shared" si="6913"/>
        <v/>
      </c>
      <c r="M5021" s="77" t="str">
        <f t="shared" si="6913"/>
        <v/>
      </c>
      <c r="N5021" s="77" t="str">
        <f t="shared" si="6913"/>
        <v/>
      </c>
      <c r="O5021" s="77" t="str">
        <f t="shared" si="6913"/>
        <v/>
      </c>
      <c r="P5021" s="77" t="str">
        <f t="shared" si="6913"/>
        <v/>
      </c>
      <c r="Q5021" s="77" t="str">
        <f t="shared" si="6913"/>
        <v/>
      </c>
      <c r="R5021" s="98">
        <f t="shared" si="6850"/>
        <v>105.71485752214275</v>
      </c>
      <c r="S5021" s="74">
        <f t="shared" si="6883"/>
        <v>211953.15553805087</v>
      </c>
      <c r="T5021" s="72">
        <f t="shared" si="6844"/>
        <v>109811.78964491264</v>
      </c>
      <c r="U5021" s="7">
        <f t="shared" si="6892"/>
        <v>12.264120564794753</v>
      </c>
      <c r="V5021" s="7">
        <f t="shared" si="6893"/>
        <v>11.606523176108645</v>
      </c>
      <c r="W5021" s="69">
        <f t="shared" si="6887"/>
        <v>7013</v>
      </c>
      <c r="X5021" s="64">
        <f t="shared" si="6894"/>
        <v>13609.303800351769</v>
      </c>
      <c r="Y5021" s="7">
        <f t="shared" si="6895"/>
        <v>21562.322182628035</v>
      </c>
      <c r="Z5021" s="7">
        <f t="shared" si="6896"/>
        <v>14912.713348607647</v>
      </c>
      <c r="AA5021" s="7" t="str">
        <f t="shared" si="6897"/>
        <v/>
      </c>
      <c r="AB5021" s="7" t="str">
        <f t="shared" si="6898"/>
        <v/>
      </c>
      <c r="AC5021" s="7" t="str">
        <f t="shared" si="6899"/>
        <v/>
      </c>
      <c r="AD5021" s="7" t="str">
        <f t="shared" si="6900"/>
        <v/>
      </c>
      <c r="AE5021" s="7" t="str">
        <f t="shared" si="6901"/>
        <v/>
      </c>
      <c r="AF5021" s="7" t="str">
        <f t="shared" si="6902"/>
        <v/>
      </c>
      <c r="AG5021" s="7" t="str">
        <f t="shared" si="6903"/>
        <v/>
      </c>
      <c r="AH5021" s="7" t="str">
        <f t="shared" si="6904"/>
        <v/>
      </c>
      <c r="AI5021" s="7">
        <f t="shared" si="6905"/>
        <v>15302.286222103792</v>
      </c>
      <c r="AJ5021" s="69">
        <f t="shared" si="6845"/>
        <v>65386.62555369125</v>
      </c>
      <c r="AK5021" s="11">
        <f t="shared" si="6888"/>
        <v>11.08807301429472</v>
      </c>
    </row>
    <row r="5022" spans="1:37">
      <c r="A5022" s="8">
        <v>5019</v>
      </c>
      <c r="B5022" s="8">
        <f t="shared" ca="1" si="6889"/>
        <v>0.11113397834597971</v>
      </c>
      <c r="C5022">
        <v>0.12646793585381147</v>
      </c>
      <c r="D5022" s="69">
        <f t="shared" si="6890"/>
        <v>7014</v>
      </c>
      <c r="E5022" s="5">
        <f>IF(①再生産関数フィット!$B$2="HS",$W$2*(T5022+SQRT($W$3^2+(($W$4^2))/4)-SQRT((T5022-$W$3)^2+(($W$4^2))/4)),IF(①再生産関数フィット!$B$2="BH",$W$2*T5022/(1+$W$3*T5022),$W$2*T5022*EXP(-$W$3*T5022)))</f>
        <v>1486.1767038516548</v>
      </c>
      <c r="F5022" s="5">
        <f t="shared" ca="1" si="6884"/>
        <v>137179.36069096136</v>
      </c>
      <c r="G5022" s="76">
        <f t="shared" si="6885"/>
        <v>1686.5327386174504</v>
      </c>
      <c r="H5022" s="77">
        <f t="shared" ref="H5022:Q5022" si="6914">IF(H$2&lt;&gt;"",G5021*EXP(-G$4-G$6*$S$6),"")</f>
        <v>821.47704552909056</v>
      </c>
      <c r="I5022" s="77">
        <f t="shared" si="6914"/>
        <v>201.94950121692079</v>
      </c>
      <c r="J5022" s="77" t="str">
        <f t="shared" si="6914"/>
        <v/>
      </c>
      <c r="K5022" s="77" t="str">
        <f t="shared" si="6914"/>
        <v/>
      </c>
      <c r="L5022" s="77" t="str">
        <f t="shared" si="6914"/>
        <v/>
      </c>
      <c r="M5022" s="77" t="str">
        <f t="shared" si="6914"/>
        <v/>
      </c>
      <c r="N5022" s="77" t="str">
        <f t="shared" si="6914"/>
        <v/>
      </c>
      <c r="O5022" s="77" t="str">
        <f t="shared" si="6914"/>
        <v/>
      </c>
      <c r="P5022" s="77" t="str">
        <f t="shared" si="6914"/>
        <v/>
      </c>
      <c r="Q5022" s="77" t="str">
        <f t="shared" si="6914"/>
        <v/>
      </c>
      <c r="R5022" s="98">
        <f t="shared" si="6850"/>
        <v>85.501106335504559</v>
      </c>
      <c r="S5022" s="74">
        <f t="shared" si="6883"/>
        <v>228547.81978499057</v>
      </c>
      <c r="T5022" s="72">
        <f t="shared" si="6844"/>
        <v>120012.65796383805</v>
      </c>
      <c r="U5022" s="7">
        <f t="shared" si="6892"/>
        <v>12.339500744379412</v>
      </c>
      <c r="V5022" s="7">
        <f t="shared" si="6893"/>
        <v>11.695352499233223</v>
      </c>
      <c r="W5022" s="69">
        <f t="shared" si="6887"/>
        <v>7014</v>
      </c>
      <c r="X5022" s="64">
        <f t="shared" si="6894"/>
        <v>12813.66946946003</v>
      </c>
      <c r="Y5022" s="7">
        <f t="shared" si="6895"/>
        <v>29046.001444866873</v>
      </c>
      <c r="Z5022" s="7">
        <f t="shared" si="6896"/>
        <v>17693.23787759573</v>
      </c>
      <c r="AA5022" s="7" t="str">
        <f t="shared" si="6897"/>
        <v/>
      </c>
      <c r="AB5022" s="7" t="str">
        <f t="shared" si="6898"/>
        <v/>
      </c>
      <c r="AC5022" s="7" t="str">
        <f t="shared" si="6899"/>
        <v/>
      </c>
      <c r="AD5022" s="7" t="str">
        <f t="shared" si="6900"/>
        <v/>
      </c>
      <c r="AE5022" s="7" t="str">
        <f t="shared" si="6901"/>
        <v/>
      </c>
      <c r="AF5022" s="7" t="str">
        <f t="shared" si="6902"/>
        <v/>
      </c>
      <c r="AG5022" s="7" t="str">
        <f t="shared" si="6903"/>
        <v/>
      </c>
      <c r="AH5022" s="7" t="str">
        <f t="shared" si="6904"/>
        <v/>
      </c>
      <c r="AI5022" s="7">
        <f t="shared" si="6905"/>
        <v>12376.334151312427</v>
      </c>
      <c r="AJ5022" s="69">
        <f t="shared" si="6845"/>
        <v>71929.242943235062</v>
      </c>
      <c r="AK5022" s="11">
        <f t="shared" si="6888"/>
        <v>11.183438177896173</v>
      </c>
    </row>
    <row r="5023" spans="1:37">
      <c r="A5023" s="8">
        <v>5020</v>
      </c>
      <c r="B5023" s="8">
        <f t="shared" ca="1" si="6889"/>
        <v>0.5091177191878502</v>
      </c>
      <c r="C5023">
        <v>8.7027873910853232E-2</v>
      </c>
      <c r="D5023" s="69">
        <f t="shared" si="6890"/>
        <v>7015</v>
      </c>
      <c r="E5023" s="5">
        <f>IF(①再生産関数フィット!$B$2="HS",$W$2*(T5023+SQRT($W$3^2+(($W$4^2))/4)-SQRT((T5023-$W$3)^2+(($W$4^2))/4)),IF(①再生産関数フィット!$B$2="BH",$W$2*T5023/(1+$W$3*T5023),$W$2*T5023*EXP(-$W$3*T5023)))</f>
        <v>1486.1767038516543</v>
      </c>
      <c r="F5023" s="5">
        <f t="shared" ca="1" si="6884"/>
        <v>121964.70641425624</v>
      </c>
      <c r="G5023" s="76">
        <f t="shared" si="6885"/>
        <v>1621.3104233387928</v>
      </c>
      <c r="H5023" s="77">
        <f t="shared" ref="H5023:Q5023" si="6915">IF(H$2&lt;&gt;"",G5022*EXP(-G$4-G$6*$S$6),"")</f>
        <v>773.45141915975591</v>
      </c>
      <c r="I5023" s="77">
        <f t="shared" si="6915"/>
        <v>272.04052765998944</v>
      </c>
      <c r="J5023" s="77" t="str">
        <f t="shared" si="6915"/>
        <v/>
      </c>
      <c r="K5023" s="77" t="str">
        <f t="shared" si="6915"/>
        <v/>
      </c>
      <c r="L5023" s="77" t="str">
        <f t="shared" si="6915"/>
        <v/>
      </c>
      <c r="M5023" s="77" t="str">
        <f t="shared" si="6915"/>
        <v/>
      </c>
      <c r="N5023" s="77" t="str">
        <f t="shared" si="6915"/>
        <v/>
      </c>
      <c r="O5023" s="77" t="str">
        <f t="shared" si="6915"/>
        <v/>
      </c>
      <c r="P5023" s="77" t="str">
        <f t="shared" si="6915"/>
        <v/>
      </c>
      <c r="Q5023" s="77" t="str">
        <f t="shared" si="6915"/>
        <v/>
      </c>
      <c r="R5023" s="98">
        <f t="shared" si="6850"/>
        <v>89.071707743979005</v>
      </c>
      <c r="S5023" s="74">
        <f t="shared" si="6883"/>
        <v>238614.1291540369</v>
      </c>
      <c r="T5023" s="72">
        <f t="shared" si="6844"/>
        <v>135089.1412624974</v>
      </c>
      <c r="U5023" s="7">
        <f t="shared" si="6892"/>
        <v>12.382603003799813</v>
      </c>
      <c r="V5023" s="7">
        <f t="shared" si="6893"/>
        <v>11.813690145162839</v>
      </c>
      <c r="W5023" s="69">
        <f t="shared" si="6887"/>
        <v>7015</v>
      </c>
      <c r="X5023" s="64">
        <f t="shared" si="6894"/>
        <v>12318.133764236347</v>
      </c>
      <c r="Y5023" s="7">
        <f t="shared" si="6895"/>
        <v>27347.898715756681</v>
      </c>
      <c r="Z5023" s="7">
        <f t="shared" si="6896"/>
        <v>23834.066136488003</v>
      </c>
      <c r="AA5023" s="7" t="str">
        <f t="shared" si="6897"/>
        <v/>
      </c>
      <c r="AB5023" s="7" t="str">
        <f t="shared" si="6898"/>
        <v/>
      </c>
      <c r="AC5023" s="7" t="str">
        <f t="shared" si="6899"/>
        <v/>
      </c>
      <c r="AD5023" s="7" t="str">
        <f t="shared" si="6900"/>
        <v/>
      </c>
      <c r="AE5023" s="7" t="str">
        <f t="shared" si="6901"/>
        <v/>
      </c>
      <c r="AF5023" s="7" t="str">
        <f t="shared" si="6902"/>
        <v/>
      </c>
      <c r="AG5023" s="7" t="str">
        <f t="shared" si="6903"/>
        <v/>
      </c>
      <c r="AH5023" s="7" t="str">
        <f t="shared" si="6904"/>
        <v/>
      </c>
      <c r="AI5023" s="7">
        <f t="shared" si="6905"/>
        <v>12893.180751858416</v>
      </c>
      <c r="AJ5023" s="69">
        <f t="shared" si="6845"/>
        <v>76393.279368339441</v>
      </c>
      <c r="AK5023" s="11">
        <f t="shared" si="6888"/>
        <v>11.243650004902351</v>
      </c>
    </row>
    <row r="5024" spans="1:37">
      <c r="A5024" s="8">
        <v>5021</v>
      </c>
      <c r="B5024" s="8">
        <f t="shared" ca="1" si="6889"/>
        <v>0.2649333429693958</v>
      </c>
      <c r="C5024">
        <v>2.4347624941656681E-2</v>
      </c>
      <c r="D5024" s="69">
        <f t="shared" si="6890"/>
        <v>7016</v>
      </c>
      <c r="E5024" s="5">
        <f>IF(①再生産関数フィット!$B$2="HS",$W$2*(T5024+SQRT($W$3^2+(($W$4^2))/4)-SQRT((T5024-$W$3)^2+(($W$4^2))/4)),IF(①再生産関数フィット!$B$2="BH",$W$2*T5024/(1+$W$3*T5024),$W$2*T5024*EXP(-$W$3*T5024)))</f>
        <v>1486.1767038516548</v>
      </c>
      <c r="F5024" s="5">
        <f t="shared" ca="1" si="6884"/>
        <v>109811.78964491264</v>
      </c>
      <c r="G5024" s="76">
        <f t="shared" si="6885"/>
        <v>1522.8056816664719</v>
      </c>
      <c r="H5024" s="77">
        <f t="shared" ref="H5024:Q5024" si="6916">IF(H$2&lt;&gt;"",G5023*EXP(-G$4-G$6*$S$6),"")</f>
        <v>743.5401751275075</v>
      </c>
      <c r="I5024" s="77">
        <f t="shared" si="6916"/>
        <v>256.13635016675158</v>
      </c>
      <c r="J5024" s="77" t="str">
        <f t="shared" si="6916"/>
        <v/>
      </c>
      <c r="K5024" s="77" t="str">
        <f t="shared" si="6916"/>
        <v/>
      </c>
      <c r="L5024" s="77" t="str">
        <f t="shared" si="6916"/>
        <v/>
      </c>
      <c r="M5024" s="77" t="str">
        <f t="shared" si="6916"/>
        <v/>
      </c>
      <c r="N5024" s="77" t="str">
        <f t="shared" si="6916"/>
        <v/>
      </c>
      <c r="O5024" s="77" t="str">
        <f t="shared" si="6916"/>
        <v/>
      </c>
      <c r="P5024" s="77" t="str">
        <f t="shared" si="6916"/>
        <v/>
      </c>
      <c r="Q5024" s="77" t="str">
        <f t="shared" si="6916"/>
        <v/>
      </c>
      <c r="R5024" s="98">
        <f t="shared" si="6850"/>
        <v>111.89707953151911</v>
      </c>
      <c r="S5024" s="74">
        <f t="shared" si="6883"/>
        <v>236698.49553973976</v>
      </c>
      <c r="T5024" s="72">
        <f t="shared" si="6844"/>
        <v>138609.2595167055</v>
      </c>
      <c r="U5024" s="7">
        <f t="shared" si="6892"/>
        <v>12.374542439502745</v>
      </c>
      <c r="V5024" s="7">
        <f t="shared" si="6893"/>
        <v>11.839414170986258</v>
      </c>
      <c r="W5024" s="69">
        <f t="shared" si="6887"/>
        <v>7016</v>
      </c>
      <c r="X5024" s="64">
        <f t="shared" si="6894"/>
        <v>11569.730147714574</v>
      </c>
      <c r="Y5024" s="7">
        <f t="shared" si="6895"/>
        <v>26290.289081857682</v>
      </c>
      <c r="Z5024" s="7">
        <f t="shared" si="6896"/>
        <v>22440.666331389675</v>
      </c>
      <c r="AA5024" s="7" t="str">
        <f t="shared" si="6897"/>
        <v/>
      </c>
      <c r="AB5024" s="7" t="str">
        <f t="shared" si="6898"/>
        <v/>
      </c>
      <c r="AC5024" s="7" t="str">
        <f t="shared" si="6899"/>
        <v/>
      </c>
      <c r="AD5024" s="7" t="str">
        <f t="shared" si="6900"/>
        <v/>
      </c>
      <c r="AE5024" s="7" t="str">
        <f t="shared" si="6901"/>
        <v/>
      </c>
      <c r="AF5024" s="7" t="str">
        <f t="shared" si="6902"/>
        <v/>
      </c>
      <c r="AG5024" s="7" t="str">
        <f t="shared" si="6903"/>
        <v/>
      </c>
      <c r="AH5024" s="7" t="str">
        <f t="shared" si="6904"/>
        <v/>
      </c>
      <c r="AI5024" s="7">
        <f t="shared" si="6905"/>
        <v>16197.16640161169</v>
      </c>
      <c r="AJ5024" s="69">
        <f t="shared" si="6845"/>
        <v>76497.851962573608</v>
      </c>
      <c r="AK5024" s="11">
        <f t="shared" si="6888"/>
        <v>11.2450179404998</v>
      </c>
    </row>
    <row r="5025" spans="1:37">
      <c r="A5025" s="8">
        <v>5022</v>
      </c>
      <c r="B5025" s="8">
        <f t="shared" ca="1" si="6889"/>
        <v>0.37013099993060283</v>
      </c>
      <c r="C5025">
        <v>-0.38717066696352043</v>
      </c>
      <c r="D5025" s="69">
        <f t="shared" si="6890"/>
        <v>7017</v>
      </c>
      <c r="E5025" s="5">
        <f>IF(①再生産関数フィット!$B$2="HS",$W$2*(T5025+SQRT($W$3^2+(($W$4^2))/4)-SQRT((T5025-$W$3)^2+(($W$4^2))/4)),IF(①再生産関数フィット!$B$2="BH",$W$2*T5025/(1+$W$3*T5025),$W$2*T5025*EXP(-$W$3*T5025)))</f>
        <v>1486.1767038516548</v>
      </c>
      <c r="F5025" s="5">
        <f t="shared" ca="1" si="6884"/>
        <v>120012.65796383805</v>
      </c>
      <c r="G5025" s="76">
        <f t="shared" si="6885"/>
        <v>1009.0771342459827</v>
      </c>
      <c r="H5025" s="77">
        <f t="shared" ref="H5025:Q5025" si="6917">IF(H$2&lt;&gt;"",G5024*EXP(-G$4-G$6*$S$6),"")</f>
        <v>698.36546224118786</v>
      </c>
      <c r="I5025" s="77">
        <f t="shared" si="6917"/>
        <v>246.23093570169041</v>
      </c>
      <c r="J5025" s="77" t="str">
        <f t="shared" si="6917"/>
        <v/>
      </c>
      <c r="K5025" s="77" t="str">
        <f t="shared" si="6917"/>
        <v/>
      </c>
      <c r="L5025" s="77" t="str">
        <f t="shared" si="6917"/>
        <v/>
      </c>
      <c r="M5025" s="77" t="str">
        <f t="shared" si="6917"/>
        <v/>
      </c>
      <c r="N5025" s="77" t="str">
        <f t="shared" si="6917"/>
        <v/>
      </c>
      <c r="O5025" s="77" t="str">
        <f t="shared" si="6917"/>
        <v/>
      </c>
      <c r="P5025" s="77" t="str">
        <f t="shared" si="6917"/>
        <v/>
      </c>
      <c r="Q5025" s="77" t="str">
        <f t="shared" si="6917"/>
        <v/>
      </c>
      <c r="R5025" s="98">
        <f t="shared" si="6850"/>
        <v>114.04173527140635</v>
      </c>
      <c r="S5025" s="74">
        <f t="shared" si="6883"/>
        <v>210168.6062084813</v>
      </c>
      <c r="T5025" s="72">
        <f t="shared" si="6844"/>
        <v>134887.2477265826</v>
      </c>
      <c r="U5025" s="7">
        <f t="shared" si="6892"/>
        <v>12.255665374265545</v>
      </c>
      <c r="V5025" s="7">
        <f t="shared" si="6893"/>
        <v>11.812194506419717</v>
      </c>
      <c r="W5025" s="69">
        <f t="shared" si="6887"/>
        <v>7017</v>
      </c>
      <c r="X5025" s="64">
        <f t="shared" si="6894"/>
        <v>7666.6053206992192</v>
      </c>
      <c r="Y5025" s="7">
        <f t="shared" si="6895"/>
        <v>24692.989701541617</v>
      </c>
      <c r="Z5025" s="7">
        <f t="shared" si="6896"/>
        <v>21572.831286735352</v>
      </c>
      <c r="AA5025" s="7" t="str">
        <f t="shared" si="6897"/>
        <v/>
      </c>
      <c r="AB5025" s="7" t="str">
        <f t="shared" si="6898"/>
        <v/>
      </c>
      <c r="AC5025" s="7" t="str">
        <f t="shared" si="6899"/>
        <v/>
      </c>
      <c r="AD5025" s="7" t="str">
        <f t="shared" si="6900"/>
        <v/>
      </c>
      <c r="AE5025" s="7" t="str">
        <f t="shared" si="6901"/>
        <v/>
      </c>
      <c r="AF5025" s="7" t="str">
        <f t="shared" si="6902"/>
        <v/>
      </c>
      <c r="AG5025" s="7" t="str">
        <f t="shared" si="6903"/>
        <v/>
      </c>
      <c r="AH5025" s="7" t="str">
        <f t="shared" si="6904"/>
        <v/>
      </c>
      <c r="AI5025" s="7">
        <f t="shared" si="6905"/>
        <v>16507.606549277385</v>
      </c>
      <c r="AJ5025" s="69">
        <f t="shared" si="6845"/>
        <v>70440.032858253573</v>
      </c>
      <c r="AK5025" s="11">
        <f t="shared" si="6888"/>
        <v>11.162517029081549</v>
      </c>
    </row>
    <row r="5026" spans="1:37">
      <c r="A5026" s="8">
        <v>5023</v>
      </c>
      <c r="B5026" s="8">
        <f t="shared" ca="1" si="6889"/>
        <v>9.068844552088659E-2</v>
      </c>
      <c r="C5026">
        <v>2.4497285210693248E-2</v>
      </c>
      <c r="D5026" s="69">
        <f t="shared" si="6890"/>
        <v>7018</v>
      </c>
      <c r="E5026" s="5">
        <f>IF(①再生産関数フィット!$B$2="HS",$W$2*(T5026+SQRT($W$3^2+(($W$4^2))/4)-SQRT((T5026-$W$3)^2+(($W$4^2))/4)),IF(①再生産関数フィット!$B$2="BH",$W$2*T5026/(1+$W$3*T5026),$W$2*T5026*EXP(-$W$3*T5026)))</f>
        <v>1486.1767038516543</v>
      </c>
      <c r="F5026" s="5">
        <f t="shared" ca="1" si="6884"/>
        <v>135089.1412624974</v>
      </c>
      <c r="G5026" s="76">
        <f t="shared" si="6885"/>
        <v>1523.0336022293823</v>
      </c>
      <c r="H5026" s="77">
        <f t="shared" ref="H5026:Q5026" si="6918">IF(H$2&lt;&gt;"",G5025*EXP(-G$4-G$6*$S$6),"")</f>
        <v>462.76726425365069</v>
      </c>
      <c r="I5026" s="77">
        <f t="shared" si="6918"/>
        <v>231.27086737431836</v>
      </c>
      <c r="J5026" s="77" t="str">
        <f t="shared" si="6918"/>
        <v/>
      </c>
      <c r="K5026" s="77" t="str">
        <f t="shared" si="6918"/>
        <v/>
      </c>
      <c r="L5026" s="77" t="str">
        <f t="shared" si="6918"/>
        <v/>
      </c>
      <c r="M5026" s="77" t="str">
        <f t="shared" si="6918"/>
        <v/>
      </c>
      <c r="N5026" s="77" t="str">
        <f t="shared" si="6918"/>
        <v/>
      </c>
      <c r="O5026" s="77" t="str">
        <f t="shared" si="6918"/>
        <v/>
      </c>
      <c r="P5026" s="77" t="str">
        <f t="shared" si="6918"/>
        <v/>
      </c>
      <c r="Q5026" s="77" t="str">
        <f t="shared" si="6918"/>
        <v/>
      </c>
      <c r="R5026" s="98">
        <f t="shared" si="6850"/>
        <v>111.63692548886257</v>
      </c>
      <c r="S5026" s="74">
        <f t="shared" si="6883"/>
        <v>202812.40169640136</v>
      </c>
      <c r="T5026" s="72">
        <f t="shared" si="6844"/>
        <v>118752.69439454353</v>
      </c>
      <c r="U5026" s="7">
        <f t="shared" si="6892"/>
        <v>12.220036701178556</v>
      </c>
      <c r="V5026" s="7">
        <f t="shared" si="6893"/>
        <v>11.684798411277743</v>
      </c>
      <c r="W5026" s="69">
        <f t="shared" si="6887"/>
        <v>7018</v>
      </c>
      <c r="X5026" s="64">
        <f t="shared" si="6894"/>
        <v>11571.461806218174</v>
      </c>
      <c r="Y5026" s="7">
        <f t="shared" si="6895"/>
        <v>16362.646648868085</v>
      </c>
      <c r="Z5026" s="7">
        <f t="shared" si="6896"/>
        <v>20262.146952353338</v>
      </c>
      <c r="AA5026" s="7" t="str">
        <f t="shared" si="6897"/>
        <v/>
      </c>
      <c r="AB5026" s="7" t="str">
        <f t="shared" si="6898"/>
        <v/>
      </c>
      <c r="AC5026" s="7" t="str">
        <f t="shared" si="6899"/>
        <v/>
      </c>
      <c r="AD5026" s="7" t="str">
        <f t="shared" si="6900"/>
        <v/>
      </c>
      <c r="AE5026" s="7" t="str">
        <f t="shared" si="6901"/>
        <v/>
      </c>
      <c r="AF5026" s="7" t="str">
        <f t="shared" si="6902"/>
        <v/>
      </c>
      <c r="AG5026" s="7" t="str">
        <f t="shared" si="6903"/>
        <v/>
      </c>
      <c r="AH5026" s="7" t="str">
        <f t="shared" si="6904"/>
        <v/>
      </c>
      <c r="AI5026" s="7">
        <f t="shared" si="6905"/>
        <v>16159.508954816813</v>
      </c>
      <c r="AJ5026" s="69">
        <f t="shared" si="6845"/>
        <v>64355.764362256406</v>
      </c>
      <c r="AK5026" s="11">
        <f t="shared" si="6888"/>
        <v>11.072181787291422</v>
      </c>
    </row>
    <row r="5027" spans="1:37">
      <c r="A5027" s="8">
        <v>5024</v>
      </c>
      <c r="B5027" s="8">
        <f t="shared" ca="1" si="6889"/>
        <v>0.24973531772843283</v>
      </c>
      <c r="C5027">
        <v>-0.11835194658104532</v>
      </c>
      <c r="D5027" s="69">
        <f t="shared" si="6890"/>
        <v>7019</v>
      </c>
      <c r="E5027" s="5">
        <f>IF(①再生産関数フィット!$B$2="HS",$W$2*(T5027+SQRT($W$3^2+(($W$4^2))/4)-SQRT((T5027-$W$3)^2+(($W$4^2))/4)),IF(①再生産関数フィット!$B$2="BH",$W$2*T5027/(1+$W$3*T5027),$W$2*T5027*EXP(-$W$3*T5027)))</f>
        <v>1486.1767038516548</v>
      </c>
      <c r="F5027" s="5">
        <f t="shared" ca="1" si="6884"/>
        <v>138609.2595167055</v>
      </c>
      <c r="G5027" s="76">
        <f t="shared" si="6885"/>
        <v>1320.2946152452992</v>
      </c>
      <c r="H5027" s="77">
        <f t="shared" ref="H5027:Q5027" si="6919">IF(H$2&lt;&gt;"",G5026*EXP(-G$4-G$6*$S$6),"")</f>
        <v>698.46998762560656</v>
      </c>
      <c r="I5027" s="77">
        <f t="shared" si="6919"/>
        <v>153.25011384858567</v>
      </c>
      <c r="J5027" s="77" t="str">
        <f t="shared" si="6919"/>
        <v/>
      </c>
      <c r="K5027" s="77" t="str">
        <f t="shared" si="6919"/>
        <v/>
      </c>
      <c r="L5027" s="77" t="str">
        <f t="shared" si="6919"/>
        <v/>
      </c>
      <c r="M5027" s="77" t="str">
        <f t="shared" si="6919"/>
        <v/>
      </c>
      <c r="N5027" s="77" t="str">
        <f t="shared" si="6919"/>
        <v/>
      </c>
      <c r="O5027" s="77" t="str">
        <f t="shared" si="6919"/>
        <v/>
      </c>
      <c r="P5027" s="77" t="str">
        <f t="shared" si="6919"/>
        <v/>
      </c>
      <c r="Q5027" s="77" t="str">
        <f t="shared" si="6919"/>
        <v/>
      </c>
      <c r="R5027" s="98">
        <f t="shared" si="6850"/>
        <v>106.25610768094003</v>
      </c>
      <c r="S5027" s="74">
        <f t="shared" si="6883"/>
        <v>198283.63047630453</v>
      </c>
      <c r="T5027" s="72">
        <f t="shared" si="6844"/>
        <v>110548.34648521224</v>
      </c>
      <c r="U5027" s="7">
        <f t="shared" si="6892"/>
        <v>12.197453761813087</v>
      </c>
      <c r="V5027" s="7">
        <f t="shared" si="6893"/>
        <v>11.61320822900695</v>
      </c>
      <c r="W5027" s="69">
        <f t="shared" si="6887"/>
        <v>7019</v>
      </c>
      <c r="X5027" s="64">
        <f t="shared" si="6894"/>
        <v>10031.123864176921</v>
      </c>
      <c r="Y5027" s="7">
        <f t="shared" si="6895"/>
        <v>24696.685537576686</v>
      </c>
      <c r="Z5027" s="7">
        <f t="shared" si="6896"/>
        <v>13426.577945241617</v>
      </c>
      <c r="AA5027" s="7" t="str">
        <f t="shared" si="6897"/>
        <v/>
      </c>
      <c r="AB5027" s="7" t="str">
        <f t="shared" si="6898"/>
        <v/>
      </c>
      <c r="AC5027" s="7" t="str">
        <f t="shared" si="6899"/>
        <v/>
      </c>
      <c r="AD5027" s="7" t="str">
        <f t="shared" si="6900"/>
        <v/>
      </c>
      <c r="AE5027" s="7" t="str">
        <f t="shared" si="6901"/>
        <v/>
      </c>
      <c r="AF5027" s="7" t="str">
        <f t="shared" si="6902"/>
        <v/>
      </c>
      <c r="AG5027" s="7" t="str">
        <f t="shared" si="6903"/>
        <v/>
      </c>
      <c r="AH5027" s="7" t="str">
        <f t="shared" si="6904"/>
        <v/>
      </c>
      <c r="AI5027" s="7">
        <f t="shared" si="6905"/>
        <v>15380.63249283438</v>
      </c>
      <c r="AJ5027" s="69">
        <f t="shared" si="6845"/>
        <v>63535.019839829605</v>
      </c>
      <c r="AK5027" s="11">
        <f t="shared" si="6888"/>
        <v>11.059346526404733</v>
      </c>
    </row>
    <row r="5028" spans="1:37">
      <c r="A5028" s="8">
        <v>5025</v>
      </c>
      <c r="B5028" s="8">
        <f t="shared" ca="1" si="6889"/>
        <v>3.3802146438594333E-2</v>
      </c>
      <c r="C5028">
        <v>-0.26149400864561118</v>
      </c>
      <c r="D5028" s="69">
        <f t="shared" si="6890"/>
        <v>7020</v>
      </c>
      <c r="E5028" s="5">
        <f>IF(①再生産関数フィット!$B$2="HS",$W$2*(T5028+SQRT($W$3^2+(($W$4^2))/4)-SQRT((T5028-$W$3)^2+(($W$4^2))/4)),IF(①再生産関数フィット!$B$2="BH",$W$2*T5028/(1+$W$3*T5028),$W$2*T5028*EXP(-$W$3*T5028)))</f>
        <v>1486.1767038516548</v>
      </c>
      <c r="F5028" s="5">
        <f t="shared" ca="1" si="6884"/>
        <v>134887.2477265826</v>
      </c>
      <c r="G5028" s="76">
        <f t="shared" si="6885"/>
        <v>1144.2081697832346</v>
      </c>
      <c r="H5028" s="77">
        <f t="shared" ref="H5028:Q5028" si="6920">IF(H$2&lt;&gt;"",G5027*EXP(-G$4-G$6*$S$6),"")</f>
        <v>605.49298598708776</v>
      </c>
      <c r="I5028" s="77">
        <f t="shared" si="6920"/>
        <v>231.30548202470439</v>
      </c>
      <c r="J5028" s="77" t="str">
        <f t="shared" si="6920"/>
        <v/>
      </c>
      <c r="K5028" s="77" t="str">
        <f t="shared" si="6920"/>
        <v/>
      </c>
      <c r="L5028" s="77" t="str">
        <f t="shared" si="6920"/>
        <v/>
      </c>
      <c r="M5028" s="77" t="str">
        <f t="shared" si="6920"/>
        <v/>
      </c>
      <c r="N5028" s="77" t="str">
        <f t="shared" si="6920"/>
        <v/>
      </c>
      <c r="O5028" s="77" t="str">
        <f t="shared" si="6920"/>
        <v/>
      </c>
      <c r="P5028" s="77" t="str">
        <f t="shared" si="6920"/>
        <v/>
      </c>
      <c r="Q5028" s="77" t="str">
        <f t="shared" si="6920"/>
        <v/>
      </c>
      <c r="R5028" s="98">
        <f t="shared" si="6850"/>
        <v>80.412640344155562</v>
      </c>
      <c r="S5028" s="74">
        <f t="shared" si="6883"/>
        <v>190074.68958649927</v>
      </c>
      <c r="T5028" s="72">
        <f t="shared" si="6844"/>
        <v>114031.71349581549</v>
      </c>
      <c r="U5028" s="7">
        <f t="shared" si="6892"/>
        <v>12.155172376984686</v>
      </c>
      <c r="V5028" s="7">
        <f t="shared" si="6893"/>
        <v>11.644231877249155</v>
      </c>
      <c r="W5028" s="69">
        <f t="shared" si="6887"/>
        <v>7020</v>
      </c>
      <c r="X5028" s="64">
        <f t="shared" si="6894"/>
        <v>8693.2823515048185</v>
      </c>
      <c r="Y5028" s="7">
        <f t="shared" si="6895"/>
        <v>21409.180258360491</v>
      </c>
      <c r="Z5028" s="7">
        <f t="shared" si="6896"/>
        <v>20265.17961764659</v>
      </c>
      <c r="AA5028" s="7" t="str">
        <f t="shared" si="6897"/>
        <v/>
      </c>
      <c r="AB5028" s="7" t="str">
        <f t="shared" si="6898"/>
        <v/>
      </c>
      <c r="AC5028" s="7" t="str">
        <f t="shared" si="6899"/>
        <v/>
      </c>
      <c r="AD5028" s="7" t="str">
        <f t="shared" si="6900"/>
        <v/>
      </c>
      <c r="AE5028" s="7" t="str">
        <f t="shared" si="6901"/>
        <v/>
      </c>
      <c r="AF5028" s="7" t="str">
        <f t="shared" si="6902"/>
        <v/>
      </c>
      <c r="AG5028" s="7" t="str">
        <f t="shared" si="6903"/>
        <v/>
      </c>
      <c r="AH5028" s="7" t="str">
        <f t="shared" si="6904"/>
        <v/>
      </c>
      <c r="AI5028" s="7">
        <f t="shared" si="6905"/>
        <v>11639.775782355118</v>
      </c>
      <c r="AJ5028" s="69">
        <f t="shared" si="6845"/>
        <v>62007.418009867019</v>
      </c>
      <c r="AK5028" s="11">
        <f t="shared" si="6888"/>
        <v>11.035009302190733</v>
      </c>
    </row>
    <row r="5029" spans="1:37">
      <c r="A5029" s="8">
        <v>5026</v>
      </c>
      <c r="B5029" s="8">
        <f t="shared" ca="1" si="6889"/>
        <v>0.63546089022770724</v>
      </c>
      <c r="C5029">
        <v>-0.47610868026780351</v>
      </c>
      <c r="D5029" s="69">
        <f t="shared" si="6890"/>
        <v>7021</v>
      </c>
      <c r="E5029" s="5">
        <f>IF(①再生産関数フィット!$B$2="HS",$W$2*(T5029+SQRT($W$3^2+(($W$4^2))/4)-SQRT((T5029-$W$3)^2+(($W$4^2))/4)),IF(①再生産関数フィット!$B$2="BH",$W$2*T5029/(1+$W$3*T5029),$W$2*T5029*EXP(-$W$3*T5029)))</f>
        <v>1486.1767038516543</v>
      </c>
      <c r="F5029" s="5">
        <f t="shared" ca="1" si="6884"/>
        <v>118752.69439454353</v>
      </c>
      <c r="G5029" s="76">
        <f t="shared" si="6885"/>
        <v>923.20697443633219</v>
      </c>
      <c r="H5029" s="77">
        <f t="shared" ref="H5029:Q5029" si="6921">IF(H$2&lt;&gt;"",G5028*EXP(-G$4-G$6*$S$6),"")</f>
        <v>524.73895849689075</v>
      </c>
      <c r="I5029" s="77">
        <f t="shared" si="6921"/>
        <v>200.51519674084048</v>
      </c>
      <c r="J5029" s="77" t="str">
        <f t="shared" si="6921"/>
        <v/>
      </c>
      <c r="K5029" s="77" t="str">
        <f t="shared" si="6921"/>
        <v/>
      </c>
      <c r="L5029" s="77" t="str">
        <f t="shared" si="6921"/>
        <v/>
      </c>
      <c r="M5029" s="77" t="str">
        <f t="shared" si="6921"/>
        <v/>
      </c>
      <c r="N5029" s="77" t="str">
        <f t="shared" si="6921"/>
        <v/>
      </c>
      <c r="O5029" s="77" t="str">
        <f t="shared" si="6921"/>
        <v/>
      </c>
      <c r="P5029" s="77" t="str">
        <f t="shared" si="6921"/>
        <v/>
      </c>
      <c r="Q5029" s="77" t="str">
        <f t="shared" si="6921"/>
        <v/>
      </c>
      <c r="R5029" s="98">
        <f t="shared" si="6850"/>
        <v>96.591430891573751</v>
      </c>
      <c r="S5029" s="74">
        <f t="shared" si="6883"/>
        <v>172225.41381633369</v>
      </c>
      <c r="T5029" s="72">
        <f t="shared" si="6844"/>
        <v>109060.18691403588</v>
      </c>
      <c r="U5029" s="7">
        <f t="shared" si="6892"/>
        <v>12.056559443224273</v>
      </c>
      <c r="V5029" s="7">
        <f t="shared" si="6893"/>
        <v>11.599655182342842</v>
      </c>
      <c r="W5029" s="69">
        <f t="shared" si="6887"/>
        <v>7021</v>
      </c>
      <c r="X5029" s="64">
        <f t="shared" si="6894"/>
        <v>7014.1947152623134</v>
      </c>
      <c r="Y5029" s="7">
        <f t="shared" si="6895"/>
        <v>18553.858114029172</v>
      </c>
      <c r="Z5029" s="7">
        <f t="shared" si="6896"/>
        <v>17567.575322693305</v>
      </c>
      <c r="AA5029" s="7" t="str">
        <f t="shared" si="6897"/>
        <v/>
      </c>
      <c r="AB5029" s="7" t="str">
        <f t="shared" si="6898"/>
        <v/>
      </c>
      <c r="AC5029" s="7" t="str">
        <f t="shared" si="6899"/>
        <v/>
      </c>
      <c r="AD5029" s="7" t="str">
        <f t="shared" si="6900"/>
        <v/>
      </c>
      <c r="AE5029" s="7" t="str">
        <f t="shared" si="6901"/>
        <v/>
      </c>
      <c r="AF5029" s="7" t="str">
        <f t="shared" si="6902"/>
        <v/>
      </c>
      <c r="AG5029" s="7" t="str">
        <f t="shared" si="6903"/>
        <v/>
      </c>
      <c r="AH5029" s="7" t="str">
        <f t="shared" si="6904"/>
        <v/>
      </c>
      <c r="AI5029" s="7">
        <f t="shared" si="6905"/>
        <v>13981.664987779292</v>
      </c>
      <c r="AJ5029" s="69">
        <f t="shared" si="6845"/>
        <v>57117.293139764079</v>
      </c>
      <c r="AK5029" s="11">
        <f t="shared" si="6888"/>
        <v>10.952862206880839</v>
      </c>
    </row>
    <row r="5030" spans="1:37">
      <c r="A5030" s="8">
        <v>5027</v>
      </c>
      <c r="B5030" s="8">
        <f t="shared" ca="1" si="6889"/>
        <v>-0.23022338286149605</v>
      </c>
      <c r="C5030">
        <v>-0.48370394064731581</v>
      </c>
      <c r="D5030" s="69">
        <f t="shared" si="6890"/>
        <v>7022</v>
      </c>
      <c r="E5030" s="5">
        <f>IF(①再生産関数フィット!$B$2="HS",$W$2*(T5030+SQRT($W$3^2+(($W$4^2))/4)-SQRT((T5030-$W$3)^2+(($W$4^2))/4)),IF(①再生産関数フィット!$B$2="BH",$W$2*T5030/(1+$W$3*T5030),$W$2*T5030*EXP(-$W$3*T5030)))</f>
        <v>1486.1767038516543</v>
      </c>
      <c r="F5030" s="5">
        <f t="shared" ca="1" si="6884"/>
        <v>110548.34648521224</v>
      </c>
      <c r="G5030" s="76">
        <f t="shared" si="6885"/>
        <v>916.22153876397874</v>
      </c>
      <c r="H5030" s="77">
        <f t="shared" ref="H5030:Q5030" si="6922">IF(H$2&lt;&gt;"",G5029*EXP(-G$4-G$6*$S$6),"")</f>
        <v>423.38682683463287</v>
      </c>
      <c r="I5030" s="77">
        <f t="shared" si="6922"/>
        <v>173.77267439202271</v>
      </c>
      <c r="J5030" s="77" t="str">
        <f t="shared" si="6922"/>
        <v/>
      </c>
      <c r="K5030" s="77" t="str">
        <f t="shared" si="6922"/>
        <v/>
      </c>
      <c r="L5030" s="77" t="str">
        <f t="shared" si="6922"/>
        <v/>
      </c>
      <c r="M5030" s="77" t="str">
        <f t="shared" si="6922"/>
        <v/>
      </c>
      <c r="N5030" s="77" t="str">
        <f t="shared" si="6922"/>
        <v/>
      </c>
      <c r="O5030" s="77" t="str">
        <f t="shared" si="6922"/>
        <v/>
      </c>
      <c r="P5030" s="77" t="str">
        <f t="shared" si="6922"/>
        <v/>
      </c>
      <c r="Q5030" s="77" t="str">
        <f t="shared" si="6922"/>
        <v/>
      </c>
      <c r="R5030" s="98">
        <f t="shared" si="6850"/>
        <v>92.063798127290866</v>
      </c>
      <c r="S5030" s="74">
        <f t="shared" si="6883"/>
        <v>153939.50263255817</v>
      </c>
      <c r="T5030" s="72">
        <f t="shared" si="6844"/>
        <v>96121.299740267394</v>
      </c>
      <c r="U5030" s="7">
        <f t="shared" si="6892"/>
        <v>11.944314964165576</v>
      </c>
      <c r="V5030" s="7">
        <f t="shared" si="6893"/>
        <v>11.473366211817529</v>
      </c>
      <c r="W5030" s="69">
        <f t="shared" si="6887"/>
        <v>7022</v>
      </c>
      <c r="X5030" s="64">
        <f t="shared" si="6894"/>
        <v>6961.1218861637881</v>
      </c>
      <c r="Y5030" s="7">
        <f t="shared" si="6895"/>
        <v>14970.222784564534</v>
      </c>
      <c r="Z5030" s="7">
        <f t="shared" si="6896"/>
        <v>15224.604399203305</v>
      </c>
      <c r="AA5030" s="7" t="str">
        <f t="shared" si="6897"/>
        <v/>
      </c>
      <c r="AB5030" s="7" t="str">
        <f t="shared" si="6898"/>
        <v/>
      </c>
      <c r="AC5030" s="7" t="str">
        <f t="shared" si="6899"/>
        <v/>
      </c>
      <c r="AD5030" s="7" t="str">
        <f t="shared" si="6900"/>
        <v/>
      </c>
      <c r="AE5030" s="7" t="str">
        <f t="shared" si="6901"/>
        <v/>
      </c>
      <c r="AF5030" s="7" t="str">
        <f t="shared" si="6902"/>
        <v/>
      </c>
      <c r="AG5030" s="7" t="str">
        <f t="shared" si="6903"/>
        <v/>
      </c>
      <c r="AH5030" s="7" t="str">
        <f t="shared" si="6904"/>
        <v/>
      </c>
      <c r="AI5030" s="7">
        <f t="shared" si="6905"/>
        <v>13326.287549909501</v>
      </c>
      <c r="AJ5030" s="69">
        <f t="shared" si="6845"/>
        <v>50482.236619841126</v>
      </c>
      <c r="AK5030" s="11">
        <f t="shared" si="6888"/>
        <v>10.829376803282717</v>
      </c>
    </row>
    <row r="5031" spans="1:37">
      <c r="A5031" s="8">
        <v>5028</v>
      </c>
      <c r="B5031" s="8">
        <f t="shared" ca="1" si="6889"/>
        <v>0.15125694385595798</v>
      </c>
      <c r="C5031">
        <v>-6.1510302350616684E-2</v>
      </c>
      <c r="D5031" s="69">
        <f t="shared" si="6890"/>
        <v>7023</v>
      </c>
      <c r="E5031" s="5">
        <f>IF(①再生産関数フィット!$B$2="HS",$W$2*(T5031+SQRT($W$3^2+(($W$4^2))/4)-SQRT((T5031-$W$3)^2+(($W$4^2))/4)),IF(①再生産関数フィット!$B$2="BH",$W$2*T5031/(1+$W$3*T5031),$W$2*T5031*EXP(-$W$3*T5031)))</f>
        <v>1486.1767038516546</v>
      </c>
      <c r="F5031" s="5">
        <f t="shared" ca="1" si="6884"/>
        <v>114031.71349581549</v>
      </c>
      <c r="G5031" s="76">
        <f t="shared" si="6885"/>
        <v>1397.5162435797188</v>
      </c>
      <c r="H5031" s="77">
        <f t="shared" ref="H5031:Q5031" si="6923">IF(H$2&lt;&gt;"",G5030*EXP(-G$4-G$6*$S$6),"")</f>
        <v>420.18327494944384</v>
      </c>
      <c r="I5031" s="77">
        <f t="shared" si="6923"/>
        <v>140.20887911992588</v>
      </c>
      <c r="J5031" s="77" t="str">
        <f t="shared" si="6923"/>
        <v/>
      </c>
      <c r="K5031" s="77" t="str">
        <f t="shared" si="6923"/>
        <v/>
      </c>
      <c r="L5031" s="77" t="str">
        <f t="shared" si="6923"/>
        <v/>
      </c>
      <c r="M5031" s="77" t="str">
        <f t="shared" si="6923"/>
        <v/>
      </c>
      <c r="N5031" s="77" t="str">
        <f t="shared" si="6923"/>
        <v/>
      </c>
      <c r="O5031" s="77" t="str">
        <f t="shared" si="6923"/>
        <v/>
      </c>
      <c r="P5031" s="77" t="str">
        <f t="shared" si="6923"/>
        <v/>
      </c>
      <c r="Q5031" s="77" t="str">
        <f t="shared" si="6923"/>
        <v/>
      </c>
      <c r="R5031" s="98">
        <f t="shared" si="6850"/>
        <v>82.374181740465133</v>
      </c>
      <c r="S5031" s="74">
        <f t="shared" si="6883"/>
        <v>161469.20849709286</v>
      </c>
      <c r="T5031" s="72">
        <f t="shared" si="6844"/>
        <v>84559.395006431892</v>
      </c>
      <c r="U5031" s="7">
        <f t="shared" si="6892"/>
        <v>11.992069744006297</v>
      </c>
      <c r="V5031" s="7">
        <f t="shared" si="6893"/>
        <v>11.345209465911523</v>
      </c>
      <c r="W5031" s="69">
        <f t="shared" si="6887"/>
        <v>7023</v>
      </c>
      <c r="X5031" s="64">
        <f t="shared" si="6894"/>
        <v>10617.826036458433</v>
      </c>
      <c r="Y5031" s="7">
        <f t="shared" si="6895"/>
        <v>14856.950754393594</v>
      </c>
      <c r="Z5031" s="7">
        <f t="shared" si="6896"/>
        <v>12284.006822850517</v>
      </c>
      <c r="AA5031" s="7" t="str">
        <f t="shared" si="6897"/>
        <v/>
      </c>
      <c r="AB5031" s="7" t="str">
        <f t="shared" si="6898"/>
        <v/>
      </c>
      <c r="AC5031" s="7" t="str">
        <f t="shared" si="6899"/>
        <v/>
      </c>
      <c r="AD5031" s="7" t="str">
        <f t="shared" si="6900"/>
        <v/>
      </c>
      <c r="AE5031" s="7" t="str">
        <f t="shared" si="6901"/>
        <v/>
      </c>
      <c r="AF5031" s="7" t="str">
        <f t="shared" si="6902"/>
        <v/>
      </c>
      <c r="AG5031" s="7" t="str">
        <f t="shared" si="6903"/>
        <v/>
      </c>
      <c r="AH5031" s="7" t="str">
        <f t="shared" si="6904"/>
        <v/>
      </c>
      <c r="AI5031" s="7">
        <f t="shared" si="6905"/>
        <v>11923.710023826779</v>
      </c>
      <c r="AJ5031" s="69">
        <f t="shared" si="6845"/>
        <v>49682.493637529325</v>
      </c>
      <c r="AK5031" s="11">
        <f t="shared" si="6888"/>
        <v>10.813407909339821</v>
      </c>
    </row>
    <row r="5032" spans="1:37">
      <c r="A5032" s="8">
        <v>5029</v>
      </c>
      <c r="B5032" s="8">
        <f t="shared" ca="1" si="6889"/>
        <v>2.040553539875959E-2</v>
      </c>
      <c r="C5032">
        <v>2.0110225452665463E-2</v>
      </c>
      <c r="D5032" s="69">
        <f t="shared" si="6890"/>
        <v>7024</v>
      </c>
      <c r="E5032" s="5">
        <f>IF(①再生産関数フィット!$B$2="HS",$W$2*(T5032+SQRT($W$3^2+(($W$4^2))/4)-SQRT((T5032-$W$3)^2+(($W$4^2))/4)),IF(①再生産関数フィット!$B$2="BH",$W$2*T5032/(1+$W$3*T5032),$W$2*T5032*EXP(-$W$3*T5032)))</f>
        <v>1486.1767038516546</v>
      </c>
      <c r="F5032" s="5">
        <f t="shared" ca="1" si="6884"/>
        <v>109060.18691403588</v>
      </c>
      <c r="G5032" s="76">
        <f t="shared" si="6885"/>
        <v>1516.3665977693272</v>
      </c>
      <c r="H5032" s="77">
        <f t="shared" ref="H5032:Q5032" si="6924">IF(H$2&lt;&gt;"",G5031*EXP(-G$4-G$6*$S$6),"")</f>
        <v>640.90716838478363</v>
      </c>
      <c r="I5032" s="77">
        <f t="shared" si="6924"/>
        <v>139.1479901395507</v>
      </c>
      <c r="J5032" s="77" t="str">
        <f t="shared" si="6924"/>
        <v/>
      </c>
      <c r="K5032" s="77" t="str">
        <f t="shared" si="6924"/>
        <v/>
      </c>
      <c r="L5032" s="77" t="str">
        <f t="shared" si="6924"/>
        <v/>
      </c>
      <c r="M5032" s="77" t="str">
        <f t="shared" si="6924"/>
        <v/>
      </c>
      <c r="N5032" s="77" t="str">
        <f t="shared" si="6924"/>
        <v/>
      </c>
      <c r="O5032" s="77" t="str">
        <f t="shared" si="6924"/>
        <v/>
      </c>
      <c r="P5032" s="77" t="str">
        <f t="shared" si="6924"/>
        <v/>
      </c>
      <c r="Q5032" s="77" t="str">
        <f t="shared" si="6924"/>
        <v/>
      </c>
      <c r="R5032" s="98">
        <f t="shared" si="6850"/>
        <v>68.971339161637346</v>
      </c>
      <c r="S5032" s="74">
        <f t="shared" si="6883"/>
        <v>182958.52736277031</v>
      </c>
      <c r="T5032" s="72">
        <f t="shared" si="6844"/>
        <v>90258.505032758039</v>
      </c>
      <c r="U5032" s="7">
        <f t="shared" si="6892"/>
        <v>12.117014779706958</v>
      </c>
      <c r="V5032" s="7">
        <f t="shared" si="6893"/>
        <v>11.410433110345068</v>
      </c>
      <c r="W5032" s="69">
        <f t="shared" si="6887"/>
        <v>7024</v>
      </c>
      <c r="X5032" s="64">
        <f t="shared" si="6894"/>
        <v>11520.808303000329</v>
      </c>
      <c r="Y5032" s="7">
        <f t="shared" si="6895"/>
        <v>22661.364234395678</v>
      </c>
      <c r="Z5032" s="7">
        <f t="shared" si="6896"/>
        <v>12191.060016949095</v>
      </c>
      <c r="AA5032" s="7" t="str">
        <f t="shared" si="6897"/>
        <v/>
      </c>
      <c r="AB5032" s="7" t="str">
        <f t="shared" si="6898"/>
        <v/>
      </c>
      <c r="AC5032" s="7" t="str">
        <f t="shared" si="6899"/>
        <v/>
      </c>
      <c r="AD5032" s="7" t="str">
        <f t="shared" si="6900"/>
        <v/>
      </c>
      <c r="AE5032" s="7" t="str">
        <f t="shared" si="6901"/>
        <v/>
      </c>
      <c r="AF5032" s="7" t="str">
        <f t="shared" si="6902"/>
        <v/>
      </c>
      <c r="AG5032" s="7" t="str">
        <f t="shared" si="6903"/>
        <v/>
      </c>
      <c r="AH5032" s="7" t="str">
        <f t="shared" si="6904"/>
        <v/>
      </c>
      <c r="AI5032" s="7">
        <f t="shared" si="6905"/>
        <v>9983.6408780298989</v>
      </c>
      <c r="AJ5032" s="69">
        <f t="shared" si="6845"/>
        <v>56356.873432374996</v>
      </c>
      <c r="AK5032" s="11">
        <f t="shared" si="6888"/>
        <v>10.939459489533707</v>
      </c>
    </row>
    <row r="5033" spans="1:37">
      <c r="A5033" s="8">
        <v>5030</v>
      </c>
      <c r="B5033" s="8">
        <f t="shared" ca="1" si="6889"/>
        <v>-1.6358728991389449E-2</v>
      </c>
      <c r="C5033">
        <v>2.4454447832611831E-3</v>
      </c>
      <c r="D5033" s="69">
        <f t="shared" si="6890"/>
        <v>7025</v>
      </c>
      <c r="E5033" s="5">
        <f>IF(①再生産関数フィット!$B$2="HS",$W$2*(T5033+SQRT($W$3^2+(($W$4^2))/4)-SQRT((T5033-$W$3)^2+(($W$4^2))/4)),IF(①再生産関数フィット!$B$2="BH",$W$2*T5033/(1+$W$3*T5033),$W$2*T5033*EXP(-$W$3*T5033)))</f>
        <v>1486.1767038516548</v>
      </c>
      <c r="F5033" s="5">
        <f t="shared" ca="1" si="6884"/>
        <v>96121.299740267394</v>
      </c>
      <c r="G5033" s="76">
        <f t="shared" si="6885"/>
        <v>1489.815514360781</v>
      </c>
      <c r="H5033" s="77">
        <f t="shared" ref="H5033:Q5033" si="6925">IF(H$2&lt;&gt;"",G5032*EXP(-G$4-G$6*$S$6),"")</f>
        <v>695.41246971142652</v>
      </c>
      <c r="I5033" s="77">
        <f t="shared" si="6925"/>
        <v>212.2429655428418</v>
      </c>
      <c r="J5033" s="77" t="str">
        <f t="shared" si="6925"/>
        <v/>
      </c>
      <c r="K5033" s="77" t="str">
        <f t="shared" si="6925"/>
        <v/>
      </c>
      <c r="L5033" s="77" t="str">
        <f t="shared" si="6925"/>
        <v/>
      </c>
      <c r="M5033" s="77" t="str">
        <f t="shared" si="6925"/>
        <v/>
      </c>
      <c r="N5033" s="77" t="str">
        <f t="shared" si="6925"/>
        <v/>
      </c>
      <c r="O5033" s="77" t="str">
        <f t="shared" si="6925"/>
        <v/>
      </c>
      <c r="P5033" s="77" t="str">
        <f t="shared" si="6925"/>
        <v/>
      </c>
      <c r="Q5033" s="77" t="str">
        <f t="shared" si="6925"/>
        <v/>
      </c>
      <c r="R5033" s="98">
        <f t="shared" si="6850"/>
        <v>64.489493458480396</v>
      </c>
      <c r="S5033" s="74">
        <f t="shared" si="6883"/>
        <v>202455.75713465005</v>
      </c>
      <c r="T5033" s="72">
        <f t="shared" si="6844"/>
        <v>108092.51307464749</v>
      </c>
      <c r="U5033" s="7">
        <f t="shared" si="6892"/>
        <v>12.218276658372101</v>
      </c>
      <c r="V5033" s="7">
        <f t="shared" si="6893"/>
        <v>11.590742741974813</v>
      </c>
      <c r="W5033" s="69">
        <f t="shared" si="6887"/>
        <v>7025</v>
      </c>
      <c r="X5033" s="64">
        <f t="shared" si="6894"/>
        <v>11319.082715904953</v>
      </c>
      <c r="Y5033" s="7">
        <f t="shared" si="6895"/>
        <v>24588.577014963277</v>
      </c>
      <c r="Z5033" s="7">
        <f t="shared" si="6896"/>
        <v>18595.07082001751</v>
      </c>
      <c r="AA5033" s="7" t="str">
        <f t="shared" si="6897"/>
        <v/>
      </c>
      <c r="AB5033" s="7" t="str">
        <f t="shared" si="6898"/>
        <v/>
      </c>
      <c r="AC5033" s="7" t="str">
        <f t="shared" si="6899"/>
        <v/>
      </c>
      <c r="AD5033" s="7" t="str">
        <f t="shared" si="6900"/>
        <v/>
      </c>
      <c r="AE5033" s="7" t="str">
        <f t="shared" si="6901"/>
        <v/>
      </c>
      <c r="AF5033" s="7" t="str">
        <f t="shared" si="6902"/>
        <v/>
      </c>
      <c r="AG5033" s="7" t="str">
        <f t="shared" si="6903"/>
        <v/>
      </c>
      <c r="AH5033" s="7" t="str">
        <f t="shared" si="6904"/>
        <v/>
      </c>
      <c r="AI5033" s="7">
        <f t="shared" si="6905"/>
        <v>9334.8911435032387</v>
      </c>
      <c r="AJ5033" s="69">
        <f t="shared" si="6845"/>
        <v>63837.621694388974</v>
      </c>
      <c r="AK5033" s="11">
        <f t="shared" si="6888"/>
        <v>11.064097977269164</v>
      </c>
    </row>
    <row r="5034" spans="1:37">
      <c r="A5034" s="8">
        <v>5031</v>
      </c>
      <c r="B5034" s="8">
        <f t="shared" ca="1" si="6889"/>
        <v>-7.9947721026882961E-3</v>
      </c>
      <c r="C5034">
        <v>1.4693048235752022E-2</v>
      </c>
      <c r="D5034" s="69">
        <f t="shared" si="6890"/>
        <v>7026</v>
      </c>
      <c r="E5034" s="5">
        <f>IF(①再生産関数フィット!$B$2="HS",$W$2*(T5034+SQRT($W$3^2+(($W$4^2))/4)-SQRT((T5034-$W$3)^2+(($W$4^2))/4)),IF(①再生産関数フィット!$B$2="BH",$W$2*T5034/(1+$W$3*T5034),$W$2*T5034*EXP(-$W$3*T5034)))</f>
        <v>1486.1767038516546</v>
      </c>
      <c r="F5034" s="5">
        <f t="shared" ca="1" si="6884"/>
        <v>84559.395006431892</v>
      </c>
      <c r="G5034" s="76">
        <f t="shared" si="6885"/>
        <v>1508.174380563531</v>
      </c>
      <c r="H5034" s="77">
        <f t="shared" ref="H5034:Q5034" si="6926">IF(H$2&lt;&gt;"",G5033*EXP(-G$4-G$6*$S$6),"")</f>
        <v>683.2360247054412</v>
      </c>
      <c r="I5034" s="77">
        <f t="shared" si="6926"/>
        <v>230.29295368781374</v>
      </c>
      <c r="J5034" s="77" t="str">
        <f t="shared" si="6926"/>
        <v/>
      </c>
      <c r="K5034" s="77" t="str">
        <f t="shared" si="6926"/>
        <v/>
      </c>
      <c r="L5034" s="77" t="str">
        <f t="shared" si="6926"/>
        <v/>
      </c>
      <c r="M5034" s="77" t="str">
        <f t="shared" si="6926"/>
        <v/>
      </c>
      <c r="N5034" s="77" t="str">
        <f t="shared" si="6926"/>
        <v/>
      </c>
      <c r="O5034" s="77" t="str">
        <f t="shared" si="6926"/>
        <v/>
      </c>
      <c r="P5034" s="77" t="str">
        <f t="shared" si="6926"/>
        <v/>
      </c>
      <c r="Q5034" s="77" t="str">
        <f t="shared" si="6926"/>
        <v/>
      </c>
      <c r="R5034" s="98">
        <f t="shared" si="6850"/>
        <v>85.750497872727308</v>
      </c>
      <c r="S5034" s="74">
        <f t="shared" si="6883"/>
        <v>214203.14623291889</v>
      </c>
      <c r="T5034" s="72">
        <f t="shared" si="6844"/>
        <v>119714.3697751056</v>
      </c>
      <c r="U5034" s="7">
        <f t="shared" si="6892"/>
        <v>12.27468012518352</v>
      </c>
      <c r="V5034" s="7">
        <f t="shared" si="6893"/>
        <v>11.692863932587347</v>
      </c>
      <c r="W5034" s="69">
        <f t="shared" si="6887"/>
        <v>7026</v>
      </c>
      <c r="X5034" s="64">
        <f t="shared" si="6894"/>
        <v>11458.566781627225</v>
      </c>
      <c r="Y5034" s="7">
        <f t="shared" si="6895"/>
        <v>24158.039069731469</v>
      </c>
      <c r="Z5034" s="7">
        <f t="shared" si="6896"/>
        <v>20176.469793584336</v>
      </c>
      <c r="AA5034" s="7" t="str">
        <f t="shared" si="6897"/>
        <v/>
      </c>
      <c r="AB5034" s="7" t="str">
        <f t="shared" si="6898"/>
        <v/>
      </c>
      <c r="AC5034" s="7" t="str">
        <f t="shared" si="6899"/>
        <v/>
      </c>
      <c r="AD5034" s="7" t="str">
        <f t="shared" si="6900"/>
        <v/>
      </c>
      <c r="AE5034" s="7" t="str">
        <f t="shared" si="6901"/>
        <v/>
      </c>
      <c r="AF5034" s="7" t="str">
        <f t="shared" si="6902"/>
        <v/>
      </c>
      <c r="AG5034" s="7" t="str">
        <f t="shared" si="6903"/>
        <v/>
      </c>
      <c r="AH5034" s="7" t="str">
        <f t="shared" si="6904"/>
        <v/>
      </c>
      <c r="AI5034" s="7">
        <f t="shared" si="6905"/>
        <v>12412.433719276689</v>
      </c>
      <c r="AJ5034" s="69">
        <f t="shared" si="6845"/>
        <v>68205.509364219717</v>
      </c>
      <c r="AK5034" s="11">
        <f t="shared" si="6888"/>
        <v>11.130280623035391</v>
      </c>
    </row>
    <row r="5035" spans="1:37">
      <c r="A5035" s="8">
        <v>5032</v>
      </c>
      <c r="B5035" s="8">
        <f t="shared" ca="1" si="6889"/>
        <v>-0.25508674764013695</v>
      </c>
      <c r="C5035">
        <v>-0.17305091981383222</v>
      </c>
      <c r="D5035" s="69">
        <f t="shared" si="6890"/>
        <v>7027</v>
      </c>
      <c r="E5035" s="5">
        <f>IF(①再生産関数フィット!$B$2="HS",$W$2*(T5035+SQRT($W$3^2+(($W$4^2))/4)-SQRT((T5035-$W$3)^2+(($W$4^2))/4)),IF(①再生産関数フィット!$B$2="BH",$W$2*T5035/(1+$W$3*T5035),$W$2*T5035*EXP(-$W$3*T5035)))</f>
        <v>1486.1767038516548</v>
      </c>
      <c r="F5035" s="5">
        <f t="shared" ca="1" si="6884"/>
        <v>90258.505032758039</v>
      </c>
      <c r="G5035" s="76">
        <f t="shared" si="6885"/>
        <v>1250.015475739548</v>
      </c>
      <c r="H5035" s="77">
        <f t="shared" ref="H5035:Q5035" si="6927">IF(H$2&lt;&gt;"",G5034*EXP(-G$4-G$6*$S$6),"")</f>
        <v>691.65548244470892</v>
      </c>
      <c r="I5035" s="77">
        <f t="shared" si="6927"/>
        <v>226.26059935426372</v>
      </c>
      <c r="J5035" s="77" t="str">
        <f t="shared" si="6927"/>
        <v/>
      </c>
      <c r="K5035" s="77" t="str">
        <f t="shared" si="6927"/>
        <v/>
      </c>
      <c r="L5035" s="77" t="str">
        <f t="shared" si="6927"/>
        <v/>
      </c>
      <c r="M5035" s="77" t="str">
        <f t="shared" si="6927"/>
        <v/>
      </c>
      <c r="N5035" s="77" t="str">
        <f t="shared" si="6927"/>
        <v/>
      </c>
      <c r="O5035" s="77" t="str">
        <f t="shared" si="6927"/>
        <v/>
      </c>
      <c r="P5035" s="77" t="str">
        <f t="shared" si="6927"/>
        <v/>
      </c>
      <c r="Q5035" s="77" t="str">
        <f t="shared" si="6927"/>
        <v/>
      </c>
      <c r="R5035" s="98">
        <f t="shared" si="6850"/>
        <v>97.931711439033222</v>
      </c>
      <c r="S5035" s="74">
        <f t="shared" si="6883"/>
        <v>208420.15547236611</v>
      </c>
      <c r="T5035" s="72">
        <f t="shared" si="6844"/>
        <v>123836.76232054873</v>
      </c>
      <c r="U5035" s="7">
        <f t="shared" si="6892"/>
        <v>12.247311299503179</v>
      </c>
      <c r="V5035" s="7">
        <f t="shared" si="6893"/>
        <v>11.726719544429375</v>
      </c>
      <c r="W5035" s="69">
        <f t="shared" si="6887"/>
        <v>7027</v>
      </c>
      <c r="X5035" s="64">
        <f t="shared" si="6894"/>
        <v>9497.1682263142484</v>
      </c>
      <c r="Y5035" s="7">
        <f t="shared" si="6895"/>
        <v>24455.736471004871</v>
      </c>
      <c r="Z5035" s="7">
        <f t="shared" si="6896"/>
        <v>19823.186403428201</v>
      </c>
      <c r="AA5035" s="7" t="str">
        <f t="shared" si="6897"/>
        <v/>
      </c>
      <c r="AB5035" s="7" t="str">
        <f t="shared" si="6898"/>
        <v/>
      </c>
      <c r="AC5035" s="7" t="str">
        <f t="shared" si="6899"/>
        <v/>
      </c>
      <c r="AD5035" s="7" t="str">
        <f t="shared" si="6900"/>
        <v/>
      </c>
      <c r="AE5035" s="7" t="str">
        <f t="shared" si="6901"/>
        <v/>
      </c>
      <c r="AF5035" s="7" t="str">
        <f t="shared" si="6902"/>
        <v/>
      </c>
      <c r="AG5035" s="7" t="str">
        <f t="shared" si="6903"/>
        <v/>
      </c>
      <c r="AH5035" s="7" t="str">
        <f t="shared" si="6904"/>
        <v/>
      </c>
      <c r="AI5035" s="7">
        <f t="shared" si="6905"/>
        <v>14175.671365273081</v>
      </c>
      <c r="AJ5035" s="69">
        <f t="shared" si="6845"/>
        <v>67951.762466020402</v>
      </c>
      <c r="AK5035" s="11">
        <f t="shared" si="6888"/>
        <v>11.126553356932691</v>
      </c>
    </row>
    <row r="5036" spans="1:37">
      <c r="A5036" s="8">
        <v>5033</v>
      </c>
      <c r="B5036" s="8">
        <f t="shared" ca="1" si="6889"/>
        <v>-0.20451210369220205</v>
      </c>
      <c r="C5036">
        <v>-0.12056454588656305</v>
      </c>
      <c r="D5036" s="69">
        <f t="shared" si="6890"/>
        <v>7028</v>
      </c>
      <c r="E5036" s="5">
        <f>IF(①再生産関数フィット!$B$2="HS",$W$2*(T5036+SQRT($W$3^2+(($W$4^2))/4)-SQRT((T5036-$W$3)^2+(($W$4^2))/4)),IF(①再生産関数フィット!$B$2="BH",$W$2*T5036/(1+$W$3*T5036),$W$2*T5036*EXP(-$W$3*T5036)))</f>
        <v>1486.1767038516548</v>
      </c>
      <c r="F5036" s="5">
        <f t="shared" ca="1" si="6884"/>
        <v>108092.51307464749</v>
      </c>
      <c r="G5036" s="76">
        <f t="shared" si="6885"/>
        <v>1317.3765617285878</v>
      </c>
      <c r="H5036" s="77">
        <f t="shared" ref="H5036:Q5036" si="6928">IF(H$2&lt;&gt;"",G5035*EXP(-G$4-G$6*$S$6),"")</f>
        <v>573.26265986094938</v>
      </c>
      <c r="I5036" s="77">
        <f t="shared" si="6928"/>
        <v>229.04878891898392</v>
      </c>
      <c r="J5036" s="77" t="str">
        <f t="shared" si="6928"/>
        <v/>
      </c>
      <c r="K5036" s="77" t="str">
        <f t="shared" si="6928"/>
        <v/>
      </c>
      <c r="L5036" s="77" t="str">
        <f t="shared" si="6928"/>
        <v/>
      </c>
      <c r="M5036" s="77" t="str">
        <f t="shared" si="6928"/>
        <v/>
      </c>
      <c r="N5036" s="77" t="str">
        <f t="shared" si="6928"/>
        <v/>
      </c>
      <c r="O5036" s="77" t="str">
        <f t="shared" si="6928"/>
        <v/>
      </c>
      <c r="P5036" s="77" t="str">
        <f t="shared" si="6928"/>
        <v/>
      </c>
      <c r="Q5036" s="77" t="str">
        <f t="shared" si="6928"/>
        <v/>
      </c>
      <c r="R5036" s="98">
        <f t="shared" si="6850"/>
        <v>100.4567810995469</v>
      </c>
      <c r="S5036" s="74">
        <f t="shared" si="6883"/>
        <v>200876.12672443257</v>
      </c>
      <c r="T5036" s="72">
        <f t="shared" si="6844"/>
        <v>119517.93126224159</v>
      </c>
      <c r="U5036" s="7">
        <f t="shared" si="6892"/>
        <v>12.21044371210651</v>
      </c>
      <c r="V5036" s="7">
        <f t="shared" si="6893"/>
        <v>11.691221691500662</v>
      </c>
      <c r="W5036" s="69">
        <f t="shared" si="6887"/>
        <v>7028</v>
      </c>
      <c r="X5036" s="64">
        <f t="shared" si="6894"/>
        <v>10008.953542545345</v>
      </c>
      <c r="Y5036" s="7">
        <f t="shared" si="6895"/>
        <v>20269.571909809023</v>
      </c>
      <c r="Z5036" s="7">
        <f t="shared" si="6896"/>
        <v>20067.465794657965</v>
      </c>
      <c r="AA5036" s="7" t="str">
        <f t="shared" si="6897"/>
        <v/>
      </c>
      <c r="AB5036" s="7" t="str">
        <f t="shared" si="6898"/>
        <v/>
      </c>
      <c r="AC5036" s="7" t="str">
        <f t="shared" si="6899"/>
        <v/>
      </c>
      <c r="AD5036" s="7" t="str">
        <f t="shared" si="6900"/>
        <v/>
      </c>
      <c r="AE5036" s="7" t="str">
        <f t="shared" si="6901"/>
        <v/>
      </c>
      <c r="AF5036" s="7" t="str">
        <f t="shared" si="6902"/>
        <v/>
      </c>
      <c r="AG5036" s="7" t="str">
        <f t="shared" si="6903"/>
        <v/>
      </c>
      <c r="AH5036" s="7" t="str">
        <f t="shared" si="6904"/>
        <v/>
      </c>
      <c r="AI5036" s="7">
        <f t="shared" si="6905"/>
        <v>14541.176646002779</v>
      </c>
      <c r="AJ5036" s="69">
        <f t="shared" si="6845"/>
        <v>64887.167893015117</v>
      </c>
      <c r="AK5036" s="11">
        <f t="shared" si="6888"/>
        <v>11.080405161925741</v>
      </c>
    </row>
    <row r="5037" spans="1:37">
      <c r="A5037" s="8">
        <v>5034</v>
      </c>
      <c r="B5037" s="8">
        <f t="shared" ca="1" si="6889"/>
        <v>-0.15732475097188547</v>
      </c>
      <c r="C5037">
        <v>0.12865254397637707</v>
      </c>
      <c r="D5037" s="69">
        <f t="shared" si="6890"/>
        <v>7029</v>
      </c>
      <c r="E5037" s="5">
        <f>IF(①再生産関数フィット!$B$2="HS",$W$2*(T5037+SQRT($W$3^2+(($W$4^2))/4)-SQRT((T5037-$W$3)^2+(($W$4^2))/4)),IF(①再生産関数フィット!$B$2="BH",$W$2*T5037/(1+$W$3*T5037),$W$2*T5037*EXP(-$W$3*T5037)))</f>
        <v>1486.1767038516543</v>
      </c>
      <c r="F5037" s="5">
        <f t="shared" ca="1" si="6884"/>
        <v>119714.3697751056</v>
      </c>
      <c r="G5037" s="76">
        <f t="shared" si="6885"/>
        <v>1690.2211791688749</v>
      </c>
      <c r="H5037" s="77">
        <f t="shared" ref="H5037:Q5037" si="6929">IF(H$2&lt;&gt;"",G5036*EXP(-G$4-G$6*$S$6),"")</f>
        <v>604.15475365871043</v>
      </c>
      <c r="I5037" s="77">
        <f t="shared" si="6929"/>
        <v>189.84179451526637</v>
      </c>
      <c r="J5037" s="77" t="str">
        <f t="shared" si="6929"/>
        <v/>
      </c>
      <c r="K5037" s="77" t="str">
        <f t="shared" si="6929"/>
        <v/>
      </c>
      <c r="L5037" s="77" t="str">
        <f t="shared" si="6929"/>
        <v/>
      </c>
      <c r="M5037" s="77" t="str">
        <f t="shared" si="6929"/>
        <v/>
      </c>
      <c r="N5037" s="77" t="str">
        <f t="shared" si="6929"/>
        <v/>
      </c>
      <c r="O5037" s="77" t="str">
        <f t="shared" si="6929"/>
        <v/>
      </c>
      <c r="P5037" s="77" t="str">
        <f t="shared" si="6929"/>
        <v/>
      </c>
      <c r="Q5037" s="77" t="str">
        <f t="shared" si="6929"/>
        <v/>
      </c>
      <c r="R5037" s="98">
        <f t="shared" si="6850"/>
        <v>102.10318942307678</v>
      </c>
      <c r="S5037" s="74">
        <f t="shared" si="6883"/>
        <v>210487.14725190646</v>
      </c>
      <c r="T5037" s="72">
        <f t="shared" si="6844"/>
        <v>112670.56240221596</v>
      </c>
      <c r="U5037" s="7">
        <f t="shared" si="6892"/>
        <v>12.25717987205473</v>
      </c>
      <c r="V5037" s="7">
        <f t="shared" si="6893"/>
        <v>11.632223462733718</v>
      </c>
      <c r="W5037" s="69">
        <f t="shared" si="6887"/>
        <v>7029</v>
      </c>
      <c r="X5037" s="64">
        <f t="shared" si="6894"/>
        <v>12841.692914840905</v>
      </c>
      <c r="Y5037" s="7">
        <f t="shared" si="6895"/>
        <v>21361.862687705088</v>
      </c>
      <c r="Z5037" s="7">
        <f t="shared" si="6896"/>
        <v>16632.45518918282</v>
      </c>
      <c r="AA5037" s="7" t="str">
        <f t="shared" si="6897"/>
        <v/>
      </c>
      <c r="AB5037" s="7" t="str">
        <f t="shared" si="6898"/>
        <v/>
      </c>
      <c r="AC5037" s="7" t="str">
        <f t="shared" si="6899"/>
        <v/>
      </c>
      <c r="AD5037" s="7" t="str">
        <f t="shared" si="6900"/>
        <v/>
      </c>
      <c r="AE5037" s="7" t="str">
        <f t="shared" si="6901"/>
        <v/>
      </c>
      <c r="AF5037" s="7" t="str">
        <f t="shared" si="6902"/>
        <v/>
      </c>
      <c r="AG5037" s="7" t="str">
        <f t="shared" si="6903"/>
        <v/>
      </c>
      <c r="AH5037" s="7" t="str">
        <f t="shared" si="6904"/>
        <v/>
      </c>
      <c r="AI5037" s="7">
        <f t="shared" si="6905"/>
        <v>14779.495194555249</v>
      </c>
      <c r="AJ5037" s="69">
        <f t="shared" si="6845"/>
        <v>65615.505986284057</v>
      </c>
      <c r="AK5037" s="11">
        <f t="shared" si="6888"/>
        <v>11.091567318742916</v>
      </c>
    </row>
    <row r="5038" spans="1:37">
      <c r="A5038" s="8">
        <v>5035</v>
      </c>
      <c r="B5038" s="8">
        <f t="shared" ca="1" si="6889"/>
        <v>0.52028224949979585</v>
      </c>
      <c r="C5038">
        <v>-0.13259267686995543</v>
      </c>
      <c r="D5038" s="69">
        <f t="shared" si="6890"/>
        <v>7030</v>
      </c>
      <c r="E5038" s="5">
        <f>IF(①再生産関数フィット!$B$2="HS",$W$2*(T5038+SQRT($W$3^2+(($W$4^2))/4)-SQRT((T5038-$W$3)^2+(($W$4^2))/4)),IF(①再生産関数フィット!$B$2="BH",$W$2*T5038/(1+$W$3*T5038),$W$2*T5038*EXP(-$W$3*T5038)))</f>
        <v>1486.1767038516548</v>
      </c>
      <c r="F5038" s="5">
        <f t="shared" ca="1" si="6884"/>
        <v>123836.76232054873</v>
      </c>
      <c r="G5038" s="76">
        <f t="shared" si="6885"/>
        <v>1301.6258992997434</v>
      </c>
      <c r="H5038" s="77">
        <f t="shared" ref="H5038:Q5038" si="6930">IF(H$2&lt;&gt;"",G5037*EXP(-G$4-G$6*$S$6),"")</f>
        <v>775.14295441054765</v>
      </c>
      <c r="I5038" s="77">
        <f t="shared" si="6930"/>
        <v>200.07202741465565</v>
      </c>
      <c r="J5038" s="77" t="str">
        <f t="shared" si="6930"/>
        <v/>
      </c>
      <c r="K5038" s="77" t="str">
        <f t="shared" si="6930"/>
        <v/>
      </c>
      <c r="L5038" s="77" t="str">
        <f t="shared" si="6930"/>
        <v/>
      </c>
      <c r="M5038" s="77" t="str">
        <f t="shared" si="6930"/>
        <v/>
      </c>
      <c r="N5038" s="77" t="str">
        <f t="shared" si="6930"/>
        <v/>
      </c>
      <c r="O5038" s="77" t="str">
        <f t="shared" si="6930"/>
        <v/>
      </c>
      <c r="P5038" s="77" t="str">
        <f t="shared" si="6930"/>
        <v/>
      </c>
      <c r="Q5038" s="77" t="str">
        <f t="shared" si="6930"/>
        <v/>
      </c>
      <c r="R5038" s="98">
        <f t="shared" si="6850"/>
        <v>90.464370585593983</v>
      </c>
      <c r="S5038" s="74">
        <f t="shared" si="6883"/>
        <v>209972.35854094103</v>
      </c>
      <c r="T5038" s="72">
        <f t="shared" si="6844"/>
        <v>119150.17484842389</v>
      </c>
      <c r="U5038" s="7">
        <f t="shared" si="6892"/>
        <v>12.254731175040625</v>
      </c>
      <c r="V5038" s="7">
        <f t="shared" si="6893"/>
        <v>11.688139949990552</v>
      </c>
      <c r="W5038" s="69">
        <f t="shared" si="6887"/>
        <v>7030</v>
      </c>
      <c r="X5038" s="64">
        <f t="shared" si="6894"/>
        <v>9889.2856714942918</v>
      </c>
      <c r="Y5038" s="7">
        <f t="shared" si="6895"/>
        <v>27407.708464070332</v>
      </c>
      <c r="Z5038" s="7">
        <f t="shared" si="6896"/>
        <v>17528.74828790989</v>
      </c>
      <c r="AA5038" s="7" t="str">
        <f t="shared" si="6897"/>
        <v/>
      </c>
      <c r="AB5038" s="7" t="str">
        <f t="shared" si="6898"/>
        <v/>
      </c>
      <c r="AC5038" s="7" t="str">
        <f t="shared" si="6899"/>
        <v/>
      </c>
      <c r="AD5038" s="7" t="str">
        <f t="shared" si="6900"/>
        <v/>
      </c>
      <c r="AE5038" s="7" t="str">
        <f t="shared" si="6901"/>
        <v/>
      </c>
      <c r="AF5038" s="7" t="str">
        <f t="shared" si="6902"/>
        <v/>
      </c>
      <c r="AG5038" s="7" t="str">
        <f t="shared" si="6903"/>
        <v/>
      </c>
      <c r="AH5038" s="7" t="str">
        <f t="shared" si="6904"/>
        <v/>
      </c>
      <c r="AI5038" s="7">
        <f t="shared" si="6905"/>
        <v>13094.769496456749</v>
      </c>
      <c r="AJ5038" s="69">
        <f t="shared" si="6845"/>
        <v>67920.511919931261</v>
      </c>
      <c r="AK5038" s="11">
        <f t="shared" si="6888"/>
        <v>11.126093358058286</v>
      </c>
    </row>
    <row r="5039" spans="1:37">
      <c r="A5039" s="8">
        <v>5036</v>
      </c>
      <c r="B5039" s="8">
        <f t="shared" ca="1" si="6889"/>
        <v>-0.13213194584248703</v>
      </c>
      <c r="C5039">
        <v>-4.2526376776373352E-3</v>
      </c>
      <c r="D5039" s="69">
        <f t="shared" si="6890"/>
        <v>7031</v>
      </c>
      <c r="E5039" s="5">
        <f>IF(①再生産関数フィット!$B$2="HS",$W$2*(T5039+SQRT($W$3^2+(($W$4^2))/4)-SQRT((T5039-$W$3)^2+(($W$4^2))/4)),IF(①再生産関数フィット!$B$2="BH",$W$2*T5039/(1+$W$3*T5039),$W$2*T5039*EXP(-$W$3*T5039)))</f>
        <v>1486.1767038516546</v>
      </c>
      <c r="F5039" s="5">
        <f t="shared" ca="1" si="6884"/>
        <v>119517.93126224159</v>
      </c>
      <c r="G5039" s="76">
        <f t="shared" si="6885"/>
        <v>1479.8699524742531</v>
      </c>
      <c r="H5039" s="77">
        <f t="shared" ref="H5039:Q5039" si="6931">IF(H$2&lt;&gt;"",G5038*EXP(-G$4-G$6*$S$6),"")</f>
        <v>596.93142977690866</v>
      </c>
      <c r="I5039" s="77">
        <f t="shared" si="6931"/>
        <v>256.69651937012168</v>
      </c>
      <c r="J5039" s="77" t="str">
        <f t="shared" si="6931"/>
        <v/>
      </c>
      <c r="K5039" s="77" t="str">
        <f t="shared" si="6931"/>
        <v/>
      </c>
      <c r="L5039" s="77" t="str">
        <f t="shared" si="6931"/>
        <v/>
      </c>
      <c r="M5039" s="77" t="str">
        <f t="shared" si="6931"/>
        <v/>
      </c>
      <c r="N5039" s="77" t="str">
        <f t="shared" si="6931"/>
        <v/>
      </c>
      <c r="O5039" s="77" t="str">
        <f t="shared" si="6931"/>
        <v/>
      </c>
      <c r="P5039" s="77" t="str">
        <f t="shared" si="6931"/>
        <v/>
      </c>
      <c r="Q5039" s="77" t="str">
        <f t="shared" si="6931"/>
        <v/>
      </c>
      <c r="R5039" s="98">
        <f t="shared" si="6850"/>
        <v>90.027895060012554</v>
      </c>
      <c r="S5039" s="74">
        <f t="shared" si="6883"/>
        <v>212138.74065459374</v>
      </c>
      <c r="T5039" s="72">
        <f t="shared" ref="T5039:T5102" si="6932">SUMPRODUCT(H5039:R5039,H$3:R$3,H$5:R$5)</f>
        <v>123097.37106677819</v>
      </c>
      <c r="U5039" s="7">
        <f t="shared" si="6892"/>
        <v>12.264995776653578</v>
      </c>
      <c r="V5039" s="7">
        <f t="shared" si="6893"/>
        <v>11.720730955866339</v>
      </c>
      <c r="W5039" s="69">
        <f t="shared" si="6887"/>
        <v>7031</v>
      </c>
      <c r="X5039" s="64">
        <f t="shared" si="6894"/>
        <v>11243.519911943913</v>
      </c>
      <c r="Y5039" s="7">
        <f t="shared" si="6895"/>
        <v>21106.458501977144</v>
      </c>
      <c r="Z5039" s="7">
        <f t="shared" si="6896"/>
        <v>22489.743981530959</v>
      </c>
      <c r="AA5039" s="7" t="str">
        <f t="shared" si="6897"/>
        <v/>
      </c>
      <c r="AB5039" s="7" t="str">
        <f t="shared" si="6898"/>
        <v/>
      </c>
      <c r="AC5039" s="7" t="str">
        <f t="shared" si="6899"/>
        <v/>
      </c>
      <c r="AD5039" s="7" t="str">
        <f t="shared" si="6900"/>
        <v/>
      </c>
      <c r="AE5039" s="7" t="str">
        <f t="shared" si="6901"/>
        <v/>
      </c>
      <c r="AF5039" s="7" t="str">
        <f t="shared" si="6902"/>
        <v/>
      </c>
      <c r="AG5039" s="7" t="str">
        <f t="shared" si="6903"/>
        <v/>
      </c>
      <c r="AH5039" s="7" t="str">
        <f t="shared" si="6904"/>
        <v/>
      </c>
      <c r="AI5039" s="7">
        <f t="shared" si="6905"/>
        <v>13031.589413940996</v>
      </c>
      <c r="AJ5039" s="69">
        <f t="shared" ref="AJ5039:AJ5102" si="6933">SUM(X5039:AI5039)</f>
        <v>67871.31180939301</v>
      </c>
      <c r="AK5039" s="11">
        <f t="shared" si="6888"/>
        <v>11.125368717776714</v>
      </c>
    </row>
    <row r="5040" spans="1:37">
      <c r="A5040" s="8">
        <v>5037</v>
      </c>
      <c r="B5040" s="8">
        <f t="shared" ca="1" si="6889"/>
        <v>0.19511896345223287</v>
      </c>
      <c r="C5040">
        <v>-0.28954603376883636</v>
      </c>
      <c r="D5040" s="69">
        <f t="shared" si="6890"/>
        <v>7032</v>
      </c>
      <c r="E5040" s="5">
        <f>IF(①再生産関数フィット!$B$2="HS",$W$2*(T5040+SQRT($W$3^2+(($W$4^2))/4)-SQRT((T5040-$W$3)^2+(($W$4^2))/4)),IF(①再生産関数フィット!$B$2="BH",$W$2*T5040/(1+$W$3*T5040),$W$2*T5040*EXP(-$W$3*T5040)))</f>
        <v>1486.1767038516543</v>
      </c>
      <c r="F5040" s="5">
        <f t="shared" ca="1" si="6884"/>
        <v>112670.56240221596</v>
      </c>
      <c r="G5040" s="76">
        <f t="shared" si="6885"/>
        <v>1112.5568310842746</v>
      </c>
      <c r="H5040" s="77">
        <f t="shared" ref="H5040:Q5040" si="6934">IF(H$2&lt;&gt;"",G5039*EXP(-G$4-G$6*$S$6),"")</f>
        <v>678.67494576559091</v>
      </c>
      <c r="I5040" s="77">
        <f t="shared" si="6934"/>
        <v>197.67994981375477</v>
      </c>
      <c r="J5040" s="77" t="str">
        <f t="shared" si="6934"/>
        <v/>
      </c>
      <c r="K5040" s="77" t="str">
        <f t="shared" si="6934"/>
        <v/>
      </c>
      <c r="L5040" s="77" t="str">
        <f t="shared" si="6934"/>
        <v/>
      </c>
      <c r="M5040" s="77" t="str">
        <f t="shared" si="6934"/>
        <v/>
      </c>
      <c r="N5040" s="77" t="str">
        <f t="shared" si="6934"/>
        <v/>
      </c>
      <c r="O5040" s="77" t="str">
        <f t="shared" si="6934"/>
        <v/>
      </c>
      <c r="P5040" s="77" t="str">
        <f t="shared" si="6934"/>
        <v/>
      </c>
      <c r="Q5040" s="77" t="str">
        <f t="shared" si="6934"/>
        <v/>
      </c>
      <c r="R5040" s="98">
        <f t="shared" si="6850"/>
        <v>107.43875607982724</v>
      </c>
      <c r="S5040" s="74">
        <f t="shared" si="6883"/>
        <v>198662.88358742805</v>
      </c>
      <c r="T5040" s="72">
        <f t="shared" si="6932"/>
        <v>120226.8630557775</v>
      </c>
      <c r="U5040" s="7">
        <f t="shared" si="6892"/>
        <v>12.199364614852909</v>
      </c>
      <c r="V5040" s="7">
        <f t="shared" si="6893"/>
        <v>11.69713576243484</v>
      </c>
      <c r="W5040" s="69">
        <f t="shared" si="6887"/>
        <v>7032</v>
      </c>
      <c r="X5040" s="64">
        <f t="shared" si="6894"/>
        <v>8452.8068581640418</v>
      </c>
      <c r="Y5040" s="7">
        <f t="shared" si="6895"/>
        <v>23996.767240898182</v>
      </c>
      <c r="Z5040" s="7">
        <f t="shared" si="6896"/>
        <v>17319.173132936143</v>
      </c>
      <c r="AA5040" s="7" t="str">
        <f t="shared" si="6897"/>
        <v/>
      </c>
      <c r="AB5040" s="7" t="str">
        <f t="shared" si="6898"/>
        <v/>
      </c>
      <c r="AC5040" s="7" t="str">
        <f t="shared" si="6899"/>
        <v/>
      </c>
      <c r="AD5040" s="7" t="str">
        <f t="shared" si="6900"/>
        <v/>
      </c>
      <c r="AE5040" s="7" t="str">
        <f t="shared" si="6901"/>
        <v/>
      </c>
      <c r="AF5040" s="7" t="str">
        <f t="shared" si="6902"/>
        <v/>
      </c>
      <c r="AG5040" s="7" t="str">
        <f t="shared" si="6903"/>
        <v/>
      </c>
      <c r="AH5040" s="7" t="str">
        <f t="shared" si="6904"/>
        <v/>
      </c>
      <c r="AI5040" s="7">
        <f t="shared" si="6905"/>
        <v>15551.821526467558</v>
      </c>
      <c r="AJ5040" s="69">
        <f t="shared" si="6933"/>
        <v>65320.568758465924</v>
      </c>
      <c r="AK5040" s="11">
        <f t="shared" si="6888"/>
        <v>11.08706225431021</v>
      </c>
    </row>
    <row r="5041" spans="1:37">
      <c r="A5041" s="8">
        <v>5038</v>
      </c>
      <c r="B5041" s="8">
        <f t="shared" ca="1" si="6889"/>
        <v>-7.1137141251692571E-4</v>
      </c>
      <c r="C5041">
        <v>5.1386486073989407E-2</v>
      </c>
      <c r="D5041" s="69">
        <f t="shared" si="6890"/>
        <v>7033</v>
      </c>
      <c r="E5041" s="5">
        <f>IF(①再生産関数フィット!$B$2="HS",$W$2*(T5041+SQRT($W$3^2+(($W$4^2))/4)-SQRT((T5041-$W$3)^2+(($W$4^2))/4)),IF(①再生産関数フィット!$B$2="BH",$W$2*T5041/(1+$W$3*T5041),$W$2*T5041*EXP(-$W$3*T5041)))</f>
        <v>1486.1767038516548</v>
      </c>
      <c r="F5041" s="5">
        <f t="shared" ca="1" si="6884"/>
        <v>119150.17484842389</v>
      </c>
      <c r="G5041" s="76">
        <f t="shared" si="6885"/>
        <v>1564.5423259144472</v>
      </c>
      <c r="H5041" s="77">
        <f t="shared" ref="H5041:Q5041" si="6935">IF(H$2&lt;&gt;"",G5040*EXP(-G$4-G$6*$S$6),"")</f>
        <v>510.22351371810447</v>
      </c>
      <c r="I5041" s="77">
        <f t="shared" si="6935"/>
        <v>224.75015140170217</v>
      </c>
      <c r="J5041" s="77" t="str">
        <f t="shared" si="6935"/>
        <v/>
      </c>
      <c r="K5041" s="77" t="str">
        <f t="shared" si="6935"/>
        <v/>
      </c>
      <c r="L5041" s="77" t="str">
        <f t="shared" si="6935"/>
        <v/>
      </c>
      <c r="M5041" s="77" t="str">
        <f t="shared" si="6935"/>
        <v/>
      </c>
      <c r="N5041" s="77" t="str">
        <f t="shared" si="6935"/>
        <v/>
      </c>
      <c r="O5041" s="77" t="str">
        <f t="shared" si="6935"/>
        <v/>
      </c>
      <c r="P5041" s="77" t="str">
        <f t="shared" si="6935"/>
        <v/>
      </c>
      <c r="Q5041" s="77" t="str">
        <f t="shared" si="6935"/>
        <v/>
      </c>
      <c r="R5041" s="98">
        <f t="shared" si="6850"/>
        <v>94.54648375936236</v>
      </c>
      <c r="S5041" s="74">
        <f t="shared" si="6883"/>
        <v>201224.24305933755</v>
      </c>
      <c r="T5041" s="72">
        <f t="shared" si="6932"/>
        <v>113131.37433685441</v>
      </c>
      <c r="U5041" s="7">
        <f t="shared" si="6892"/>
        <v>12.212175202291734</v>
      </c>
      <c r="V5041" s="7">
        <f t="shared" si="6893"/>
        <v>11.636305027143854</v>
      </c>
      <c r="W5041" s="69">
        <f t="shared" si="6887"/>
        <v>7033</v>
      </c>
      <c r="X5041" s="64">
        <f t="shared" si="6894"/>
        <v>11886.830167128608</v>
      </c>
      <c r="Y5041" s="7">
        <f t="shared" si="6895"/>
        <v>18040.61719961511</v>
      </c>
      <c r="Z5041" s="7">
        <f t="shared" si="6896"/>
        <v>19690.85275186997</v>
      </c>
      <c r="AA5041" s="7" t="str">
        <f t="shared" si="6897"/>
        <v/>
      </c>
      <c r="AB5041" s="7" t="str">
        <f t="shared" si="6898"/>
        <v/>
      </c>
      <c r="AC5041" s="7" t="str">
        <f t="shared" si="6899"/>
        <v/>
      </c>
      <c r="AD5041" s="7" t="str">
        <f t="shared" si="6900"/>
        <v/>
      </c>
      <c r="AE5041" s="7" t="str">
        <f t="shared" si="6901"/>
        <v/>
      </c>
      <c r="AF5041" s="7" t="str">
        <f t="shared" si="6902"/>
        <v/>
      </c>
      <c r="AG5041" s="7" t="str">
        <f t="shared" si="6903"/>
        <v/>
      </c>
      <c r="AH5041" s="7" t="str">
        <f t="shared" si="6904"/>
        <v/>
      </c>
      <c r="AI5041" s="7">
        <f t="shared" si="6905"/>
        <v>13685.657718227661</v>
      </c>
      <c r="AJ5041" s="69">
        <f t="shared" si="6933"/>
        <v>63303.957836841349</v>
      </c>
      <c r="AK5041" s="11">
        <f t="shared" si="6888"/>
        <v>11.05570313124624</v>
      </c>
    </row>
    <row r="5042" spans="1:37">
      <c r="A5042" s="8">
        <v>5039</v>
      </c>
      <c r="B5042" s="8">
        <f t="shared" ca="1" si="6889"/>
        <v>-0.23486144831679473</v>
      </c>
      <c r="C5042">
        <v>-9.4872960451137536E-2</v>
      </c>
      <c r="D5042" s="69">
        <f t="shared" si="6890"/>
        <v>7034</v>
      </c>
      <c r="E5042" s="5">
        <f>IF(①再生産関数フィット!$B$2="HS",$W$2*(T5042+SQRT($W$3^2+(($W$4^2))/4)-SQRT((T5042-$W$3)^2+(($W$4^2))/4)),IF(①再生産関数フィット!$B$2="BH",$W$2*T5042/(1+$W$3*T5042),$W$2*T5042*EXP(-$W$3*T5042)))</f>
        <v>1486.1767038516548</v>
      </c>
      <c r="F5042" s="5">
        <f t="shared" ca="1" si="6884"/>
        <v>123097.37106677819</v>
      </c>
      <c r="G5042" s="76">
        <f t="shared" si="6885"/>
        <v>1351.6605737626137</v>
      </c>
      <c r="H5042" s="77">
        <f t="shared" ref="H5042:Q5042" si="6936">IF(H$2&lt;&gt;"",G5041*EXP(-G$4-G$6*$S$6),"")</f>
        <v>717.50607302531364</v>
      </c>
      <c r="I5042" s="77">
        <f t="shared" si="6936"/>
        <v>168.96573635482272</v>
      </c>
      <c r="J5042" s="77" t="str">
        <f t="shared" si="6936"/>
        <v/>
      </c>
      <c r="K5042" s="77" t="str">
        <f t="shared" si="6936"/>
        <v/>
      </c>
      <c r="L5042" s="77" t="str">
        <f t="shared" si="6936"/>
        <v/>
      </c>
      <c r="M5042" s="77" t="str">
        <f t="shared" si="6936"/>
        <v/>
      </c>
      <c r="N5042" s="77" t="str">
        <f t="shared" si="6936"/>
        <v/>
      </c>
      <c r="O5042" s="77" t="str">
        <f t="shared" si="6936"/>
        <v/>
      </c>
      <c r="P5042" s="77" t="str">
        <f t="shared" si="6936"/>
        <v/>
      </c>
      <c r="Q5042" s="77" t="str">
        <f t="shared" si="6936"/>
        <v/>
      </c>
      <c r="R5042" s="98">
        <f t="shared" si="6850"/>
        <v>98.939768514892705</v>
      </c>
      <c r="S5042" s="74">
        <f t="shared" si="6883"/>
        <v>202276.26165030437</v>
      </c>
      <c r="T5042" s="72">
        <f t="shared" si="6932"/>
        <v>112334.53504853413</v>
      </c>
      <c r="U5042" s="7">
        <f t="shared" si="6892"/>
        <v>12.217389673958797</v>
      </c>
      <c r="V5042" s="7">
        <f t="shared" si="6893"/>
        <v>11.6292366183706</v>
      </c>
      <c r="W5042" s="69">
        <f t="shared" si="6887"/>
        <v>7034</v>
      </c>
      <c r="X5042" s="64">
        <f t="shared" si="6894"/>
        <v>10269.431141486662</v>
      </c>
      <c r="Y5042" s="7">
        <f t="shared" si="6895"/>
        <v>25369.768452107037</v>
      </c>
      <c r="Z5042" s="7">
        <f t="shared" si="6896"/>
        <v>14803.458035173981</v>
      </c>
      <c r="AA5042" s="7" t="str">
        <f t="shared" si="6897"/>
        <v/>
      </c>
      <c r="AB5042" s="7" t="str">
        <f t="shared" si="6898"/>
        <v/>
      </c>
      <c r="AC5042" s="7" t="str">
        <f t="shared" si="6899"/>
        <v/>
      </c>
      <c r="AD5042" s="7" t="str">
        <f t="shared" si="6900"/>
        <v/>
      </c>
      <c r="AE5042" s="7" t="str">
        <f t="shared" si="6901"/>
        <v/>
      </c>
      <c r="AF5042" s="7" t="str">
        <f t="shared" si="6902"/>
        <v/>
      </c>
      <c r="AG5042" s="7" t="str">
        <f t="shared" si="6903"/>
        <v/>
      </c>
      <c r="AH5042" s="7" t="str">
        <f t="shared" si="6904"/>
        <v/>
      </c>
      <c r="AI5042" s="7">
        <f t="shared" si="6905"/>
        <v>14321.588204822221</v>
      </c>
      <c r="AJ5042" s="69">
        <f t="shared" si="6933"/>
        <v>64764.245833589899</v>
      </c>
      <c r="AK5042" s="11">
        <f t="shared" si="6888"/>
        <v>11.078508968236477</v>
      </c>
    </row>
    <row r="5043" spans="1:37">
      <c r="A5043" s="8">
        <v>5040</v>
      </c>
      <c r="B5043" s="8">
        <f t="shared" ca="1" si="6889"/>
        <v>0.11587328067744412</v>
      </c>
      <c r="C5043">
        <v>-0.1526608558312873</v>
      </c>
      <c r="D5043" s="69">
        <f t="shared" si="6890"/>
        <v>7035</v>
      </c>
      <c r="E5043" s="5">
        <f>IF(①再生産関数フィット!$B$2="HS",$W$2*(T5043+SQRT($W$3^2+(($W$4^2))/4)-SQRT((T5043-$W$3)^2+(($W$4^2))/4)),IF(①再生産関数フィット!$B$2="BH",$W$2*T5043/(1+$W$3*T5043),$W$2*T5043*EXP(-$W$3*T5043)))</f>
        <v>1486.1767038516548</v>
      </c>
      <c r="F5043" s="5">
        <f t="shared" ca="1" si="6884"/>
        <v>120226.8630557775</v>
      </c>
      <c r="G5043" s="76">
        <f t="shared" si="6885"/>
        <v>1275.7649963377849</v>
      </c>
      <c r="H5043" s="77">
        <f t="shared" ref="H5043:Q5043" si="6937">IF(H$2&lt;&gt;"",G5042*EXP(-G$4-G$6*$S$6),"")</f>
        <v>619.87755414460264</v>
      </c>
      <c r="I5043" s="77">
        <f t="shared" si="6937"/>
        <v>237.60947645145254</v>
      </c>
      <c r="J5043" s="77" t="str">
        <f t="shared" si="6937"/>
        <v/>
      </c>
      <c r="K5043" s="77" t="str">
        <f t="shared" si="6937"/>
        <v/>
      </c>
      <c r="L5043" s="77" t="str">
        <f t="shared" si="6937"/>
        <v/>
      </c>
      <c r="M5043" s="77" t="str">
        <f t="shared" si="6937"/>
        <v/>
      </c>
      <c r="N5043" s="77" t="str">
        <f t="shared" si="6937"/>
        <v/>
      </c>
      <c r="O5043" s="77" t="str">
        <f t="shared" si="6937"/>
        <v/>
      </c>
      <c r="P5043" s="77" t="str">
        <f t="shared" si="6937"/>
        <v/>
      </c>
      <c r="Q5043" s="77" t="str">
        <f t="shared" si="6937"/>
        <v/>
      </c>
      <c r="R5043" s="98">
        <f t="shared" ref="R5043:R5106" si="6938">INDEX(G5042:Q5042,MATCH(MAX(G5042:Q5042)+1,G5042:Q5042,1))*EXP(-INDEX(G$4:Q$4,MATCH(MAX(G$4:Q$4)+1,G$4:Q$4,1))-INDEX(G$6:Q$6,MATCH(MAX(G$6:Q$6)+1,G$6:Q$6,1))*$S$6)+R5042*EXP(-R$4-R$6*$S$6)</f>
        <v>83.015308389655544</v>
      </c>
      <c r="S5043" s="74">
        <f t="shared" si="6883"/>
        <v>199214.35203987485</v>
      </c>
      <c r="T5043" s="72">
        <f t="shared" si="6932"/>
        <v>117189.87447913332</v>
      </c>
      <c r="U5043" s="7">
        <f t="shared" si="6892"/>
        <v>12.202136669930221</v>
      </c>
      <c r="V5043" s="7">
        <f t="shared" si="6893"/>
        <v>11.671550757163528</v>
      </c>
      <c r="W5043" s="69">
        <f t="shared" si="6887"/>
        <v>7035</v>
      </c>
      <c r="X5043" s="64">
        <f t="shared" si="6894"/>
        <v>9692.8038273244802</v>
      </c>
      <c r="Y5043" s="7">
        <f t="shared" si="6895"/>
        <v>21917.793602775808</v>
      </c>
      <c r="Z5043" s="7">
        <f t="shared" si="6896"/>
        <v>20817.48636908385</v>
      </c>
      <c r="AA5043" s="7" t="str">
        <f t="shared" si="6897"/>
        <v/>
      </c>
      <c r="AB5043" s="7" t="str">
        <f t="shared" si="6898"/>
        <v/>
      </c>
      <c r="AC5043" s="7" t="str">
        <f t="shared" si="6899"/>
        <v/>
      </c>
      <c r="AD5043" s="7" t="str">
        <f t="shared" si="6900"/>
        <v/>
      </c>
      <c r="AE5043" s="7" t="str">
        <f t="shared" si="6901"/>
        <v/>
      </c>
      <c r="AF5043" s="7" t="str">
        <f t="shared" si="6902"/>
        <v/>
      </c>
      <c r="AG5043" s="7" t="str">
        <f t="shared" si="6903"/>
        <v/>
      </c>
      <c r="AH5043" s="7" t="str">
        <f t="shared" si="6904"/>
        <v/>
      </c>
      <c r="AI5043" s="7">
        <f t="shared" si="6905"/>
        <v>12016.513473790992</v>
      </c>
      <c r="AJ5043" s="69">
        <f t="shared" si="6933"/>
        <v>64444.59727297513</v>
      </c>
      <c r="AK5043" s="11">
        <f t="shared" si="6888"/>
        <v>11.073561176660771</v>
      </c>
    </row>
    <row r="5044" spans="1:37">
      <c r="A5044" s="8">
        <v>5041</v>
      </c>
      <c r="B5044" s="8">
        <f t="shared" ca="1" si="6889"/>
        <v>0.46025295755764795</v>
      </c>
      <c r="C5044">
        <v>4.2255296357312691E-2</v>
      </c>
      <c r="D5044" s="69">
        <f t="shared" si="6890"/>
        <v>7036</v>
      </c>
      <c r="E5044" s="5">
        <f>IF(①再生産関数フィット!$B$2="HS",$W$2*(T5044+SQRT($W$3^2+(($W$4^2))/4)-SQRT((T5044-$W$3)^2+(($W$4^2))/4)),IF(①再生産関数フィット!$B$2="BH",$W$2*T5044/(1+$W$3*T5044),$W$2*T5044*EXP(-$W$3*T5044)))</f>
        <v>1486.1767038516548</v>
      </c>
      <c r="F5044" s="5">
        <f t="shared" ca="1" si="6884"/>
        <v>113131.37433685441</v>
      </c>
      <c r="G5044" s="76">
        <f t="shared" si="6885"/>
        <v>1550.3212197372154</v>
      </c>
      <c r="H5044" s="77">
        <f t="shared" ref="H5044:Q5044" si="6939">IF(H$2&lt;&gt;"",G5043*EXP(-G$4-G$6*$S$6),"")</f>
        <v>585.0715045950966</v>
      </c>
      <c r="I5044" s="77">
        <f t="shared" si="6939"/>
        <v>205.27879364598718</v>
      </c>
      <c r="J5044" s="77" t="str">
        <f t="shared" si="6939"/>
        <v/>
      </c>
      <c r="K5044" s="77" t="str">
        <f t="shared" si="6939"/>
        <v/>
      </c>
      <c r="L5044" s="77" t="str">
        <f t="shared" si="6939"/>
        <v/>
      </c>
      <c r="M5044" s="77" t="str">
        <f t="shared" si="6939"/>
        <v/>
      </c>
      <c r="N5044" s="77" t="str">
        <f t="shared" si="6939"/>
        <v/>
      </c>
      <c r="O5044" s="77" t="str">
        <f t="shared" si="6939"/>
        <v/>
      </c>
      <c r="P5044" s="77" t="str">
        <f t="shared" si="6939"/>
        <v/>
      </c>
      <c r="Q5044" s="77" t="str">
        <f t="shared" si="6939"/>
        <v/>
      </c>
      <c r="R5044" s="98">
        <f t="shared" si="6938"/>
        <v>99.351319428451035</v>
      </c>
      <c r="S5044" s="74">
        <f t="shared" si="6883"/>
        <v>205487.62317038674</v>
      </c>
      <c r="T5044" s="72">
        <f t="shared" si="6932"/>
        <v>114221.19915114329</v>
      </c>
      <c r="U5044" s="7">
        <f t="shared" si="6892"/>
        <v>12.233141083223325</v>
      </c>
      <c r="V5044" s="7">
        <f t="shared" si="6893"/>
        <v>11.645892190772948</v>
      </c>
      <c r="W5044" s="69">
        <f t="shared" si="6887"/>
        <v>7036</v>
      </c>
      <c r="X5044" s="64">
        <f t="shared" si="6894"/>
        <v>11778.78331462901</v>
      </c>
      <c r="Y5044" s="7">
        <f t="shared" si="6895"/>
        <v>20687.112147941101</v>
      </c>
      <c r="Z5044" s="7">
        <f t="shared" si="6896"/>
        <v>17984.924475267875</v>
      </c>
      <c r="AA5044" s="7" t="str">
        <f t="shared" si="6897"/>
        <v/>
      </c>
      <c r="AB5044" s="7" t="str">
        <f t="shared" si="6898"/>
        <v/>
      </c>
      <c r="AC5044" s="7" t="str">
        <f t="shared" si="6899"/>
        <v/>
      </c>
      <c r="AD5044" s="7" t="str">
        <f t="shared" si="6900"/>
        <v/>
      </c>
      <c r="AE5044" s="7" t="str">
        <f t="shared" si="6901"/>
        <v/>
      </c>
      <c r="AF5044" s="7" t="str">
        <f t="shared" si="6902"/>
        <v/>
      </c>
      <c r="AG5044" s="7" t="str">
        <f t="shared" si="6903"/>
        <v/>
      </c>
      <c r="AH5044" s="7" t="str">
        <f t="shared" si="6904"/>
        <v/>
      </c>
      <c r="AI5044" s="7">
        <f t="shared" si="6905"/>
        <v>14381.160435460841</v>
      </c>
      <c r="AJ5044" s="69">
        <f t="shared" si="6933"/>
        <v>64831.980373298829</v>
      </c>
      <c r="AK5044" s="11">
        <f t="shared" si="6888"/>
        <v>11.079554284876616</v>
      </c>
    </row>
    <row r="5045" spans="1:37">
      <c r="A5045" s="8">
        <v>5042</v>
      </c>
      <c r="B5045" s="8">
        <f t="shared" ca="1" si="6889"/>
        <v>0.22864370987435961</v>
      </c>
      <c r="C5045">
        <v>-0.17047526839142851</v>
      </c>
      <c r="D5045" s="69">
        <f t="shared" si="6890"/>
        <v>7037</v>
      </c>
      <c r="E5045" s="5">
        <f>IF(①再生産関数フィット!$B$2="HS",$W$2*(T5045+SQRT($W$3^2+(($W$4^2))/4)-SQRT((T5045-$W$3)^2+(($W$4^2))/4)),IF(①再生産関数フィット!$B$2="BH",$W$2*T5045/(1+$W$3*T5045),$W$2*T5045*EXP(-$W$3*T5045)))</f>
        <v>1486.1767038516543</v>
      </c>
      <c r="F5045" s="5">
        <f t="shared" ca="1" si="6884"/>
        <v>112334.53504853413</v>
      </c>
      <c r="G5045" s="76">
        <f t="shared" si="6885"/>
        <v>1253.2392297287436</v>
      </c>
      <c r="H5045" s="77">
        <f t="shared" ref="H5045:Q5045" si="6940">IF(H$2&lt;&gt;"",G5044*EXP(-G$4-G$6*$S$6),"")</f>
        <v>710.98421044717111</v>
      </c>
      <c r="I5045" s="77">
        <f t="shared" si="6940"/>
        <v>193.75241425810194</v>
      </c>
      <c r="J5045" s="77" t="str">
        <f t="shared" si="6940"/>
        <v/>
      </c>
      <c r="K5045" s="77" t="str">
        <f t="shared" si="6940"/>
        <v/>
      </c>
      <c r="L5045" s="77" t="str">
        <f t="shared" si="6940"/>
        <v/>
      </c>
      <c r="M5045" s="77" t="str">
        <f t="shared" si="6940"/>
        <v/>
      </c>
      <c r="N5045" s="77" t="str">
        <f t="shared" si="6940"/>
        <v/>
      </c>
      <c r="O5045" s="77" t="str">
        <f t="shared" si="6940"/>
        <v/>
      </c>
      <c r="P5045" s="77" t="str">
        <f t="shared" si="6940"/>
        <v/>
      </c>
      <c r="Q5045" s="77" t="str">
        <f t="shared" si="6940"/>
        <v/>
      </c>
      <c r="R5045" s="98">
        <f t="shared" si="6938"/>
        <v>94.395084542769467</v>
      </c>
      <c r="S5045" s="74">
        <f t="shared" si="6883"/>
        <v>201661.17763948269</v>
      </c>
      <c r="T5045" s="72">
        <f t="shared" si="6932"/>
        <v>115982.39792797441</v>
      </c>
      <c r="U5045" s="7">
        <f t="shared" si="6892"/>
        <v>12.214344229657829</v>
      </c>
      <c r="V5045" s="7">
        <f t="shared" si="6893"/>
        <v>11.661193716574299</v>
      </c>
      <c r="W5045" s="69">
        <f t="shared" si="6887"/>
        <v>7037</v>
      </c>
      <c r="X5045" s="64">
        <f t="shared" si="6894"/>
        <v>9521.6611502418709</v>
      </c>
      <c r="Y5045" s="7">
        <f t="shared" si="6895"/>
        <v>25139.166719655776</v>
      </c>
      <c r="Z5045" s="7">
        <f t="shared" si="6896"/>
        <v>16975.073145364309</v>
      </c>
      <c r="AA5045" s="7" t="str">
        <f t="shared" si="6897"/>
        <v/>
      </c>
      <c r="AB5045" s="7" t="str">
        <f t="shared" si="6898"/>
        <v/>
      </c>
      <c r="AC5045" s="7" t="str">
        <f t="shared" si="6899"/>
        <v/>
      </c>
      <c r="AD5045" s="7" t="str">
        <f t="shared" si="6900"/>
        <v/>
      </c>
      <c r="AE5045" s="7" t="str">
        <f t="shared" si="6901"/>
        <v/>
      </c>
      <c r="AF5045" s="7" t="str">
        <f t="shared" si="6902"/>
        <v/>
      </c>
      <c r="AG5045" s="7" t="str">
        <f t="shared" si="6903"/>
        <v/>
      </c>
      <c r="AH5045" s="7" t="str">
        <f t="shared" si="6904"/>
        <v/>
      </c>
      <c r="AI5045" s="7">
        <f t="shared" si="6905"/>
        <v>13663.742594843787</v>
      </c>
      <c r="AJ5045" s="69">
        <f t="shared" si="6933"/>
        <v>65299.643610105748</v>
      </c>
      <c r="AK5045" s="11">
        <f t="shared" si="6888"/>
        <v>11.08674185751771</v>
      </c>
    </row>
    <row r="5046" spans="1:37">
      <c r="A5046" s="8">
        <v>5043</v>
      </c>
      <c r="B5046" s="8">
        <f t="shared" ca="1" si="6889"/>
        <v>-0.34326086890036472</v>
      </c>
      <c r="C5046">
        <v>-8.3165383596104453E-2</v>
      </c>
      <c r="D5046" s="69">
        <f t="shared" si="6890"/>
        <v>7038</v>
      </c>
      <c r="E5046" s="5">
        <f>IF(①再生産関数フィット!$B$2="HS",$W$2*(T5046+SQRT($W$3^2+(($W$4^2))/4)-SQRT((T5046-$W$3)^2+(($W$4^2))/4)),IF(①再生産関数フィット!$B$2="BH",$W$2*T5046/(1+$W$3*T5046),$W$2*T5046*EXP(-$W$3*T5046)))</f>
        <v>1486.1767038516546</v>
      </c>
      <c r="F5046" s="5">
        <f t="shared" ca="1" si="6884"/>
        <v>117189.87447913332</v>
      </c>
      <c r="G5046" s="76">
        <f t="shared" si="6885"/>
        <v>1367.578240650452</v>
      </c>
      <c r="H5046" s="77">
        <f t="shared" ref="H5046:Q5046" si="6941">IF(H$2&lt;&gt;"",G5045*EXP(-G$4-G$6*$S$6),"")</f>
        <v>574.7410877864038</v>
      </c>
      <c r="I5046" s="77">
        <f t="shared" si="6941"/>
        <v>235.44969493748326</v>
      </c>
      <c r="J5046" s="77" t="str">
        <f t="shared" si="6941"/>
        <v/>
      </c>
      <c r="K5046" s="77" t="str">
        <f t="shared" si="6941"/>
        <v/>
      </c>
      <c r="L5046" s="77" t="str">
        <f t="shared" si="6941"/>
        <v/>
      </c>
      <c r="M5046" s="77" t="str">
        <f t="shared" si="6941"/>
        <v/>
      </c>
      <c r="N5046" s="77" t="str">
        <f t="shared" si="6941"/>
        <v/>
      </c>
      <c r="O5046" s="77" t="str">
        <f t="shared" si="6941"/>
        <v/>
      </c>
      <c r="P5046" s="77" t="str">
        <f t="shared" si="6941"/>
        <v/>
      </c>
      <c r="Q5046" s="77" t="str">
        <f t="shared" si="6941"/>
        <v/>
      </c>
      <c r="R5046" s="98">
        <f t="shared" si="6938"/>
        <v>89.287651951366371</v>
      </c>
      <c r="S5046" s="74">
        <f t="shared" si="6883"/>
        <v>200259.97598179884</v>
      </c>
      <c r="T5046" s="72">
        <f t="shared" si="6932"/>
        <v>116819.79196646057</v>
      </c>
      <c r="U5046" s="7">
        <f t="shared" si="6892"/>
        <v>12.207371681326697</v>
      </c>
      <c r="V5046" s="7">
        <f t="shared" si="6893"/>
        <v>11.668387786788577</v>
      </c>
      <c r="W5046" s="69">
        <f t="shared" si="6887"/>
        <v>7038</v>
      </c>
      <c r="X5046" s="64">
        <f t="shared" si="6894"/>
        <v>10390.367852382018</v>
      </c>
      <c r="Y5046" s="7">
        <f t="shared" si="6895"/>
        <v>20321.846553260835</v>
      </c>
      <c r="Z5046" s="7">
        <f t="shared" si="6896"/>
        <v>20628.263182792114</v>
      </c>
      <c r="AA5046" s="7" t="str">
        <f t="shared" si="6897"/>
        <v/>
      </c>
      <c r="AB5046" s="7" t="str">
        <f t="shared" si="6898"/>
        <v/>
      </c>
      <c r="AC5046" s="7" t="str">
        <f t="shared" si="6899"/>
        <v/>
      </c>
      <c r="AD5046" s="7" t="str">
        <f t="shared" si="6900"/>
        <v/>
      </c>
      <c r="AE5046" s="7" t="str">
        <f t="shared" si="6901"/>
        <v/>
      </c>
      <c r="AF5046" s="7" t="str">
        <f t="shared" si="6902"/>
        <v/>
      </c>
      <c r="AG5046" s="7" t="str">
        <f t="shared" si="6903"/>
        <v/>
      </c>
      <c r="AH5046" s="7" t="str">
        <f t="shared" si="6904"/>
        <v/>
      </c>
      <c r="AI5046" s="7">
        <f t="shared" si="6905"/>
        <v>12924.438799656991</v>
      </c>
      <c r="AJ5046" s="69">
        <f t="shared" si="6933"/>
        <v>64264.916388091959</v>
      </c>
      <c r="AK5046" s="11">
        <f t="shared" si="6888"/>
        <v>11.070769137494478</v>
      </c>
    </row>
    <row r="5047" spans="1:37">
      <c r="A5047" s="8">
        <v>5044</v>
      </c>
      <c r="B5047" s="8">
        <f t="shared" ca="1" si="6889"/>
        <v>0.10553944411048305</v>
      </c>
      <c r="C5047">
        <v>-0.31470170914157664</v>
      </c>
      <c r="D5047" s="69">
        <f t="shared" si="6890"/>
        <v>7039</v>
      </c>
      <c r="E5047" s="5">
        <f>IF(①再生産関数フィット!$B$2="HS",$W$2*(T5047+SQRT($W$3^2+(($W$4^2))/4)-SQRT((T5047-$W$3)^2+(($W$4^2))/4)),IF(①再生産関数フィット!$B$2="BH",$W$2*T5047/(1+$W$3*T5047),$W$2*T5047*EXP(-$W$3*T5047)))</f>
        <v>1486.1767038516546</v>
      </c>
      <c r="F5047" s="5">
        <f t="shared" ca="1" si="6884"/>
        <v>114221.19915114329</v>
      </c>
      <c r="G5047" s="76">
        <f t="shared" si="6885"/>
        <v>1084.9187967661555</v>
      </c>
      <c r="H5047" s="77">
        <f t="shared" ref="H5047:Q5047" si="6942">IF(H$2&lt;&gt;"",G5046*EXP(-G$4-G$6*$S$6),"")</f>
        <v>627.17746701448459</v>
      </c>
      <c r="I5047" s="77">
        <f t="shared" si="6942"/>
        <v>190.33139104767935</v>
      </c>
      <c r="J5047" s="77" t="str">
        <f t="shared" si="6942"/>
        <v/>
      </c>
      <c r="K5047" s="77" t="str">
        <f t="shared" si="6942"/>
        <v/>
      </c>
      <c r="L5047" s="77" t="str">
        <f t="shared" si="6942"/>
        <v/>
      </c>
      <c r="M5047" s="77" t="str">
        <f t="shared" si="6942"/>
        <v/>
      </c>
      <c r="N5047" s="77" t="str">
        <f t="shared" si="6942"/>
        <v/>
      </c>
      <c r="O5047" s="77" t="str">
        <f t="shared" si="6942"/>
        <v/>
      </c>
      <c r="P5047" s="77" t="str">
        <f t="shared" si="6942"/>
        <v/>
      </c>
      <c r="Q5047" s="77" t="str">
        <f t="shared" si="6942"/>
        <v/>
      </c>
      <c r="R5047" s="98">
        <f t="shared" si="6938"/>
        <v>100.62567027402581</v>
      </c>
      <c r="S5047" s="74">
        <f t="shared" si="6883"/>
        <v>188128.47321719077</v>
      </c>
      <c r="T5047" s="72">
        <f t="shared" si="6932"/>
        <v>113372.8479958203</v>
      </c>
      <c r="U5047" s="7">
        <f t="shared" si="6892"/>
        <v>12.144880376598922</v>
      </c>
      <c r="V5047" s="7">
        <f t="shared" si="6893"/>
        <v>11.638437205943534</v>
      </c>
      <c r="W5047" s="69">
        <f t="shared" si="6887"/>
        <v>7039</v>
      </c>
      <c r="X5047" s="64">
        <f t="shared" si="6894"/>
        <v>8242.8230087972734</v>
      </c>
      <c r="Y5047" s="7">
        <f t="shared" si="6895"/>
        <v>22175.905842089116</v>
      </c>
      <c r="Z5047" s="7">
        <f t="shared" si="6896"/>
        <v>16675.349813134995</v>
      </c>
      <c r="AA5047" s="7" t="str">
        <f t="shared" si="6897"/>
        <v/>
      </c>
      <c r="AB5047" s="7" t="str">
        <f t="shared" si="6898"/>
        <v/>
      </c>
      <c r="AC5047" s="7" t="str">
        <f t="shared" si="6899"/>
        <v/>
      </c>
      <c r="AD5047" s="7" t="str">
        <f t="shared" si="6900"/>
        <v/>
      </c>
      <c r="AE5047" s="7" t="str">
        <f t="shared" si="6901"/>
        <v/>
      </c>
      <c r="AF5047" s="7" t="str">
        <f t="shared" si="6902"/>
        <v/>
      </c>
      <c r="AG5047" s="7" t="str">
        <f t="shared" si="6903"/>
        <v/>
      </c>
      <c r="AH5047" s="7" t="str">
        <f t="shared" si="6904"/>
        <v/>
      </c>
      <c r="AI5047" s="7">
        <f t="shared" si="6905"/>
        <v>14565.623450815903</v>
      </c>
      <c r="AJ5047" s="69">
        <f t="shared" si="6933"/>
        <v>61659.702114837288</v>
      </c>
      <c r="AK5047" s="11">
        <f t="shared" si="6888"/>
        <v>11.029385870335986</v>
      </c>
    </row>
    <row r="5048" spans="1:37">
      <c r="A5048" s="8">
        <v>5045</v>
      </c>
      <c r="B5048" s="8">
        <f t="shared" ca="1" si="6889"/>
        <v>-0.14530564136377888</v>
      </c>
      <c r="C5048">
        <v>0.24960855984185948</v>
      </c>
      <c r="D5048" s="69">
        <f t="shared" si="6890"/>
        <v>7040</v>
      </c>
      <c r="E5048" s="5">
        <f>IF(①再生産関数フィット!$B$2="HS",$W$2*(T5048+SQRT($W$3^2+(($W$4^2))/4)-SQRT((T5048-$W$3)^2+(($W$4^2))/4)),IF(①再生産関数フィット!$B$2="BH",$W$2*T5048/(1+$W$3*T5048),$W$2*T5048*EXP(-$W$3*T5048)))</f>
        <v>1486.1767038516548</v>
      </c>
      <c r="F5048" s="5">
        <f t="shared" ca="1" si="6884"/>
        <v>115982.39792797441</v>
      </c>
      <c r="G5048" s="76">
        <f t="shared" si="6885"/>
        <v>1907.541826799395</v>
      </c>
      <c r="H5048" s="77">
        <f t="shared" ref="H5048:Q5048" si="6943">IF(H$2&lt;&gt;"",G5047*EXP(-G$4-G$6*$S$6),"")</f>
        <v>497.54858818795503</v>
      </c>
      <c r="I5048" s="77">
        <f t="shared" si="6943"/>
        <v>207.69623447382625</v>
      </c>
      <c r="J5048" s="77" t="str">
        <f t="shared" si="6943"/>
        <v/>
      </c>
      <c r="K5048" s="77" t="str">
        <f t="shared" si="6943"/>
        <v/>
      </c>
      <c r="L5048" s="77" t="str">
        <f t="shared" si="6943"/>
        <v/>
      </c>
      <c r="M5048" s="77" t="str">
        <f t="shared" si="6943"/>
        <v/>
      </c>
      <c r="N5048" s="77" t="str">
        <f t="shared" si="6943"/>
        <v/>
      </c>
      <c r="O5048" s="77" t="str">
        <f t="shared" si="6943"/>
        <v/>
      </c>
      <c r="P5048" s="77" t="str">
        <f t="shared" si="6943"/>
        <v/>
      </c>
      <c r="Q5048" s="77" t="str">
        <f t="shared" si="6943"/>
        <v/>
      </c>
      <c r="R5048" s="98">
        <f t="shared" si="6938"/>
        <v>90.158245107787167</v>
      </c>
      <c r="S5048" s="74">
        <f t="shared" si="6883"/>
        <v>208086.79896071047</v>
      </c>
      <c r="T5048" s="72">
        <f t="shared" si="6932"/>
        <v>106907.69647933691</v>
      </c>
      <c r="U5048" s="7">
        <f t="shared" si="6892"/>
        <v>12.245710574332625</v>
      </c>
      <c r="V5048" s="7">
        <f t="shared" si="6893"/>
        <v>11.579721091421822</v>
      </c>
      <c r="W5048" s="69">
        <f t="shared" si="6887"/>
        <v>7040</v>
      </c>
      <c r="X5048" s="64">
        <f t="shared" si="6894"/>
        <v>14492.817072625854</v>
      </c>
      <c r="Y5048" s="7">
        <f t="shared" si="6895"/>
        <v>17592.453848897036</v>
      </c>
      <c r="Z5048" s="7">
        <f t="shared" si="6896"/>
        <v>18196.721758074855</v>
      </c>
      <c r="AA5048" s="7" t="str">
        <f t="shared" si="6897"/>
        <v/>
      </c>
      <c r="AB5048" s="7" t="str">
        <f t="shared" si="6898"/>
        <v/>
      </c>
      <c r="AC5048" s="7" t="str">
        <f t="shared" si="6899"/>
        <v/>
      </c>
      <c r="AD5048" s="7" t="str">
        <f t="shared" si="6900"/>
        <v/>
      </c>
      <c r="AE5048" s="7" t="str">
        <f t="shared" si="6901"/>
        <v/>
      </c>
      <c r="AF5048" s="7" t="str">
        <f t="shared" si="6902"/>
        <v/>
      </c>
      <c r="AG5048" s="7" t="str">
        <f t="shared" si="6903"/>
        <v/>
      </c>
      <c r="AH5048" s="7" t="str">
        <f t="shared" si="6904"/>
        <v/>
      </c>
      <c r="AI5048" s="7">
        <f t="shared" si="6905"/>
        <v>13050.457658073039</v>
      </c>
      <c r="AJ5048" s="69">
        <f t="shared" si="6933"/>
        <v>63332.450337670787</v>
      </c>
      <c r="AK5048" s="11">
        <f t="shared" si="6888"/>
        <v>11.056153120340545</v>
      </c>
    </row>
    <row r="5049" spans="1:37">
      <c r="A5049" s="8">
        <v>5046</v>
      </c>
      <c r="B5049" s="8">
        <f t="shared" ca="1" si="6889"/>
        <v>-0.36220537578671863</v>
      </c>
      <c r="C5049">
        <v>-0.39758300137112318</v>
      </c>
      <c r="D5049" s="69">
        <f t="shared" si="6890"/>
        <v>7041</v>
      </c>
      <c r="E5049" s="5">
        <f>IF(①再生産関数フィット!$B$2="HS",$W$2*(T5049+SQRT($W$3^2+(($W$4^2))/4)-SQRT((T5049-$W$3)^2+(($W$4^2))/4)),IF(①再生産関数フィット!$B$2="BH",$W$2*T5049/(1+$W$3*T5049),$W$2*T5049*EXP(-$W$3*T5049)))</f>
        <v>1486.1767038516543</v>
      </c>
      <c r="F5049" s="5">
        <f t="shared" ca="1" si="6884"/>
        <v>116819.79196646057</v>
      </c>
      <c r="G5049" s="76">
        <f t="shared" si="6885"/>
        <v>998.62479673174914</v>
      </c>
      <c r="H5049" s="77">
        <f t="shared" ref="H5049:Q5049" si="6944">IF(H$2&lt;&gt;"",G5048*EXP(-G$4-G$6*$S$6),"")</f>
        <v>874.80717051128795</v>
      </c>
      <c r="I5049" s="77">
        <f t="shared" si="6944"/>
        <v>164.76830509604409</v>
      </c>
      <c r="J5049" s="77" t="str">
        <f t="shared" si="6944"/>
        <v/>
      </c>
      <c r="K5049" s="77" t="str">
        <f t="shared" si="6944"/>
        <v/>
      </c>
      <c r="L5049" s="77" t="str">
        <f t="shared" si="6944"/>
        <v/>
      </c>
      <c r="M5049" s="77" t="str">
        <f t="shared" si="6944"/>
        <v/>
      </c>
      <c r="N5049" s="77" t="str">
        <f t="shared" si="6944"/>
        <v/>
      </c>
      <c r="O5049" s="77" t="str">
        <f t="shared" si="6944"/>
        <v/>
      </c>
      <c r="P5049" s="77" t="str">
        <f t="shared" si="6944"/>
        <v/>
      </c>
      <c r="Q5049" s="77" t="str">
        <f t="shared" si="6944"/>
        <v/>
      </c>
      <c r="R5049" s="98">
        <f t="shared" si="6938"/>
        <v>92.2955334185189</v>
      </c>
      <c r="S5049" s="74">
        <f t="shared" si="6883"/>
        <v>200394.72179152607</v>
      </c>
      <c r="T5049" s="72">
        <f t="shared" si="6932"/>
        <v>116709.37139669171</v>
      </c>
      <c r="U5049" s="7">
        <f t="shared" si="6892"/>
        <v>12.208044309480348</v>
      </c>
      <c r="V5049" s="7">
        <f t="shared" si="6893"/>
        <v>11.667442118364063</v>
      </c>
      <c r="W5049" s="69">
        <f t="shared" si="6887"/>
        <v>7041</v>
      </c>
      <c r="X5049" s="64">
        <f t="shared" si="6894"/>
        <v>7587.1922176957041</v>
      </c>
      <c r="Y5049" s="7">
        <f t="shared" si="6895"/>
        <v>30931.662031146741</v>
      </c>
      <c r="Z5049" s="7">
        <f t="shared" si="6896"/>
        <v>14435.711894238209</v>
      </c>
      <c r="AA5049" s="7" t="str">
        <f t="shared" si="6897"/>
        <v/>
      </c>
      <c r="AB5049" s="7" t="str">
        <f t="shared" si="6898"/>
        <v/>
      </c>
      <c r="AC5049" s="7" t="str">
        <f t="shared" si="6899"/>
        <v/>
      </c>
      <c r="AD5049" s="7" t="str">
        <f t="shared" si="6900"/>
        <v/>
      </c>
      <c r="AE5049" s="7" t="str">
        <f t="shared" si="6901"/>
        <v/>
      </c>
      <c r="AF5049" s="7" t="str">
        <f t="shared" si="6902"/>
        <v/>
      </c>
      <c r="AG5049" s="7" t="str">
        <f t="shared" si="6903"/>
        <v/>
      </c>
      <c r="AH5049" s="7" t="str">
        <f t="shared" si="6904"/>
        <v/>
      </c>
      <c r="AI5049" s="7">
        <f t="shared" si="6905"/>
        <v>13359.831366145469</v>
      </c>
      <c r="AJ5049" s="69">
        <f t="shared" si="6933"/>
        <v>66314.397509226124</v>
      </c>
      <c r="AK5049" s="11">
        <f t="shared" si="6888"/>
        <v>11.102162309600688</v>
      </c>
    </row>
    <row r="5050" spans="1:37">
      <c r="A5050" s="8">
        <v>5047</v>
      </c>
      <c r="B5050" s="8">
        <f t="shared" ca="1" si="6889"/>
        <v>-0.27258780746961586</v>
      </c>
      <c r="C5050">
        <v>-0.12794079036730166</v>
      </c>
      <c r="D5050" s="69">
        <f t="shared" si="6890"/>
        <v>7042</v>
      </c>
      <c r="E5050" s="5">
        <f>IF(①再生産関数フィット!$B$2="HS",$W$2*(T5050+SQRT($W$3^2+(($W$4^2))/4)-SQRT((T5050-$W$3)^2+(($W$4^2))/4)),IF(①再生産関数フィット!$B$2="BH",$W$2*T5050/(1+$W$3*T5050),$W$2*T5050*EXP(-$W$3*T5050)))</f>
        <v>1486.1767038516548</v>
      </c>
      <c r="F5050" s="5">
        <f t="shared" ca="1" si="6884"/>
        <v>113372.8479958203</v>
      </c>
      <c r="G5050" s="76">
        <f t="shared" si="6885"/>
        <v>1307.6950207395853</v>
      </c>
      <c r="H5050" s="77">
        <f t="shared" ref="H5050:Q5050" si="6945">IF(H$2&lt;&gt;"",G5049*EXP(-G$4-G$6*$S$6),"")</f>
        <v>457.97377575573518</v>
      </c>
      <c r="I5050" s="77">
        <f t="shared" si="6945"/>
        <v>289.70134413598242</v>
      </c>
      <c r="J5050" s="77" t="str">
        <f t="shared" si="6945"/>
        <v/>
      </c>
      <c r="K5050" s="77" t="str">
        <f t="shared" si="6945"/>
        <v/>
      </c>
      <c r="L5050" s="77" t="str">
        <f t="shared" si="6945"/>
        <v/>
      </c>
      <c r="M5050" s="77" t="str">
        <f t="shared" si="6945"/>
        <v/>
      </c>
      <c r="N5050" s="77" t="str">
        <f t="shared" si="6945"/>
        <v/>
      </c>
      <c r="O5050" s="77" t="str">
        <f t="shared" si="6945"/>
        <v/>
      </c>
      <c r="P5050" s="77" t="str">
        <f t="shared" si="6945"/>
        <v/>
      </c>
      <c r="Q5050" s="77" t="str">
        <f t="shared" si="6945"/>
        <v/>
      </c>
      <c r="R5050" s="98">
        <f t="shared" si="6938"/>
        <v>79.655824319447945</v>
      </c>
      <c r="S5050" s="74">
        <f t="shared" si="6883"/>
        <v>195005.70079782311</v>
      </c>
      <c r="T5050" s="72">
        <f t="shared" si="6932"/>
        <v>119799.21118045293</v>
      </c>
      <c r="U5050" s="7">
        <f t="shared" si="6892"/>
        <v>12.180784071979184</v>
      </c>
      <c r="V5050" s="7">
        <f t="shared" si="6893"/>
        <v>11.693572380171465</v>
      </c>
      <c r="W5050" s="69">
        <f t="shared" si="6887"/>
        <v>7042</v>
      </c>
      <c r="X5050" s="64">
        <f t="shared" si="6894"/>
        <v>9935.3966744528807</v>
      </c>
      <c r="Y5050" s="7">
        <f t="shared" si="6895"/>
        <v>16193.157221751189</v>
      </c>
      <c r="Z5050" s="7">
        <f t="shared" si="6896"/>
        <v>25381.368928222375</v>
      </c>
      <c r="AA5050" s="7" t="str">
        <f t="shared" si="6897"/>
        <v/>
      </c>
      <c r="AB5050" s="7" t="str">
        <f t="shared" si="6898"/>
        <v/>
      </c>
      <c r="AC5050" s="7" t="str">
        <f t="shared" si="6899"/>
        <v/>
      </c>
      <c r="AD5050" s="7" t="str">
        <f t="shared" si="6900"/>
        <v/>
      </c>
      <c r="AE5050" s="7" t="str">
        <f t="shared" si="6901"/>
        <v/>
      </c>
      <c r="AF5050" s="7" t="str">
        <f t="shared" si="6902"/>
        <v/>
      </c>
      <c r="AG5050" s="7" t="str">
        <f t="shared" si="6903"/>
        <v/>
      </c>
      <c r="AH5050" s="7" t="str">
        <f t="shared" si="6904"/>
        <v/>
      </c>
      <c r="AI5050" s="7">
        <f t="shared" si="6905"/>
        <v>11530.226228971622</v>
      </c>
      <c r="AJ5050" s="69">
        <f t="shared" si="6933"/>
        <v>63040.149053398069</v>
      </c>
      <c r="AK5050" s="11">
        <f t="shared" si="6888"/>
        <v>11.051527088954696</v>
      </c>
    </row>
    <row r="5051" spans="1:37">
      <c r="A5051" s="8">
        <v>5048</v>
      </c>
      <c r="B5051" s="8">
        <f t="shared" ca="1" si="6889"/>
        <v>0.10930036949475139</v>
      </c>
      <c r="C5051">
        <v>0.27708835565974355</v>
      </c>
      <c r="D5051" s="69">
        <f t="shared" si="6890"/>
        <v>7043</v>
      </c>
      <c r="E5051" s="5">
        <f>IF(①再生産関数フィット!$B$2="HS",$W$2*(T5051+SQRT($W$3^2+(($W$4^2))/4)-SQRT((T5051-$W$3)^2+(($W$4^2))/4)),IF(①再生産関数フィット!$B$2="BH",$W$2*T5051/(1+$W$3*T5051),$W$2*T5051*EXP(-$W$3*T5051)))</f>
        <v>1486.1767038516543</v>
      </c>
      <c r="F5051" s="5">
        <f t="shared" ca="1" si="6884"/>
        <v>106907.69647933691</v>
      </c>
      <c r="G5051" s="76">
        <f t="shared" si="6885"/>
        <v>1960.6875593264926</v>
      </c>
      <c r="H5051" s="77">
        <f t="shared" ref="H5051:Q5051" si="6946">IF(H$2&lt;&gt;"",G5050*EXP(-G$4-G$6*$S$6),"")</f>
        <v>599.71475587738314</v>
      </c>
      <c r="I5051" s="77">
        <f t="shared" si="6946"/>
        <v>151.66270109322969</v>
      </c>
      <c r="J5051" s="77" t="str">
        <f t="shared" si="6946"/>
        <v/>
      </c>
      <c r="K5051" s="77" t="str">
        <f t="shared" si="6946"/>
        <v/>
      </c>
      <c r="L5051" s="77" t="str">
        <f t="shared" si="6946"/>
        <v/>
      </c>
      <c r="M5051" s="77" t="str">
        <f t="shared" si="6946"/>
        <v/>
      </c>
      <c r="N5051" s="77" t="str">
        <f t="shared" si="6946"/>
        <v/>
      </c>
      <c r="O5051" s="77" t="str">
        <f t="shared" si="6946"/>
        <v/>
      </c>
      <c r="P5051" s="77" t="str">
        <f t="shared" si="6946"/>
        <v/>
      </c>
      <c r="Q5051" s="77" t="str">
        <f t="shared" si="6946"/>
        <v/>
      </c>
      <c r="R5051" s="98">
        <f t="shared" si="6938"/>
        <v>114.45191938168207</v>
      </c>
      <c r="S5051" s="74">
        <f t="shared" si="6883"/>
        <v>216773.12857728003</v>
      </c>
      <c r="T5051" s="72">
        <f t="shared" si="6932"/>
        <v>108359.88841035118</v>
      </c>
      <c r="U5051" s="7">
        <f t="shared" si="6892"/>
        <v>12.286606595188976</v>
      </c>
      <c r="V5051" s="7">
        <f t="shared" si="6893"/>
        <v>11.593213266393695</v>
      </c>
      <c r="W5051" s="69">
        <f t="shared" si="6887"/>
        <v>7043</v>
      </c>
      <c r="X5051" s="64">
        <f t="shared" si="6894"/>
        <v>14896.599243420123</v>
      </c>
      <c r="Y5051" s="7">
        <f t="shared" si="6895"/>
        <v>21204.872078322234</v>
      </c>
      <c r="Z5051" s="7">
        <f t="shared" si="6896"/>
        <v>13287.501238831364</v>
      </c>
      <c r="AA5051" s="7" t="str">
        <f t="shared" si="6897"/>
        <v/>
      </c>
      <c r="AB5051" s="7" t="str">
        <f t="shared" si="6898"/>
        <v/>
      </c>
      <c r="AC5051" s="7" t="str">
        <f t="shared" si="6899"/>
        <v/>
      </c>
      <c r="AD5051" s="7" t="str">
        <f t="shared" si="6900"/>
        <v/>
      </c>
      <c r="AE5051" s="7" t="str">
        <f t="shared" si="6901"/>
        <v/>
      </c>
      <c r="AF5051" s="7" t="str">
        <f t="shared" si="6902"/>
        <v/>
      </c>
      <c r="AG5051" s="7" t="str">
        <f t="shared" si="6903"/>
        <v/>
      </c>
      <c r="AH5051" s="7" t="str">
        <f t="shared" si="6904"/>
        <v/>
      </c>
      <c r="AI5051" s="7">
        <f t="shared" si="6905"/>
        <v>16566.980934357394</v>
      </c>
      <c r="AJ5051" s="69">
        <f t="shared" si="6933"/>
        <v>65955.953494931106</v>
      </c>
      <c r="AK5051" s="11">
        <f t="shared" si="6888"/>
        <v>11.096742426928293</v>
      </c>
    </row>
    <row r="5052" spans="1:37">
      <c r="A5052" s="8">
        <v>5049</v>
      </c>
      <c r="B5052" s="8">
        <f t="shared" ca="1" si="6889"/>
        <v>-0.23827810235865463</v>
      </c>
      <c r="C5052">
        <v>-0.10937968762561551</v>
      </c>
      <c r="D5052" s="69">
        <f t="shared" si="6890"/>
        <v>7044</v>
      </c>
      <c r="E5052" s="5">
        <f>IF(①再生産関数フィット!$B$2="HS",$W$2*(T5052+SQRT($W$3^2+(($W$4^2))/4)-SQRT((T5052-$W$3)^2+(($W$4^2))/4)),IF(①再生産関数フィット!$B$2="BH",$W$2*T5052/(1+$W$3*T5052),$W$2*T5052*EXP(-$W$3*T5052)))</f>
        <v>1486.1767038516543</v>
      </c>
      <c r="F5052" s="5">
        <f t="shared" ca="1" si="6884"/>
        <v>116709.37139669171</v>
      </c>
      <c r="G5052" s="76">
        <f t="shared" si="6885"/>
        <v>1332.1939425276601</v>
      </c>
      <c r="H5052" s="77">
        <f t="shared" ref="H5052:Q5052" si="6947">IF(H$2&lt;&gt;"",G5051*EXP(-G$4-G$6*$S$6),"")</f>
        <v>899.18003995173842</v>
      </c>
      <c r="I5052" s="77">
        <f t="shared" si="6947"/>
        <v>198.60167672644681</v>
      </c>
      <c r="J5052" s="77" t="str">
        <f t="shared" si="6947"/>
        <v/>
      </c>
      <c r="K5052" s="77" t="str">
        <f t="shared" si="6947"/>
        <v/>
      </c>
      <c r="L5052" s="77" t="str">
        <f t="shared" si="6947"/>
        <v/>
      </c>
      <c r="M5052" s="77" t="str">
        <f t="shared" si="6947"/>
        <v/>
      </c>
      <c r="N5052" s="77" t="str">
        <f t="shared" si="6947"/>
        <v/>
      </c>
      <c r="O5052" s="77" t="str">
        <f t="shared" si="6947"/>
        <v/>
      </c>
      <c r="P5052" s="77" t="str">
        <f t="shared" si="6947"/>
        <v/>
      </c>
      <c r="Q5052" s="77" t="str">
        <f t="shared" si="6947"/>
        <v/>
      </c>
      <c r="R5052" s="98">
        <f t="shared" si="6938"/>
        <v>82.460370855254567</v>
      </c>
      <c r="S5052" s="74">
        <f t="shared" si="6883"/>
        <v>220219.08826835974</v>
      </c>
      <c r="T5052" s="72">
        <f t="shared" si="6932"/>
        <v>121972.32856966642</v>
      </c>
      <c r="U5052" s="7">
        <f t="shared" si="6892"/>
        <v>12.302378185564377</v>
      </c>
      <c r="V5052" s="7">
        <f t="shared" si="6893"/>
        <v>11.711549482986246</v>
      </c>
      <c r="W5052" s="69">
        <f t="shared" si="6887"/>
        <v>7044</v>
      </c>
      <c r="X5052" s="64">
        <f t="shared" si="6894"/>
        <v>10121.530675271553</v>
      </c>
      <c r="Y5052" s="7">
        <f t="shared" si="6895"/>
        <v>31793.444359497636</v>
      </c>
      <c r="Z5052" s="7">
        <f t="shared" si="6896"/>
        <v>17399.927645456206</v>
      </c>
      <c r="AA5052" s="7" t="str">
        <f t="shared" si="6897"/>
        <v/>
      </c>
      <c r="AB5052" s="7" t="str">
        <f t="shared" si="6898"/>
        <v/>
      </c>
      <c r="AC5052" s="7" t="str">
        <f t="shared" si="6899"/>
        <v/>
      </c>
      <c r="AD5052" s="7" t="str">
        <f t="shared" si="6900"/>
        <v/>
      </c>
      <c r="AE5052" s="7" t="str">
        <f t="shared" si="6901"/>
        <v/>
      </c>
      <c r="AF5052" s="7" t="str">
        <f t="shared" si="6902"/>
        <v/>
      </c>
      <c r="AG5052" s="7" t="str">
        <f t="shared" si="6903"/>
        <v/>
      </c>
      <c r="AH5052" s="7" t="str">
        <f t="shared" si="6904"/>
        <v/>
      </c>
      <c r="AI5052" s="7">
        <f t="shared" si="6905"/>
        <v>11936.185947596166</v>
      </c>
      <c r="AJ5052" s="69">
        <f t="shared" si="6933"/>
        <v>71251.088627821562</v>
      </c>
      <c r="AK5052" s="11">
        <f t="shared" si="6888"/>
        <v>11.173965377001144</v>
      </c>
    </row>
    <row r="5053" spans="1:37">
      <c r="A5053" s="8">
        <v>5050</v>
      </c>
      <c r="B5053" s="8">
        <f t="shared" ca="1" si="6889"/>
        <v>-5.710503761904169E-2</v>
      </c>
      <c r="C5053">
        <v>-0.1905180159980969</v>
      </c>
      <c r="D5053" s="69">
        <f t="shared" si="6890"/>
        <v>7045</v>
      </c>
      <c r="E5053" s="5">
        <f>IF(①再生産関数フィット!$B$2="HS",$W$2*(T5053+SQRT($W$3^2+(($W$4^2))/4)-SQRT((T5053-$W$3)^2+(($W$4^2))/4)),IF(①再生産関数フィット!$B$2="BH",$W$2*T5053/(1+$W$3*T5053),$W$2*T5053*EXP(-$W$3*T5053)))</f>
        <v>1486.1767038516548</v>
      </c>
      <c r="F5053" s="5">
        <f t="shared" ca="1" si="6884"/>
        <v>119799.21118045293</v>
      </c>
      <c r="G5053" s="76">
        <f t="shared" si="6885"/>
        <v>1228.3709192768417</v>
      </c>
      <c r="H5053" s="77">
        <f t="shared" ref="H5053:Q5053" si="6948">IF(H$2&lt;&gt;"",G5052*EXP(-G$4-G$6*$S$6),"")</f>
        <v>610.95007043190742</v>
      </c>
      <c r="I5053" s="77">
        <f t="shared" si="6948"/>
        <v>297.77266919522094</v>
      </c>
      <c r="J5053" s="77" t="str">
        <f t="shared" si="6948"/>
        <v/>
      </c>
      <c r="K5053" s="77" t="str">
        <f t="shared" si="6948"/>
        <v/>
      </c>
      <c r="L5053" s="77" t="str">
        <f t="shared" si="6948"/>
        <v/>
      </c>
      <c r="M5053" s="77" t="str">
        <f t="shared" si="6948"/>
        <v/>
      </c>
      <c r="N5053" s="77" t="str">
        <f t="shared" si="6948"/>
        <v/>
      </c>
      <c r="O5053" s="77" t="str">
        <f t="shared" si="6948"/>
        <v/>
      </c>
      <c r="P5053" s="77" t="str">
        <f t="shared" si="6948"/>
        <v/>
      </c>
      <c r="Q5053" s="77" t="str">
        <f t="shared" si="6948"/>
        <v/>
      </c>
      <c r="R5053" s="98">
        <f t="shared" si="6938"/>
        <v>87.092098267893888</v>
      </c>
      <c r="S5053" s="74">
        <f t="shared" si="6883"/>
        <v>211812.55507096491</v>
      </c>
      <c r="T5053" s="72">
        <f t="shared" si="6932"/>
        <v>132130.21477829586</v>
      </c>
      <c r="U5053" s="7">
        <f t="shared" si="6892"/>
        <v>12.263456988348027</v>
      </c>
      <c r="V5053" s="7">
        <f t="shared" si="6893"/>
        <v>11.791543190914364</v>
      </c>
      <c r="W5053" s="69">
        <f t="shared" si="6887"/>
        <v>7045</v>
      </c>
      <c r="X5053" s="64">
        <f t="shared" si="6894"/>
        <v>9332.7206671440999</v>
      </c>
      <c r="Y5053" s="7">
        <f t="shared" si="6895"/>
        <v>21602.13328551039</v>
      </c>
      <c r="Z5053" s="7">
        <f t="shared" si="6896"/>
        <v>26088.515385133458</v>
      </c>
      <c r="AA5053" s="7" t="str">
        <f t="shared" si="6897"/>
        <v/>
      </c>
      <c r="AB5053" s="7" t="str">
        <f t="shared" si="6898"/>
        <v/>
      </c>
      <c r="AC5053" s="7" t="str">
        <f t="shared" si="6899"/>
        <v/>
      </c>
      <c r="AD5053" s="7" t="str">
        <f t="shared" si="6900"/>
        <v/>
      </c>
      <c r="AE5053" s="7" t="str">
        <f t="shared" si="6901"/>
        <v/>
      </c>
      <c r="AF5053" s="7" t="str">
        <f t="shared" si="6902"/>
        <v/>
      </c>
      <c r="AG5053" s="7" t="str">
        <f t="shared" si="6903"/>
        <v/>
      </c>
      <c r="AH5053" s="7" t="str">
        <f t="shared" si="6904"/>
        <v/>
      </c>
      <c r="AI5053" s="7">
        <f t="shared" si="6905"/>
        <v>12606.631145482619</v>
      </c>
      <c r="AJ5053" s="69">
        <f t="shared" si="6933"/>
        <v>69630.000483270574</v>
      </c>
      <c r="AK5053" s="11">
        <f t="shared" si="6888"/>
        <v>11.150950794877144</v>
      </c>
    </row>
    <row r="5054" spans="1:37">
      <c r="A5054" s="8">
        <v>5051</v>
      </c>
      <c r="B5054" s="8">
        <f t="shared" ca="1" si="6889"/>
        <v>-0.48186184800552734</v>
      </c>
      <c r="C5054">
        <v>-0.20455611760190015</v>
      </c>
      <c r="D5054" s="69">
        <f t="shared" si="6890"/>
        <v>7046</v>
      </c>
      <c r="E5054" s="5">
        <f>IF(①再生産関数フィット!$B$2="HS",$W$2*(T5054+SQRT($W$3^2+(($W$4^2))/4)-SQRT((T5054-$W$3)^2+(($W$4^2))/4)),IF(①再生産関数フィット!$B$2="BH",$W$2*T5054/(1+$W$3*T5054),$W$2*T5054*EXP(-$W$3*T5054)))</f>
        <v>1486.1767038516548</v>
      </c>
      <c r="F5054" s="5">
        <f t="shared" ca="1" si="6884"/>
        <v>108359.88841035118</v>
      </c>
      <c r="G5054" s="76">
        <f t="shared" si="6885"/>
        <v>1211.2473955952189</v>
      </c>
      <c r="H5054" s="77">
        <f t="shared" ref="H5054:Q5054" si="6949">IF(H$2&lt;&gt;"",G5053*EXP(-G$4-G$6*$S$6),"")</f>
        <v>563.33636994683411</v>
      </c>
      <c r="I5054" s="77">
        <f t="shared" si="6949"/>
        <v>202.32236608286109</v>
      </c>
      <c r="J5054" s="77" t="str">
        <f t="shared" si="6949"/>
        <v/>
      </c>
      <c r="K5054" s="77" t="str">
        <f t="shared" si="6949"/>
        <v/>
      </c>
      <c r="L5054" s="77" t="str">
        <f t="shared" si="6949"/>
        <v/>
      </c>
      <c r="M5054" s="77" t="str">
        <f t="shared" si="6949"/>
        <v/>
      </c>
      <c r="N5054" s="77" t="str">
        <f t="shared" si="6949"/>
        <v/>
      </c>
      <c r="O5054" s="77" t="str">
        <f t="shared" si="6949"/>
        <v/>
      </c>
      <c r="P5054" s="77" t="str">
        <f t="shared" si="6949"/>
        <v/>
      </c>
      <c r="Q5054" s="77" t="str">
        <f t="shared" si="6949"/>
        <v/>
      </c>
      <c r="R5054" s="98">
        <f t="shared" si="6938"/>
        <v>119.25722606857563</v>
      </c>
      <c r="S5054" s="74">
        <f t="shared" si="6883"/>
        <v>196635.42292360897</v>
      </c>
      <c r="T5054" s="72">
        <f t="shared" si="6932"/>
        <v>120018.7086024585</v>
      </c>
      <c r="U5054" s="7">
        <f t="shared" si="6892"/>
        <v>12.189106648103051</v>
      </c>
      <c r="V5054" s="7">
        <f t="shared" si="6893"/>
        <v>11.695402914632746</v>
      </c>
      <c r="W5054" s="69">
        <f t="shared" si="6887"/>
        <v>7046</v>
      </c>
      <c r="X5054" s="64">
        <f t="shared" si="6894"/>
        <v>9202.6222898136657</v>
      </c>
      <c r="Y5054" s="7">
        <f t="shared" si="6895"/>
        <v>19918.595540162733</v>
      </c>
      <c r="Z5054" s="7">
        <f t="shared" si="6896"/>
        <v>17725.905384717691</v>
      </c>
      <c r="AA5054" s="7" t="str">
        <f t="shared" si="6897"/>
        <v/>
      </c>
      <c r="AB5054" s="7" t="str">
        <f t="shared" si="6898"/>
        <v/>
      </c>
      <c r="AC5054" s="7" t="str">
        <f t="shared" si="6899"/>
        <v/>
      </c>
      <c r="AD5054" s="7" t="str">
        <f t="shared" si="6900"/>
        <v/>
      </c>
      <c r="AE5054" s="7" t="str">
        <f t="shared" si="6901"/>
        <v/>
      </c>
      <c r="AF5054" s="7" t="str">
        <f t="shared" si="6902"/>
        <v/>
      </c>
      <c r="AG5054" s="7" t="str">
        <f t="shared" si="6903"/>
        <v/>
      </c>
      <c r="AH5054" s="7" t="str">
        <f t="shared" si="6904"/>
        <v/>
      </c>
      <c r="AI5054" s="7">
        <f t="shared" si="6905"/>
        <v>17262.551831687819</v>
      </c>
      <c r="AJ5054" s="69">
        <f t="shared" si="6933"/>
        <v>64109.675046381904</v>
      </c>
      <c r="AK5054" s="11">
        <f t="shared" si="6888"/>
        <v>11.068350568279982</v>
      </c>
    </row>
    <row r="5055" spans="1:37">
      <c r="A5055" s="8">
        <v>5052</v>
      </c>
      <c r="B5055" s="8">
        <f t="shared" ca="1" si="6889"/>
        <v>-0.24628364005670814</v>
      </c>
      <c r="C5055">
        <v>0.36141802416145968</v>
      </c>
      <c r="D5055" s="69">
        <f t="shared" si="6890"/>
        <v>7047</v>
      </c>
      <c r="E5055" s="5">
        <f>IF(①再生産関数フィット!$B$2="HS",$W$2*(T5055+SQRT($W$3^2+(($W$4^2))/4)-SQRT((T5055-$W$3)^2+(($W$4^2))/4)),IF(①再生産関数フィット!$B$2="BH",$W$2*T5055/(1+$W$3*T5055),$W$2*T5055*EXP(-$W$3*T5055)))</f>
        <v>1486.1767038516543</v>
      </c>
      <c r="F5055" s="5">
        <f t="shared" ca="1" si="6884"/>
        <v>121972.32856966642</v>
      </c>
      <c r="G5055" s="76">
        <f t="shared" si="6885"/>
        <v>2133.2035753745963</v>
      </c>
      <c r="H5055" s="77">
        <f t="shared" ref="H5055:Q5055" si="6950">IF(H$2&lt;&gt;"",G5054*EXP(-G$4-G$6*$S$6),"")</f>
        <v>555.48344578514605</v>
      </c>
      <c r="I5055" s="77">
        <f t="shared" si="6950"/>
        <v>186.55460206036008</v>
      </c>
      <c r="J5055" s="77" t="str">
        <f t="shared" si="6950"/>
        <v/>
      </c>
      <c r="K5055" s="77" t="str">
        <f t="shared" si="6950"/>
        <v/>
      </c>
      <c r="L5055" s="77" t="str">
        <f t="shared" si="6950"/>
        <v/>
      </c>
      <c r="M5055" s="77" t="str">
        <f t="shared" si="6950"/>
        <v/>
      </c>
      <c r="N5055" s="77" t="str">
        <f t="shared" si="6950"/>
        <v/>
      </c>
      <c r="O5055" s="77" t="str">
        <f t="shared" si="6950"/>
        <v/>
      </c>
      <c r="P5055" s="77" t="str">
        <f t="shared" si="6950"/>
        <v/>
      </c>
      <c r="Q5055" s="77" t="str">
        <f t="shared" si="6950"/>
        <v/>
      </c>
      <c r="R5055" s="98">
        <f t="shared" si="6938"/>
        <v>99.647183536798408</v>
      </c>
      <c r="S5055" s="74">
        <f t="shared" si="6883"/>
        <v>221649.97581136468</v>
      </c>
      <c r="T5055" s="72">
        <f t="shared" si="6932"/>
        <v>108547.66050712351</v>
      </c>
      <c r="U5055" s="7">
        <f t="shared" si="6892"/>
        <v>12.308854731043326</v>
      </c>
      <c r="V5055" s="7">
        <f t="shared" si="6893"/>
        <v>11.594944622859755</v>
      </c>
      <c r="W5055" s="69">
        <f t="shared" si="6887"/>
        <v>7047</v>
      </c>
      <c r="X5055" s="64">
        <f t="shared" si="6894"/>
        <v>16207.313916910893</v>
      </c>
      <c r="Y5055" s="7">
        <f t="shared" si="6895"/>
        <v>19640.929782137919</v>
      </c>
      <c r="Z5055" s="7">
        <f t="shared" si="6896"/>
        <v>16344.457062405463</v>
      </c>
      <c r="AA5055" s="7" t="str">
        <f t="shared" si="6897"/>
        <v/>
      </c>
      <c r="AB5055" s="7" t="str">
        <f t="shared" si="6898"/>
        <v/>
      </c>
      <c r="AC5055" s="7" t="str">
        <f t="shared" si="6899"/>
        <v/>
      </c>
      <c r="AD5055" s="7" t="str">
        <f t="shared" si="6900"/>
        <v/>
      </c>
      <c r="AE5055" s="7" t="str">
        <f t="shared" si="6901"/>
        <v/>
      </c>
      <c r="AF5055" s="7" t="str">
        <f t="shared" si="6902"/>
        <v/>
      </c>
      <c r="AG5055" s="7" t="str">
        <f t="shared" si="6903"/>
        <v/>
      </c>
      <c r="AH5055" s="7" t="str">
        <f t="shared" si="6904"/>
        <v/>
      </c>
      <c r="AI5055" s="7">
        <f t="shared" si="6905"/>
        <v>14423.986934733477</v>
      </c>
      <c r="AJ5055" s="69">
        <f t="shared" si="6933"/>
        <v>66616.687696187757</v>
      </c>
      <c r="AK5055" s="11">
        <f t="shared" si="6888"/>
        <v>11.106710391150886</v>
      </c>
    </row>
    <row r="5056" spans="1:37">
      <c r="A5056" s="8">
        <v>5053</v>
      </c>
      <c r="B5056" s="8">
        <f t="shared" ca="1" si="6889"/>
        <v>-0.45493320196761605</v>
      </c>
      <c r="C5056">
        <v>-0.27401619003369876</v>
      </c>
      <c r="D5056" s="69">
        <f t="shared" si="6890"/>
        <v>7048</v>
      </c>
      <c r="E5056" s="5">
        <f>IF(①再生産関数フィット!$B$2="HS",$W$2*(T5056+SQRT($W$3^2+(($W$4^2))/4)-SQRT((T5056-$W$3)^2+(($W$4^2))/4)),IF(①再生産関数フィット!$B$2="BH",$W$2*T5056/(1+$W$3*T5056),$W$2*T5056*EXP(-$W$3*T5056)))</f>
        <v>1486.1767038516548</v>
      </c>
      <c r="F5056" s="5">
        <f t="shared" ca="1" si="6884"/>
        <v>132130.21477829586</v>
      </c>
      <c r="G5056" s="76">
        <f t="shared" si="6885"/>
        <v>1129.9695230511563</v>
      </c>
      <c r="H5056" s="77">
        <f t="shared" ref="H5056:Q5056" si="6951">IF(H$2&lt;&gt;"",G5055*EXP(-G$4-G$6*$S$6),"")</f>
        <v>978.29665262394519</v>
      </c>
      <c r="I5056" s="77">
        <f t="shared" si="6951"/>
        <v>183.95402588571656</v>
      </c>
      <c r="J5056" s="77" t="str">
        <f t="shared" si="6951"/>
        <v/>
      </c>
      <c r="K5056" s="77" t="str">
        <f t="shared" si="6951"/>
        <v/>
      </c>
      <c r="L5056" s="77" t="str">
        <f t="shared" si="6951"/>
        <v/>
      </c>
      <c r="M5056" s="77" t="str">
        <f t="shared" si="6951"/>
        <v/>
      </c>
      <c r="N5056" s="77" t="str">
        <f t="shared" si="6951"/>
        <v/>
      </c>
      <c r="O5056" s="77" t="str">
        <f t="shared" si="6951"/>
        <v/>
      </c>
      <c r="P5056" s="77" t="str">
        <f t="shared" si="6951"/>
        <v/>
      </c>
      <c r="Q5056" s="77" t="str">
        <f t="shared" si="6951"/>
        <v/>
      </c>
      <c r="R5056" s="98">
        <f t="shared" si="6938"/>
        <v>88.684737943598577</v>
      </c>
      <c r="S5056" s="74">
        <f t="shared" si="6883"/>
        <v>219038.07255672305</v>
      </c>
      <c r="T5056" s="72">
        <f t="shared" si="6932"/>
        <v>124924.45900347954</v>
      </c>
      <c r="U5056" s="7">
        <f t="shared" si="6892"/>
        <v>12.297000840979921</v>
      </c>
      <c r="V5056" s="7">
        <f t="shared" si="6893"/>
        <v>11.735464505632523</v>
      </c>
      <c r="W5056" s="69">
        <f t="shared" si="6887"/>
        <v>7048</v>
      </c>
      <c r="X5056" s="64">
        <f t="shared" si="6894"/>
        <v>8585.1022321750152</v>
      </c>
      <c r="Y5056" s="7">
        <f t="shared" si="6895"/>
        <v>34590.87036001333</v>
      </c>
      <c r="Z5056" s="7">
        <f t="shared" si="6896"/>
        <v>16116.614890973942</v>
      </c>
      <c r="AA5056" s="7" t="str">
        <f t="shared" si="6897"/>
        <v/>
      </c>
      <c r="AB5056" s="7" t="str">
        <f t="shared" si="6898"/>
        <v/>
      </c>
      <c r="AC5056" s="7" t="str">
        <f t="shared" si="6899"/>
        <v/>
      </c>
      <c r="AD5056" s="7" t="str">
        <f t="shared" si="6900"/>
        <v/>
      </c>
      <c r="AE5056" s="7" t="str">
        <f t="shared" si="6901"/>
        <v/>
      </c>
      <c r="AF5056" s="7" t="str">
        <f t="shared" si="6902"/>
        <v/>
      </c>
      <c r="AG5056" s="7" t="str">
        <f t="shared" si="6903"/>
        <v/>
      </c>
      <c r="AH5056" s="7" t="str">
        <f t="shared" si="6904"/>
        <v/>
      </c>
      <c r="AI5056" s="7">
        <f t="shared" si="6905"/>
        <v>12837.166651442194</v>
      </c>
      <c r="AJ5056" s="69">
        <f t="shared" si="6933"/>
        <v>72129.754134604475</v>
      </c>
      <c r="AK5056" s="11">
        <f t="shared" si="6888"/>
        <v>11.186221916849243</v>
      </c>
    </row>
    <row r="5057" spans="1:37">
      <c r="A5057" s="8">
        <v>5054</v>
      </c>
      <c r="B5057" s="8">
        <f t="shared" ca="1" si="6889"/>
        <v>0.29339677230760813</v>
      </c>
      <c r="C5057">
        <v>0.16166179767119387</v>
      </c>
      <c r="D5057" s="69">
        <f t="shared" si="6890"/>
        <v>7049</v>
      </c>
      <c r="E5057" s="5">
        <f>IF(①再生産関数フィット!$B$2="HS",$W$2*(T5057+SQRT($W$3^2+(($W$4^2))/4)-SQRT((T5057-$W$3)^2+(($W$4^2))/4)),IF(①再生産関数フィット!$B$2="BH",$W$2*T5057/(1+$W$3*T5057),$W$2*T5057*EXP(-$W$3*T5057)))</f>
        <v>1486.1767038516543</v>
      </c>
      <c r="F5057" s="5">
        <f t="shared" ca="1" si="6884"/>
        <v>120018.7086024585</v>
      </c>
      <c r="G5057" s="76">
        <f t="shared" si="6885"/>
        <v>1746.9451767897963</v>
      </c>
      <c r="H5057" s="77">
        <f t="shared" ref="H5057:Q5057" si="6952">IF(H$2&lt;&gt;"",G5056*EXP(-G$4-G$6*$S$6),"")</f>
        <v>518.20905174223844</v>
      </c>
      <c r="I5057" s="77">
        <f t="shared" si="6952"/>
        <v>323.9729448756641</v>
      </c>
      <c r="J5057" s="77" t="str">
        <f t="shared" si="6952"/>
        <v/>
      </c>
      <c r="K5057" s="77" t="str">
        <f t="shared" si="6952"/>
        <v/>
      </c>
      <c r="L5057" s="77" t="str">
        <f t="shared" si="6952"/>
        <v/>
      </c>
      <c r="M5057" s="77" t="str">
        <f t="shared" si="6952"/>
        <v/>
      </c>
      <c r="N5057" s="77" t="str">
        <f t="shared" si="6952"/>
        <v/>
      </c>
      <c r="O5057" s="77" t="str">
        <f t="shared" si="6952"/>
        <v/>
      </c>
      <c r="P5057" s="77" t="str">
        <f t="shared" si="6952"/>
        <v/>
      </c>
      <c r="Q5057" s="77" t="str">
        <f t="shared" si="6952"/>
        <v/>
      </c>
      <c r="R5057" s="98">
        <f t="shared" si="6938"/>
        <v>84.481993265766448</v>
      </c>
      <c r="S5057" s="74">
        <f t="shared" si="6883"/>
        <v>228315.64700820969</v>
      </c>
      <c r="T5057" s="72">
        <f t="shared" si="6932"/>
        <v>132527.38734950591</v>
      </c>
      <c r="U5057" s="7">
        <f t="shared" si="6892"/>
        <v>12.338484367217994</v>
      </c>
      <c r="V5057" s="7">
        <f t="shared" si="6893"/>
        <v>11.79454460002694</v>
      </c>
      <c r="W5057" s="69">
        <f t="shared" si="6887"/>
        <v>7049</v>
      </c>
      <c r="X5057" s="64">
        <f t="shared" si="6894"/>
        <v>13272.66145749532</v>
      </c>
      <c r="Y5057" s="7">
        <f t="shared" si="6895"/>
        <v>18322.971953469056</v>
      </c>
      <c r="Z5057" s="7">
        <f t="shared" si="6896"/>
        <v>28383.978891006314</v>
      </c>
      <c r="AA5057" s="7" t="str">
        <f t="shared" si="6897"/>
        <v/>
      </c>
      <c r="AB5057" s="7" t="str">
        <f t="shared" si="6898"/>
        <v/>
      </c>
      <c r="AC5057" s="7" t="str">
        <f t="shared" si="6899"/>
        <v/>
      </c>
      <c r="AD5057" s="7" t="str">
        <f t="shared" si="6900"/>
        <v/>
      </c>
      <c r="AE5057" s="7" t="str">
        <f t="shared" si="6901"/>
        <v/>
      </c>
      <c r="AF5057" s="7" t="str">
        <f t="shared" si="6902"/>
        <v/>
      </c>
      <c r="AG5057" s="7" t="str">
        <f t="shared" si="6903"/>
        <v/>
      </c>
      <c r="AH5057" s="7" t="str">
        <f t="shared" si="6904"/>
        <v/>
      </c>
      <c r="AI5057" s="7">
        <f t="shared" si="6905"/>
        <v>12228.816950312057</v>
      </c>
      <c r="AJ5057" s="69">
        <f t="shared" si="6933"/>
        <v>72208.429252282745</v>
      </c>
      <c r="AK5057" s="11">
        <f t="shared" si="6888"/>
        <v>11.1873120667129</v>
      </c>
    </row>
    <row r="5058" spans="1:37">
      <c r="A5058" s="8">
        <v>5055</v>
      </c>
      <c r="B5058" s="8">
        <f t="shared" ca="1" si="6889"/>
        <v>-0.42391590581134558</v>
      </c>
      <c r="C5058">
        <v>-0.28784764585145645</v>
      </c>
      <c r="D5058" s="69">
        <f t="shared" si="6890"/>
        <v>7050</v>
      </c>
      <c r="E5058" s="5">
        <f>IF(①再生産関数フィット!$B$2="HS",$W$2*(T5058+SQRT($W$3^2+(($W$4^2))/4)-SQRT((T5058-$W$3)^2+(($W$4^2))/4)),IF(①再生産関数フィット!$B$2="BH",$W$2*T5058/(1+$W$3*T5058),$W$2*T5058*EXP(-$W$3*T5058)))</f>
        <v>1486.1767038516543</v>
      </c>
      <c r="F5058" s="5">
        <f t="shared" ca="1" si="6884"/>
        <v>108547.66050712351</v>
      </c>
      <c r="G5058" s="76">
        <f t="shared" si="6885"/>
        <v>1114.4479896694418</v>
      </c>
      <c r="H5058" s="77">
        <f t="shared" ref="H5058:Q5058" si="6953">IF(H$2&lt;&gt;"",G5057*EXP(-G$4-G$6*$S$6),"")</f>
        <v>801.15683214664284</v>
      </c>
      <c r="I5058" s="77">
        <f t="shared" si="6953"/>
        <v>171.61022896670713</v>
      </c>
      <c r="J5058" s="77" t="str">
        <f t="shared" si="6953"/>
        <v/>
      </c>
      <c r="K5058" s="77" t="str">
        <f t="shared" si="6953"/>
        <v/>
      </c>
      <c r="L5058" s="77" t="str">
        <f t="shared" si="6953"/>
        <v/>
      </c>
      <c r="M5058" s="77" t="str">
        <f t="shared" si="6953"/>
        <v/>
      </c>
      <c r="N5058" s="77" t="str">
        <f t="shared" si="6953"/>
        <v/>
      </c>
      <c r="O5058" s="77" t="str">
        <f t="shared" si="6953"/>
        <v/>
      </c>
      <c r="P5058" s="77" t="str">
        <f t="shared" si="6953"/>
        <v/>
      </c>
      <c r="Q5058" s="77" t="str">
        <f t="shared" si="6953"/>
        <v/>
      </c>
      <c r="R5058" s="98">
        <f t="shared" si="6938"/>
        <v>126.56706203024186</v>
      </c>
      <c r="S5058" s="74">
        <f t="shared" si="6883"/>
        <v>212259.4390352765</v>
      </c>
      <c r="T5058" s="72">
        <f t="shared" si="6932"/>
        <v>127623.67784116667</v>
      </c>
      <c r="U5058" s="7">
        <f t="shared" si="6892"/>
        <v>12.265564574493498</v>
      </c>
      <c r="V5058" s="7">
        <f t="shared" si="6893"/>
        <v>11.756841195696687</v>
      </c>
      <c r="W5058" s="69">
        <f t="shared" si="6887"/>
        <v>7050</v>
      </c>
      <c r="X5058" s="64">
        <f t="shared" si="6894"/>
        <v>8467.175201256232</v>
      </c>
      <c r="Y5058" s="7">
        <f t="shared" si="6895"/>
        <v>28327.513995364945</v>
      </c>
      <c r="Z5058" s="7">
        <f t="shared" si="6896"/>
        <v>15035.147821807108</v>
      </c>
      <c r="AA5058" s="7" t="str">
        <f t="shared" si="6897"/>
        <v/>
      </c>
      <c r="AB5058" s="7" t="str">
        <f t="shared" si="6898"/>
        <v/>
      </c>
      <c r="AC5058" s="7" t="str">
        <f t="shared" si="6899"/>
        <v/>
      </c>
      <c r="AD5058" s="7" t="str">
        <f t="shared" si="6900"/>
        <v/>
      </c>
      <c r="AE5058" s="7" t="str">
        <f t="shared" si="6901"/>
        <v/>
      </c>
      <c r="AF5058" s="7" t="str">
        <f t="shared" si="6902"/>
        <v/>
      </c>
      <c r="AG5058" s="7" t="str">
        <f t="shared" si="6903"/>
        <v/>
      </c>
      <c r="AH5058" s="7" t="str">
        <f t="shared" si="6904"/>
        <v/>
      </c>
      <c r="AI5058" s="7">
        <f t="shared" si="6905"/>
        <v>18320.654777138174</v>
      </c>
      <c r="AJ5058" s="69">
        <f t="shared" si="6933"/>
        <v>70150.491795566457</v>
      </c>
      <c r="AK5058" s="11">
        <f t="shared" si="6888"/>
        <v>11.158398096134208</v>
      </c>
    </row>
    <row r="5059" spans="1:37">
      <c r="A5059" s="8">
        <v>5056</v>
      </c>
      <c r="B5059" s="8">
        <f t="shared" ca="1" si="6889"/>
        <v>-0.17175524614123999</v>
      </c>
      <c r="C5059">
        <v>-0.35649491207674167</v>
      </c>
      <c r="D5059" s="69">
        <f t="shared" si="6890"/>
        <v>7051</v>
      </c>
      <c r="E5059" s="5">
        <f>IF(①再生産関数フィット!$B$2="HS",$W$2*(T5059+SQRT($W$3^2+(($W$4^2))/4)-SQRT((T5059-$W$3)^2+(($W$4^2))/4)),IF(①再生産関数フィット!$B$2="BH",$W$2*T5059/(1+$W$3*T5059),$W$2*T5059*EXP(-$W$3*T5059)))</f>
        <v>1486.1767038516548</v>
      </c>
      <c r="F5059" s="5">
        <f t="shared" ca="1" si="6884"/>
        <v>124924.45900347954</v>
      </c>
      <c r="G5059" s="76">
        <f t="shared" si="6885"/>
        <v>1040.5110009678499</v>
      </c>
      <c r="H5059" s="77">
        <f t="shared" ref="H5059:Q5059" si="6954">IF(H$2&lt;&gt;"",G5058*EXP(-G$4-G$6*$S$6),"")</f>
        <v>511.09080746109629</v>
      </c>
      <c r="I5059" s="77">
        <f t="shared" si="6954"/>
        <v>265.31128111462277</v>
      </c>
      <c r="J5059" s="77" t="str">
        <f t="shared" si="6954"/>
        <v/>
      </c>
      <c r="K5059" s="77" t="str">
        <f t="shared" si="6954"/>
        <v/>
      </c>
      <c r="L5059" s="77" t="str">
        <f t="shared" si="6954"/>
        <v/>
      </c>
      <c r="M5059" s="77" t="str">
        <f t="shared" si="6954"/>
        <v/>
      </c>
      <c r="N5059" s="77" t="str">
        <f t="shared" si="6954"/>
        <v/>
      </c>
      <c r="O5059" s="77" t="str">
        <f t="shared" si="6954"/>
        <v/>
      </c>
      <c r="P5059" s="77" t="str">
        <f t="shared" si="6954"/>
        <v/>
      </c>
      <c r="Q5059" s="77" t="str">
        <f t="shared" si="6954"/>
        <v/>
      </c>
      <c r="R5059" s="98">
        <f t="shared" si="6938"/>
        <v>92.395562304483065</v>
      </c>
      <c r="S5059" s="74">
        <f t="shared" si="6883"/>
        <v>188861.42911689045</v>
      </c>
      <c r="T5059" s="72">
        <f t="shared" si="6932"/>
        <v>121686.44870512161</v>
      </c>
      <c r="U5059" s="7">
        <f t="shared" si="6892"/>
        <v>12.148768845858696</v>
      </c>
      <c r="V5059" s="7">
        <f t="shared" si="6893"/>
        <v>11.709202922776747</v>
      </c>
      <c r="W5059" s="69">
        <f t="shared" si="6887"/>
        <v>7051</v>
      </c>
      <c r="X5059" s="64">
        <f t="shared" si="6894"/>
        <v>7905.4285401353563</v>
      </c>
      <c r="Y5059" s="7">
        <f t="shared" si="6895"/>
        <v>18071.283199899801</v>
      </c>
      <c r="Z5059" s="7">
        <f t="shared" si="6896"/>
        <v>23244.502116043735</v>
      </c>
      <c r="AA5059" s="7" t="str">
        <f t="shared" si="6897"/>
        <v/>
      </c>
      <c r="AB5059" s="7" t="str">
        <f t="shared" si="6898"/>
        <v/>
      </c>
      <c r="AC5059" s="7" t="str">
        <f t="shared" si="6899"/>
        <v/>
      </c>
      <c r="AD5059" s="7" t="str">
        <f t="shared" si="6900"/>
        <v/>
      </c>
      <c r="AE5059" s="7" t="str">
        <f t="shared" si="6901"/>
        <v/>
      </c>
      <c r="AF5059" s="7" t="str">
        <f t="shared" si="6902"/>
        <v/>
      </c>
      <c r="AG5059" s="7" t="str">
        <f t="shared" si="6903"/>
        <v/>
      </c>
      <c r="AH5059" s="7" t="str">
        <f t="shared" si="6904"/>
        <v/>
      </c>
      <c r="AI5059" s="7">
        <f t="shared" si="6905"/>
        <v>13374.310604725355</v>
      </c>
      <c r="AJ5059" s="69">
        <f t="shared" si="6933"/>
        <v>62595.524460804241</v>
      </c>
      <c r="AK5059" s="11">
        <f t="shared" si="6888"/>
        <v>11.044449060296001</v>
      </c>
    </row>
    <row r="5060" spans="1:37">
      <c r="A5060" s="8">
        <v>5057</v>
      </c>
      <c r="B5060" s="8">
        <f t="shared" ca="1" si="6889"/>
        <v>-8.4303987394068441E-2</v>
      </c>
      <c r="C5060">
        <v>4.4921398902252579E-2</v>
      </c>
      <c r="D5060" s="69">
        <f t="shared" si="6890"/>
        <v>7052</v>
      </c>
      <c r="E5060" s="5">
        <f>IF(①再生産関数フィット!$B$2="HS",$W$2*(T5060+SQRT($W$3^2+(($W$4^2))/4)-SQRT((T5060-$W$3)^2+(($W$4^2))/4)),IF(①再生産関数フィット!$B$2="BH",$W$2*T5060/(1+$W$3*T5060),$W$2*T5060*EXP(-$W$3*T5060)))</f>
        <v>1486.1767038516546</v>
      </c>
      <c r="F5060" s="5">
        <f t="shared" ca="1" si="6884"/>
        <v>132527.38734950591</v>
      </c>
      <c r="G5060" s="76">
        <f t="shared" si="6885"/>
        <v>1554.4600499078547</v>
      </c>
      <c r="H5060" s="77">
        <f t="shared" ref="H5060:Q5060" si="6955">IF(H$2&lt;&gt;"",G5059*EXP(-G$4-G$6*$S$6),"")</f>
        <v>477.18297541597138</v>
      </c>
      <c r="I5060" s="77">
        <f t="shared" si="6955"/>
        <v>169.25294955057032</v>
      </c>
      <c r="J5060" s="77" t="str">
        <f t="shared" si="6955"/>
        <v/>
      </c>
      <c r="K5060" s="77" t="str">
        <f t="shared" si="6955"/>
        <v/>
      </c>
      <c r="L5060" s="77" t="str">
        <f t="shared" si="6955"/>
        <v/>
      </c>
      <c r="M5060" s="77" t="str">
        <f t="shared" si="6955"/>
        <v/>
      </c>
      <c r="N5060" s="77" t="str">
        <f t="shared" si="6955"/>
        <v/>
      </c>
      <c r="O5060" s="77" t="str">
        <f t="shared" si="6955"/>
        <v/>
      </c>
      <c r="P5060" s="77" t="str">
        <f t="shared" si="6955"/>
        <v/>
      </c>
      <c r="Q5060" s="77" t="str">
        <f t="shared" si="6955"/>
        <v/>
      </c>
      <c r="R5060" s="98">
        <f t="shared" si="6938"/>
        <v>110.84185796767514</v>
      </c>
      <c r="S5060" s="74">
        <f t="shared" si="6883"/>
        <v>190944.78396225907</v>
      </c>
      <c r="T5060" s="72">
        <f t="shared" si="6932"/>
        <v>104907.2331951463</v>
      </c>
      <c r="U5060" s="7">
        <f t="shared" si="6892"/>
        <v>12.159739576031596</v>
      </c>
      <c r="V5060" s="7">
        <f t="shared" si="6893"/>
        <v>11.5608317452498</v>
      </c>
      <c r="W5060" s="69">
        <f t="shared" si="6887"/>
        <v>7052</v>
      </c>
      <c r="X5060" s="64">
        <f t="shared" si="6894"/>
        <v>11810.228658429613</v>
      </c>
      <c r="Y5060" s="7">
        <f t="shared" si="6895"/>
        <v>16872.361155838713</v>
      </c>
      <c r="Z5060" s="7">
        <f t="shared" si="6896"/>
        <v>14828.621411975233</v>
      </c>
      <c r="AA5060" s="7" t="str">
        <f t="shared" si="6897"/>
        <v/>
      </c>
      <c r="AB5060" s="7" t="str">
        <f t="shared" si="6898"/>
        <v/>
      </c>
      <c r="AC5060" s="7" t="str">
        <f t="shared" si="6899"/>
        <v/>
      </c>
      <c r="AD5060" s="7" t="str">
        <f t="shared" si="6900"/>
        <v/>
      </c>
      <c r="AE5060" s="7" t="str">
        <f t="shared" si="6901"/>
        <v/>
      </c>
      <c r="AF5060" s="7" t="str">
        <f t="shared" si="6902"/>
        <v/>
      </c>
      <c r="AG5060" s="7" t="str">
        <f t="shared" si="6903"/>
        <v/>
      </c>
      <c r="AH5060" s="7" t="str">
        <f t="shared" si="6904"/>
        <v/>
      </c>
      <c r="AI5060" s="7">
        <f t="shared" si="6905"/>
        <v>16044.422475392101</v>
      </c>
      <c r="AJ5060" s="69">
        <f t="shared" si="6933"/>
        <v>59555.633701635656</v>
      </c>
      <c r="AK5060" s="11">
        <f t="shared" si="6888"/>
        <v>10.994666174870188</v>
      </c>
    </row>
    <row r="5061" spans="1:37">
      <c r="A5061" s="8">
        <v>5058</v>
      </c>
      <c r="B5061" s="8">
        <f t="shared" ca="1" si="6889"/>
        <v>-0.50918866538220864</v>
      </c>
      <c r="C5061">
        <v>0.37230110619711471</v>
      </c>
      <c r="D5061" s="69">
        <f t="shared" si="6890"/>
        <v>7053</v>
      </c>
      <c r="E5061" s="5">
        <f>IF(①再生産関数フィット!$B$2="HS",$W$2*(T5061+SQRT($W$3^2+(($W$4^2))/4)-SQRT((T5061-$W$3)^2+(($W$4^2))/4)),IF(①再生産関数フィット!$B$2="BH",$W$2*T5061/(1+$W$3*T5061),$W$2*T5061*EXP(-$W$3*T5061)))</f>
        <v>1486.1767038516548</v>
      </c>
      <c r="F5061" s="5">
        <f t="shared" ca="1" si="6884"/>
        <v>127623.67784116667</v>
      </c>
      <c r="G5061" s="76">
        <f t="shared" si="6885"/>
        <v>2156.5461943084792</v>
      </c>
      <c r="H5061" s="77">
        <f t="shared" ref="H5061:Q5061" si="6956">IF(H$2&lt;&gt;"",G5060*EXP(-G$4-G$6*$S$6),"")</f>
        <v>712.8822963816109</v>
      </c>
      <c r="I5061" s="77">
        <f t="shared" si="6956"/>
        <v>158.02402407837897</v>
      </c>
      <c r="J5061" s="77" t="str">
        <f t="shared" si="6956"/>
        <v/>
      </c>
      <c r="K5061" s="77" t="str">
        <f t="shared" si="6956"/>
        <v/>
      </c>
      <c r="L5061" s="77" t="str">
        <f t="shared" si="6956"/>
        <v/>
      </c>
      <c r="M5061" s="77" t="str">
        <f t="shared" si="6956"/>
        <v/>
      </c>
      <c r="N5061" s="77" t="str">
        <f t="shared" si="6956"/>
        <v/>
      </c>
      <c r="O5061" s="77" t="str">
        <f t="shared" si="6956"/>
        <v/>
      </c>
      <c r="P5061" s="77" t="str">
        <f t="shared" si="6956"/>
        <v/>
      </c>
      <c r="Q5061" s="77" t="str">
        <f t="shared" si="6956"/>
        <v/>
      </c>
      <c r="R5061" s="98">
        <f t="shared" si="6938"/>
        <v>86.792381648805843</v>
      </c>
      <c r="S5061" s="74">
        <f t="shared" si="6883"/>
        <v>226876.70797507366</v>
      </c>
      <c r="T5061" s="72">
        <f t="shared" si="6932"/>
        <v>104970.74538365394</v>
      </c>
      <c r="U5061" s="7">
        <f t="shared" si="6892"/>
        <v>12.332162012237703</v>
      </c>
      <c r="V5061" s="7">
        <f t="shared" si="6893"/>
        <v>11.561436974925408</v>
      </c>
      <c r="W5061" s="69">
        <f t="shared" si="6887"/>
        <v>7053</v>
      </c>
      <c r="X5061" s="64">
        <f t="shared" si="6894"/>
        <v>16384.662744313751</v>
      </c>
      <c r="Y5061" s="7">
        <f t="shared" si="6895"/>
        <v>25206.279741369868</v>
      </c>
      <c r="Z5061" s="7">
        <f t="shared" si="6896"/>
        <v>13844.830670764781</v>
      </c>
      <c r="AA5061" s="7" t="str">
        <f t="shared" si="6897"/>
        <v/>
      </c>
      <c r="AB5061" s="7" t="str">
        <f t="shared" si="6898"/>
        <v/>
      </c>
      <c r="AC5061" s="7" t="str">
        <f t="shared" si="6899"/>
        <v/>
      </c>
      <c r="AD5061" s="7" t="str">
        <f t="shared" si="6900"/>
        <v/>
      </c>
      <c r="AE5061" s="7" t="str">
        <f t="shared" si="6901"/>
        <v/>
      </c>
      <c r="AF5061" s="7" t="str">
        <f t="shared" si="6902"/>
        <v/>
      </c>
      <c r="AG5061" s="7" t="str">
        <f t="shared" si="6903"/>
        <v/>
      </c>
      <c r="AH5061" s="7" t="str">
        <f t="shared" si="6904"/>
        <v/>
      </c>
      <c r="AI5061" s="7">
        <f t="shared" si="6905"/>
        <v>12563.246993072007</v>
      </c>
      <c r="AJ5061" s="69">
        <f t="shared" si="6933"/>
        <v>67999.020149520409</v>
      </c>
      <c r="AK5061" s="11">
        <f t="shared" si="6888"/>
        <v>11.127248574488549</v>
      </c>
    </row>
    <row r="5062" spans="1:37">
      <c r="A5062" s="8">
        <v>5059</v>
      </c>
      <c r="B5062" s="8">
        <f t="shared" ca="1" si="6889"/>
        <v>0.11160429356944193</v>
      </c>
      <c r="C5062">
        <v>-5.0913703478342037E-2</v>
      </c>
      <c r="D5062" s="69">
        <f t="shared" si="6890"/>
        <v>7054</v>
      </c>
      <c r="E5062" s="5">
        <f>IF(①再生産関数フィット!$B$2="HS",$W$2*(T5062+SQRT($W$3^2+(($W$4^2))/4)-SQRT((T5062-$W$3)^2+(($W$4^2))/4)),IF(①再生産関数フィット!$B$2="BH",$W$2*T5062/(1+$W$3*T5062),$W$2*T5062*EXP(-$W$3*T5062)))</f>
        <v>1486.1767038516543</v>
      </c>
      <c r="F5062" s="5">
        <f t="shared" ca="1" si="6884"/>
        <v>121686.44870512161</v>
      </c>
      <c r="G5062" s="76">
        <f t="shared" si="6885"/>
        <v>1412.4039025973875</v>
      </c>
      <c r="H5062" s="77">
        <f t="shared" ref="H5062:Q5062" si="6957">IF(H$2&lt;&gt;"",G5061*EXP(-G$4-G$6*$S$6),"")</f>
        <v>989.0016815438803</v>
      </c>
      <c r="I5062" s="77">
        <f t="shared" si="6957"/>
        <v>236.0782655128381</v>
      </c>
      <c r="J5062" s="77" t="str">
        <f t="shared" si="6957"/>
        <v/>
      </c>
      <c r="K5062" s="77" t="str">
        <f t="shared" si="6957"/>
        <v/>
      </c>
      <c r="L5062" s="77" t="str">
        <f t="shared" si="6957"/>
        <v/>
      </c>
      <c r="M5062" s="77" t="str">
        <f t="shared" si="6957"/>
        <v/>
      </c>
      <c r="N5062" s="77" t="str">
        <f t="shared" si="6957"/>
        <v/>
      </c>
      <c r="O5062" s="77" t="str">
        <f t="shared" si="6957"/>
        <v/>
      </c>
      <c r="P5062" s="77" t="str">
        <f t="shared" si="6957"/>
        <v/>
      </c>
      <c r="Q5062" s="77" t="str">
        <f t="shared" si="6957"/>
        <v/>
      </c>
      <c r="R5062" s="98">
        <f t="shared" si="6938"/>
        <v>75.860738397939087</v>
      </c>
      <c r="S5062" s="74">
        <f t="shared" si="6883"/>
        <v>238521.40591745317</v>
      </c>
      <c r="T5062" s="72">
        <f t="shared" si="6932"/>
        <v>132575.16573636362</v>
      </c>
      <c r="U5062" s="7">
        <f t="shared" si="6892"/>
        <v>12.382214337557475</v>
      </c>
      <c r="V5062" s="7">
        <f t="shared" si="6893"/>
        <v>11.794905052137407</v>
      </c>
      <c r="W5062" s="69">
        <f t="shared" si="6887"/>
        <v>7054</v>
      </c>
      <c r="X5062" s="64">
        <f t="shared" si="6894"/>
        <v>10730.937117825768</v>
      </c>
      <c r="Y5062" s="7">
        <f t="shared" si="6895"/>
        <v>34969.381588255266</v>
      </c>
      <c r="Z5062" s="7">
        <f t="shared" si="6896"/>
        <v>20683.333626866472</v>
      </c>
      <c r="AA5062" s="7" t="str">
        <f t="shared" si="6897"/>
        <v/>
      </c>
      <c r="AB5062" s="7" t="str">
        <f t="shared" si="6898"/>
        <v/>
      </c>
      <c r="AC5062" s="7" t="str">
        <f t="shared" si="6899"/>
        <v/>
      </c>
      <c r="AD5062" s="7" t="str">
        <f t="shared" si="6900"/>
        <v/>
      </c>
      <c r="AE5062" s="7" t="str">
        <f t="shared" si="6901"/>
        <v/>
      </c>
      <c r="AF5062" s="7" t="str">
        <f t="shared" si="6902"/>
        <v/>
      </c>
      <c r="AG5062" s="7" t="str">
        <f t="shared" si="6903"/>
        <v/>
      </c>
      <c r="AH5062" s="7" t="str">
        <f t="shared" si="6904"/>
        <v/>
      </c>
      <c r="AI5062" s="7">
        <f t="shared" si="6905"/>
        <v>10980.885366489345</v>
      </c>
      <c r="AJ5062" s="69">
        <f t="shared" si="6933"/>
        <v>77364.537699436842</v>
      </c>
      <c r="AK5062" s="11">
        <f t="shared" si="6888"/>
        <v>11.256283785328291</v>
      </c>
    </row>
    <row r="5063" spans="1:37">
      <c r="A5063" s="8">
        <v>5060</v>
      </c>
      <c r="B5063" s="8">
        <f t="shared" ca="1" si="6889"/>
        <v>0.34758276961140916</v>
      </c>
      <c r="C5063">
        <v>0.11759528114151721</v>
      </c>
      <c r="D5063" s="69">
        <f t="shared" si="6890"/>
        <v>7055</v>
      </c>
      <c r="E5063" s="5">
        <f>IF(①再生産関数フィット!$B$2="HS",$W$2*(T5063+SQRT($W$3^2+(($W$4^2))/4)-SQRT((T5063-$W$3)^2+(($W$4^2))/4)),IF(①再生産関数フィット!$B$2="BH",$W$2*T5063/(1+$W$3*T5063),$W$2*T5063*EXP(-$W$3*T5063)))</f>
        <v>1486.1767038516543</v>
      </c>
      <c r="F5063" s="5">
        <f t="shared" ca="1" si="6884"/>
        <v>104907.2331951463</v>
      </c>
      <c r="G5063" s="76">
        <f t="shared" si="6885"/>
        <v>1671.6349053665417</v>
      </c>
      <c r="H5063" s="77">
        <f t="shared" ref="H5063:Q5063" si="6958">IF(H$2&lt;&gt;"",G5062*EXP(-G$4-G$6*$S$6),"")</f>
        <v>647.73471506177373</v>
      </c>
      <c r="I5063" s="77">
        <f t="shared" si="6958"/>
        <v>327.51802471915374</v>
      </c>
      <c r="J5063" s="77" t="str">
        <f t="shared" si="6958"/>
        <v/>
      </c>
      <c r="K5063" s="77" t="str">
        <f t="shared" si="6958"/>
        <v/>
      </c>
      <c r="L5063" s="77" t="str">
        <f t="shared" si="6958"/>
        <v/>
      </c>
      <c r="M5063" s="77" t="str">
        <f t="shared" si="6958"/>
        <v/>
      </c>
      <c r="N5063" s="77" t="str">
        <f t="shared" si="6958"/>
        <v/>
      </c>
      <c r="O5063" s="77" t="str">
        <f t="shared" si="6958"/>
        <v/>
      </c>
      <c r="P5063" s="77" t="str">
        <f t="shared" si="6958"/>
        <v/>
      </c>
      <c r="Q5063" s="77" t="str">
        <f t="shared" si="6958"/>
        <v/>
      </c>
      <c r="R5063" s="98">
        <f t="shared" si="6938"/>
        <v>96.659874984683228</v>
      </c>
      <c r="S5063" s="74">
        <f t="shared" si="6883"/>
        <v>243698.76590042404</v>
      </c>
      <c r="T5063" s="72">
        <f t="shared" si="6932"/>
        <v>144446.63393267366</v>
      </c>
      <c r="U5063" s="7">
        <f t="shared" si="6892"/>
        <v>12.403688175589085</v>
      </c>
      <c r="V5063" s="7">
        <f t="shared" si="6893"/>
        <v>11.880665402976097</v>
      </c>
      <c r="W5063" s="69">
        <f t="shared" si="6887"/>
        <v>7055</v>
      </c>
      <c r="X5063" s="64">
        <f t="shared" si="6894"/>
        <v>12700.481087925995</v>
      </c>
      <c r="Y5063" s="7">
        <f t="shared" si="6895"/>
        <v>22902.774425616572</v>
      </c>
      <c r="Z5063" s="7">
        <f t="shared" si="6896"/>
        <v>28694.571096423835</v>
      </c>
      <c r="AA5063" s="7" t="str">
        <f t="shared" si="6897"/>
        <v/>
      </c>
      <c r="AB5063" s="7" t="str">
        <f t="shared" si="6898"/>
        <v/>
      </c>
      <c r="AC5063" s="7" t="str">
        <f t="shared" si="6899"/>
        <v/>
      </c>
      <c r="AD5063" s="7" t="str">
        <f t="shared" si="6900"/>
        <v/>
      </c>
      <c r="AE5063" s="7" t="str">
        <f t="shared" si="6901"/>
        <v/>
      </c>
      <c r="AF5063" s="7" t="str">
        <f t="shared" si="6902"/>
        <v/>
      </c>
      <c r="AG5063" s="7" t="str">
        <f t="shared" si="6903"/>
        <v/>
      </c>
      <c r="AH5063" s="7" t="str">
        <f t="shared" si="6904"/>
        <v/>
      </c>
      <c r="AI5063" s="7">
        <f t="shared" si="6905"/>
        <v>13991.572309489055</v>
      </c>
      <c r="AJ5063" s="69">
        <f t="shared" si="6933"/>
        <v>78289.39891945546</v>
      </c>
      <c r="AK5063" s="11">
        <f t="shared" si="6888"/>
        <v>11.268167482256642</v>
      </c>
    </row>
    <row r="5064" spans="1:37">
      <c r="A5064" s="8">
        <v>5061</v>
      </c>
      <c r="B5064" s="8">
        <f t="shared" ca="1" si="6889"/>
        <v>-0.39492033956071121</v>
      </c>
      <c r="C5064">
        <v>0.34863951119655195</v>
      </c>
      <c r="D5064" s="69">
        <f t="shared" si="6890"/>
        <v>7056</v>
      </c>
      <c r="E5064" s="5">
        <f>IF(①再生産関数フィット!$B$2="HS",$W$2*(T5064+SQRT($W$3^2+(($W$4^2))/4)-SQRT((T5064-$W$3)^2+(($W$4^2))/4)),IF(①再生産関数フィット!$B$2="BH",$W$2*T5064/(1+$W$3*T5064),$W$2*T5064*EXP(-$W$3*T5064)))</f>
        <v>1486.1767038516543</v>
      </c>
      <c r="F5064" s="5">
        <f t="shared" ca="1" si="6884"/>
        <v>104970.74538365394</v>
      </c>
      <c r="G5064" s="76">
        <f t="shared" si="6885"/>
        <v>2106.1178321594402</v>
      </c>
      <c r="H5064" s="77">
        <f t="shared" ref="H5064:Q5064" si="6959">IF(H$2&lt;&gt;"",G5063*EXP(-G$4-G$6*$S$6),"")</f>
        <v>766.61920653412585</v>
      </c>
      <c r="I5064" s="77">
        <f t="shared" si="6959"/>
        <v>214.50397747341293</v>
      </c>
      <c r="J5064" s="77" t="str">
        <f t="shared" si="6959"/>
        <v/>
      </c>
      <c r="K5064" s="77" t="str">
        <f t="shared" si="6959"/>
        <v/>
      </c>
      <c r="L5064" s="77" t="str">
        <f t="shared" si="6959"/>
        <v/>
      </c>
      <c r="M5064" s="77" t="str">
        <f t="shared" si="6959"/>
        <v/>
      </c>
      <c r="N5064" s="77" t="str">
        <f t="shared" si="6959"/>
        <v/>
      </c>
      <c r="O5064" s="77" t="str">
        <f t="shared" si="6959"/>
        <v/>
      </c>
      <c r="P5064" s="77" t="str">
        <f t="shared" si="6959"/>
        <v/>
      </c>
      <c r="Q5064" s="77" t="str">
        <f t="shared" si="6959"/>
        <v/>
      </c>
      <c r="R5064" s="98">
        <f t="shared" si="6938"/>
        <v>131.43910265343331</v>
      </c>
      <c r="S5064" s="74">
        <f t="shared" si="6883"/>
        <v>260189.40776697983</v>
      </c>
      <c r="T5064" s="72">
        <f t="shared" si="6932"/>
        <v>137613.73415389593</v>
      </c>
      <c r="U5064" s="7">
        <f t="shared" si="6892"/>
        <v>12.469165136188057</v>
      </c>
      <c r="V5064" s="7">
        <f t="shared" si="6893"/>
        <v>11.832206011665418</v>
      </c>
      <c r="W5064" s="69">
        <f t="shared" si="6887"/>
        <v>7056</v>
      </c>
      <c r="X5064" s="64">
        <f t="shared" si="6894"/>
        <v>16001.526176805595</v>
      </c>
      <c r="Y5064" s="7">
        <f t="shared" si="6895"/>
        <v>27106.323544696512</v>
      </c>
      <c r="Z5064" s="7">
        <f t="shared" si="6896"/>
        <v>18793.163024705384</v>
      </c>
      <c r="AA5064" s="7" t="str">
        <f t="shared" si="6897"/>
        <v/>
      </c>
      <c r="AB5064" s="7" t="str">
        <f t="shared" si="6898"/>
        <v/>
      </c>
      <c r="AC5064" s="7" t="str">
        <f t="shared" si="6899"/>
        <v/>
      </c>
      <c r="AD5064" s="7" t="str">
        <f t="shared" si="6900"/>
        <v/>
      </c>
      <c r="AE5064" s="7" t="str">
        <f t="shared" si="6901"/>
        <v/>
      </c>
      <c r="AF5064" s="7" t="str">
        <f t="shared" si="6902"/>
        <v/>
      </c>
      <c r="AG5064" s="7" t="str">
        <f t="shared" si="6903"/>
        <v/>
      </c>
      <c r="AH5064" s="7" t="str">
        <f t="shared" si="6904"/>
        <v/>
      </c>
      <c r="AI5064" s="7">
        <f t="shared" si="6905"/>
        <v>19025.88544999962</v>
      </c>
      <c r="AJ5064" s="69">
        <f t="shared" si="6933"/>
        <v>80926.898196207112</v>
      </c>
      <c r="AK5064" s="11">
        <f t="shared" si="6888"/>
        <v>11.301301534759167</v>
      </c>
    </row>
    <row r="5065" spans="1:37">
      <c r="A5065" s="8">
        <v>5062</v>
      </c>
      <c r="B5065" s="8">
        <f t="shared" ca="1" si="6889"/>
        <v>0.41544538217561006</v>
      </c>
      <c r="C5065">
        <v>7.322564343686247E-2</v>
      </c>
      <c r="D5065" s="69">
        <f t="shared" si="6890"/>
        <v>7057</v>
      </c>
      <c r="E5065" s="5">
        <f>IF(①再生産関数フィット!$B$2="HS",$W$2*(T5065+SQRT($W$3^2+(($W$4^2))/4)-SQRT((T5065-$W$3)^2+(($W$4^2))/4)),IF(①再生産関数フィット!$B$2="BH",$W$2*T5065/(1+$W$3*T5065),$W$2*T5065*EXP(-$W$3*T5065)))</f>
        <v>1486.1767038516548</v>
      </c>
      <c r="F5065" s="5">
        <f t="shared" ca="1" si="6884"/>
        <v>132575.16573636362</v>
      </c>
      <c r="G5065" s="76">
        <f t="shared" si="6885"/>
        <v>1599.0864462403852</v>
      </c>
      <c r="H5065" s="77">
        <f t="shared" ref="H5065:Q5065" si="6960">IF(H$2&lt;&gt;"",G5064*EXP(-G$4-G$6*$S$6),"")</f>
        <v>965.87501025136214</v>
      </c>
      <c r="I5065" s="77">
        <f t="shared" si="6960"/>
        <v>253.87379305955386</v>
      </c>
      <c r="J5065" s="77" t="str">
        <f t="shared" si="6960"/>
        <v/>
      </c>
      <c r="K5065" s="77" t="str">
        <f t="shared" si="6960"/>
        <v/>
      </c>
      <c r="L5065" s="77" t="str">
        <f t="shared" si="6960"/>
        <v/>
      </c>
      <c r="M5065" s="77" t="str">
        <f t="shared" si="6960"/>
        <v/>
      </c>
      <c r="N5065" s="77" t="str">
        <f t="shared" si="6960"/>
        <v/>
      </c>
      <c r="O5065" s="77" t="str">
        <f t="shared" si="6960"/>
        <v/>
      </c>
      <c r="P5065" s="77" t="str">
        <f t="shared" si="6960"/>
        <v/>
      </c>
      <c r="Q5065" s="77" t="str">
        <f t="shared" si="6960"/>
        <v/>
      </c>
      <c r="R5065" s="98">
        <f t="shared" si="6938"/>
        <v>107.19664568282585</v>
      </c>
      <c r="S5065" s="74">
        <f t="shared" si="6883"/>
        <v>259676.6566379228</v>
      </c>
      <c r="T5065" s="72">
        <f t="shared" si="6932"/>
        <v>147419.4482757393</v>
      </c>
      <c r="U5065" s="7">
        <f t="shared" si="6892"/>
        <v>12.467192507734554</v>
      </c>
      <c r="V5065" s="7">
        <f t="shared" si="6893"/>
        <v>11.901037192202965</v>
      </c>
      <c r="W5065" s="69">
        <f t="shared" si="6887"/>
        <v>7057</v>
      </c>
      <c r="X5065" s="64">
        <f t="shared" si="6894"/>
        <v>12149.283975367563</v>
      </c>
      <c r="Y5065" s="7">
        <f t="shared" si="6895"/>
        <v>34151.662661800307</v>
      </c>
      <c r="Z5065" s="7">
        <f t="shared" si="6896"/>
        <v>22242.438750395086</v>
      </c>
      <c r="AA5065" s="7" t="str">
        <f t="shared" si="6897"/>
        <v/>
      </c>
      <c r="AB5065" s="7" t="str">
        <f t="shared" si="6898"/>
        <v/>
      </c>
      <c r="AC5065" s="7" t="str">
        <f t="shared" si="6899"/>
        <v/>
      </c>
      <c r="AD5065" s="7" t="str">
        <f t="shared" si="6900"/>
        <v/>
      </c>
      <c r="AE5065" s="7" t="str">
        <f t="shared" si="6901"/>
        <v/>
      </c>
      <c r="AF5065" s="7" t="str">
        <f t="shared" si="6902"/>
        <v/>
      </c>
      <c r="AG5065" s="7" t="str">
        <f t="shared" si="6903"/>
        <v/>
      </c>
      <c r="AH5065" s="7" t="str">
        <f t="shared" si="6904"/>
        <v/>
      </c>
      <c r="AI5065" s="7">
        <f t="shared" si="6905"/>
        <v>15516.775907723888</v>
      </c>
      <c r="AJ5065" s="69">
        <f t="shared" si="6933"/>
        <v>84060.161295286845</v>
      </c>
      <c r="AK5065" s="11">
        <f t="shared" si="6888"/>
        <v>11.339288027368674</v>
      </c>
    </row>
    <row r="5066" spans="1:37">
      <c r="A5066" s="8">
        <v>5063</v>
      </c>
      <c r="B5066" s="8">
        <f t="shared" ca="1" si="6889"/>
        <v>-0.20620287252817737</v>
      </c>
      <c r="C5066">
        <v>-9.7330543606316267E-3</v>
      </c>
      <c r="D5066" s="69">
        <f t="shared" si="6890"/>
        <v>7058</v>
      </c>
      <c r="E5066" s="5">
        <f>IF(①再生産関数フィット!$B$2="HS",$W$2*(T5066+SQRT($W$3^2+(($W$4^2))/4)-SQRT((T5066-$W$3)^2+(($W$4^2))/4)),IF(①再生産関数フィット!$B$2="BH",$W$2*T5066/(1+$W$3*T5066),$W$2*T5066*EXP(-$W$3*T5066)))</f>
        <v>1486.1767038516543</v>
      </c>
      <c r="F5066" s="5">
        <f t="shared" ca="1" si="6884"/>
        <v>144446.63393267366</v>
      </c>
      <c r="G5066" s="76">
        <f t="shared" si="6885"/>
        <v>1471.7818318774371</v>
      </c>
      <c r="H5066" s="77">
        <f t="shared" ref="H5066:Q5066" si="6961">IF(H$2&lt;&gt;"",G5065*EXP(-G$4-G$6*$S$6),"")</f>
        <v>733.34816033138316</v>
      </c>
      <c r="I5066" s="77">
        <f t="shared" si="6961"/>
        <v>319.85939092569981</v>
      </c>
      <c r="J5066" s="77" t="str">
        <f t="shared" si="6961"/>
        <v/>
      </c>
      <c r="K5066" s="77" t="str">
        <f t="shared" si="6961"/>
        <v/>
      </c>
      <c r="L5066" s="77" t="str">
        <f t="shared" si="6961"/>
        <v/>
      </c>
      <c r="M5066" s="77" t="str">
        <f t="shared" si="6961"/>
        <v/>
      </c>
      <c r="N5066" s="77" t="str">
        <f t="shared" si="6961"/>
        <v/>
      </c>
      <c r="O5066" s="77" t="str">
        <f t="shared" si="6961"/>
        <v/>
      </c>
      <c r="P5066" s="77" t="str">
        <f t="shared" si="6961"/>
        <v/>
      </c>
      <c r="Q5066" s="77" t="str">
        <f t="shared" si="6961"/>
        <v/>
      </c>
      <c r="R5066" s="98">
        <f t="shared" si="6938"/>
        <v>111.88412808898293</v>
      </c>
      <c r="S5066" s="74">
        <f t="shared" si="6883"/>
        <v>248289.71789496025</v>
      </c>
      <c r="T5066" s="72">
        <f t="shared" si="6932"/>
        <v>152751.03660329361</v>
      </c>
      <c r="U5066" s="7">
        <f t="shared" si="6892"/>
        <v>12.422351560630625</v>
      </c>
      <c r="V5066" s="7">
        <f t="shared" si="6893"/>
        <v>11.936564663284424</v>
      </c>
      <c r="W5066" s="69">
        <f t="shared" si="6887"/>
        <v>7058</v>
      </c>
      <c r="X5066" s="64">
        <f t="shared" si="6894"/>
        <v>11182.06927918496</v>
      </c>
      <c r="Y5066" s="7">
        <f t="shared" si="6895"/>
        <v>25929.917141941005</v>
      </c>
      <c r="Z5066" s="7">
        <f t="shared" si="6896"/>
        <v>28023.581424706739</v>
      </c>
      <c r="AA5066" s="7" t="str">
        <f t="shared" si="6897"/>
        <v/>
      </c>
      <c r="AB5066" s="7" t="str">
        <f t="shared" si="6898"/>
        <v/>
      </c>
      <c r="AC5066" s="7" t="str">
        <f t="shared" si="6899"/>
        <v/>
      </c>
      <c r="AD5066" s="7" t="str">
        <f t="shared" si="6900"/>
        <v/>
      </c>
      <c r="AE5066" s="7" t="str">
        <f t="shared" si="6901"/>
        <v/>
      </c>
      <c r="AF5066" s="7" t="str">
        <f t="shared" si="6902"/>
        <v/>
      </c>
      <c r="AG5066" s="7" t="str">
        <f t="shared" si="6903"/>
        <v/>
      </c>
      <c r="AH5066" s="7" t="str">
        <f t="shared" si="6904"/>
        <v/>
      </c>
      <c r="AI5066" s="7">
        <f t="shared" si="6905"/>
        <v>16195.291672880805</v>
      </c>
      <c r="AJ5066" s="69">
        <f t="shared" si="6933"/>
        <v>81330.859518713507</v>
      </c>
      <c r="AK5066" s="11">
        <f t="shared" si="6888"/>
        <v>11.306280799391139</v>
      </c>
    </row>
    <row r="5067" spans="1:37">
      <c r="A5067" s="8">
        <v>5064</v>
      </c>
      <c r="B5067" s="8">
        <f t="shared" ca="1" si="6889"/>
        <v>-0.10773440142816487</v>
      </c>
      <c r="C5067">
        <v>-0.15406779133726961</v>
      </c>
      <c r="D5067" s="69">
        <f t="shared" si="6890"/>
        <v>7059</v>
      </c>
      <c r="E5067" s="5">
        <f>IF(①再生産関数フィット!$B$2="HS",$W$2*(T5067+SQRT($W$3^2+(($W$4^2))/4)-SQRT((T5067-$W$3)^2+(($W$4^2))/4)),IF(①再生産関数フィット!$B$2="BH",$W$2*T5067/(1+$W$3*T5067),$W$2*T5067*EXP(-$W$3*T5067)))</f>
        <v>1486.1767038516543</v>
      </c>
      <c r="F5067" s="5">
        <f t="shared" ca="1" si="6884"/>
        <v>137613.73415389593</v>
      </c>
      <c r="G5067" s="76">
        <f t="shared" si="6885"/>
        <v>1273.9713393428776</v>
      </c>
      <c r="H5067" s="77">
        <f t="shared" ref="H5067:Q5067" si="6962">IF(H$2&lt;&gt;"",G5066*EXP(-G$4-G$6*$S$6),"")</f>
        <v>674.96569766699133</v>
      </c>
      <c r="I5067" s="77">
        <f t="shared" si="6962"/>
        <v>242.85574573363684</v>
      </c>
      <c r="J5067" s="77" t="str">
        <f t="shared" si="6962"/>
        <v/>
      </c>
      <c r="K5067" s="77" t="str">
        <f t="shared" si="6962"/>
        <v/>
      </c>
      <c r="L5067" s="77" t="str">
        <f t="shared" si="6962"/>
        <v/>
      </c>
      <c r="M5067" s="77" t="str">
        <f t="shared" si="6962"/>
        <v/>
      </c>
      <c r="N5067" s="77" t="str">
        <f t="shared" si="6962"/>
        <v/>
      </c>
      <c r="O5067" s="77" t="str">
        <f t="shared" si="6962"/>
        <v/>
      </c>
      <c r="P5067" s="77" t="str">
        <f t="shared" si="6962"/>
        <v/>
      </c>
      <c r="Q5067" s="77" t="str">
        <f t="shared" si="6962"/>
        <v/>
      </c>
      <c r="R5067" s="98">
        <f t="shared" si="6938"/>
        <v>133.78344500113545</v>
      </c>
      <c r="S5067" s="74">
        <f t="shared" si="6883"/>
        <v>225149.9539595822</v>
      </c>
      <c r="T5067" s="72">
        <f t="shared" si="6932"/>
        <v>140442.81550251751</v>
      </c>
      <c r="U5067" s="7">
        <f t="shared" si="6892"/>
        <v>12.324521921241942</v>
      </c>
      <c r="V5067" s="7">
        <f t="shared" si="6893"/>
        <v>11.852555677806548</v>
      </c>
      <c r="W5067" s="69">
        <f t="shared" si="6887"/>
        <v>7059</v>
      </c>
      <c r="X5067" s="64">
        <f t="shared" si="6894"/>
        <v>9679.176266264998</v>
      </c>
      <c r="Y5067" s="7">
        <f t="shared" si="6895"/>
        <v>23865.614671002688</v>
      </c>
      <c r="Z5067" s="7">
        <f t="shared" si="6896"/>
        <v>21277.123505200889</v>
      </c>
      <c r="AA5067" s="7" t="str">
        <f t="shared" si="6897"/>
        <v/>
      </c>
      <c r="AB5067" s="7" t="str">
        <f t="shared" si="6898"/>
        <v/>
      </c>
      <c r="AC5067" s="7" t="str">
        <f t="shared" si="6899"/>
        <v/>
      </c>
      <c r="AD5067" s="7" t="str">
        <f t="shared" si="6900"/>
        <v/>
      </c>
      <c r="AE5067" s="7" t="str">
        <f t="shared" si="6901"/>
        <v/>
      </c>
      <c r="AF5067" s="7" t="str">
        <f t="shared" si="6902"/>
        <v/>
      </c>
      <c r="AG5067" s="7" t="str">
        <f t="shared" si="6903"/>
        <v/>
      </c>
      <c r="AH5067" s="7" t="str">
        <f t="shared" si="6904"/>
        <v/>
      </c>
      <c r="AI5067" s="7">
        <f t="shared" si="6905"/>
        <v>19365.230348606921</v>
      </c>
      <c r="AJ5067" s="69">
        <f t="shared" si="6933"/>
        <v>74187.144791075494</v>
      </c>
      <c r="AK5067" s="11">
        <f t="shared" si="6888"/>
        <v>11.214346163351689</v>
      </c>
    </row>
    <row r="5068" spans="1:37">
      <c r="A5068" s="8">
        <v>5065</v>
      </c>
      <c r="B5068" s="8">
        <f t="shared" ca="1" si="6889"/>
        <v>-0.1695637695775665</v>
      </c>
      <c r="C5068">
        <v>0.3198072443412826</v>
      </c>
      <c r="D5068" s="69">
        <f t="shared" si="6890"/>
        <v>7060</v>
      </c>
      <c r="E5068" s="5">
        <f>IF(①再生産関数フィット!$B$2="HS",$W$2*(T5068+SQRT($W$3^2+(($W$4^2))/4)-SQRT((T5068-$W$3)^2+(($W$4^2))/4)),IF(①再生産関数フィット!$B$2="BH",$W$2*T5068/(1+$W$3*T5068),$W$2*T5068*EXP(-$W$3*T5068)))</f>
        <v>1486.1767038516546</v>
      </c>
      <c r="F5068" s="5">
        <f t="shared" ca="1" si="6884"/>
        <v>147419.4482757393</v>
      </c>
      <c r="G5068" s="76">
        <f t="shared" si="6885"/>
        <v>2046.2607352308939</v>
      </c>
      <c r="H5068" s="77">
        <f t="shared" ref="H5068:Q5068" si="6963">IF(H$2&lt;&gt;"",G5067*EXP(-G$4-G$6*$S$6),"")</f>
        <v>584.24892551528933</v>
      </c>
      <c r="I5068" s="77">
        <f t="shared" si="6963"/>
        <v>223.52179594678506</v>
      </c>
      <c r="J5068" s="77" t="str">
        <f t="shared" si="6963"/>
        <v/>
      </c>
      <c r="K5068" s="77" t="str">
        <f t="shared" si="6963"/>
        <v/>
      </c>
      <c r="L5068" s="77" t="str">
        <f t="shared" si="6963"/>
        <v/>
      </c>
      <c r="M5068" s="77" t="str">
        <f t="shared" si="6963"/>
        <v/>
      </c>
      <c r="N5068" s="77" t="str">
        <f t="shared" si="6963"/>
        <v/>
      </c>
      <c r="O5068" s="77" t="str">
        <f t="shared" si="6963"/>
        <v/>
      </c>
      <c r="P5068" s="77" t="str">
        <f t="shared" si="6963"/>
        <v/>
      </c>
      <c r="Q5068" s="77" t="str">
        <f t="shared" si="6963"/>
        <v/>
      </c>
      <c r="R5068" s="98">
        <f t="shared" si="6938"/>
        <v>116.70838412104567</v>
      </c>
      <c r="S5068" s="74">
        <f t="shared" si="6883"/>
        <v>236034.52099452261</v>
      </c>
      <c r="T5068" s="72">
        <f t="shared" si="6932"/>
        <v>124971.64530952238</v>
      </c>
      <c r="U5068" s="7">
        <f t="shared" si="6892"/>
        <v>12.371733348711063</v>
      </c>
      <c r="V5068" s="7">
        <f t="shared" si="6893"/>
        <v>11.735842153029095</v>
      </c>
      <c r="W5068" s="69">
        <f t="shared" si="6887"/>
        <v>7060</v>
      </c>
      <c r="X5068" s="64">
        <f t="shared" si="6894"/>
        <v>15546.753471905382</v>
      </c>
      <c r="Y5068" s="7">
        <f t="shared" si="6895"/>
        <v>20658.027180478359</v>
      </c>
      <c r="Z5068" s="7">
        <f t="shared" si="6896"/>
        <v>19583.233841542748</v>
      </c>
      <c r="AA5068" s="7" t="str">
        <f t="shared" si="6897"/>
        <v/>
      </c>
      <c r="AB5068" s="7" t="str">
        <f t="shared" si="6898"/>
        <v/>
      </c>
      <c r="AC5068" s="7" t="str">
        <f t="shared" si="6899"/>
        <v/>
      </c>
      <c r="AD5068" s="7" t="str">
        <f t="shared" si="6900"/>
        <v/>
      </c>
      <c r="AE5068" s="7" t="str">
        <f t="shared" si="6901"/>
        <v/>
      </c>
      <c r="AF5068" s="7" t="str">
        <f t="shared" si="6902"/>
        <v/>
      </c>
      <c r="AG5068" s="7" t="str">
        <f t="shared" si="6903"/>
        <v/>
      </c>
      <c r="AH5068" s="7" t="str">
        <f t="shared" si="6904"/>
        <v/>
      </c>
      <c r="AI5068" s="7">
        <f t="shared" si="6905"/>
        <v>16893.605498786237</v>
      </c>
      <c r="AJ5068" s="69">
        <f t="shared" si="6933"/>
        <v>72681.619992712716</v>
      </c>
      <c r="AK5068" s="11">
        <f t="shared" si="6888"/>
        <v>11.193843811649606</v>
      </c>
    </row>
    <row r="5069" spans="1:37">
      <c r="A5069" s="8">
        <v>5066</v>
      </c>
      <c r="B5069" s="8">
        <f t="shared" ca="1" si="6889"/>
        <v>0.17890112144771</v>
      </c>
      <c r="C5069">
        <v>0.12793972174093352</v>
      </c>
      <c r="D5069" s="69">
        <f t="shared" si="6890"/>
        <v>7061</v>
      </c>
      <c r="E5069" s="5">
        <f>IF(①再生産関数フィット!$B$2="HS",$W$2*(T5069+SQRT($W$3^2+(($W$4^2))/4)-SQRT((T5069-$W$3)^2+(($W$4^2))/4)),IF(①再生産関数フィット!$B$2="BH",$W$2*T5069/(1+$W$3*T5069),$W$2*T5069*EXP(-$W$3*T5069)))</f>
        <v>1486.1767038516543</v>
      </c>
      <c r="F5069" s="5">
        <f t="shared" ca="1" si="6884"/>
        <v>152751.03660329361</v>
      </c>
      <c r="G5069" s="76">
        <f t="shared" si="6885"/>
        <v>1689.0167812413538</v>
      </c>
      <c r="H5069" s="77">
        <f t="shared" ref="H5069:Q5069" si="6964">IF(H$2&lt;&gt;"",G5068*EXP(-G$4-G$6*$S$6),"")</f>
        <v>938.42427923020261</v>
      </c>
      <c r="I5069" s="77">
        <f t="shared" si="6964"/>
        <v>193.4800087805165</v>
      </c>
      <c r="J5069" s="77" t="str">
        <f t="shared" si="6964"/>
        <v/>
      </c>
      <c r="K5069" s="77" t="str">
        <f t="shared" si="6964"/>
        <v/>
      </c>
      <c r="L5069" s="77" t="str">
        <f t="shared" si="6964"/>
        <v/>
      </c>
      <c r="M5069" s="77" t="str">
        <f t="shared" si="6964"/>
        <v/>
      </c>
      <c r="N5069" s="77" t="str">
        <f t="shared" si="6964"/>
        <v/>
      </c>
      <c r="O5069" s="77" t="str">
        <f t="shared" si="6964"/>
        <v/>
      </c>
      <c r="P5069" s="77" t="str">
        <f t="shared" si="6964"/>
        <v/>
      </c>
      <c r="Q5069" s="77" t="str">
        <f t="shared" si="6964"/>
        <v/>
      </c>
      <c r="R5069" s="98">
        <f t="shared" si="6938"/>
        <v>105.42640150501737</v>
      </c>
      <c r="S5069" s="74">
        <f t="shared" si="6883"/>
        <v>245965.53376409979</v>
      </c>
      <c r="T5069" s="72">
        <f t="shared" si="6932"/>
        <v>131483.64855293551</v>
      </c>
      <c r="U5069" s="7">
        <f t="shared" si="6892"/>
        <v>12.412946698448646</v>
      </c>
      <c r="V5069" s="7">
        <f t="shared" si="6893"/>
        <v>11.786637777263348</v>
      </c>
      <c r="W5069" s="69">
        <f t="shared" si="6887"/>
        <v>7061</v>
      </c>
      <c r="X5069" s="64">
        <f t="shared" si="6894"/>
        <v>12832.542332347257</v>
      </c>
      <c r="Y5069" s="7">
        <f t="shared" si="6895"/>
        <v>33181.052494123971</v>
      </c>
      <c r="Z5069" s="7">
        <f t="shared" si="6896"/>
        <v>16951.207105165959</v>
      </c>
      <c r="AA5069" s="7" t="str">
        <f t="shared" si="6897"/>
        <v/>
      </c>
      <c r="AB5069" s="7" t="str">
        <f t="shared" si="6898"/>
        <v/>
      </c>
      <c r="AC5069" s="7" t="str">
        <f t="shared" si="6899"/>
        <v/>
      </c>
      <c r="AD5069" s="7" t="str">
        <f t="shared" si="6900"/>
        <v/>
      </c>
      <c r="AE5069" s="7" t="str">
        <f t="shared" si="6901"/>
        <v/>
      </c>
      <c r="AF5069" s="7" t="str">
        <f t="shared" si="6902"/>
        <v/>
      </c>
      <c r="AG5069" s="7" t="str">
        <f t="shared" si="6903"/>
        <v/>
      </c>
      <c r="AH5069" s="7" t="str">
        <f t="shared" si="6904"/>
        <v/>
      </c>
      <c r="AI5069" s="7">
        <f t="shared" si="6905"/>
        <v>15260.532048281859</v>
      </c>
      <c r="AJ5069" s="69">
        <f t="shared" si="6933"/>
        <v>78225.333979919043</v>
      </c>
      <c r="AK5069" s="11">
        <f t="shared" si="6888"/>
        <v>11.267348838006001</v>
      </c>
    </row>
    <row r="5070" spans="1:37">
      <c r="A5070" s="8">
        <v>5067</v>
      </c>
      <c r="B5070" s="8">
        <f t="shared" ca="1" si="6889"/>
        <v>-0.29285140299034745</v>
      </c>
      <c r="C5070">
        <v>-0.19062407914554244</v>
      </c>
      <c r="D5070" s="69">
        <f t="shared" si="6890"/>
        <v>7062</v>
      </c>
      <c r="E5070" s="5">
        <f>IF(①再生産関数フィット!$B$2="HS",$W$2*(T5070+SQRT($W$3^2+(($W$4^2))/4)-SQRT((T5070-$W$3)^2+(($W$4^2))/4)),IF(①再生産関数フィット!$B$2="BH",$W$2*T5070/(1+$W$3*T5070),$W$2*T5070*EXP(-$W$3*T5070)))</f>
        <v>1486.1767038516548</v>
      </c>
      <c r="F5070" s="5">
        <f t="shared" ca="1" si="6884"/>
        <v>140442.81550251751</v>
      </c>
      <c r="G5070" s="76">
        <f t="shared" si="6885"/>
        <v>1228.2406412998814</v>
      </c>
      <c r="H5070" s="77">
        <f t="shared" ref="H5070:Q5070" si="6965">IF(H$2&lt;&gt;"",G5069*EXP(-G$4-G$6*$S$6),"")</f>
        <v>774.59061216130203</v>
      </c>
      <c r="I5070" s="77">
        <f t="shared" si="6965"/>
        <v>310.76880051627586</v>
      </c>
      <c r="J5070" s="77" t="str">
        <f t="shared" si="6965"/>
        <v/>
      </c>
      <c r="K5070" s="77" t="str">
        <f t="shared" si="6965"/>
        <v/>
      </c>
      <c r="L5070" s="77" t="str">
        <f t="shared" si="6965"/>
        <v/>
      </c>
      <c r="M5070" s="77" t="str">
        <f t="shared" si="6965"/>
        <v/>
      </c>
      <c r="N5070" s="77" t="str">
        <f t="shared" si="6965"/>
        <v/>
      </c>
      <c r="O5070" s="77" t="str">
        <f t="shared" si="6965"/>
        <v/>
      </c>
      <c r="P5070" s="77" t="str">
        <f t="shared" si="6965"/>
        <v/>
      </c>
      <c r="Q5070" s="77" t="str">
        <f t="shared" si="6965"/>
        <v/>
      </c>
      <c r="R5070" s="98">
        <f t="shared" si="6938"/>
        <v>92.621492946050708</v>
      </c>
      <c r="S5070" s="74">
        <f t="shared" si="6883"/>
        <v>233261.67830636818</v>
      </c>
      <c r="T5070" s="72">
        <f t="shared" si="6932"/>
        <v>145402.52204630783</v>
      </c>
      <c r="U5070" s="7">
        <f t="shared" si="6892"/>
        <v>12.359916185222021</v>
      </c>
      <c r="V5070" s="7">
        <f t="shared" si="6893"/>
        <v>11.887261189504079</v>
      </c>
      <c r="W5070" s="69">
        <f t="shared" si="6887"/>
        <v>7062</v>
      </c>
      <c r="X5070" s="64">
        <f t="shared" si="6894"/>
        <v>9331.7308619077739</v>
      </c>
      <c r="Y5070" s="7">
        <f t="shared" si="6895"/>
        <v>27388.178601541651</v>
      </c>
      <c r="Z5070" s="7">
        <f t="shared" si="6896"/>
        <v>27227.134899251039</v>
      </c>
      <c r="AA5070" s="7" t="str">
        <f t="shared" si="6897"/>
        <v/>
      </c>
      <c r="AB5070" s="7" t="str">
        <f t="shared" si="6898"/>
        <v/>
      </c>
      <c r="AC5070" s="7" t="str">
        <f t="shared" si="6899"/>
        <v/>
      </c>
      <c r="AD5070" s="7" t="str">
        <f t="shared" si="6900"/>
        <v/>
      </c>
      <c r="AE5070" s="7" t="str">
        <f t="shared" si="6901"/>
        <v/>
      </c>
      <c r="AF5070" s="7" t="str">
        <f t="shared" si="6902"/>
        <v/>
      </c>
      <c r="AG5070" s="7" t="str">
        <f t="shared" si="6903"/>
        <v/>
      </c>
      <c r="AH5070" s="7" t="str">
        <f t="shared" si="6904"/>
        <v/>
      </c>
      <c r="AI5070" s="7">
        <f t="shared" si="6905"/>
        <v>13407.014194595753</v>
      </c>
      <c r="AJ5070" s="69">
        <f t="shared" si="6933"/>
        <v>77354.058557296215</v>
      </c>
      <c r="AK5070" s="11">
        <f t="shared" si="6888"/>
        <v>11.256148324660858</v>
      </c>
    </row>
    <row r="5071" spans="1:37">
      <c r="A5071" s="8">
        <v>5068</v>
      </c>
      <c r="B5071" s="8">
        <f t="shared" ca="1" si="6889"/>
        <v>-8.8321957049443345E-2</v>
      </c>
      <c r="C5071">
        <v>-0.33791392796282782</v>
      </c>
      <c r="D5071" s="69">
        <f t="shared" si="6890"/>
        <v>7063</v>
      </c>
      <c r="E5071" s="5">
        <f>IF(①再生産関数フィット!$B$2="HS",$W$2*(T5071+SQRT($W$3^2+(($W$4^2))/4)-SQRT((T5071-$W$3)^2+(($W$4^2))/4)),IF(①再生産関数フィット!$B$2="BH",$W$2*T5071/(1+$W$3*T5071),$W$2*T5071*EXP(-$W$3*T5071)))</f>
        <v>1486.1767038516548</v>
      </c>
      <c r="F5071" s="5">
        <f t="shared" ca="1" si="6884"/>
        <v>124971.64530952238</v>
      </c>
      <c r="G5071" s="76">
        <f t="shared" si="6885"/>
        <v>1060.0254567952904</v>
      </c>
      <c r="H5071" s="77">
        <f t="shared" ref="H5071:Q5071" si="6966">IF(H$2&lt;&gt;"",G5070*EXP(-G$4-G$6*$S$6),"")</f>
        <v>563.27662388685076</v>
      </c>
      <c r="I5071" s="77">
        <f t="shared" si="6966"/>
        <v>256.51360558360574</v>
      </c>
      <c r="J5071" s="77" t="str">
        <f t="shared" si="6966"/>
        <v/>
      </c>
      <c r="K5071" s="77" t="str">
        <f t="shared" si="6966"/>
        <v/>
      </c>
      <c r="L5071" s="77" t="str">
        <f t="shared" si="6966"/>
        <v/>
      </c>
      <c r="M5071" s="77" t="str">
        <f t="shared" si="6966"/>
        <v/>
      </c>
      <c r="N5071" s="77" t="str">
        <f t="shared" si="6966"/>
        <v/>
      </c>
      <c r="O5071" s="77" t="str">
        <f t="shared" si="6966"/>
        <v/>
      </c>
      <c r="P5071" s="77" t="str">
        <f t="shared" si="6966"/>
        <v/>
      </c>
      <c r="Q5071" s="77" t="str">
        <f t="shared" si="6966"/>
        <v/>
      </c>
      <c r="R5071" s="98">
        <f t="shared" si="6938"/>
        <v>124.99769136678979</v>
      </c>
      <c r="S5071" s="74">
        <f t="shared" si="6883"/>
        <v>205225.93266410613</v>
      </c>
      <c r="T5071" s="72">
        <f t="shared" si="6932"/>
        <v>134661.08319795199</v>
      </c>
      <c r="U5071" s="7">
        <f t="shared" si="6892"/>
        <v>12.231866761799179</v>
      </c>
      <c r="V5071" s="7">
        <f t="shared" si="6893"/>
        <v>11.810516406014283</v>
      </c>
      <c r="W5071" s="69">
        <f t="shared" si="6887"/>
        <v>7063</v>
      </c>
      <c r="X5071" s="64">
        <f t="shared" si="6894"/>
        <v>8053.6923604120875</v>
      </c>
      <c r="Y5071" s="7">
        <f t="shared" si="6895"/>
        <v>19916.48302325913</v>
      </c>
      <c r="Z5071" s="7">
        <f t="shared" si="6896"/>
        <v>22473.718504288299</v>
      </c>
      <c r="AA5071" s="7" t="str">
        <f t="shared" si="6897"/>
        <v/>
      </c>
      <c r="AB5071" s="7" t="str">
        <f t="shared" si="6898"/>
        <v/>
      </c>
      <c r="AC5071" s="7" t="str">
        <f t="shared" si="6899"/>
        <v/>
      </c>
      <c r="AD5071" s="7" t="str">
        <f t="shared" si="6900"/>
        <v/>
      </c>
      <c r="AE5071" s="7" t="str">
        <f t="shared" si="6901"/>
        <v/>
      </c>
      <c r="AF5071" s="7" t="str">
        <f t="shared" si="6902"/>
        <v/>
      </c>
      <c r="AG5071" s="7" t="str">
        <f t="shared" si="6903"/>
        <v/>
      </c>
      <c r="AH5071" s="7" t="str">
        <f t="shared" si="6904"/>
        <v/>
      </c>
      <c r="AI5071" s="7">
        <f t="shared" si="6905"/>
        <v>18093.487474039968</v>
      </c>
      <c r="AJ5071" s="69">
        <f t="shared" si="6933"/>
        <v>68537.381361999491</v>
      </c>
      <c r="AK5071" s="11">
        <f t="shared" si="6888"/>
        <v>11.135134588716816</v>
      </c>
    </row>
    <row r="5072" spans="1:37">
      <c r="A5072" s="8">
        <v>5069</v>
      </c>
      <c r="B5072" s="8">
        <f t="shared" ca="1" si="6889"/>
        <v>-0.4364739837491487</v>
      </c>
      <c r="C5072">
        <v>0.14216419934324334</v>
      </c>
      <c r="D5072" s="69">
        <f t="shared" si="6890"/>
        <v>7064</v>
      </c>
      <c r="E5072" s="5">
        <f>IF(①再生産関数フィット!$B$2="HS",$W$2*(T5072+SQRT($W$3^2+(($W$4^2))/4)-SQRT((T5072-$W$3)^2+(($W$4^2))/4)),IF(①再生産関数フィット!$B$2="BH",$W$2*T5072/(1+$W$3*T5072),$W$2*T5072*EXP(-$W$3*T5072)))</f>
        <v>1486.1767038516546</v>
      </c>
      <c r="F5072" s="5">
        <f t="shared" ca="1" si="6884"/>
        <v>131483.64855293551</v>
      </c>
      <c r="G5072" s="76">
        <f t="shared" si="6885"/>
        <v>1713.2138499540324</v>
      </c>
      <c r="H5072" s="77">
        <f t="shared" ref="H5072:Q5072" si="6967">IF(H$2&lt;&gt;"",G5071*EXP(-G$4-G$6*$S$6),"")</f>
        <v>486.13239169960502</v>
      </c>
      <c r="I5072" s="77">
        <f t="shared" si="6967"/>
        <v>186.5348165413709</v>
      </c>
      <c r="J5072" s="77" t="str">
        <f t="shared" si="6967"/>
        <v/>
      </c>
      <c r="K5072" s="77" t="str">
        <f t="shared" si="6967"/>
        <v/>
      </c>
      <c r="L5072" s="77" t="str">
        <f t="shared" si="6967"/>
        <v/>
      </c>
      <c r="M5072" s="77" t="str">
        <f t="shared" si="6967"/>
        <v/>
      </c>
      <c r="N5072" s="77" t="str">
        <f t="shared" si="6967"/>
        <v/>
      </c>
      <c r="O5072" s="77" t="str">
        <f t="shared" si="6967"/>
        <v/>
      </c>
      <c r="P5072" s="77" t="str">
        <f t="shared" si="6967"/>
        <v/>
      </c>
      <c r="Q5072" s="77" t="str">
        <f t="shared" si="6967"/>
        <v/>
      </c>
      <c r="R5072" s="98">
        <f t="shared" si="6938"/>
        <v>118.2180933007574</v>
      </c>
      <c r="S5072" s="74">
        <f t="shared" si="6883"/>
        <v>204967.67642692494</v>
      </c>
      <c r="T5072" s="72">
        <f t="shared" si="6932"/>
        <v>112132.50284378337</v>
      </c>
      <c r="U5072" s="7">
        <f t="shared" si="6892"/>
        <v>12.230607569722164</v>
      </c>
      <c r="V5072" s="7">
        <f t="shared" si="6893"/>
        <v>11.627436512117113</v>
      </c>
      <c r="W5072" s="69">
        <f t="shared" si="6887"/>
        <v>7064</v>
      </c>
      <c r="X5072" s="64">
        <f t="shared" si="6894"/>
        <v>13016.382962009891</v>
      </c>
      <c r="Y5072" s="7">
        <f t="shared" si="6895"/>
        <v>17188.796970716186</v>
      </c>
      <c r="Z5072" s="7">
        <f t="shared" si="6896"/>
        <v>16342.723609775483</v>
      </c>
      <c r="AA5072" s="7" t="str">
        <f t="shared" si="6897"/>
        <v/>
      </c>
      <c r="AB5072" s="7" t="str">
        <f t="shared" si="6898"/>
        <v/>
      </c>
      <c r="AC5072" s="7" t="str">
        <f t="shared" si="6899"/>
        <v/>
      </c>
      <c r="AD5072" s="7" t="str">
        <f t="shared" si="6900"/>
        <v/>
      </c>
      <c r="AE5072" s="7" t="str">
        <f t="shared" si="6901"/>
        <v/>
      </c>
      <c r="AF5072" s="7" t="str">
        <f t="shared" si="6902"/>
        <v/>
      </c>
      <c r="AG5072" s="7" t="str">
        <f t="shared" si="6903"/>
        <v/>
      </c>
      <c r="AH5072" s="7" t="str">
        <f t="shared" si="6904"/>
        <v/>
      </c>
      <c r="AI5072" s="7">
        <f t="shared" si="6905"/>
        <v>17112.136767915057</v>
      </c>
      <c r="AJ5072" s="69">
        <f t="shared" si="6933"/>
        <v>63660.040310416618</v>
      </c>
      <c r="AK5072" s="11">
        <f t="shared" si="6888"/>
        <v>11.061312334050093</v>
      </c>
    </row>
    <row r="5073" spans="1:37">
      <c r="A5073" s="8">
        <v>5070</v>
      </c>
      <c r="B5073" s="8">
        <f t="shared" ca="1" si="6889"/>
        <v>-0.41820066877108403</v>
      </c>
      <c r="C5073">
        <v>-0.33023706383117052</v>
      </c>
      <c r="D5073" s="69">
        <f t="shared" si="6890"/>
        <v>7065</v>
      </c>
      <c r="E5073" s="5">
        <f>IF(①再生産関数フィット!$B$2="HS",$W$2*(T5073+SQRT($W$3^2+(($W$4^2))/4)-SQRT((T5073-$W$3)^2+(($W$4^2))/4)),IF(①再生産関数フィット!$B$2="BH",$W$2*T5073/(1+$W$3*T5073),$W$2*T5073*EXP(-$W$3*T5073)))</f>
        <v>1486.1767038516543</v>
      </c>
      <c r="F5073" s="5">
        <f t="shared" ca="1" si="6884"/>
        <v>145402.52204630783</v>
      </c>
      <c r="G5073" s="76">
        <f t="shared" si="6885"/>
        <v>1068.1944441869705</v>
      </c>
      <c r="H5073" s="77">
        <f t="shared" ref="H5073:Q5073" si="6968">IF(H$2&lt;&gt;"",G5072*EXP(-G$4-G$6*$S$6),"")</f>
        <v>785.68749555217494</v>
      </c>
      <c r="I5073" s="77">
        <f t="shared" si="6968"/>
        <v>160.98771483675011</v>
      </c>
      <c r="J5073" s="77" t="str">
        <f t="shared" si="6968"/>
        <v/>
      </c>
      <c r="K5073" s="77" t="str">
        <f t="shared" si="6968"/>
        <v/>
      </c>
      <c r="L5073" s="77" t="str">
        <f t="shared" si="6968"/>
        <v/>
      </c>
      <c r="M5073" s="77" t="str">
        <f t="shared" si="6968"/>
        <v/>
      </c>
      <c r="N5073" s="77" t="str">
        <f t="shared" si="6968"/>
        <v/>
      </c>
      <c r="O5073" s="77" t="str">
        <f t="shared" si="6968"/>
        <v/>
      </c>
      <c r="P5073" s="77" t="str">
        <f t="shared" si="6968"/>
        <v/>
      </c>
      <c r="Q5073" s="77" t="str">
        <f t="shared" si="6968"/>
        <v/>
      </c>
      <c r="R5073" s="98">
        <f t="shared" si="6938"/>
        <v>94.433135315723916</v>
      </c>
      <c r="S5073" s="74">
        <f t="shared" si="6883"/>
        <v>194208.29315512395</v>
      </c>
      <c r="T5073" s="72">
        <f t="shared" si="6932"/>
        <v>112196.14061003638</v>
      </c>
      <c r="U5073" s="7">
        <f t="shared" si="6892"/>
        <v>12.176686538124907</v>
      </c>
      <c r="V5073" s="7">
        <f t="shared" si="6893"/>
        <v>11.628003874064122</v>
      </c>
      <c r="W5073" s="69">
        <f t="shared" si="6887"/>
        <v>7065</v>
      </c>
      <c r="X5073" s="64">
        <f t="shared" si="6894"/>
        <v>8115.7573900082416</v>
      </c>
      <c r="Y5073" s="7">
        <f t="shared" si="6895"/>
        <v>27780.545123234559</v>
      </c>
      <c r="Z5073" s="7">
        <f t="shared" si="6896"/>
        <v>14104.486105749827</v>
      </c>
      <c r="AA5073" s="7" t="str">
        <f t="shared" si="6897"/>
        <v/>
      </c>
      <c r="AB5073" s="7" t="str">
        <f t="shared" si="6898"/>
        <v/>
      </c>
      <c r="AC5073" s="7" t="str">
        <f t="shared" si="6899"/>
        <v/>
      </c>
      <c r="AD5073" s="7" t="str">
        <f t="shared" si="6900"/>
        <v/>
      </c>
      <c r="AE5073" s="7" t="str">
        <f t="shared" si="6901"/>
        <v/>
      </c>
      <c r="AF5073" s="7" t="str">
        <f t="shared" si="6902"/>
        <v/>
      </c>
      <c r="AG5073" s="7" t="str">
        <f t="shared" si="6903"/>
        <v/>
      </c>
      <c r="AH5073" s="7" t="str">
        <f t="shared" si="6904"/>
        <v/>
      </c>
      <c r="AI5073" s="7">
        <f t="shared" si="6905"/>
        <v>13669.250466039653</v>
      </c>
      <c r="AJ5073" s="69">
        <f t="shared" si="6933"/>
        <v>63670.03908503228</v>
      </c>
      <c r="AK5073" s="11">
        <f t="shared" si="6888"/>
        <v>11.061469386879773</v>
      </c>
    </row>
    <row r="5074" spans="1:37">
      <c r="A5074" s="8">
        <v>5071</v>
      </c>
      <c r="B5074" s="8">
        <f t="shared" ca="1" si="6889"/>
        <v>-0.11545659992060367</v>
      </c>
      <c r="C5074">
        <v>-0.20717808050277201</v>
      </c>
      <c r="D5074" s="69">
        <f t="shared" si="6890"/>
        <v>7066</v>
      </c>
      <c r="E5074" s="5">
        <f>IF(①再生産関数フィット!$B$2="HS",$W$2*(T5074+SQRT($W$3^2+(($W$4^2))/4)-SQRT((T5074-$W$3)^2+(($W$4^2))/4)),IF(①再生産関数フィット!$B$2="BH",$W$2*T5074/(1+$W$3*T5074),$W$2*T5074*EXP(-$W$3*T5074)))</f>
        <v>1486.1767038516548</v>
      </c>
      <c r="F5074" s="5">
        <f t="shared" ca="1" si="6884"/>
        <v>134661.08319795199</v>
      </c>
      <c r="G5074" s="76">
        <f t="shared" si="6885"/>
        <v>1208.0757096985965</v>
      </c>
      <c r="H5074" s="77">
        <f t="shared" ref="H5074:Q5074" si="6969">IF(H$2&lt;&gt;"",G5073*EXP(-G$4-G$6*$S$6),"")</f>
        <v>489.878725670194</v>
      </c>
      <c r="I5074" s="77">
        <f t="shared" si="6969"/>
        <v>260.18845204397167</v>
      </c>
      <c r="J5074" s="77" t="str">
        <f t="shared" si="6969"/>
        <v/>
      </c>
      <c r="K5074" s="77" t="str">
        <f t="shared" si="6969"/>
        <v/>
      </c>
      <c r="L5074" s="77" t="str">
        <f t="shared" si="6969"/>
        <v/>
      </c>
      <c r="M5074" s="77" t="str">
        <f t="shared" si="6969"/>
        <v/>
      </c>
      <c r="N5074" s="77" t="str">
        <f t="shared" si="6969"/>
        <v/>
      </c>
      <c r="O5074" s="77" t="str">
        <f t="shared" si="6969"/>
        <v/>
      </c>
      <c r="P5074" s="77" t="str">
        <f t="shared" si="6969"/>
        <v/>
      </c>
      <c r="Q5074" s="77" t="str">
        <f t="shared" si="6969"/>
        <v/>
      </c>
      <c r="R5074" s="98">
        <f t="shared" si="6938"/>
        <v>79.14671501381514</v>
      </c>
      <c r="S5074" s="74">
        <f t="shared" si="6883"/>
        <v>187229.9966303265</v>
      </c>
      <c r="T5074" s="72">
        <f t="shared" si="6932"/>
        <v>114413.03195887295</v>
      </c>
      <c r="U5074" s="7">
        <f t="shared" si="6892"/>
        <v>12.14009306859869</v>
      </c>
      <c r="V5074" s="7">
        <f t="shared" si="6893"/>
        <v>11.647570267164346</v>
      </c>
      <c r="W5074" s="69">
        <f t="shared" si="6887"/>
        <v>7066</v>
      </c>
      <c r="X5074" s="64">
        <f t="shared" si="6894"/>
        <v>9178.5249605358567</v>
      </c>
      <c r="Y5074" s="7">
        <f t="shared" si="6895"/>
        <v>17321.260832627995</v>
      </c>
      <c r="Z5074" s="7">
        <f t="shared" si="6896"/>
        <v>22795.679847074953</v>
      </c>
      <c r="AA5074" s="7" t="str">
        <f t="shared" si="6897"/>
        <v/>
      </c>
      <c r="AB5074" s="7" t="str">
        <f t="shared" si="6898"/>
        <v/>
      </c>
      <c r="AC5074" s="7" t="str">
        <f t="shared" si="6899"/>
        <v/>
      </c>
      <c r="AD5074" s="7" t="str">
        <f t="shared" si="6900"/>
        <v/>
      </c>
      <c r="AE5074" s="7" t="str">
        <f t="shared" si="6901"/>
        <v/>
      </c>
      <c r="AF5074" s="7" t="str">
        <f t="shared" si="6902"/>
        <v/>
      </c>
      <c r="AG5074" s="7" t="str">
        <f t="shared" si="6903"/>
        <v/>
      </c>
      <c r="AH5074" s="7" t="str">
        <f t="shared" si="6904"/>
        <v/>
      </c>
      <c r="AI5074" s="7">
        <f t="shared" si="6905"/>
        <v>11456.532365159737</v>
      </c>
      <c r="AJ5074" s="69">
        <f t="shared" si="6933"/>
        <v>60751.998005398542</v>
      </c>
      <c r="AK5074" s="11">
        <f t="shared" si="6888"/>
        <v>11.014555249639718</v>
      </c>
    </row>
    <row r="5075" spans="1:37">
      <c r="A5075" s="8">
        <v>5072</v>
      </c>
      <c r="B5075" s="8">
        <f t="shared" ca="1" si="6889"/>
        <v>0.32680043413200349</v>
      </c>
      <c r="C5075">
        <v>0.15353902910750739</v>
      </c>
      <c r="D5075" s="69">
        <f t="shared" si="6890"/>
        <v>7067</v>
      </c>
      <c r="E5075" s="5">
        <f>IF(①再生産関数フィット!$B$2="HS",$W$2*(T5075+SQRT($W$3^2+(($W$4^2))/4)-SQRT((T5075-$W$3)^2+(($W$4^2))/4)),IF(①再生産関数フィット!$B$2="BH",$W$2*T5075/(1+$W$3*T5075),$W$2*T5075*EXP(-$W$3*T5075)))</f>
        <v>1486.1767038516543</v>
      </c>
      <c r="F5075" s="5">
        <f t="shared" ca="1" si="6884"/>
        <v>112132.50284378337</v>
      </c>
      <c r="G5075" s="76">
        <f t="shared" si="6885"/>
        <v>1732.8126208704336</v>
      </c>
      <c r="H5075" s="77">
        <f t="shared" ref="H5075:Q5075" si="6970">IF(H$2&lt;&gt;"",G5074*EXP(-G$4-G$6*$S$6),"")</f>
        <v>554.02889651865348</v>
      </c>
      <c r="I5075" s="77">
        <f t="shared" si="6970"/>
        <v>162.22835165757957</v>
      </c>
      <c r="J5075" s="77" t="str">
        <f t="shared" si="6970"/>
        <v/>
      </c>
      <c r="K5075" s="77" t="str">
        <f t="shared" si="6970"/>
        <v/>
      </c>
      <c r="L5075" s="77" t="str">
        <f t="shared" si="6970"/>
        <v/>
      </c>
      <c r="M5075" s="77" t="str">
        <f t="shared" si="6970"/>
        <v/>
      </c>
      <c r="N5075" s="77" t="str">
        <f t="shared" si="6970"/>
        <v/>
      </c>
      <c r="O5075" s="77" t="str">
        <f t="shared" si="6970"/>
        <v/>
      </c>
      <c r="P5075" s="77" t="str">
        <f t="shared" si="6970"/>
        <v/>
      </c>
      <c r="Q5075" s="77" t="str">
        <f t="shared" si="6970"/>
        <v/>
      </c>
      <c r="R5075" s="98">
        <f t="shared" si="6938"/>
        <v>105.14906572918969</v>
      </c>
      <c r="S5075" s="74">
        <f t="shared" ref="S5075:S5118" si="6971">SUMPRODUCT(G5075:R5075,G$3:R$3)</f>
        <v>201984.56034501808</v>
      </c>
      <c r="T5075" s="72">
        <f t="shared" si="6932"/>
        <v>104970.61068426806</v>
      </c>
      <c r="U5075" s="7">
        <f t="shared" si="6892"/>
        <v>12.215946539526566</v>
      </c>
      <c r="V5075" s="7">
        <f t="shared" si="6893"/>
        <v>11.56143569171577</v>
      </c>
      <c r="W5075" s="69">
        <f t="shared" si="6887"/>
        <v>7067</v>
      </c>
      <c r="X5075" s="64">
        <f t="shared" si="6894"/>
        <v>13165.287378022767</v>
      </c>
      <c r="Y5075" s="7">
        <f t="shared" si="6895"/>
        <v>19589.499446590369</v>
      </c>
      <c r="Z5075" s="7">
        <f t="shared" si="6896"/>
        <v>14213.181013429059</v>
      </c>
      <c r="AA5075" s="7" t="str">
        <f t="shared" si="6897"/>
        <v/>
      </c>
      <c r="AB5075" s="7" t="str">
        <f t="shared" si="6898"/>
        <v/>
      </c>
      <c r="AC5075" s="7" t="str">
        <f t="shared" si="6899"/>
        <v/>
      </c>
      <c r="AD5075" s="7" t="str">
        <f t="shared" si="6900"/>
        <v/>
      </c>
      <c r="AE5075" s="7" t="str">
        <f t="shared" si="6901"/>
        <v/>
      </c>
      <c r="AF5075" s="7" t="str">
        <f t="shared" si="6902"/>
        <v/>
      </c>
      <c r="AG5075" s="7" t="str">
        <f t="shared" si="6903"/>
        <v/>
      </c>
      <c r="AH5075" s="7" t="str">
        <f t="shared" si="6904"/>
        <v/>
      </c>
      <c r="AI5075" s="7">
        <f t="shared" si="6905"/>
        <v>15220.387535761887</v>
      </c>
      <c r="AJ5075" s="69">
        <f t="shared" si="6933"/>
        <v>62188.355373804086</v>
      </c>
      <c r="AK5075" s="11">
        <f t="shared" si="6888"/>
        <v>11.037923048560991</v>
      </c>
    </row>
    <row r="5076" spans="1:37">
      <c r="A5076" s="8">
        <v>5073</v>
      </c>
      <c r="B5076" s="8">
        <f t="shared" ca="1" si="6889"/>
        <v>0.48872211249623315</v>
      </c>
      <c r="C5076">
        <v>-2.3928500005384074E-2</v>
      </c>
      <c r="D5076" s="69">
        <f t="shared" si="6890"/>
        <v>7068</v>
      </c>
      <c r="E5076" s="5">
        <f>IF(①再生産関数フィット!$B$2="HS",$W$2*(T5076+SQRT($W$3^2+(($W$4^2))/4)-SQRT((T5076-$W$3)^2+(($W$4^2))/4)),IF(①再生産関数フィット!$B$2="BH",$W$2*T5076/(1+$W$3*T5076),$W$2*T5076*EXP(-$W$3*T5076)))</f>
        <v>1486.1767038516543</v>
      </c>
      <c r="F5076" s="5">
        <f t="shared" ref="F5076:F5118" ca="1" si="6972">INDIRECT("T"&amp;A5076-$G$16)</f>
        <v>112196.14061003638</v>
      </c>
      <c r="G5076" s="76">
        <f t="shared" ref="G5076:G5118" si="6973">IF($W$6="対数",EXP(LN(E5076)+C5076),IF(E5076+C5076&lt;0,0.01,E5076+C5076))</f>
        <v>1451.036823561612</v>
      </c>
      <c r="H5076" s="77">
        <f t="shared" ref="H5076:Q5076" si="6974">IF(H$2&lt;&gt;"",G5075*EXP(-G$4-G$6*$S$6),"")</f>
        <v>794.6755791108161</v>
      </c>
      <c r="I5076" s="77">
        <f t="shared" si="6974"/>
        <v>183.47233701550689</v>
      </c>
      <c r="J5076" s="77" t="str">
        <f t="shared" si="6974"/>
        <v/>
      </c>
      <c r="K5076" s="77" t="str">
        <f t="shared" si="6974"/>
        <v/>
      </c>
      <c r="L5076" s="77" t="str">
        <f t="shared" si="6974"/>
        <v/>
      </c>
      <c r="M5076" s="77" t="str">
        <f t="shared" si="6974"/>
        <v/>
      </c>
      <c r="N5076" s="77" t="str">
        <f t="shared" si="6974"/>
        <v/>
      </c>
      <c r="O5076" s="77" t="str">
        <f t="shared" si="6974"/>
        <v/>
      </c>
      <c r="P5076" s="77" t="str">
        <f t="shared" si="6974"/>
        <v/>
      </c>
      <c r="Q5076" s="77" t="str">
        <f t="shared" si="6974"/>
        <v/>
      </c>
      <c r="R5076" s="98">
        <f t="shared" si="6938"/>
        <v>82.851671045679296</v>
      </c>
      <c r="S5076" s="74">
        <f t="shared" si="6971"/>
        <v>211191.3033644708</v>
      </c>
      <c r="T5076" s="72">
        <f t="shared" si="6932"/>
        <v>113416.05146646552</v>
      </c>
      <c r="U5076" s="7">
        <f t="shared" si="6892"/>
        <v>12.260519652714878</v>
      </c>
      <c r="V5076" s="7">
        <f t="shared" si="6893"/>
        <v>11.63881820758224</v>
      </c>
      <c r="W5076" s="69">
        <f t="shared" ref="W5076:W5118" si="6975">D5076</f>
        <v>7068</v>
      </c>
      <c r="X5076" s="64">
        <f t="shared" si="6894"/>
        <v>11024.456163463239</v>
      </c>
      <c r="Y5076" s="7">
        <f t="shared" si="6895"/>
        <v>28098.34814579221</v>
      </c>
      <c r="Z5076" s="7">
        <f t="shared" si="6896"/>
        <v>16074.413074617609</v>
      </c>
      <c r="AA5076" s="7" t="str">
        <f t="shared" si="6897"/>
        <v/>
      </c>
      <c r="AB5076" s="7" t="str">
        <f t="shared" si="6898"/>
        <v/>
      </c>
      <c r="AC5076" s="7" t="str">
        <f t="shared" si="6899"/>
        <v/>
      </c>
      <c r="AD5076" s="7" t="str">
        <f t="shared" si="6900"/>
        <v/>
      </c>
      <c r="AE5076" s="7" t="str">
        <f t="shared" si="6901"/>
        <v/>
      </c>
      <c r="AF5076" s="7" t="str">
        <f t="shared" si="6902"/>
        <v/>
      </c>
      <c r="AG5076" s="7" t="str">
        <f t="shared" si="6903"/>
        <v/>
      </c>
      <c r="AH5076" s="7" t="str">
        <f t="shared" si="6904"/>
        <v/>
      </c>
      <c r="AI5076" s="7">
        <f t="shared" si="6905"/>
        <v>11992.826874453476</v>
      </c>
      <c r="AJ5076" s="69">
        <f t="shared" si="6933"/>
        <v>67190.044258326539</v>
      </c>
      <c r="AK5076" s="11">
        <f t="shared" ref="AK5076:AK5118" si="6976">LN(AJ5076)</f>
        <v>11.11528036461805</v>
      </c>
    </row>
    <row r="5077" spans="1:37">
      <c r="A5077" s="8">
        <v>5074</v>
      </c>
      <c r="B5077" s="8">
        <f t="shared" ref="B5077:B5118" ca="1" si="6977">IF($W$6="対数",NORMINV(RAND(),-0.5*($W$5)^2,$W$5),NORMINV(RAND(),0,$W$5))</f>
        <v>0.10312195592231171</v>
      </c>
      <c r="C5077">
        <v>-5.2335178493755866E-2</v>
      </c>
      <c r="D5077" s="69">
        <f t="shared" ref="D5077:D5118" si="6978">D5076+1</f>
        <v>7069</v>
      </c>
      <c r="E5077" s="5">
        <f>IF(①再生産関数フィット!$B$2="HS",$W$2*(T5077+SQRT($W$3^2+(($W$4^2))/4)-SQRT((T5077-$W$3)^2+(($W$4^2))/4)),IF(①再生産関数フィット!$B$2="BH",$W$2*T5077/(1+$W$3*T5077),$W$2*T5077*EXP(-$W$3*T5077)))</f>
        <v>1486.1767038516543</v>
      </c>
      <c r="F5077" s="5">
        <f t="shared" ca="1" si="6972"/>
        <v>114413.03195887295</v>
      </c>
      <c r="G5077" s="76">
        <f t="shared" si="6973"/>
        <v>1410.3976320077513</v>
      </c>
      <c r="H5077" s="77">
        <f t="shared" ref="H5077:Q5077" si="6979">IF(H$2&lt;&gt;"",G5076*EXP(-G$4-G$6*$S$6),"")</f>
        <v>665.45194453610986</v>
      </c>
      <c r="I5077" s="77">
        <f t="shared" si="6979"/>
        <v>263.16494786604295</v>
      </c>
      <c r="J5077" s="77" t="str">
        <f t="shared" si="6979"/>
        <v/>
      </c>
      <c r="K5077" s="77" t="str">
        <f t="shared" si="6979"/>
        <v/>
      </c>
      <c r="L5077" s="77" t="str">
        <f t="shared" si="6979"/>
        <v/>
      </c>
      <c r="M5077" s="77" t="str">
        <f t="shared" si="6979"/>
        <v/>
      </c>
      <c r="N5077" s="77" t="str">
        <f t="shared" si="6979"/>
        <v/>
      </c>
      <c r="O5077" s="77" t="str">
        <f t="shared" si="6979"/>
        <v/>
      </c>
      <c r="P5077" s="77" t="str">
        <f t="shared" si="6979"/>
        <v/>
      </c>
      <c r="Q5077" s="77" t="str">
        <f t="shared" si="6979"/>
        <v/>
      </c>
      <c r="R5077" s="98">
        <f t="shared" si="6938"/>
        <v>82.525253340801072</v>
      </c>
      <c r="S5077" s="74">
        <f t="shared" si="6971"/>
        <v>214848.63401261531</v>
      </c>
      <c r="T5077" s="72">
        <f t="shared" si="6932"/>
        <v>125160.13150549977</v>
      </c>
      <c r="U5077" s="7">
        <f t="shared" ref="U5077:U5118" si="6980">LN(S5077)</f>
        <v>12.277689031317514</v>
      </c>
      <c r="V5077" s="7">
        <f t="shared" ref="V5077:V5118" si="6981">LN(T5077)</f>
        <v>11.737349248481371</v>
      </c>
      <c r="W5077" s="69">
        <f t="shared" si="6975"/>
        <v>7069</v>
      </c>
      <c r="X5077" s="64">
        <f t="shared" ref="X5077:X5118" si="6982">IF(G5077&lt;&gt;"",IF($J$1="Baranov",G$10/(G$4+G$10)*(1-EXP(-G$4-G$10))*G5077*G$3,G5077*G$3*(1-EXP(-G$10))*EXP(-G$4/2)),"")</f>
        <v>10715.694195104345</v>
      </c>
      <c r="Y5077" s="7">
        <f t="shared" ref="Y5077:Y5118" si="6983">IF(H5077&lt;&gt;"",IF($J$1="Baranov",H$10/(H$4+H$10)*(1-EXP(-H$4-H$10))*H5077*H$3,H5077*H$3*(1-EXP(-H$10))*EXP(-H$4/2)),"")</f>
        <v>23529.224885445492</v>
      </c>
      <c r="Z5077" s="7">
        <f t="shared" ref="Z5077:Z5118" si="6984">IF(I5077&lt;&gt;"",IF($J$1="Baranov",I$10/(I$4+I$10)*(1-EXP(-I$4-I$10))*I5077*I$3,I5077*I$3*(1-EXP(-I$10))*EXP(-I$4/2)),"")</f>
        <v>23056.457161721592</v>
      </c>
      <c r="AA5077" s="7" t="str">
        <f t="shared" ref="AA5077:AA5118" si="6985">IF(J5077&lt;&gt;"",IF($J$1="Baranov",J$10/(J$4+J$10)*(1-EXP(-J$4-J$10))*J5077*J$3,J5077*J$3*(1-EXP(-J$10))*EXP(-J$4/2)),"")</f>
        <v/>
      </c>
      <c r="AB5077" s="7" t="str">
        <f t="shared" ref="AB5077:AB5118" si="6986">IF(K5077&lt;&gt;"",IF($J$1="Baranov",K$10/(K$4+K$10)*(1-EXP(-K$4-K$10))*K5077*K$3,K5077*K$3*(1-EXP(-K$10))*EXP(-K$4/2)),"")</f>
        <v/>
      </c>
      <c r="AC5077" s="7" t="str">
        <f t="shared" ref="AC5077:AC5118" si="6987">IF(L5077&lt;&gt;"",IF($J$1="Baranov",L$10/(L$4+L$10)*(1-EXP(-L$4-L$10))*L5077*L$3,L5077*L$3*(1-EXP(-L$10))*EXP(-L$4/2)),"")</f>
        <v/>
      </c>
      <c r="AD5077" s="7" t="str">
        <f t="shared" ref="AD5077:AD5118" si="6988">IF(M5077&lt;&gt;"",IF($J$1="Baranov",M$10/(M$4+M$10)*(1-EXP(-M$4-M$10))*M5077*M$3,M5077*M$3*(1-EXP(-M$10))*EXP(-M$4/2)),"")</f>
        <v/>
      </c>
      <c r="AE5077" s="7" t="str">
        <f t="shared" ref="AE5077:AE5118" si="6989">IF(N5077&lt;&gt;"",IF($J$1="Baranov",N$10/(N$4+N$10)*(1-EXP(-N$4-N$10))*N5077*N$3,N5077*N$3*(1-EXP(-N$10))*EXP(-N$4/2)),"")</f>
        <v/>
      </c>
      <c r="AF5077" s="7" t="str">
        <f t="shared" ref="AF5077:AF5118" si="6990">IF(O5077&lt;&gt;"",IF($J$1="Baranov",O$10/(O$4+O$10)*(1-EXP(-O$4-O$10))*O5077*O$3,O5077*O$3*(1-EXP(-O$10))*EXP(-O$4/2)),"")</f>
        <v/>
      </c>
      <c r="AG5077" s="7" t="str">
        <f t="shared" ref="AG5077:AG5118" si="6991">IF(P5077&lt;&gt;"",IF($J$1="Baranov",P$10/(P$4+P$10)*(1-EXP(-P$4-P$10))*P5077*P$3,P5077*P$3*(1-EXP(-P$10))*EXP(-P$4/2)),"")</f>
        <v/>
      </c>
      <c r="AH5077" s="7" t="str">
        <f t="shared" ref="AH5077:AH5118" si="6992">IF(Q5077&lt;&gt;"",IF($J$1="Baranov",Q$10/(Q$4+Q$10)*(1-EXP(-Q$4-Q$10))*Q5077*Q$3,Q5077*Q$3*(1-EXP(-Q$10))*EXP(-Q$4/2)),"")</f>
        <v/>
      </c>
      <c r="AI5077" s="7">
        <f t="shared" ref="AI5077:AI5118" si="6993">IF(R5077&lt;&gt;"",IF($J$1="Baranov",R$10/(R$4+R$10)*(1-EXP(-R$4-R$10))*R5077*R$3,R5077*R$3*(1-EXP(-R$10))*EXP(-R$4/2)),"")</f>
        <v>11945.577724569674</v>
      </c>
      <c r="AJ5077" s="69">
        <f t="shared" si="6933"/>
        <v>69246.953966841102</v>
      </c>
      <c r="AK5077" s="11">
        <f t="shared" si="6976"/>
        <v>11.145434437043775</v>
      </c>
    </row>
    <row r="5078" spans="1:37">
      <c r="A5078" s="8">
        <v>5075</v>
      </c>
      <c r="B5078" s="8">
        <f t="shared" ca="1" si="6977"/>
        <v>-0.16644859469655002</v>
      </c>
      <c r="C5078">
        <v>0.38343033019439743</v>
      </c>
      <c r="D5078" s="69">
        <f t="shared" si="6978"/>
        <v>7070</v>
      </c>
      <c r="E5078" s="5">
        <f>IF(①再生産関数フィット!$B$2="HS",$W$2*(T5078+SQRT($W$3^2+(($W$4^2))/4)-SQRT((T5078-$W$3)^2+(($W$4^2))/4)),IF(①再生産関数フィット!$B$2="BH",$W$2*T5078/(1+$W$3*T5078),$W$2*T5078*EXP(-$W$3*T5078)))</f>
        <v>1486.1767038516543</v>
      </c>
      <c r="F5078" s="5">
        <f t="shared" ca="1" si="6972"/>
        <v>104970.61068426806</v>
      </c>
      <c r="G5078" s="76">
        <f t="shared" si="6973"/>
        <v>2180.6809313030458</v>
      </c>
      <c r="H5078" s="77">
        <f t="shared" ref="H5078:Q5078" si="6994">IF(H$2&lt;&gt;"",G5077*EXP(-G$4-G$6*$S$6),"")</f>
        <v>646.81463044127315</v>
      </c>
      <c r="I5078" s="77">
        <f t="shared" si="6994"/>
        <v>220.37121926806006</v>
      </c>
      <c r="J5078" s="77" t="str">
        <f t="shared" si="6994"/>
        <v/>
      </c>
      <c r="K5078" s="77" t="str">
        <f t="shared" si="6994"/>
        <v/>
      </c>
      <c r="L5078" s="77" t="str">
        <f t="shared" si="6994"/>
        <v/>
      </c>
      <c r="M5078" s="77" t="str">
        <f t="shared" si="6994"/>
        <v/>
      </c>
      <c r="N5078" s="77" t="str">
        <f t="shared" si="6994"/>
        <v/>
      </c>
      <c r="O5078" s="77" t="str">
        <f t="shared" si="6994"/>
        <v/>
      </c>
      <c r="P5078" s="77" t="str">
        <f t="shared" si="6994"/>
        <v/>
      </c>
      <c r="Q5078" s="77" t="str">
        <f t="shared" si="6994"/>
        <v/>
      </c>
      <c r="R5078" s="98">
        <f t="shared" si="6938"/>
        <v>107.1182866302956</v>
      </c>
      <c r="S5078" s="74">
        <f t="shared" si="6971"/>
        <v>243299.0296474153</v>
      </c>
      <c r="T5078" s="72">
        <f t="shared" si="6932"/>
        <v>123731.06087322981</v>
      </c>
      <c r="U5078" s="7">
        <f t="shared" si="6980"/>
        <v>12.402046540466971</v>
      </c>
      <c r="V5078" s="7">
        <f t="shared" si="6981"/>
        <v>11.725865625269945</v>
      </c>
      <c r="W5078" s="69">
        <f t="shared" si="6975"/>
        <v>7070</v>
      </c>
      <c r="X5078" s="64">
        <f t="shared" si="6982"/>
        <v>16568.029799989312</v>
      </c>
      <c r="Y5078" s="7">
        <f t="shared" si="6983"/>
        <v>22870.2418315996</v>
      </c>
      <c r="Z5078" s="7">
        <f t="shared" si="6984"/>
        <v>19307.204921974331</v>
      </c>
      <c r="AA5078" s="7" t="str">
        <f t="shared" si="6985"/>
        <v/>
      </c>
      <c r="AB5078" s="7" t="str">
        <f t="shared" si="6986"/>
        <v/>
      </c>
      <c r="AC5078" s="7" t="str">
        <f t="shared" si="6987"/>
        <v/>
      </c>
      <c r="AD5078" s="7" t="str">
        <f t="shared" si="6988"/>
        <v/>
      </c>
      <c r="AE5078" s="7" t="str">
        <f t="shared" si="6989"/>
        <v/>
      </c>
      <c r="AF5078" s="7" t="str">
        <f t="shared" si="6990"/>
        <v/>
      </c>
      <c r="AG5078" s="7" t="str">
        <f t="shared" si="6991"/>
        <v/>
      </c>
      <c r="AH5078" s="7" t="str">
        <f t="shared" si="6992"/>
        <v/>
      </c>
      <c r="AI5078" s="7">
        <f t="shared" si="6993"/>
        <v>15505.433389954715</v>
      </c>
      <c r="AJ5078" s="69">
        <f t="shared" si="6933"/>
        <v>74250.909943517967</v>
      </c>
      <c r="AK5078" s="11">
        <f t="shared" si="6976"/>
        <v>11.215205311721407</v>
      </c>
    </row>
    <row r="5079" spans="1:37">
      <c r="A5079" s="8">
        <v>5076</v>
      </c>
      <c r="B5079" s="8">
        <f t="shared" ca="1" si="6977"/>
        <v>0.11928285164131336</v>
      </c>
      <c r="C5079">
        <v>-0.29932991903512379</v>
      </c>
      <c r="D5079" s="69">
        <f t="shared" si="6978"/>
        <v>7071</v>
      </c>
      <c r="E5079" s="5">
        <f>IF(①再生産関数フィット!$B$2="HS",$W$2*(T5079+SQRT($W$3^2+(($W$4^2))/4)-SQRT((T5079-$W$3)^2+(($W$4^2))/4)),IF(①再生産関数フィット!$B$2="BH",$W$2*T5079/(1+$W$3*T5079),$W$2*T5079*EXP(-$W$3*T5079)))</f>
        <v>1486.1767038516543</v>
      </c>
      <c r="F5079" s="5">
        <f t="shared" ca="1" si="6972"/>
        <v>113416.05146646552</v>
      </c>
      <c r="G5079" s="76">
        <f t="shared" si="6973"/>
        <v>1101.7247788822069</v>
      </c>
      <c r="H5079" s="77">
        <f t="shared" ref="H5079:Q5079" si="6995">IF(H$2&lt;&gt;"",G5078*EXP(-G$4-G$6*$S$6),"")</f>
        <v>1000.069979331445</v>
      </c>
      <c r="I5079" s="77">
        <f t="shared" si="6995"/>
        <v>214.19928203850688</v>
      </c>
      <c r="J5079" s="77" t="str">
        <f t="shared" si="6995"/>
        <v/>
      </c>
      <c r="K5079" s="77" t="str">
        <f t="shared" si="6995"/>
        <v/>
      </c>
      <c r="L5079" s="77" t="str">
        <f t="shared" si="6995"/>
        <v/>
      </c>
      <c r="M5079" s="77" t="str">
        <f t="shared" si="6995"/>
        <v/>
      </c>
      <c r="N5079" s="77" t="str">
        <f t="shared" si="6995"/>
        <v/>
      </c>
      <c r="O5079" s="77" t="str">
        <f t="shared" si="6995"/>
        <v/>
      </c>
      <c r="P5079" s="77" t="str">
        <f t="shared" si="6995"/>
        <v/>
      </c>
      <c r="Q5079" s="77" t="str">
        <f t="shared" si="6995"/>
        <v/>
      </c>
      <c r="R5079" s="98">
        <f t="shared" si="6938"/>
        <v>101.47847592661074</v>
      </c>
      <c r="S5079" s="74">
        <f t="shared" si="6971"/>
        <v>231903.64480940145</v>
      </c>
      <c r="T5079" s="72">
        <f t="shared" si="6932"/>
        <v>137831.1546875409</v>
      </c>
      <c r="U5079" s="7">
        <f t="shared" si="6980"/>
        <v>12.354077240280098</v>
      </c>
      <c r="V5079" s="7">
        <f t="shared" si="6981"/>
        <v>11.833784698274671</v>
      </c>
      <c r="W5079" s="69">
        <f t="shared" si="6975"/>
        <v>7071</v>
      </c>
      <c r="X5079" s="64">
        <f t="shared" si="6982"/>
        <v>8370.508819463048</v>
      </c>
      <c r="Y5079" s="7">
        <f t="shared" si="6983"/>
        <v>35360.737372667674</v>
      </c>
      <c r="Z5079" s="7">
        <f t="shared" si="6984"/>
        <v>18766.467990662099</v>
      </c>
      <c r="AA5079" s="7" t="str">
        <f t="shared" si="6985"/>
        <v/>
      </c>
      <c r="AB5079" s="7" t="str">
        <f t="shared" si="6986"/>
        <v/>
      </c>
      <c r="AC5079" s="7" t="str">
        <f t="shared" si="6987"/>
        <v/>
      </c>
      <c r="AD5079" s="7" t="str">
        <f t="shared" si="6988"/>
        <v/>
      </c>
      <c r="AE5079" s="7" t="str">
        <f t="shared" si="6989"/>
        <v/>
      </c>
      <c r="AF5079" s="7" t="str">
        <f t="shared" si="6990"/>
        <v/>
      </c>
      <c r="AG5079" s="7" t="str">
        <f t="shared" si="6991"/>
        <v/>
      </c>
      <c r="AH5079" s="7" t="str">
        <f t="shared" si="6992"/>
        <v/>
      </c>
      <c r="AI5079" s="7">
        <f t="shared" si="6993"/>
        <v>14689.067557855911</v>
      </c>
      <c r="AJ5079" s="69">
        <f t="shared" si="6933"/>
        <v>77186.781740648745</v>
      </c>
      <c r="AK5079" s="11">
        <f t="shared" si="6976"/>
        <v>11.25398350037683</v>
      </c>
    </row>
    <row r="5080" spans="1:37">
      <c r="A5080" s="8">
        <v>5077</v>
      </c>
      <c r="B5080" s="8">
        <f t="shared" ca="1" si="6977"/>
        <v>-0.21078848856043905</v>
      </c>
      <c r="C5080">
        <v>0.25189411048073052</v>
      </c>
      <c r="D5080" s="69">
        <f t="shared" si="6978"/>
        <v>7072</v>
      </c>
      <c r="E5080" s="5">
        <f>IF(①再生産関数フィット!$B$2="HS",$W$2*(T5080+SQRT($W$3^2+(($W$4^2))/4)-SQRT((T5080-$W$3)^2+(($W$4^2))/4)),IF(①再生産関数フィット!$B$2="BH",$W$2*T5080/(1+$W$3*T5080),$W$2*T5080*EXP(-$W$3*T5080)))</f>
        <v>1486.1767038516543</v>
      </c>
      <c r="F5080" s="5">
        <f t="shared" ca="1" si="6972"/>
        <v>125160.13150549977</v>
      </c>
      <c r="G5080" s="76">
        <f t="shared" si="6973"/>
        <v>1911.9065962911243</v>
      </c>
      <c r="H5080" s="77">
        <f t="shared" ref="H5080:Q5080" si="6996">IF(H$2&lt;&gt;"",G5079*EXP(-G$4-G$6*$S$6),"")</f>
        <v>505.25588637458208</v>
      </c>
      <c r="I5080" s="77">
        <f t="shared" si="6996"/>
        <v>331.18340476454216</v>
      </c>
      <c r="J5080" s="77" t="str">
        <f t="shared" si="6996"/>
        <v/>
      </c>
      <c r="K5080" s="77" t="str">
        <f t="shared" si="6996"/>
        <v/>
      </c>
      <c r="L5080" s="77" t="str">
        <f t="shared" si="6996"/>
        <v/>
      </c>
      <c r="M5080" s="77" t="str">
        <f t="shared" si="6996"/>
        <v/>
      </c>
      <c r="N5080" s="77" t="str">
        <f t="shared" si="6996"/>
        <v/>
      </c>
      <c r="O5080" s="77" t="str">
        <f t="shared" si="6996"/>
        <v/>
      </c>
      <c r="P5080" s="77" t="str">
        <f t="shared" si="6996"/>
        <v/>
      </c>
      <c r="Q5080" s="77" t="str">
        <f t="shared" si="6996"/>
        <v/>
      </c>
      <c r="R5080" s="98">
        <f t="shared" si="6938"/>
        <v>97.818394743226747</v>
      </c>
      <c r="S5080" s="74">
        <f t="shared" si="6971"/>
        <v>240345.02558737402</v>
      </c>
      <c r="T5080" s="72">
        <f t="shared" si="6932"/>
        <v>138605.96741699998</v>
      </c>
      <c r="U5080" s="7">
        <f t="shared" si="6980"/>
        <v>12.389830776571106</v>
      </c>
      <c r="V5080" s="7">
        <f t="shared" si="6981"/>
        <v>11.839390419767811</v>
      </c>
      <c r="W5080" s="69">
        <f t="shared" si="6975"/>
        <v>7072</v>
      </c>
      <c r="X5080" s="64">
        <f t="shared" si="6982"/>
        <v>14525.979022166928</v>
      </c>
      <c r="Y5080" s="7">
        <f t="shared" si="6983"/>
        <v>17864.970525392364</v>
      </c>
      <c r="Z5080" s="7">
        <f t="shared" si="6984"/>
        <v>29015.70306587193</v>
      </c>
      <c r="AA5080" s="7" t="str">
        <f t="shared" si="6985"/>
        <v/>
      </c>
      <c r="AB5080" s="7" t="str">
        <f t="shared" si="6986"/>
        <v/>
      </c>
      <c r="AC5080" s="7" t="str">
        <f t="shared" si="6987"/>
        <v/>
      </c>
      <c r="AD5080" s="7" t="str">
        <f t="shared" si="6988"/>
        <v/>
      </c>
      <c r="AE5080" s="7" t="str">
        <f t="shared" si="6989"/>
        <v/>
      </c>
      <c r="AF5080" s="7" t="str">
        <f t="shared" si="6990"/>
        <v/>
      </c>
      <c r="AG5080" s="7" t="str">
        <f t="shared" si="6991"/>
        <v/>
      </c>
      <c r="AH5080" s="7" t="str">
        <f t="shared" si="6992"/>
        <v/>
      </c>
      <c r="AI5080" s="7">
        <f t="shared" si="6993"/>
        <v>14159.268708601943</v>
      </c>
      <c r="AJ5080" s="69">
        <f t="shared" si="6933"/>
        <v>75565.921322033159</v>
      </c>
      <c r="AK5080" s="11">
        <f t="shared" si="6976"/>
        <v>11.232760684373924</v>
      </c>
    </row>
    <row r="5081" spans="1:37">
      <c r="A5081" s="8">
        <v>5078</v>
      </c>
      <c r="B5081" s="8">
        <f t="shared" ca="1" si="6977"/>
        <v>0.13318046515826379</v>
      </c>
      <c r="C5081">
        <v>-0.31040502325785585</v>
      </c>
      <c r="D5081" s="69">
        <f t="shared" si="6978"/>
        <v>7073</v>
      </c>
      <c r="E5081" s="5">
        <f>IF(①再生産関数フィット!$B$2="HS",$W$2*(T5081+SQRT($W$3^2+(($W$4^2))/4)-SQRT((T5081-$W$3)^2+(($W$4^2))/4)),IF(①再生産関数フィット!$B$2="BH",$W$2*T5081/(1+$W$3*T5081),$W$2*T5081*EXP(-$W$3*T5081)))</f>
        <v>1486.1767038516543</v>
      </c>
      <c r="F5081" s="5">
        <f t="shared" ca="1" si="6972"/>
        <v>123731.06087322981</v>
      </c>
      <c r="G5081" s="76">
        <f t="shared" si="6973"/>
        <v>1089.5903810232314</v>
      </c>
      <c r="H5081" s="77">
        <f t="shared" ref="H5081:Q5081" si="6997">IF(H$2&lt;&gt;"",G5080*EXP(-G$4-G$6*$S$6),"")</f>
        <v>876.80887322383103</v>
      </c>
      <c r="I5081" s="77">
        <f t="shared" si="6997"/>
        <v>167.32065573923518</v>
      </c>
      <c r="J5081" s="77" t="str">
        <f t="shared" si="6997"/>
        <v/>
      </c>
      <c r="K5081" s="77" t="str">
        <f t="shared" si="6997"/>
        <v/>
      </c>
      <c r="L5081" s="77" t="str">
        <f t="shared" si="6997"/>
        <v/>
      </c>
      <c r="M5081" s="77" t="str">
        <f t="shared" si="6997"/>
        <v/>
      </c>
      <c r="N5081" s="77" t="str">
        <f t="shared" si="6997"/>
        <v/>
      </c>
      <c r="O5081" s="77" t="str">
        <f t="shared" si="6997"/>
        <v/>
      </c>
      <c r="P5081" s="77" t="str">
        <f t="shared" si="6997"/>
        <v/>
      </c>
      <c r="Q5081" s="77" t="str">
        <f t="shared" si="6997"/>
        <v/>
      </c>
      <c r="R5081" s="98">
        <f t="shared" si="6938"/>
        <v>132.93387421499176</v>
      </c>
      <c r="S5081" s="74">
        <f t="shared" si="6971"/>
        <v>220263.12558503333</v>
      </c>
      <c r="T5081" s="72">
        <f t="shared" si="6932"/>
        <v>132839.06668291253</v>
      </c>
      <c r="U5081" s="7">
        <f t="shared" si="6980"/>
        <v>12.302578136052436</v>
      </c>
      <c r="V5081" s="7">
        <f t="shared" si="6981"/>
        <v>11.796893649592112</v>
      </c>
      <c r="W5081" s="69">
        <f t="shared" si="6975"/>
        <v>7073</v>
      </c>
      <c r="X5081" s="64">
        <f t="shared" si="6982"/>
        <v>8278.3160266309933</v>
      </c>
      <c r="Y5081" s="7">
        <f t="shared" si="6983"/>
        <v>31002.438762154816</v>
      </c>
      <c r="Z5081" s="7">
        <f t="shared" si="6984"/>
        <v>14659.328921291459</v>
      </c>
      <c r="AA5081" s="7" t="str">
        <f t="shared" si="6985"/>
        <v/>
      </c>
      <c r="AB5081" s="7" t="str">
        <f t="shared" si="6986"/>
        <v/>
      </c>
      <c r="AC5081" s="7" t="str">
        <f t="shared" si="6987"/>
        <v/>
      </c>
      <c r="AD5081" s="7" t="str">
        <f t="shared" si="6988"/>
        <v/>
      </c>
      <c r="AE5081" s="7" t="str">
        <f t="shared" si="6989"/>
        <v/>
      </c>
      <c r="AF5081" s="7" t="str">
        <f t="shared" si="6990"/>
        <v/>
      </c>
      <c r="AG5081" s="7" t="str">
        <f t="shared" si="6991"/>
        <v/>
      </c>
      <c r="AH5081" s="7" t="str">
        <f t="shared" si="6992"/>
        <v/>
      </c>
      <c r="AI5081" s="7">
        <f t="shared" si="6993"/>
        <v>19242.25449033851</v>
      </c>
      <c r="AJ5081" s="69">
        <f t="shared" si="6933"/>
        <v>73182.338200415776</v>
      </c>
      <c r="AK5081" s="11">
        <f t="shared" si="6976"/>
        <v>11.200709389421274</v>
      </c>
    </row>
    <row r="5082" spans="1:37">
      <c r="A5082" s="8">
        <v>5079</v>
      </c>
      <c r="B5082" s="8">
        <f t="shared" ca="1" si="6977"/>
        <v>-0.25362759082964659</v>
      </c>
      <c r="C5082">
        <v>0.18271817965245493</v>
      </c>
      <c r="D5082" s="69">
        <f t="shared" si="6978"/>
        <v>7074</v>
      </c>
      <c r="E5082" s="5">
        <f>IF(①再生産関数フィット!$B$2="HS",$W$2*(T5082+SQRT($W$3^2+(($W$4^2))/4)-SQRT((T5082-$W$3)^2+(($W$4^2))/4)),IF(①再生産関数フィット!$B$2="BH",$W$2*T5082/(1+$W$3*T5082),$W$2*T5082*EXP(-$W$3*T5082)))</f>
        <v>1486.1767038516548</v>
      </c>
      <c r="F5082" s="5">
        <f t="shared" ca="1" si="6972"/>
        <v>137831.1546875409</v>
      </c>
      <c r="G5082" s="76">
        <f t="shared" si="6973"/>
        <v>1784.1195268975544</v>
      </c>
      <c r="H5082" s="77">
        <f t="shared" ref="H5082:Q5082" si="6998">IF(H$2&lt;&gt;"",G5081*EXP(-G$4-G$6*$S$6),"")</f>
        <v>499.6909975172407</v>
      </c>
      <c r="I5082" s="77">
        <f t="shared" si="6998"/>
        <v>290.36422846744648</v>
      </c>
      <c r="J5082" s="77" t="str">
        <f t="shared" si="6998"/>
        <v/>
      </c>
      <c r="K5082" s="77" t="str">
        <f t="shared" si="6998"/>
        <v/>
      </c>
      <c r="L5082" s="77" t="str">
        <f t="shared" si="6998"/>
        <v/>
      </c>
      <c r="M5082" s="77" t="str">
        <f t="shared" si="6998"/>
        <v/>
      </c>
      <c r="N5082" s="77" t="str">
        <f t="shared" si="6998"/>
        <v/>
      </c>
      <c r="O5082" s="77" t="str">
        <f t="shared" si="6998"/>
        <v/>
      </c>
      <c r="P5082" s="77" t="str">
        <f t="shared" si="6998"/>
        <v/>
      </c>
      <c r="Q5082" s="77" t="str">
        <f t="shared" si="6998"/>
        <v/>
      </c>
      <c r="R5082" s="98">
        <f t="shared" si="6938"/>
        <v>93.039231917473273</v>
      </c>
      <c r="S5082" s="74">
        <f t="shared" si="6971"/>
        <v>223472.56150377879</v>
      </c>
      <c r="T5082" s="72">
        <f t="shared" si="6932"/>
        <v>127123.23055201457</v>
      </c>
      <c r="U5082" s="7">
        <f t="shared" si="6980"/>
        <v>12.317043918178335</v>
      </c>
      <c r="V5082" s="7">
        <f t="shared" si="6981"/>
        <v>11.752912214292454</v>
      </c>
      <c r="W5082" s="69">
        <f t="shared" si="6975"/>
        <v>7074</v>
      </c>
      <c r="X5082" s="64">
        <f t="shared" si="6982"/>
        <v>13555.098806095672</v>
      </c>
      <c r="Y5082" s="7">
        <f t="shared" si="6983"/>
        <v>17668.205721469261</v>
      </c>
      <c r="Z5082" s="7">
        <f t="shared" si="6984"/>
        <v>25439.44567558372</v>
      </c>
      <c r="AA5082" s="7" t="str">
        <f t="shared" si="6985"/>
        <v/>
      </c>
      <c r="AB5082" s="7" t="str">
        <f t="shared" si="6986"/>
        <v/>
      </c>
      <c r="AC5082" s="7" t="str">
        <f t="shared" si="6987"/>
        <v/>
      </c>
      <c r="AD5082" s="7" t="str">
        <f t="shared" si="6988"/>
        <v/>
      </c>
      <c r="AE5082" s="7" t="str">
        <f t="shared" si="6989"/>
        <v/>
      </c>
      <c r="AF5082" s="7" t="str">
        <f t="shared" si="6990"/>
        <v/>
      </c>
      <c r="AG5082" s="7" t="str">
        <f t="shared" si="6991"/>
        <v/>
      </c>
      <c r="AH5082" s="7" t="str">
        <f t="shared" si="6992"/>
        <v/>
      </c>
      <c r="AI5082" s="7">
        <f t="shared" si="6993"/>
        <v>13467.482150157215</v>
      </c>
      <c r="AJ5082" s="69">
        <f t="shared" si="6933"/>
        <v>70130.232353305866</v>
      </c>
      <c r="AK5082" s="11">
        <f t="shared" si="6976"/>
        <v>11.15810925470536</v>
      </c>
    </row>
    <row r="5083" spans="1:37">
      <c r="A5083" s="8">
        <v>5080</v>
      </c>
      <c r="B5083" s="8">
        <f t="shared" ca="1" si="6977"/>
        <v>0.23180621342284358</v>
      </c>
      <c r="C5083">
        <v>0.14556901409324857</v>
      </c>
      <c r="D5083" s="69">
        <f t="shared" si="6978"/>
        <v>7075</v>
      </c>
      <c r="E5083" s="5">
        <f>IF(①再生産関数フィット!$B$2="HS",$W$2*(T5083+SQRT($W$3^2+(($W$4^2))/4)-SQRT((T5083-$W$3)^2+(($W$4^2))/4)),IF(①再生産関数フィット!$B$2="BH",$W$2*T5083/(1+$W$3*T5083),$W$2*T5083*EXP(-$W$3*T5083)))</f>
        <v>1486.1767038516548</v>
      </c>
      <c r="F5083" s="5">
        <f t="shared" ca="1" si="6972"/>
        <v>138605.96741699998</v>
      </c>
      <c r="G5083" s="76">
        <f t="shared" si="6973"/>
        <v>1719.0569674617848</v>
      </c>
      <c r="H5083" s="77">
        <f t="shared" ref="H5083:Q5083" si="6999">IF(H$2&lt;&gt;"",G5082*EXP(-G$4-G$6*$S$6),"")</f>
        <v>818.20515453542578</v>
      </c>
      <c r="I5083" s="77">
        <f t="shared" si="6999"/>
        <v>165.47778586312648</v>
      </c>
      <c r="J5083" s="77" t="str">
        <f t="shared" si="6999"/>
        <v/>
      </c>
      <c r="K5083" s="77" t="str">
        <f t="shared" si="6999"/>
        <v/>
      </c>
      <c r="L5083" s="77" t="str">
        <f t="shared" si="6999"/>
        <v/>
      </c>
      <c r="M5083" s="77" t="str">
        <f t="shared" si="6999"/>
        <v/>
      </c>
      <c r="N5083" s="77" t="str">
        <f t="shared" si="6999"/>
        <v/>
      </c>
      <c r="O5083" s="77" t="str">
        <f t="shared" si="6999"/>
        <v/>
      </c>
      <c r="P5083" s="77" t="str">
        <f t="shared" si="6999"/>
        <v/>
      </c>
      <c r="Q5083" s="77" t="str">
        <f t="shared" si="6999"/>
        <v/>
      </c>
      <c r="R5083" s="98">
        <f t="shared" si="6938"/>
        <v>118.80441395556085</v>
      </c>
      <c r="S5083" s="74">
        <f t="shared" si="6971"/>
        <v>233788.36220364619</v>
      </c>
      <c r="T5083" s="72">
        <f t="shared" si="6932"/>
        <v>124115.82577840352</v>
      </c>
      <c r="U5083" s="7">
        <f t="shared" si="6980"/>
        <v>12.362171550064549</v>
      </c>
      <c r="V5083" s="7">
        <f t="shared" si="6981"/>
        <v>11.728970487465082</v>
      </c>
      <c r="W5083" s="69">
        <f t="shared" si="6975"/>
        <v>7075</v>
      </c>
      <c r="X5083" s="64">
        <f t="shared" si="6982"/>
        <v>13060.776868336861</v>
      </c>
      <c r="Y5083" s="7">
        <f t="shared" si="6983"/>
        <v>28930.31306252355</v>
      </c>
      <c r="Z5083" s="7">
        <f t="shared" si="6984"/>
        <v>14497.871057325639</v>
      </c>
      <c r="AA5083" s="7" t="str">
        <f t="shared" si="6985"/>
        <v/>
      </c>
      <c r="AB5083" s="7" t="str">
        <f t="shared" si="6986"/>
        <v/>
      </c>
      <c r="AC5083" s="7" t="str">
        <f t="shared" si="6987"/>
        <v/>
      </c>
      <c r="AD5083" s="7" t="str">
        <f t="shared" si="6988"/>
        <v/>
      </c>
      <c r="AE5083" s="7" t="str">
        <f t="shared" si="6989"/>
        <v/>
      </c>
      <c r="AF5083" s="7" t="str">
        <f t="shared" si="6990"/>
        <v/>
      </c>
      <c r="AG5083" s="7" t="str">
        <f t="shared" si="6991"/>
        <v/>
      </c>
      <c r="AH5083" s="7" t="str">
        <f t="shared" si="6992"/>
        <v/>
      </c>
      <c r="AI5083" s="7">
        <f t="shared" si="6993"/>
        <v>17197.007018776952</v>
      </c>
      <c r="AJ5083" s="69">
        <f t="shared" si="6933"/>
        <v>73685.968006962998</v>
      </c>
      <c r="AK5083" s="11">
        <f t="shared" si="6976"/>
        <v>11.207567666657672</v>
      </c>
    </row>
    <row r="5084" spans="1:37">
      <c r="A5084" s="8">
        <v>5081</v>
      </c>
      <c r="B5084" s="8">
        <f t="shared" ca="1" si="6977"/>
        <v>-8.4735879010403789E-2</v>
      </c>
      <c r="C5084">
        <v>0.10982039133228075</v>
      </c>
      <c r="D5084" s="69">
        <f t="shared" si="6978"/>
        <v>7076</v>
      </c>
      <c r="E5084" s="5">
        <f>IF(①再生産関数フィット!$B$2="HS",$W$2*(T5084+SQRT($W$3^2+(($W$4^2))/4)-SQRT((T5084-$W$3)^2+(($W$4^2))/4)),IF(①再生産関数フィット!$B$2="BH",$W$2*T5084/(1+$W$3*T5084),$W$2*T5084*EXP(-$W$3*T5084)))</f>
        <v>1486.1767038516543</v>
      </c>
      <c r="F5084" s="5">
        <f t="shared" ca="1" si="6972"/>
        <v>132839.06668291253</v>
      </c>
      <c r="G5084" s="76">
        <f t="shared" si="6973"/>
        <v>1658.6885217452527</v>
      </c>
      <c r="H5084" s="77">
        <f t="shared" ref="H5084:Q5084" si="7000">IF(H$2&lt;&gt;"",G5083*EXP(-G$4-G$6*$S$6),"")</f>
        <v>788.3671752436544</v>
      </c>
      <c r="I5084" s="77">
        <f t="shared" si="7000"/>
        <v>270.95700748470659</v>
      </c>
      <c r="J5084" s="77" t="str">
        <f t="shared" si="7000"/>
        <v/>
      </c>
      <c r="K5084" s="77" t="str">
        <f t="shared" si="7000"/>
        <v/>
      </c>
      <c r="L5084" s="77" t="str">
        <f t="shared" si="7000"/>
        <v/>
      </c>
      <c r="M5084" s="77" t="str">
        <f t="shared" si="7000"/>
        <v/>
      </c>
      <c r="N5084" s="77" t="str">
        <f t="shared" si="7000"/>
        <v/>
      </c>
      <c r="O5084" s="77" t="str">
        <f t="shared" si="7000"/>
        <v/>
      </c>
      <c r="P5084" s="77" t="str">
        <f t="shared" si="7000"/>
        <v/>
      </c>
      <c r="Q5084" s="77" t="str">
        <f t="shared" si="7000"/>
        <v/>
      </c>
      <c r="R5084" s="98">
        <f t="shared" si="6938"/>
        <v>88.089919985461904</v>
      </c>
      <c r="S5084" s="74">
        <f t="shared" si="6971"/>
        <v>240978.5397101336</v>
      </c>
      <c r="T5084" s="72">
        <f t="shared" si="6932"/>
        <v>135212.64007814077</v>
      </c>
      <c r="U5084" s="7">
        <f t="shared" si="6980"/>
        <v>12.392463161661968</v>
      </c>
      <c r="V5084" s="7">
        <f t="shared" si="6981"/>
        <v>11.814603929923148</v>
      </c>
      <c r="W5084" s="69">
        <f t="shared" si="6975"/>
        <v>7076</v>
      </c>
      <c r="X5084" s="64">
        <f t="shared" si="6982"/>
        <v>12602.119119166338</v>
      </c>
      <c r="Y5084" s="7">
        <f t="shared" si="6983"/>
        <v>27875.293942588796</v>
      </c>
      <c r="Z5084" s="7">
        <f t="shared" si="6984"/>
        <v>23739.136562060077</v>
      </c>
      <c r="AA5084" s="7" t="str">
        <f t="shared" si="6985"/>
        <v/>
      </c>
      <c r="AB5084" s="7" t="str">
        <f t="shared" si="6986"/>
        <v/>
      </c>
      <c r="AC5084" s="7" t="str">
        <f t="shared" si="6987"/>
        <v/>
      </c>
      <c r="AD5084" s="7" t="str">
        <f t="shared" si="6988"/>
        <v/>
      </c>
      <c r="AE5084" s="7" t="str">
        <f t="shared" si="6989"/>
        <v/>
      </c>
      <c r="AF5084" s="7" t="str">
        <f t="shared" si="6990"/>
        <v/>
      </c>
      <c r="AG5084" s="7" t="str">
        <f t="shared" si="6991"/>
        <v/>
      </c>
      <c r="AH5084" s="7" t="str">
        <f t="shared" si="6992"/>
        <v/>
      </c>
      <c r="AI5084" s="7">
        <f t="shared" si="6993"/>
        <v>12751.066411052161</v>
      </c>
      <c r="AJ5084" s="69">
        <f t="shared" si="6933"/>
        <v>76967.616034867373</v>
      </c>
      <c r="AK5084" s="11">
        <f t="shared" si="6976"/>
        <v>11.251140041395296</v>
      </c>
    </row>
    <row r="5085" spans="1:37">
      <c r="A5085" s="8">
        <v>5082</v>
      </c>
      <c r="B5085" s="8">
        <f t="shared" ca="1" si="6977"/>
        <v>-0.47260146158120792</v>
      </c>
      <c r="C5085">
        <v>0.17886381432255527</v>
      </c>
      <c r="D5085" s="69">
        <f t="shared" si="6978"/>
        <v>7077</v>
      </c>
      <c r="E5085" s="5">
        <f>IF(①再生産関数フィット!$B$2="HS",$W$2*(T5085+SQRT($W$3^2+(($W$4^2))/4)-SQRT((T5085-$W$3)^2+(($W$4^2))/4)),IF(①再生産関数フィット!$B$2="BH",$W$2*T5085/(1+$W$3*T5085),$W$2*T5085*EXP(-$W$3*T5085)))</f>
        <v>1486.1767038516543</v>
      </c>
      <c r="F5085" s="5">
        <f t="shared" ca="1" si="6972"/>
        <v>127123.23055201457</v>
      </c>
      <c r="G5085" s="76">
        <f t="shared" si="6973"/>
        <v>1777.2561139960276</v>
      </c>
      <c r="H5085" s="77">
        <f t="shared" ref="H5085:Q5085" si="7001">IF(H$2&lt;&gt;"",G5084*EXP(-G$4-G$6*$S$6),"")</f>
        <v>760.68193739277422</v>
      </c>
      <c r="I5085" s="77">
        <f t="shared" si="7001"/>
        <v>261.07585538798151</v>
      </c>
      <c r="J5085" s="77" t="str">
        <f t="shared" si="7001"/>
        <v/>
      </c>
      <c r="K5085" s="77" t="str">
        <f t="shared" si="7001"/>
        <v/>
      </c>
      <c r="L5085" s="77" t="str">
        <f t="shared" si="7001"/>
        <v/>
      </c>
      <c r="M5085" s="77" t="str">
        <f t="shared" si="7001"/>
        <v/>
      </c>
      <c r="N5085" s="77" t="str">
        <f t="shared" si="7001"/>
        <v/>
      </c>
      <c r="O5085" s="77" t="str">
        <f t="shared" si="7001"/>
        <v/>
      </c>
      <c r="P5085" s="77" t="str">
        <f t="shared" si="7001"/>
        <v/>
      </c>
      <c r="Q5085" s="77" t="str">
        <f t="shared" si="7001"/>
        <v/>
      </c>
      <c r="R5085" s="98">
        <f t="shared" si="6938"/>
        <v>111.25710695937138</v>
      </c>
      <c r="S5085" s="74">
        <f t="shared" si="6971"/>
        <v>249483.58568291541</v>
      </c>
      <c r="T5085" s="72">
        <f t="shared" si="6932"/>
        <v>140359.24425343558</v>
      </c>
      <c r="U5085" s="7">
        <f t="shared" si="6980"/>
        <v>12.4271484031635</v>
      </c>
      <c r="V5085" s="7">
        <f t="shared" si="6981"/>
        <v>11.851960445338367</v>
      </c>
      <c r="W5085" s="69">
        <f t="shared" si="6975"/>
        <v>7077</v>
      </c>
      <c r="X5085" s="64">
        <f t="shared" si="6982"/>
        <v>13502.953062144867</v>
      </c>
      <c r="Y5085" s="7">
        <f t="shared" si="6983"/>
        <v>26896.392020746032</v>
      </c>
      <c r="Z5085" s="7">
        <f t="shared" si="6984"/>
        <v>22873.427196607026</v>
      </c>
      <c r="AA5085" s="7" t="str">
        <f t="shared" si="6985"/>
        <v/>
      </c>
      <c r="AB5085" s="7" t="str">
        <f t="shared" si="6986"/>
        <v/>
      </c>
      <c r="AC5085" s="7" t="str">
        <f t="shared" si="6987"/>
        <v/>
      </c>
      <c r="AD5085" s="7" t="str">
        <f t="shared" si="6988"/>
        <v/>
      </c>
      <c r="AE5085" s="7" t="str">
        <f t="shared" si="6989"/>
        <v/>
      </c>
      <c r="AF5085" s="7" t="str">
        <f t="shared" si="6990"/>
        <v/>
      </c>
      <c r="AG5085" s="7" t="str">
        <f t="shared" si="6991"/>
        <v/>
      </c>
      <c r="AH5085" s="7" t="str">
        <f t="shared" si="6992"/>
        <v/>
      </c>
      <c r="AI5085" s="7">
        <f t="shared" si="6993"/>
        <v>16104.530004960921</v>
      </c>
      <c r="AJ5085" s="69">
        <f t="shared" si="6933"/>
        <v>79377.302284458841</v>
      </c>
      <c r="AK5085" s="11">
        <f t="shared" si="6976"/>
        <v>11.281967740932888</v>
      </c>
    </row>
    <row r="5086" spans="1:37">
      <c r="A5086" s="8">
        <v>5083</v>
      </c>
      <c r="B5086" s="8">
        <f t="shared" ca="1" si="6977"/>
        <v>0.30857577212330395</v>
      </c>
      <c r="C5086">
        <v>-4.1730348148877598E-2</v>
      </c>
      <c r="D5086" s="69">
        <f t="shared" si="6978"/>
        <v>7078</v>
      </c>
      <c r="E5086" s="5">
        <f>IF(①再生産関数フィット!$B$2="HS",$W$2*(T5086+SQRT($W$3^2+(($W$4^2))/4)-SQRT((T5086-$W$3)^2+(($W$4^2))/4)),IF(①再生産関数フィット!$B$2="BH",$W$2*T5086/(1+$W$3*T5086),$W$2*T5086*EXP(-$W$3*T5086)))</f>
        <v>1486.1767038516548</v>
      </c>
      <c r="F5086" s="5">
        <f t="shared" ca="1" si="6972"/>
        <v>124115.82577840352</v>
      </c>
      <c r="G5086" s="76">
        <f t="shared" si="6973"/>
        <v>1425.4342490795757</v>
      </c>
      <c r="H5086" s="77">
        <f t="shared" ref="H5086:Q5086" si="7002">IF(H$2&lt;&gt;"",G5085*EXP(-G$4-G$6*$S$6),"")</f>
        <v>815.05756283595065</v>
      </c>
      <c r="I5086" s="77">
        <f t="shared" si="7002"/>
        <v>251.9076056427985</v>
      </c>
      <c r="J5086" s="77" t="str">
        <f t="shared" si="7002"/>
        <v/>
      </c>
      <c r="K5086" s="77" t="str">
        <f t="shared" si="7002"/>
        <v/>
      </c>
      <c r="L5086" s="77" t="str">
        <f t="shared" si="7002"/>
        <v/>
      </c>
      <c r="M5086" s="77" t="str">
        <f t="shared" si="7002"/>
        <v/>
      </c>
      <c r="N5086" s="77" t="str">
        <f t="shared" si="7002"/>
        <v/>
      </c>
      <c r="O5086" s="77" t="str">
        <f t="shared" si="7002"/>
        <v/>
      </c>
      <c r="P5086" s="77" t="str">
        <f t="shared" si="7002"/>
        <v/>
      </c>
      <c r="Q5086" s="77" t="str">
        <f t="shared" si="7002"/>
        <v/>
      </c>
      <c r="R5086" s="98">
        <f t="shared" si="6938"/>
        <v>115.37402229913477</v>
      </c>
      <c r="S5086" s="74">
        <f t="shared" si="6971"/>
        <v>240304.00401829297</v>
      </c>
      <c r="T5086" s="72">
        <f t="shared" si="6932"/>
        <v>142533.7559133124</v>
      </c>
      <c r="U5086" s="7">
        <f t="shared" si="6980"/>
        <v>12.389660084167069</v>
      </c>
      <c r="V5086" s="7">
        <f t="shared" si="6981"/>
        <v>11.867334134240544</v>
      </c>
      <c r="W5086" s="69">
        <f t="shared" si="6975"/>
        <v>7078</v>
      </c>
      <c r="X5086" s="64">
        <f t="shared" si="6982"/>
        <v>10829.937006219381</v>
      </c>
      <c r="Y5086" s="7">
        <f t="shared" si="6983"/>
        <v>28819.01968731801</v>
      </c>
      <c r="Z5086" s="7">
        <f t="shared" si="6984"/>
        <v>22070.176766745913</v>
      </c>
      <c r="AA5086" s="7" t="str">
        <f t="shared" si="6985"/>
        <v/>
      </c>
      <c r="AB5086" s="7" t="str">
        <f t="shared" si="6986"/>
        <v/>
      </c>
      <c r="AC5086" s="7" t="str">
        <f t="shared" si="6987"/>
        <v/>
      </c>
      <c r="AD5086" s="7" t="str">
        <f t="shared" si="6988"/>
        <v/>
      </c>
      <c r="AE5086" s="7" t="str">
        <f t="shared" si="6989"/>
        <v/>
      </c>
      <c r="AF5086" s="7" t="str">
        <f t="shared" si="6990"/>
        <v/>
      </c>
      <c r="AG5086" s="7" t="str">
        <f t="shared" si="6991"/>
        <v/>
      </c>
      <c r="AH5086" s="7" t="str">
        <f t="shared" si="6992"/>
        <v/>
      </c>
      <c r="AI5086" s="7">
        <f t="shared" si="6993"/>
        <v>16700.455860208214</v>
      </c>
      <c r="AJ5086" s="69">
        <f t="shared" si="6933"/>
        <v>78419.589320491519</v>
      </c>
      <c r="AK5086" s="11">
        <f t="shared" si="6976"/>
        <v>11.269829038909522</v>
      </c>
    </row>
    <row r="5087" spans="1:37">
      <c r="A5087" s="8">
        <v>5084</v>
      </c>
      <c r="B5087" s="8">
        <f t="shared" ca="1" si="6977"/>
        <v>0.29238612543450843</v>
      </c>
      <c r="C5087">
        <v>0.12501130942189737</v>
      </c>
      <c r="D5087" s="69">
        <f t="shared" si="6978"/>
        <v>7079</v>
      </c>
      <c r="E5087" s="5">
        <f>IF(①再生産関数フィット!$B$2="HS",$W$2*(T5087+SQRT($W$3^2+(($W$4^2))/4)-SQRT((T5087-$W$3)^2+(($W$4^2))/4)),IF(①再生産関数フィット!$B$2="BH",$W$2*T5087/(1+$W$3*T5087),$W$2*T5087*EXP(-$W$3*T5087)))</f>
        <v>1486.1767038516543</v>
      </c>
      <c r="F5087" s="5">
        <f t="shared" ca="1" si="6972"/>
        <v>135212.64007814077</v>
      </c>
      <c r="G5087" s="76">
        <f t="shared" si="6973"/>
        <v>1684.0778787929983</v>
      </c>
      <c r="H5087" s="77">
        <f t="shared" ref="H5087:Q5087" si="7003">IF(H$2&lt;&gt;"",G5086*EXP(-G$4-G$6*$S$6),"")</f>
        <v>653.71048994477633</v>
      </c>
      <c r="I5087" s="77">
        <f t="shared" si="7003"/>
        <v>269.91465029232523</v>
      </c>
      <c r="J5087" s="77" t="str">
        <f t="shared" si="7003"/>
        <v/>
      </c>
      <c r="K5087" s="77" t="str">
        <f t="shared" si="7003"/>
        <v/>
      </c>
      <c r="L5087" s="77" t="str">
        <f t="shared" si="7003"/>
        <v/>
      </c>
      <c r="M5087" s="77" t="str">
        <f t="shared" si="7003"/>
        <v/>
      </c>
      <c r="N5087" s="77" t="str">
        <f t="shared" si="7003"/>
        <v/>
      </c>
      <c r="O5087" s="77" t="str">
        <f t="shared" si="7003"/>
        <v/>
      </c>
      <c r="P5087" s="77" t="str">
        <f t="shared" si="7003"/>
        <v/>
      </c>
      <c r="Q5087" s="77" t="str">
        <f t="shared" si="7003"/>
        <v/>
      </c>
      <c r="R5087" s="98">
        <f t="shared" si="6938"/>
        <v>113.80877606185004</v>
      </c>
      <c r="S5087" s="74">
        <f t="shared" si="6971"/>
        <v>238061.86861693536</v>
      </c>
      <c r="T5087" s="72">
        <f t="shared" si="6932"/>
        <v>138013.22896797664</v>
      </c>
      <c r="U5087" s="7">
        <f t="shared" si="6980"/>
        <v>12.380285871043897</v>
      </c>
      <c r="V5087" s="7">
        <f t="shared" si="6981"/>
        <v>11.835104821631653</v>
      </c>
      <c r="W5087" s="69">
        <f t="shared" si="6975"/>
        <v>7079</v>
      </c>
      <c r="X5087" s="64">
        <f t="shared" si="6982"/>
        <v>12795.018326992335</v>
      </c>
      <c r="Y5087" s="7">
        <f t="shared" si="6983"/>
        <v>23114.067445708322</v>
      </c>
      <c r="Z5087" s="7">
        <f t="shared" si="6984"/>
        <v>23647.81336667166</v>
      </c>
      <c r="AA5087" s="7" t="str">
        <f t="shared" si="6985"/>
        <v/>
      </c>
      <c r="AB5087" s="7" t="str">
        <f t="shared" si="6986"/>
        <v/>
      </c>
      <c r="AC5087" s="7" t="str">
        <f t="shared" si="6987"/>
        <v/>
      </c>
      <c r="AD5087" s="7" t="str">
        <f t="shared" si="6988"/>
        <v/>
      </c>
      <c r="AE5087" s="7" t="str">
        <f t="shared" si="6989"/>
        <v/>
      </c>
      <c r="AF5087" s="7" t="str">
        <f t="shared" si="6990"/>
        <v/>
      </c>
      <c r="AG5087" s="7" t="str">
        <f t="shared" si="6991"/>
        <v/>
      </c>
      <c r="AH5087" s="7" t="str">
        <f t="shared" si="6992"/>
        <v/>
      </c>
      <c r="AI5087" s="7">
        <f t="shared" si="6993"/>
        <v>16473.885570161852</v>
      </c>
      <c r="AJ5087" s="69">
        <f t="shared" si="6933"/>
        <v>76030.784709534171</v>
      </c>
      <c r="AK5087" s="11">
        <f t="shared" si="6976"/>
        <v>11.238893599220571</v>
      </c>
    </row>
    <row r="5088" spans="1:37">
      <c r="A5088" s="8">
        <v>5085</v>
      </c>
      <c r="B5088" s="8">
        <f t="shared" ca="1" si="6977"/>
        <v>4.022514918118586E-3</v>
      </c>
      <c r="C5088">
        <v>-0.46537193325983728</v>
      </c>
      <c r="D5088" s="69">
        <f t="shared" si="6978"/>
        <v>7080</v>
      </c>
      <c r="E5088" s="5">
        <f>IF(①再生産関数フィット!$B$2="HS",$W$2*(T5088+SQRT($W$3^2+(($W$4^2))/4)-SQRT((T5088-$W$3)^2+(($W$4^2))/4)),IF(①再生産関数フィット!$B$2="BH",$W$2*T5088/(1+$W$3*T5088),$W$2*T5088*EXP(-$W$3*T5088)))</f>
        <v>1486.1767038516548</v>
      </c>
      <c r="F5088" s="5">
        <f t="shared" ca="1" si="6972"/>
        <v>140359.24425343558</v>
      </c>
      <c r="G5088" s="76">
        <f t="shared" si="6973"/>
        <v>933.17261771763731</v>
      </c>
      <c r="H5088" s="77">
        <f t="shared" ref="H5088:Q5088" si="7004">IF(H$2&lt;&gt;"",G5087*EXP(-G$4-G$6*$S$6),"")</f>
        <v>772.32560951990433</v>
      </c>
      <c r="I5088" s="77">
        <f t="shared" si="7004"/>
        <v>216.48291646044487</v>
      </c>
      <c r="J5088" s="77" t="str">
        <f t="shared" si="7004"/>
        <v/>
      </c>
      <c r="K5088" s="77" t="str">
        <f t="shared" si="7004"/>
        <v/>
      </c>
      <c r="L5088" s="77" t="str">
        <f t="shared" si="7004"/>
        <v/>
      </c>
      <c r="M5088" s="77" t="str">
        <f t="shared" si="7004"/>
        <v/>
      </c>
      <c r="N5088" s="77" t="str">
        <f t="shared" si="7004"/>
        <v/>
      </c>
      <c r="O5088" s="77" t="str">
        <f t="shared" si="7004"/>
        <v/>
      </c>
      <c r="P5088" s="77" t="str">
        <f t="shared" si="7004"/>
        <v/>
      </c>
      <c r="Q5088" s="77" t="str">
        <f t="shared" si="7004"/>
        <v/>
      </c>
      <c r="R5088" s="98">
        <f t="shared" si="6938"/>
        <v>118.90356112920648</v>
      </c>
      <c r="S5088" s="74">
        <f t="shared" si="6971"/>
        <v>209533.8896756967</v>
      </c>
      <c r="T5088" s="72">
        <f t="shared" si="6932"/>
        <v>133590.704490996</v>
      </c>
      <c r="U5088" s="7">
        <f t="shared" si="6980"/>
        <v>12.252640769823651</v>
      </c>
      <c r="V5088" s="7">
        <f t="shared" si="6981"/>
        <v>11.802535960500876</v>
      </c>
      <c r="W5088" s="69">
        <f t="shared" si="6975"/>
        <v>7080</v>
      </c>
      <c r="X5088" s="64">
        <f t="shared" si="6982"/>
        <v>7089.9100904419665</v>
      </c>
      <c r="Y5088" s="7">
        <f t="shared" si="6983"/>
        <v>27308.092042394655</v>
      </c>
      <c r="Z5088" s="7">
        <f t="shared" si="6984"/>
        <v>18966.542201340217</v>
      </c>
      <c r="AA5088" s="7" t="str">
        <f t="shared" si="6985"/>
        <v/>
      </c>
      <c r="AB5088" s="7" t="str">
        <f t="shared" si="6986"/>
        <v/>
      </c>
      <c r="AC5088" s="7" t="str">
        <f t="shared" si="6987"/>
        <v/>
      </c>
      <c r="AD5088" s="7" t="str">
        <f t="shared" si="6988"/>
        <v/>
      </c>
      <c r="AE5088" s="7" t="str">
        <f t="shared" si="6989"/>
        <v/>
      </c>
      <c r="AF5088" s="7" t="str">
        <f t="shared" si="6990"/>
        <v/>
      </c>
      <c r="AG5088" s="7" t="str">
        <f t="shared" si="6991"/>
        <v/>
      </c>
      <c r="AH5088" s="7" t="str">
        <f t="shared" si="6992"/>
        <v/>
      </c>
      <c r="AI5088" s="7">
        <f t="shared" si="6993"/>
        <v>17211.358628993334</v>
      </c>
      <c r="AJ5088" s="69">
        <f t="shared" si="6933"/>
        <v>70575.902963170171</v>
      </c>
      <c r="AK5088" s="11">
        <f t="shared" si="6976"/>
        <v>11.164444047417032</v>
      </c>
    </row>
    <row r="5089" spans="1:37">
      <c r="A5089" s="8">
        <v>5086</v>
      </c>
      <c r="B5089" s="8">
        <f t="shared" ca="1" si="6977"/>
        <v>1.8396849846976933E-2</v>
      </c>
      <c r="C5089">
        <v>8.4987201458829001E-2</v>
      </c>
      <c r="D5089" s="69">
        <f t="shared" si="6978"/>
        <v>7081</v>
      </c>
      <c r="E5089" s="5">
        <f>IF(①再生産関数フィット!$B$2="HS",$W$2*(T5089+SQRT($W$3^2+(($W$4^2))/4)-SQRT((T5089-$W$3)^2+(($W$4^2))/4)),IF(①再生産関数フィット!$B$2="BH",$W$2*T5089/(1+$W$3*T5089),$W$2*T5089*EXP(-$W$3*T5089)))</f>
        <v>1486.1767038516546</v>
      </c>
      <c r="F5089" s="5">
        <f t="shared" ca="1" si="6972"/>
        <v>142533.7559133124</v>
      </c>
      <c r="G5089" s="76">
        <f t="shared" si="6973"/>
        <v>1618.0052333737569</v>
      </c>
      <c r="H5089" s="77">
        <f t="shared" ref="H5089:Q5089" si="7005">IF(H$2&lt;&gt;"",G5088*EXP(-G$4-G$6*$S$6),"")</f>
        <v>427.95711519149216</v>
      </c>
      <c r="I5089" s="77">
        <f t="shared" si="7005"/>
        <v>255.76352678703967</v>
      </c>
      <c r="J5089" s="77" t="str">
        <f t="shared" si="7005"/>
        <v/>
      </c>
      <c r="K5089" s="77" t="str">
        <f t="shared" si="7005"/>
        <v/>
      </c>
      <c r="L5089" s="77" t="str">
        <f t="shared" si="7005"/>
        <v/>
      </c>
      <c r="M5089" s="77" t="str">
        <f t="shared" si="7005"/>
        <v/>
      </c>
      <c r="N5089" s="77" t="str">
        <f t="shared" si="7005"/>
        <v/>
      </c>
      <c r="O5089" s="77" t="str">
        <f t="shared" si="7005"/>
        <v/>
      </c>
      <c r="P5089" s="77" t="str">
        <f t="shared" si="7005"/>
        <v/>
      </c>
      <c r="Q5089" s="77" t="str">
        <f t="shared" si="7005"/>
        <v/>
      </c>
      <c r="R5089" s="98">
        <f t="shared" si="6938"/>
        <v>103.92549373095224</v>
      </c>
      <c r="S5089" s="74">
        <f t="shared" si="6971"/>
        <v>205833.21963288047</v>
      </c>
      <c r="T5089" s="72">
        <f t="shared" si="6932"/>
        <v>119715.15453835558</v>
      </c>
      <c r="U5089" s="7">
        <f t="shared" si="6980"/>
        <v>12.234821506425144</v>
      </c>
      <c r="V5089" s="7">
        <f t="shared" si="6981"/>
        <v>11.692870487862869</v>
      </c>
      <c r="W5089" s="69">
        <f t="shared" si="6975"/>
        <v>7081</v>
      </c>
      <c r="X5089" s="64">
        <f t="shared" si="6982"/>
        <v>12293.022119039073</v>
      </c>
      <c r="Y5089" s="7">
        <f t="shared" si="6983"/>
        <v>15131.820242386733</v>
      </c>
      <c r="Z5089" s="7">
        <f t="shared" si="6984"/>
        <v>22408.002458967003</v>
      </c>
      <c r="AA5089" s="7" t="str">
        <f t="shared" si="6985"/>
        <v/>
      </c>
      <c r="AB5089" s="7" t="str">
        <f t="shared" si="6986"/>
        <v/>
      </c>
      <c r="AC5089" s="7" t="str">
        <f t="shared" si="6987"/>
        <v/>
      </c>
      <c r="AD5089" s="7" t="str">
        <f t="shared" si="6988"/>
        <v/>
      </c>
      <c r="AE5089" s="7" t="str">
        <f t="shared" si="6989"/>
        <v/>
      </c>
      <c r="AF5089" s="7" t="str">
        <f t="shared" si="6990"/>
        <v/>
      </c>
      <c r="AG5089" s="7" t="str">
        <f t="shared" si="6991"/>
        <v/>
      </c>
      <c r="AH5089" s="7" t="str">
        <f t="shared" si="6992"/>
        <v/>
      </c>
      <c r="AI5089" s="7">
        <f t="shared" si="6993"/>
        <v>15043.274787665348</v>
      </c>
      <c r="AJ5089" s="69">
        <f t="shared" si="6933"/>
        <v>64876.119608058158</v>
      </c>
      <c r="AK5089" s="11">
        <f t="shared" si="6976"/>
        <v>11.080234878246952</v>
      </c>
    </row>
    <row r="5090" spans="1:37">
      <c r="A5090" s="8">
        <v>5087</v>
      </c>
      <c r="B5090" s="8">
        <f t="shared" ca="1" si="6977"/>
        <v>-8.9026143741957331E-2</v>
      </c>
      <c r="C5090">
        <v>-0.29369238910866152</v>
      </c>
      <c r="D5090" s="69">
        <f t="shared" si="6978"/>
        <v>7082</v>
      </c>
      <c r="E5090" s="5">
        <f>IF(①再生産関数フィット!$B$2="HS",$W$2*(T5090+SQRT($W$3^2+(($W$4^2))/4)-SQRT((T5090-$W$3)^2+(($W$4^2))/4)),IF(①再生産関数フィット!$B$2="BH",$W$2*T5090/(1+$W$3*T5090),$W$2*T5090*EXP(-$W$3*T5090)))</f>
        <v>1486.1767038516548</v>
      </c>
      <c r="F5090" s="5">
        <f t="shared" ca="1" si="6972"/>
        <v>138013.22896797664</v>
      </c>
      <c r="G5090" s="76">
        <f t="shared" si="6973"/>
        <v>1107.9533256069953</v>
      </c>
      <c r="H5090" s="77">
        <f t="shared" ref="H5090:Q5090" si="7006">IF(H$2&lt;&gt;"",G5089*EXP(-G$4-G$6*$S$6),"")</f>
        <v>742.02440030113496</v>
      </c>
      <c r="I5090" s="77">
        <f t="shared" si="7006"/>
        <v>141.72237686514595</v>
      </c>
      <c r="J5090" s="77" t="str">
        <f t="shared" si="7006"/>
        <v/>
      </c>
      <c r="K5090" s="77" t="str">
        <f t="shared" si="7006"/>
        <v/>
      </c>
      <c r="L5090" s="77" t="str">
        <f t="shared" si="7006"/>
        <v/>
      </c>
      <c r="M5090" s="77" t="str">
        <f t="shared" si="7006"/>
        <v/>
      </c>
      <c r="N5090" s="77" t="str">
        <f t="shared" si="7006"/>
        <v/>
      </c>
      <c r="O5090" s="77" t="str">
        <f t="shared" si="7006"/>
        <v/>
      </c>
      <c r="P5090" s="77" t="str">
        <f t="shared" si="7006"/>
        <v/>
      </c>
      <c r="Q5090" s="77" t="str">
        <f t="shared" si="7006"/>
        <v/>
      </c>
      <c r="R5090" s="98">
        <f t="shared" si="6938"/>
        <v>111.45607096500405</v>
      </c>
      <c r="S5090" s="74">
        <f t="shared" si="6971"/>
        <v>193470.02670007839</v>
      </c>
      <c r="T5090" s="72">
        <f t="shared" si="6932"/>
        <v>112050.67366074186</v>
      </c>
      <c r="U5090" s="7">
        <f t="shared" si="6980"/>
        <v>12.17287787867882</v>
      </c>
      <c r="V5090" s="7">
        <f t="shared" si="6981"/>
        <v>11.62670649135506</v>
      </c>
      <c r="W5090" s="69">
        <f t="shared" si="6975"/>
        <v>7082</v>
      </c>
      <c r="X5090" s="64">
        <f t="shared" si="6982"/>
        <v>8417.8310784261048</v>
      </c>
      <c r="Y5090" s="7">
        <f t="shared" si="6983"/>
        <v>26236.693916860037</v>
      </c>
      <c r="Z5090" s="7">
        <f t="shared" si="6984"/>
        <v>12416.607673419689</v>
      </c>
      <c r="AA5090" s="7" t="str">
        <f t="shared" si="6985"/>
        <v/>
      </c>
      <c r="AB5090" s="7" t="str">
        <f t="shared" si="6986"/>
        <v/>
      </c>
      <c r="AC5090" s="7" t="str">
        <f t="shared" si="6987"/>
        <v/>
      </c>
      <c r="AD5090" s="7" t="str">
        <f t="shared" si="6988"/>
        <v/>
      </c>
      <c r="AE5090" s="7" t="str">
        <f t="shared" si="6989"/>
        <v/>
      </c>
      <c r="AF5090" s="7" t="str">
        <f t="shared" si="6990"/>
        <v/>
      </c>
      <c r="AG5090" s="7" t="str">
        <f t="shared" si="6991"/>
        <v/>
      </c>
      <c r="AH5090" s="7" t="str">
        <f t="shared" si="6992"/>
        <v/>
      </c>
      <c r="AI5090" s="7">
        <f t="shared" si="6993"/>
        <v>16133.330158822448</v>
      </c>
      <c r="AJ5090" s="69">
        <f t="shared" si="6933"/>
        <v>63204.462827528281</v>
      </c>
      <c r="AK5090" s="11">
        <f t="shared" si="6976"/>
        <v>11.054130192001496</v>
      </c>
    </row>
    <row r="5091" spans="1:37">
      <c r="A5091" s="8">
        <v>5088</v>
      </c>
      <c r="B5091" s="8">
        <f t="shared" ca="1" si="6977"/>
        <v>-0.22608062948429766</v>
      </c>
      <c r="C5091">
        <v>0.22885839735728714</v>
      </c>
      <c r="D5091" s="69">
        <f t="shared" si="6978"/>
        <v>7083</v>
      </c>
      <c r="E5091" s="5">
        <f>IF(①再生産関数フィット!$B$2="HS",$W$2*(T5091+SQRT($W$3^2+(($W$4^2))/4)-SQRT((T5091-$W$3)^2+(($W$4^2))/4)),IF(①再生産関数フィット!$B$2="BH",$W$2*T5091/(1+$W$3*T5091),$W$2*T5091*EXP(-$W$3*T5091)))</f>
        <v>1486.1767038516543</v>
      </c>
      <c r="F5091" s="5">
        <f t="shared" ca="1" si="6972"/>
        <v>133590.704490996</v>
      </c>
      <c r="G5091" s="76">
        <f t="shared" si="6973"/>
        <v>1868.3678625903647</v>
      </c>
      <c r="H5091" s="77">
        <f t="shared" ref="H5091:Q5091" si="7007">IF(H$2&lt;&gt;"",G5090*EXP(-G$4-G$6*$S$6),"")</f>
        <v>508.11232562019057</v>
      </c>
      <c r="I5091" s="77">
        <f t="shared" si="7007"/>
        <v>245.72897136096495</v>
      </c>
      <c r="J5091" s="77" t="str">
        <f t="shared" si="7007"/>
        <v/>
      </c>
      <c r="K5091" s="77" t="str">
        <f t="shared" si="7007"/>
        <v/>
      </c>
      <c r="L5091" s="77" t="str">
        <f t="shared" si="7007"/>
        <v/>
      </c>
      <c r="M5091" s="77" t="str">
        <f t="shared" si="7007"/>
        <v/>
      </c>
      <c r="N5091" s="77" t="str">
        <f t="shared" si="7007"/>
        <v/>
      </c>
      <c r="O5091" s="77" t="str">
        <f t="shared" si="7007"/>
        <v/>
      </c>
      <c r="P5091" s="77" t="str">
        <f t="shared" si="7007"/>
        <v/>
      </c>
      <c r="Q5091" s="77" t="str">
        <f t="shared" si="7007"/>
        <v/>
      </c>
      <c r="R5091" s="98">
        <f t="shared" si="6938"/>
        <v>78.451866580551552</v>
      </c>
      <c r="S5091" s="74">
        <f t="shared" si="6971"/>
        <v>211875.31977926518</v>
      </c>
      <c r="T5091" s="72">
        <f t="shared" si="6932"/>
        <v>111734.98899464105</v>
      </c>
      <c r="U5091" s="7">
        <f t="shared" si="6980"/>
        <v>12.26375326639838</v>
      </c>
      <c r="V5091" s="7">
        <f t="shared" si="6981"/>
        <v>11.623885176783302</v>
      </c>
      <c r="W5091" s="69">
        <f t="shared" si="6975"/>
        <v>7083</v>
      </c>
      <c r="X5091" s="64">
        <f t="shared" si="6982"/>
        <v>14195.187374909778</v>
      </c>
      <c r="Y5091" s="7">
        <f t="shared" si="6983"/>
        <v>17965.969255553697</v>
      </c>
      <c r="Z5091" s="7">
        <f t="shared" si="6984"/>
        <v>21528.853092023266</v>
      </c>
      <c r="AA5091" s="7" t="str">
        <f t="shared" si="6985"/>
        <v/>
      </c>
      <c r="AB5091" s="7" t="str">
        <f t="shared" si="6986"/>
        <v/>
      </c>
      <c r="AC5091" s="7" t="str">
        <f t="shared" si="6987"/>
        <v/>
      </c>
      <c r="AD5091" s="7" t="str">
        <f t="shared" si="6988"/>
        <v/>
      </c>
      <c r="AE5091" s="7" t="str">
        <f t="shared" si="6989"/>
        <v/>
      </c>
      <c r="AF5091" s="7" t="str">
        <f t="shared" si="6990"/>
        <v/>
      </c>
      <c r="AG5091" s="7" t="str">
        <f t="shared" si="6991"/>
        <v/>
      </c>
      <c r="AH5091" s="7" t="str">
        <f t="shared" si="6992"/>
        <v/>
      </c>
      <c r="AI5091" s="7">
        <f t="shared" si="6993"/>
        <v>11355.952656157597</v>
      </c>
      <c r="AJ5091" s="69">
        <f t="shared" si="6933"/>
        <v>65045.962378644341</v>
      </c>
      <c r="AK5091" s="11">
        <f t="shared" si="6976"/>
        <v>11.082849412508407</v>
      </c>
    </row>
    <row r="5092" spans="1:37">
      <c r="A5092" s="8">
        <v>5089</v>
      </c>
      <c r="B5092" s="8">
        <f t="shared" ca="1" si="6977"/>
        <v>-0.44400405251775976</v>
      </c>
      <c r="C5092">
        <v>-0.4799374800475637</v>
      </c>
      <c r="D5092" s="69">
        <f t="shared" si="6978"/>
        <v>7084</v>
      </c>
      <c r="E5092" s="5">
        <f>IF(①再生産関数フィット!$B$2="HS",$W$2*(T5092+SQRT($W$3^2+(($W$4^2))/4)-SQRT((T5092-$W$3)^2+(($W$4^2))/4)),IF(①再生産関数フィット!$B$2="BH",$W$2*T5092/(1+$W$3*T5092),$W$2*T5092*EXP(-$W$3*T5092)))</f>
        <v>1486.1767038516548</v>
      </c>
      <c r="F5092" s="5">
        <f t="shared" ca="1" si="6972"/>
        <v>119715.15453835558</v>
      </c>
      <c r="G5092" s="76">
        <f t="shared" si="6973"/>
        <v>919.67895811995788</v>
      </c>
      <c r="H5092" s="77">
        <f t="shared" ref="H5092:Q5092" si="7008">IF(H$2&lt;&gt;"",G5091*EXP(-G$4-G$6*$S$6),"")</f>
        <v>856.84181619719027</v>
      </c>
      <c r="I5092" s="77">
        <f t="shared" si="7008"/>
        <v>168.26659481791455</v>
      </c>
      <c r="J5092" s="77" t="str">
        <f t="shared" si="7008"/>
        <v/>
      </c>
      <c r="K5092" s="77" t="str">
        <f t="shared" si="7008"/>
        <v/>
      </c>
      <c r="L5092" s="77" t="str">
        <f t="shared" si="7008"/>
        <v/>
      </c>
      <c r="M5092" s="77" t="str">
        <f t="shared" si="7008"/>
        <v/>
      </c>
      <c r="N5092" s="77" t="str">
        <f t="shared" si="7008"/>
        <v/>
      </c>
      <c r="O5092" s="77" t="str">
        <f t="shared" si="7008"/>
        <v/>
      </c>
      <c r="P5092" s="77" t="str">
        <f t="shared" si="7008"/>
        <v/>
      </c>
      <c r="Q5092" s="77" t="str">
        <f t="shared" si="7008"/>
        <v/>
      </c>
      <c r="R5092" s="98">
        <f t="shared" si="6938"/>
        <v>100.45322603139283</v>
      </c>
      <c r="S5092" s="74">
        <f t="shared" si="6971"/>
        <v>199344.88264456694</v>
      </c>
      <c r="T5092" s="72">
        <f t="shared" si="6932"/>
        <v>119715.63350990912</v>
      </c>
      <c r="U5092" s="7">
        <f t="shared" si="6980"/>
        <v>12.202791682274682</v>
      </c>
      <c r="V5092" s="7">
        <f t="shared" si="6981"/>
        <v>11.692874488781527</v>
      </c>
      <c r="W5092" s="69">
        <f t="shared" si="6975"/>
        <v>7084</v>
      </c>
      <c r="X5092" s="64">
        <f t="shared" si="6982"/>
        <v>6987.3901155496851</v>
      </c>
      <c r="Y5092" s="7">
        <f t="shared" si="6983"/>
        <v>30296.438307970471</v>
      </c>
      <c r="Z5092" s="7">
        <f t="shared" si="6984"/>
        <v>14742.204714675123</v>
      </c>
      <c r="AA5092" s="7" t="str">
        <f t="shared" si="6985"/>
        <v/>
      </c>
      <c r="AB5092" s="7" t="str">
        <f t="shared" si="6986"/>
        <v/>
      </c>
      <c r="AC5092" s="7" t="str">
        <f t="shared" si="6987"/>
        <v/>
      </c>
      <c r="AD5092" s="7" t="str">
        <f t="shared" si="6988"/>
        <v/>
      </c>
      <c r="AE5092" s="7" t="str">
        <f t="shared" si="6989"/>
        <v/>
      </c>
      <c r="AF5092" s="7" t="str">
        <f t="shared" si="6990"/>
        <v/>
      </c>
      <c r="AG5092" s="7" t="str">
        <f t="shared" si="6991"/>
        <v/>
      </c>
      <c r="AH5092" s="7" t="str">
        <f t="shared" si="6992"/>
        <v/>
      </c>
      <c r="AI5092" s="7">
        <f t="shared" si="6993"/>
        <v>14540.66204784971</v>
      </c>
      <c r="AJ5092" s="69">
        <f t="shared" si="6933"/>
        <v>66566.695186044992</v>
      </c>
      <c r="AK5092" s="11">
        <f t="shared" si="6976"/>
        <v>11.105959659169031</v>
      </c>
    </row>
    <row r="5093" spans="1:37">
      <c r="A5093" s="8">
        <v>5090</v>
      </c>
      <c r="B5093" s="8">
        <f t="shared" ca="1" si="6977"/>
        <v>5.9528190561136909E-2</v>
      </c>
      <c r="C5093">
        <v>-0.49091095365029686</v>
      </c>
      <c r="D5093" s="69">
        <f t="shared" si="6978"/>
        <v>7085</v>
      </c>
      <c r="E5093" s="5">
        <f>IF(①再生産関数フィット!$B$2="HS",$W$2*(T5093+SQRT($W$3^2+(($W$4^2))/4)-SQRT((T5093-$W$3)^2+(($W$4^2))/4)),IF(①再生産関数フィット!$B$2="BH",$W$2*T5093/(1+$W$3*T5093),$W$2*T5093*EXP(-$W$3*T5093)))</f>
        <v>1486.1767038516546</v>
      </c>
      <c r="F5093" s="5">
        <f t="shared" ca="1" si="6972"/>
        <v>112050.67366074186</v>
      </c>
      <c r="G5093" s="76">
        <f t="shared" si="6973"/>
        <v>909.64205590848019</v>
      </c>
      <c r="H5093" s="77">
        <f t="shared" ref="H5093:Q5093" si="7009">IF(H$2&lt;&gt;"",G5092*EXP(-G$4-G$6*$S$6),"")</f>
        <v>421.7688628519382</v>
      </c>
      <c r="I5093" s="77">
        <f t="shared" si="7009"/>
        <v>283.75193326223359</v>
      </c>
      <c r="J5093" s="77" t="str">
        <f t="shared" si="7009"/>
        <v/>
      </c>
      <c r="K5093" s="77" t="str">
        <f t="shared" si="7009"/>
        <v/>
      </c>
      <c r="L5093" s="77" t="str">
        <f t="shared" si="7009"/>
        <v/>
      </c>
      <c r="M5093" s="77" t="str">
        <f t="shared" si="7009"/>
        <v/>
      </c>
      <c r="N5093" s="77" t="str">
        <f t="shared" si="7009"/>
        <v/>
      </c>
      <c r="O5093" s="77" t="str">
        <f t="shared" si="7009"/>
        <v/>
      </c>
      <c r="P5093" s="77" t="str">
        <f t="shared" si="7009"/>
        <v/>
      </c>
      <c r="Q5093" s="77" t="str">
        <f t="shared" si="7009"/>
        <v/>
      </c>
      <c r="R5093" s="98">
        <f t="shared" si="6938"/>
        <v>83.267638748471143</v>
      </c>
      <c r="S5093" s="74">
        <f t="shared" si="6971"/>
        <v>175467.21589626578</v>
      </c>
      <c r="T5093" s="72">
        <f t="shared" si="6932"/>
        <v>117993.09051732968</v>
      </c>
      <c r="U5093" s="7">
        <f t="shared" si="6980"/>
        <v>12.075207500428133</v>
      </c>
      <c r="V5093" s="7">
        <f t="shared" si="6981"/>
        <v>11.67838134679551</v>
      </c>
      <c r="W5093" s="69">
        <f t="shared" si="6975"/>
        <v>7085</v>
      </c>
      <c r="X5093" s="64">
        <f t="shared" si="6982"/>
        <v>6911.1333406349004</v>
      </c>
      <c r="Y5093" s="7">
        <f t="shared" si="6983"/>
        <v>14913.014388499339</v>
      </c>
      <c r="Z5093" s="7">
        <f t="shared" si="6984"/>
        <v>24860.12801806175</v>
      </c>
      <c r="AA5093" s="7" t="str">
        <f t="shared" si="6985"/>
        <v/>
      </c>
      <c r="AB5093" s="7" t="str">
        <f t="shared" si="6986"/>
        <v/>
      </c>
      <c r="AC5093" s="7" t="str">
        <f t="shared" si="6987"/>
        <v/>
      </c>
      <c r="AD5093" s="7" t="str">
        <f t="shared" si="6988"/>
        <v/>
      </c>
      <c r="AE5093" s="7" t="str">
        <f t="shared" si="6989"/>
        <v/>
      </c>
      <c r="AF5093" s="7" t="str">
        <f t="shared" si="6990"/>
        <v/>
      </c>
      <c r="AG5093" s="7" t="str">
        <f t="shared" si="6991"/>
        <v/>
      </c>
      <c r="AH5093" s="7" t="str">
        <f t="shared" si="6992"/>
        <v/>
      </c>
      <c r="AI5093" s="7">
        <f t="shared" si="6993"/>
        <v>12053.038437865353</v>
      </c>
      <c r="AJ5093" s="69">
        <f t="shared" si="6933"/>
        <v>58737.314185061347</v>
      </c>
      <c r="AK5093" s="11">
        <f t="shared" si="6976"/>
        <v>10.980830479925521</v>
      </c>
    </row>
    <row r="5094" spans="1:37">
      <c r="A5094" s="8">
        <v>5091</v>
      </c>
      <c r="B5094" s="8">
        <f t="shared" ca="1" si="6977"/>
        <v>-1.7534858204936488E-2</v>
      </c>
      <c r="C5094">
        <v>0.12208996909096059</v>
      </c>
      <c r="D5094" s="69">
        <f t="shared" si="6978"/>
        <v>7086</v>
      </c>
      <c r="E5094" s="5">
        <f>IF(①再生産関数フィット!$B$2="HS",$W$2*(T5094+SQRT($W$3^2+(($W$4^2))/4)-SQRT((T5094-$W$3)^2+(($W$4^2))/4)),IF(①再生産関数フィット!$B$2="BH",$W$2*T5094/(1+$W$3*T5094),$W$2*T5094*EXP(-$W$3*T5094)))</f>
        <v>1486.1767038516548</v>
      </c>
      <c r="F5094" s="5">
        <f t="shared" ca="1" si="6972"/>
        <v>111734.98899464105</v>
      </c>
      <c r="G5094" s="76">
        <f t="shared" si="6973"/>
        <v>1679.1652933260279</v>
      </c>
      <c r="H5094" s="77">
        <f t="shared" ref="H5094:Q5094" si="7010">IF(H$2&lt;&gt;"",G5093*EXP(-G$4-G$6*$S$6),"")</f>
        <v>417.16589483259281</v>
      </c>
      <c r="I5094" s="77">
        <f t="shared" si="7010"/>
        <v>139.67307379464913</v>
      </c>
      <c r="J5094" s="77" t="str">
        <f t="shared" si="7010"/>
        <v/>
      </c>
      <c r="K5094" s="77" t="str">
        <f t="shared" si="7010"/>
        <v/>
      </c>
      <c r="L5094" s="77" t="str">
        <f t="shared" si="7010"/>
        <v/>
      </c>
      <c r="M5094" s="77" t="str">
        <f t="shared" si="7010"/>
        <v/>
      </c>
      <c r="N5094" s="77" t="str">
        <f t="shared" si="7010"/>
        <v/>
      </c>
      <c r="O5094" s="77" t="str">
        <f t="shared" si="7010"/>
        <v/>
      </c>
      <c r="P5094" s="77" t="str">
        <f t="shared" si="7010"/>
        <v/>
      </c>
      <c r="Q5094" s="77" t="str">
        <f t="shared" si="7010"/>
        <v/>
      </c>
      <c r="R5094" s="98">
        <f t="shared" si="6938"/>
        <v>113.7275733483901</v>
      </c>
      <c r="S5094" s="74">
        <f t="shared" si="6971"/>
        <v>184224.48606145792</v>
      </c>
      <c r="T5094" s="72">
        <f t="shared" si="6932"/>
        <v>96199.579586787178</v>
      </c>
      <c r="U5094" s="7">
        <f t="shared" si="6980"/>
        <v>12.123910325898416</v>
      </c>
      <c r="V5094" s="7">
        <f t="shared" si="6981"/>
        <v>11.474180266444531</v>
      </c>
      <c r="W5094" s="69">
        <f t="shared" si="6975"/>
        <v>7086</v>
      </c>
      <c r="X5094" s="64">
        <f t="shared" si="6982"/>
        <v>12757.69426860149</v>
      </c>
      <c r="Y5094" s="7">
        <f t="shared" si="6983"/>
        <v>14750.261434575386</v>
      </c>
      <c r="Z5094" s="7">
        <f t="shared" si="6984"/>
        <v>12237.063745402551</v>
      </c>
      <c r="AA5094" s="7" t="str">
        <f t="shared" si="6985"/>
        <v/>
      </c>
      <c r="AB5094" s="7" t="str">
        <f t="shared" si="6986"/>
        <v/>
      </c>
      <c r="AC5094" s="7" t="str">
        <f t="shared" si="6987"/>
        <v/>
      </c>
      <c r="AD5094" s="7" t="str">
        <f t="shared" si="6988"/>
        <v/>
      </c>
      <c r="AE5094" s="7" t="str">
        <f t="shared" si="6989"/>
        <v/>
      </c>
      <c r="AF5094" s="7" t="str">
        <f t="shared" si="6990"/>
        <v/>
      </c>
      <c r="AG5094" s="7" t="str">
        <f t="shared" si="6991"/>
        <v/>
      </c>
      <c r="AH5094" s="7" t="str">
        <f t="shared" si="6992"/>
        <v/>
      </c>
      <c r="AI5094" s="7">
        <f t="shared" si="6993"/>
        <v>16462.131430843117</v>
      </c>
      <c r="AJ5094" s="69">
        <f t="shared" si="6933"/>
        <v>56207.150879422545</v>
      </c>
      <c r="AK5094" s="11">
        <f t="shared" si="6976"/>
        <v>10.936799267634855</v>
      </c>
    </row>
    <row r="5095" spans="1:37">
      <c r="A5095" s="8">
        <v>5092</v>
      </c>
      <c r="B5095" s="8">
        <f t="shared" ca="1" si="6977"/>
        <v>7.4001104675627608E-3</v>
      </c>
      <c r="C5095">
        <v>0.62997433191474528</v>
      </c>
      <c r="D5095" s="69">
        <f t="shared" si="6978"/>
        <v>7087</v>
      </c>
      <c r="E5095" s="5">
        <f>IF(①再生産関数フィット!$B$2="HS",$W$2*(T5095+SQRT($W$3^2+(($W$4^2))/4)-SQRT((T5095-$W$3)^2+(($W$4^2))/4)),IF(①再生産関数フィット!$B$2="BH",$W$2*T5095/(1+$W$3*T5095),$W$2*T5095*EXP(-$W$3*T5095)))</f>
        <v>1486.1767038516548</v>
      </c>
      <c r="F5095" s="5">
        <f t="shared" ca="1" si="6972"/>
        <v>119715.63350990912</v>
      </c>
      <c r="G5095" s="76">
        <f t="shared" si="6973"/>
        <v>2790.3894769338567</v>
      </c>
      <c r="H5095" s="77">
        <f t="shared" ref="H5095:Q5095" si="7011">IF(H$2&lt;&gt;"",G5094*EXP(-G$4-G$6*$S$6),"")</f>
        <v>770.07267596328302</v>
      </c>
      <c r="I5095" s="77">
        <f t="shared" si="7011"/>
        <v>138.14875384487101</v>
      </c>
      <c r="J5095" s="77" t="str">
        <f t="shared" si="7011"/>
        <v/>
      </c>
      <c r="K5095" s="77" t="str">
        <f t="shared" si="7011"/>
        <v/>
      </c>
      <c r="L5095" s="77" t="str">
        <f t="shared" si="7011"/>
        <v/>
      </c>
      <c r="M5095" s="77" t="str">
        <f t="shared" si="7011"/>
        <v/>
      </c>
      <c r="N5095" s="77" t="str">
        <f t="shared" si="7011"/>
        <v/>
      </c>
      <c r="O5095" s="77" t="str">
        <f t="shared" si="7011"/>
        <v/>
      </c>
      <c r="P5095" s="77" t="str">
        <f t="shared" si="7011"/>
        <v/>
      </c>
      <c r="Q5095" s="77" t="str">
        <f t="shared" si="7011"/>
        <v/>
      </c>
      <c r="R5095" s="98">
        <f t="shared" si="6938"/>
        <v>78.520719008546422</v>
      </c>
      <c r="S5095" s="74">
        <f t="shared" si="6971"/>
        <v>250234.93328125053</v>
      </c>
      <c r="T5095" s="72">
        <f t="shared" si="6932"/>
        <v>100115.72040573214</v>
      </c>
      <c r="U5095" s="7">
        <f t="shared" si="6980"/>
        <v>12.430155488696643</v>
      </c>
      <c r="V5095" s="7">
        <f t="shared" si="6981"/>
        <v>11.514081999983032</v>
      </c>
      <c r="W5095" s="69">
        <f t="shared" si="6975"/>
        <v>7087</v>
      </c>
      <c r="X5095" s="64">
        <f t="shared" si="6982"/>
        <v>21200.376150302589</v>
      </c>
      <c r="Y5095" s="7">
        <f t="shared" si="6983"/>
        <v>27228.432225121651</v>
      </c>
      <c r="Z5095" s="7">
        <f t="shared" si="6984"/>
        <v>12103.514737801788</v>
      </c>
      <c r="AA5095" s="7" t="str">
        <f t="shared" si="6985"/>
        <v/>
      </c>
      <c r="AB5095" s="7" t="str">
        <f t="shared" si="6986"/>
        <v/>
      </c>
      <c r="AC5095" s="7" t="str">
        <f t="shared" si="6987"/>
        <v/>
      </c>
      <c r="AD5095" s="7" t="str">
        <f t="shared" si="6988"/>
        <v/>
      </c>
      <c r="AE5095" s="7" t="str">
        <f t="shared" si="6989"/>
        <v/>
      </c>
      <c r="AF5095" s="7" t="str">
        <f t="shared" si="6990"/>
        <v/>
      </c>
      <c r="AG5095" s="7" t="str">
        <f t="shared" si="6991"/>
        <v/>
      </c>
      <c r="AH5095" s="7" t="str">
        <f t="shared" si="6992"/>
        <v/>
      </c>
      <c r="AI5095" s="7">
        <f t="shared" si="6993"/>
        <v>11365.919084576079</v>
      </c>
      <c r="AJ5095" s="69">
        <f t="shared" si="6933"/>
        <v>71898.242197802101</v>
      </c>
      <c r="AK5095" s="11">
        <f t="shared" si="6976"/>
        <v>11.183007095535487</v>
      </c>
    </row>
    <row r="5096" spans="1:37">
      <c r="A5096" s="8">
        <v>5093</v>
      </c>
      <c r="B5096" s="8">
        <f t="shared" ca="1" si="6977"/>
        <v>0.17537292056012616</v>
      </c>
      <c r="C5096">
        <v>-0.3871860559176204</v>
      </c>
      <c r="D5096" s="69">
        <f t="shared" si="6978"/>
        <v>7088</v>
      </c>
      <c r="E5096" s="5">
        <f>IF(①再生産関数フィット!$B$2="HS",$W$2*(T5096+SQRT($W$3^2+(($W$4^2))/4)-SQRT((T5096-$W$3)^2+(($W$4^2))/4)),IF(①再生産関数フィット!$B$2="BH",$W$2*T5096/(1+$W$3*T5096),$W$2*T5096*EXP(-$W$3*T5096)))</f>
        <v>1486.1767038516543</v>
      </c>
      <c r="F5096" s="5">
        <f t="shared" ca="1" si="6972"/>
        <v>117993.09051732968</v>
      </c>
      <c r="G5096" s="76">
        <f t="shared" si="6973"/>
        <v>1009.0616057237643</v>
      </c>
      <c r="H5096" s="77">
        <f t="shared" ref="H5096:Q5096" si="7012">IF(H$2&lt;&gt;"",G5095*EXP(-G$4-G$6*$S$6),"")</f>
        <v>1279.6850316182824</v>
      </c>
      <c r="I5096" s="77">
        <f t="shared" si="7012"/>
        <v>255.0174447913688</v>
      </c>
      <c r="J5096" s="77" t="str">
        <f t="shared" si="7012"/>
        <v/>
      </c>
      <c r="K5096" s="77" t="str">
        <f t="shared" si="7012"/>
        <v/>
      </c>
      <c r="L5096" s="77" t="str">
        <f t="shared" si="7012"/>
        <v/>
      </c>
      <c r="M5096" s="77" t="str">
        <f t="shared" si="7012"/>
        <v/>
      </c>
      <c r="N5096" s="77" t="str">
        <f t="shared" si="7012"/>
        <v/>
      </c>
      <c r="O5096" s="77" t="str">
        <f t="shared" si="7012"/>
        <v/>
      </c>
      <c r="P5096" s="77" t="str">
        <f t="shared" si="7012"/>
        <v/>
      </c>
      <c r="Q5096" s="77" t="str">
        <f t="shared" si="7012"/>
        <v/>
      </c>
      <c r="R5096" s="98">
        <f t="shared" si="6938"/>
        <v>67.138908236684841</v>
      </c>
      <c r="S5096" s="74">
        <f t="shared" si="6971"/>
        <v>252497.76482273388</v>
      </c>
      <c r="T5096" s="72">
        <f t="shared" si="6932"/>
        <v>148151.04901286919</v>
      </c>
      <c r="U5096" s="7">
        <f t="shared" si="6980"/>
        <v>12.439157675471177</v>
      </c>
      <c r="V5096" s="7">
        <f t="shared" si="6981"/>
        <v>11.905987633725001</v>
      </c>
      <c r="W5096" s="69">
        <f t="shared" si="6975"/>
        <v>7088</v>
      </c>
      <c r="X5096" s="64">
        <f t="shared" si="6982"/>
        <v>7666.4873405696308</v>
      </c>
      <c r="Y5096" s="7">
        <f t="shared" si="6983"/>
        <v>45247.439937191608</v>
      </c>
      <c r="Z5096" s="7">
        <f t="shared" si="6984"/>
        <v>22342.6365821213</v>
      </c>
      <c r="AA5096" s="7" t="str">
        <f t="shared" si="6985"/>
        <v/>
      </c>
      <c r="AB5096" s="7" t="str">
        <f t="shared" si="6986"/>
        <v/>
      </c>
      <c r="AC5096" s="7" t="str">
        <f t="shared" si="6987"/>
        <v/>
      </c>
      <c r="AD5096" s="7" t="str">
        <f t="shared" si="6988"/>
        <v/>
      </c>
      <c r="AE5096" s="7" t="str">
        <f t="shared" si="6989"/>
        <v/>
      </c>
      <c r="AF5096" s="7" t="str">
        <f t="shared" si="6990"/>
        <v/>
      </c>
      <c r="AG5096" s="7" t="str">
        <f t="shared" si="6991"/>
        <v/>
      </c>
      <c r="AH5096" s="7" t="str">
        <f t="shared" si="6992"/>
        <v/>
      </c>
      <c r="AI5096" s="7">
        <f t="shared" si="6993"/>
        <v>9718.3954512933178</v>
      </c>
      <c r="AJ5096" s="69">
        <f t="shared" si="6933"/>
        <v>84974.959311175844</v>
      </c>
      <c r="AK5096" s="11">
        <f t="shared" si="6976"/>
        <v>11.35011189573132</v>
      </c>
    </row>
    <row r="5097" spans="1:37">
      <c r="A5097" s="8">
        <v>5094</v>
      </c>
      <c r="B5097" s="8">
        <f t="shared" ca="1" si="6977"/>
        <v>-0.21930185640244049</v>
      </c>
      <c r="C5097">
        <v>9.8035562651561492E-2</v>
      </c>
      <c r="D5097" s="69">
        <f t="shared" si="6978"/>
        <v>7089</v>
      </c>
      <c r="E5097" s="5">
        <f>IF(①再生産関数フィット!$B$2="HS",$W$2*(T5097+SQRT($W$3^2+(($W$4^2))/4)-SQRT((T5097-$W$3)^2+(($W$4^2))/4)),IF(①再生産関数フィット!$B$2="BH",$W$2*T5097/(1+$W$3*T5097),$W$2*T5097*EXP(-$W$3*T5097)))</f>
        <v>1486.1767038516548</v>
      </c>
      <c r="F5097" s="5">
        <f t="shared" ca="1" si="6972"/>
        <v>96199.579586787178</v>
      </c>
      <c r="G5097" s="76">
        <f t="shared" si="6973"/>
        <v>1639.2558916931259</v>
      </c>
      <c r="H5097" s="77">
        <f t="shared" ref="H5097:Q5097" si="7013">IF(H$2&lt;&gt;"",G5096*EXP(-G$4-G$6*$S$6),"")</f>
        <v>462.76014280425795</v>
      </c>
      <c r="I5097" s="77">
        <f t="shared" si="7013"/>
        <v>423.78078990120707</v>
      </c>
      <c r="J5097" s="77" t="str">
        <f t="shared" si="7013"/>
        <v/>
      </c>
      <c r="K5097" s="77" t="str">
        <f t="shared" si="7013"/>
        <v/>
      </c>
      <c r="L5097" s="77" t="str">
        <f t="shared" si="7013"/>
        <v/>
      </c>
      <c r="M5097" s="77" t="str">
        <f t="shared" si="7013"/>
        <v/>
      </c>
      <c r="N5097" s="77" t="str">
        <f t="shared" si="7013"/>
        <v/>
      </c>
      <c r="O5097" s="77" t="str">
        <f t="shared" si="7013"/>
        <v/>
      </c>
      <c r="P5097" s="77" t="str">
        <f t="shared" si="7013"/>
        <v/>
      </c>
      <c r="Q5097" s="77" t="str">
        <f t="shared" si="7013"/>
        <v/>
      </c>
      <c r="R5097" s="98">
        <f t="shared" si="6938"/>
        <v>99.825903201639662</v>
      </c>
      <c r="S5097" s="74">
        <f t="shared" si="6971"/>
        <v>247249.67484205152</v>
      </c>
      <c r="T5097" s="72">
        <f t="shared" si="6932"/>
        <v>158541.43203411359</v>
      </c>
      <c r="U5097" s="7">
        <f t="shared" si="6980"/>
        <v>12.418153934386224</v>
      </c>
      <c r="V5097" s="7">
        <f t="shared" si="6981"/>
        <v>11.973771238986366</v>
      </c>
      <c r="W5097" s="69">
        <f t="shared" si="6975"/>
        <v>7089</v>
      </c>
      <c r="X5097" s="64">
        <f t="shared" si="6982"/>
        <v>12454.476981715527</v>
      </c>
      <c r="Y5097" s="7">
        <f t="shared" si="6983"/>
        <v>16362.394846787336</v>
      </c>
      <c r="Z5097" s="7">
        <f t="shared" si="6984"/>
        <v>37128.362677279219</v>
      </c>
      <c r="AA5097" s="7" t="str">
        <f t="shared" si="6985"/>
        <v/>
      </c>
      <c r="AB5097" s="7" t="str">
        <f t="shared" si="6986"/>
        <v/>
      </c>
      <c r="AC5097" s="7" t="str">
        <f t="shared" si="6987"/>
        <v/>
      </c>
      <c r="AD5097" s="7" t="str">
        <f t="shared" si="6988"/>
        <v/>
      </c>
      <c r="AE5097" s="7" t="str">
        <f t="shared" si="6989"/>
        <v/>
      </c>
      <c r="AF5097" s="7" t="str">
        <f t="shared" si="6990"/>
        <v/>
      </c>
      <c r="AG5097" s="7" t="str">
        <f t="shared" si="6991"/>
        <v/>
      </c>
      <c r="AH5097" s="7" t="str">
        <f t="shared" si="6992"/>
        <v/>
      </c>
      <c r="AI5097" s="7">
        <f t="shared" si="6993"/>
        <v>14449.856708661391</v>
      </c>
      <c r="AJ5097" s="69">
        <f t="shared" si="6933"/>
        <v>80395.09121444347</v>
      </c>
      <c r="AK5097" s="11">
        <f t="shared" si="6976"/>
        <v>11.294708398756431</v>
      </c>
    </row>
    <row r="5098" spans="1:37">
      <c r="A5098" s="8">
        <v>5095</v>
      </c>
      <c r="B5098" s="8">
        <f t="shared" ca="1" si="6977"/>
        <v>-9.720267608288298E-2</v>
      </c>
      <c r="C5098">
        <v>0.27595070659849785</v>
      </c>
      <c r="D5098" s="69">
        <f t="shared" si="6978"/>
        <v>7090</v>
      </c>
      <c r="E5098" s="5">
        <f>IF(①再生産関数フィット!$B$2="HS",$W$2*(T5098+SQRT($W$3^2+(($W$4^2))/4)-SQRT((T5098-$W$3)^2+(($W$4^2))/4)),IF(①再生産関数フィット!$B$2="BH",$W$2*T5098/(1+$W$3*T5098),$W$2*T5098*EXP(-$W$3*T5098)))</f>
        <v>1486.1767038516548</v>
      </c>
      <c r="F5098" s="5">
        <f t="shared" ca="1" si="6972"/>
        <v>100115.72040573214</v>
      </c>
      <c r="G5098" s="76">
        <f t="shared" si="6973"/>
        <v>1958.4582532896279</v>
      </c>
      <c r="H5098" s="77">
        <f t="shared" ref="H5098:Q5098" si="7014">IF(H$2&lt;&gt;"",G5097*EXP(-G$4-G$6*$S$6),"")</f>
        <v>751.77004677383184</v>
      </c>
      <c r="I5098" s="77">
        <f t="shared" si="7014"/>
        <v>153.24775550776403</v>
      </c>
      <c r="J5098" s="77" t="str">
        <f t="shared" si="7014"/>
        <v/>
      </c>
      <c r="K5098" s="77" t="str">
        <f t="shared" si="7014"/>
        <v/>
      </c>
      <c r="L5098" s="77" t="str">
        <f t="shared" si="7014"/>
        <v/>
      </c>
      <c r="M5098" s="77" t="str">
        <f t="shared" si="7014"/>
        <v/>
      </c>
      <c r="N5098" s="77" t="str">
        <f t="shared" si="7014"/>
        <v/>
      </c>
      <c r="O5098" s="77" t="str">
        <f t="shared" si="7014"/>
        <v/>
      </c>
      <c r="P5098" s="77" t="str">
        <f t="shared" si="7014"/>
        <v/>
      </c>
      <c r="Q5098" s="77" t="str">
        <f t="shared" si="7014"/>
        <v/>
      </c>
      <c r="R5098" s="98">
        <f t="shared" si="6938"/>
        <v>162.24889116764911</v>
      </c>
      <c r="S5098" s="74">
        <f t="shared" si="6971"/>
        <v>250416.89721946069</v>
      </c>
      <c r="T5098" s="72">
        <f t="shared" si="6932"/>
        <v>134490.06474918398</v>
      </c>
      <c r="U5098" s="7">
        <f t="shared" si="6980"/>
        <v>12.430882396839737</v>
      </c>
      <c r="V5098" s="7">
        <f t="shared" si="6981"/>
        <v>11.809245607259847</v>
      </c>
      <c r="W5098" s="69">
        <f t="shared" si="6975"/>
        <v>7090</v>
      </c>
      <c r="X5098" s="64">
        <f t="shared" si="6982"/>
        <v>14879.661777547939</v>
      </c>
      <c r="Y5098" s="7">
        <f t="shared" si="6983"/>
        <v>26581.2830481909</v>
      </c>
      <c r="Z5098" s="7">
        <f t="shared" si="6984"/>
        <v>13426.371325839727</v>
      </c>
      <c r="AA5098" s="7" t="str">
        <f t="shared" si="6985"/>
        <v/>
      </c>
      <c r="AB5098" s="7" t="str">
        <f t="shared" si="6986"/>
        <v/>
      </c>
      <c r="AC5098" s="7" t="str">
        <f t="shared" si="6987"/>
        <v/>
      </c>
      <c r="AD5098" s="7" t="str">
        <f t="shared" si="6988"/>
        <v/>
      </c>
      <c r="AE5098" s="7" t="str">
        <f t="shared" si="6989"/>
        <v/>
      </c>
      <c r="AF5098" s="7" t="str">
        <f t="shared" si="6990"/>
        <v/>
      </c>
      <c r="AG5098" s="7" t="str">
        <f t="shared" si="6991"/>
        <v/>
      </c>
      <c r="AH5098" s="7" t="str">
        <f t="shared" si="6992"/>
        <v/>
      </c>
      <c r="AI5098" s="7">
        <f t="shared" si="6993"/>
        <v>23485.619997608173</v>
      </c>
      <c r="AJ5098" s="69">
        <f t="shared" si="6933"/>
        <v>78372.936149186746</v>
      </c>
      <c r="AK5098" s="11">
        <f t="shared" si="6976"/>
        <v>11.269233944563771</v>
      </c>
    </row>
    <row r="5099" spans="1:37">
      <c r="A5099" s="8">
        <v>5096</v>
      </c>
      <c r="B5099" s="8">
        <f t="shared" ca="1" si="6977"/>
        <v>-7.0051915063708378E-2</v>
      </c>
      <c r="C5099">
        <v>-0.21799337549437278</v>
      </c>
      <c r="D5099" s="69">
        <f t="shared" si="6978"/>
        <v>7091</v>
      </c>
      <c r="E5099" s="5">
        <f>IF(①再生産関数フィット!$B$2="HS",$W$2*(T5099+SQRT($W$3^2+(($W$4^2))/4)-SQRT((T5099-$W$3)^2+(($W$4^2))/4)),IF(①再生産関数フィット!$B$2="BH",$W$2*T5099/(1+$W$3*T5099),$W$2*T5099*EXP(-$W$3*T5099)))</f>
        <v>1486.1767038516548</v>
      </c>
      <c r="F5099" s="5">
        <f t="shared" ca="1" si="6972"/>
        <v>148151.04901286919</v>
      </c>
      <c r="G5099" s="76">
        <f t="shared" si="6973"/>
        <v>1195.080415169977</v>
      </c>
      <c r="H5099" s="77">
        <f t="shared" ref="H5099:Q5099" si="7015">IF(H$2&lt;&gt;"",G5098*EXP(-G$4-G$6*$S$6),"")</f>
        <v>898.15767028261007</v>
      </c>
      <c r="I5099" s="77">
        <f t="shared" si="7015"/>
        <v>248.95634189219217</v>
      </c>
      <c r="J5099" s="77" t="str">
        <f t="shared" si="7015"/>
        <v/>
      </c>
      <c r="K5099" s="77" t="str">
        <f t="shared" si="7015"/>
        <v/>
      </c>
      <c r="L5099" s="77" t="str">
        <f t="shared" si="7015"/>
        <v/>
      </c>
      <c r="M5099" s="77" t="str">
        <f t="shared" si="7015"/>
        <v/>
      </c>
      <c r="N5099" s="77" t="str">
        <f t="shared" si="7015"/>
        <v/>
      </c>
      <c r="O5099" s="77" t="str">
        <f t="shared" si="7015"/>
        <v/>
      </c>
      <c r="P5099" s="77" t="str">
        <f t="shared" si="7015"/>
        <v/>
      </c>
      <c r="Q5099" s="77" t="str">
        <f t="shared" si="7015"/>
        <v/>
      </c>
      <c r="R5099" s="98">
        <f t="shared" si="6938"/>
        <v>97.762274173494603</v>
      </c>
      <c r="S5099" s="74">
        <f t="shared" si="6971"/>
        <v>232028.60645619224</v>
      </c>
      <c r="T5099" s="72">
        <f t="shared" si="6932"/>
        <v>139317.50633526265</v>
      </c>
      <c r="U5099" s="7">
        <f t="shared" si="6980"/>
        <v>12.354615946737656</v>
      </c>
      <c r="V5099" s="7">
        <f t="shared" si="6981"/>
        <v>11.844510825491605</v>
      </c>
      <c r="W5099" s="69">
        <f t="shared" si="6975"/>
        <v>7091</v>
      </c>
      <c r="X5099" s="64">
        <f t="shared" si="6982"/>
        <v>9079.7913842849048</v>
      </c>
      <c r="Y5099" s="7">
        <f t="shared" si="6983"/>
        <v>31757.295143827756</v>
      </c>
      <c r="Z5099" s="7">
        <f t="shared" si="6984"/>
        <v>21811.610089114387</v>
      </c>
      <c r="AA5099" s="7" t="str">
        <f t="shared" si="6985"/>
        <v/>
      </c>
      <c r="AB5099" s="7" t="str">
        <f t="shared" si="6986"/>
        <v/>
      </c>
      <c r="AC5099" s="7" t="str">
        <f t="shared" si="6987"/>
        <v/>
      </c>
      <c r="AD5099" s="7" t="str">
        <f t="shared" si="6988"/>
        <v/>
      </c>
      <c r="AE5099" s="7" t="str">
        <f t="shared" si="6989"/>
        <v/>
      </c>
      <c r="AF5099" s="7" t="str">
        <f t="shared" si="6990"/>
        <v/>
      </c>
      <c r="AG5099" s="7" t="str">
        <f t="shared" si="6991"/>
        <v/>
      </c>
      <c r="AH5099" s="7" t="str">
        <f t="shared" si="6992"/>
        <v/>
      </c>
      <c r="AI5099" s="7">
        <f t="shared" si="6993"/>
        <v>14151.145223964895</v>
      </c>
      <c r="AJ5099" s="69">
        <f t="shared" si="6933"/>
        <v>76799.841841191941</v>
      </c>
      <c r="AK5099" s="11">
        <f t="shared" si="6976"/>
        <v>11.248957859774164</v>
      </c>
    </row>
    <row r="5100" spans="1:37">
      <c r="A5100" s="8">
        <v>5097</v>
      </c>
      <c r="B5100" s="8">
        <f t="shared" ca="1" si="6977"/>
        <v>-0.36653515664986402</v>
      </c>
      <c r="C5100">
        <v>-0.25695975830878942</v>
      </c>
      <c r="D5100" s="69">
        <f t="shared" si="6978"/>
        <v>7092</v>
      </c>
      <c r="E5100" s="5">
        <f>IF(①再生産関数フィット!$B$2="HS",$W$2*(T5100+SQRT($W$3^2+(($W$4^2))/4)-SQRT((T5100-$W$3)^2+(($W$4^2))/4)),IF(①再生産関数フィット!$B$2="BH",$W$2*T5100/(1+$W$3*T5100),$W$2*T5100*EXP(-$W$3*T5100)))</f>
        <v>1486.1767038516543</v>
      </c>
      <c r="F5100" s="5">
        <f t="shared" ca="1" si="6972"/>
        <v>158541.43203411359</v>
      </c>
      <c r="G5100" s="76">
        <f t="shared" si="6973"/>
        <v>1149.4080759917865</v>
      </c>
      <c r="H5100" s="77">
        <f t="shared" ref="H5100:Q5100" si="7016">IF(H$2&lt;&gt;"",G5099*EXP(-G$4-G$6*$S$6),"")</f>
        <v>548.06919661754205</v>
      </c>
      <c r="I5100" s="77">
        <f t="shared" si="7016"/>
        <v>297.43410102004555</v>
      </c>
      <c r="J5100" s="77" t="str">
        <f t="shared" si="7016"/>
        <v/>
      </c>
      <c r="K5100" s="77" t="str">
        <f t="shared" si="7016"/>
        <v/>
      </c>
      <c r="L5100" s="77" t="str">
        <f t="shared" si="7016"/>
        <v/>
      </c>
      <c r="M5100" s="77" t="str">
        <f t="shared" si="7016"/>
        <v/>
      </c>
      <c r="N5100" s="77" t="str">
        <f t="shared" si="7016"/>
        <v/>
      </c>
      <c r="O5100" s="77" t="str">
        <f t="shared" si="7016"/>
        <v/>
      </c>
      <c r="P5100" s="77" t="str">
        <f t="shared" si="7016"/>
        <v/>
      </c>
      <c r="Q5100" s="77" t="str">
        <f t="shared" si="7016"/>
        <v/>
      </c>
      <c r="R5100" s="98">
        <f t="shared" si="6938"/>
        <v>107.43695935298135</v>
      </c>
      <c r="S5100" s="74">
        <f t="shared" si="6971"/>
        <v>210019.13049016905</v>
      </c>
      <c r="T5100" s="72">
        <f t="shared" si="6932"/>
        <v>136639.3476196205</v>
      </c>
      <c r="U5100" s="7">
        <f t="shared" si="6980"/>
        <v>12.254953903122708</v>
      </c>
      <c r="V5100" s="7">
        <f t="shared" si="6981"/>
        <v>11.825100234564427</v>
      </c>
      <c r="W5100" s="69">
        <f t="shared" si="6975"/>
        <v>7092</v>
      </c>
      <c r="X5100" s="64">
        <f t="shared" si="6982"/>
        <v>8732.7893696035007</v>
      </c>
      <c r="Y5100" s="7">
        <f t="shared" si="6983"/>
        <v>19378.774809936443</v>
      </c>
      <c r="Z5100" s="7">
        <f t="shared" si="6984"/>
        <v>26058.852686166323</v>
      </c>
      <c r="AA5100" s="7" t="str">
        <f t="shared" si="6985"/>
        <v/>
      </c>
      <c r="AB5100" s="7" t="str">
        <f t="shared" si="6986"/>
        <v/>
      </c>
      <c r="AC5100" s="7" t="str">
        <f t="shared" si="6987"/>
        <v/>
      </c>
      <c r="AD5100" s="7" t="str">
        <f t="shared" si="6988"/>
        <v/>
      </c>
      <c r="AE5100" s="7" t="str">
        <f t="shared" si="6989"/>
        <v/>
      </c>
      <c r="AF5100" s="7" t="str">
        <f t="shared" si="6990"/>
        <v/>
      </c>
      <c r="AG5100" s="7" t="str">
        <f t="shared" si="6991"/>
        <v/>
      </c>
      <c r="AH5100" s="7" t="str">
        <f t="shared" si="6992"/>
        <v/>
      </c>
      <c r="AI5100" s="7">
        <f t="shared" si="6993"/>
        <v>15551.561449226729</v>
      </c>
      <c r="AJ5100" s="69">
        <f t="shared" si="6933"/>
        <v>69721.978314933003</v>
      </c>
      <c r="AK5100" s="11">
        <f t="shared" si="6976"/>
        <v>11.15227087437386</v>
      </c>
    </row>
    <row r="5101" spans="1:37">
      <c r="A5101" s="8">
        <v>5098</v>
      </c>
      <c r="B5101" s="8">
        <f t="shared" ca="1" si="6977"/>
        <v>4.8906840387030304E-2</v>
      </c>
      <c r="C5101">
        <v>-5.5736520244024215E-2</v>
      </c>
      <c r="D5101" s="69">
        <f t="shared" si="6978"/>
        <v>7093</v>
      </c>
      <c r="E5101" s="5">
        <f>IF(①再生産関数フィット!$B$2="HS",$W$2*(T5101+SQRT($W$3^2+(($W$4^2))/4)-SQRT((T5101-$W$3)^2+(($W$4^2))/4)),IF(①再生産関数フィット!$B$2="BH",$W$2*T5101/(1+$W$3*T5101),$W$2*T5101*EXP(-$W$3*T5101)))</f>
        <v>1486.1767038516543</v>
      </c>
      <c r="F5101" s="5">
        <f t="shared" ca="1" si="6972"/>
        <v>134490.06474918398</v>
      </c>
      <c r="G5101" s="76">
        <f t="shared" si="6973"/>
        <v>1405.6085369491443</v>
      </c>
      <c r="H5101" s="77">
        <f t="shared" ref="H5101:Q5101" si="7017">IF(H$2&lt;&gt;"",G5100*EXP(-G$4-G$6*$S$6),"")</f>
        <v>527.12365862420586</v>
      </c>
      <c r="I5101" s="77">
        <f t="shared" si="7017"/>
        <v>181.49872142318156</v>
      </c>
      <c r="J5101" s="77" t="str">
        <f t="shared" si="7017"/>
        <v/>
      </c>
      <c r="K5101" s="77" t="str">
        <f t="shared" si="7017"/>
        <v/>
      </c>
      <c r="L5101" s="77" t="str">
        <f t="shared" si="7017"/>
        <v/>
      </c>
      <c r="M5101" s="77" t="str">
        <f t="shared" si="7017"/>
        <v/>
      </c>
      <c r="N5101" s="77" t="str">
        <f t="shared" si="7017"/>
        <v/>
      </c>
      <c r="O5101" s="77" t="str">
        <f t="shared" si="7017"/>
        <v/>
      </c>
      <c r="P5101" s="77" t="str">
        <f t="shared" si="7017"/>
        <v/>
      </c>
      <c r="Q5101" s="77" t="str">
        <f t="shared" si="7017"/>
        <v/>
      </c>
      <c r="R5101" s="98">
        <f t="shared" si="6938"/>
        <v>125.45653345667057</v>
      </c>
      <c r="S5101" s="74">
        <f t="shared" si="6971"/>
        <v>198354.89598125292</v>
      </c>
      <c r="T5101" s="72">
        <f t="shared" si="6932"/>
        <v>115774.37157207687</v>
      </c>
      <c r="U5101" s="7">
        <f t="shared" si="6980"/>
        <v>12.197813109183357</v>
      </c>
      <c r="V5101" s="7">
        <f t="shared" si="6981"/>
        <v>11.659398503323656</v>
      </c>
      <c r="W5101" s="69">
        <f t="shared" si="6975"/>
        <v>7093</v>
      </c>
      <c r="X5101" s="64">
        <f t="shared" si="6982"/>
        <v>10679.308372443636</v>
      </c>
      <c r="Y5101" s="7">
        <f t="shared" si="6983"/>
        <v>18638.176968366675</v>
      </c>
      <c r="Z5101" s="7">
        <f t="shared" si="6984"/>
        <v>15901.500292246157</v>
      </c>
      <c r="AA5101" s="7" t="str">
        <f t="shared" si="6985"/>
        <v/>
      </c>
      <c r="AB5101" s="7" t="str">
        <f t="shared" si="6986"/>
        <v/>
      </c>
      <c r="AC5101" s="7" t="str">
        <f t="shared" si="6987"/>
        <v/>
      </c>
      <c r="AD5101" s="7" t="str">
        <f t="shared" si="6988"/>
        <v/>
      </c>
      <c r="AE5101" s="7" t="str">
        <f t="shared" si="6989"/>
        <v/>
      </c>
      <c r="AF5101" s="7" t="str">
        <f t="shared" si="6990"/>
        <v/>
      </c>
      <c r="AG5101" s="7" t="str">
        <f t="shared" si="6991"/>
        <v/>
      </c>
      <c r="AH5101" s="7" t="str">
        <f t="shared" si="6992"/>
        <v/>
      </c>
      <c r="AI5101" s="7">
        <f t="shared" si="6993"/>
        <v>18159.90512955857</v>
      </c>
      <c r="AJ5101" s="69">
        <f t="shared" si="6933"/>
        <v>63378.890762615032</v>
      </c>
      <c r="AK5101" s="11">
        <f t="shared" si="6976"/>
        <v>11.056886131713014</v>
      </c>
    </row>
    <row r="5102" spans="1:37">
      <c r="A5102" s="8">
        <v>5099</v>
      </c>
      <c r="B5102" s="8">
        <f t="shared" ca="1" si="6977"/>
        <v>6.1827680205573193E-2</v>
      </c>
      <c r="C5102">
        <v>3.1275683908500829E-2</v>
      </c>
      <c r="D5102" s="69">
        <f t="shared" si="6978"/>
        <v>7094</v>
      </c>
      <c r="E5102" s="5">
        <f>IF(①再生産関数フィット!$B$2="HS",$W$2*(T5102+SQRT($W$3^2+(($W$4^2))/4)-SQRT((T5102-$W$3)^2+(($W$4^2))/4)),IF(①再生産関数フィット!$B$2="BH",$W$2*T5102/(1+$W$3*T5102),$W$2*T5102*EXP(-$W$3*T5102)))</f>
        <v>1486.1767038516548</v>
      </c>
      <c r="F5102" s="5">
        <f t="shared" ca="1" si="6972"/>
        <v>139317.50633526265</v>
      </c>
      <c r="G5102" s="76">
        <f t="shared" si="6973"/>
        <v>1533.3923995820203</v>
      </c>
      <c r="H5102" s="77">
        <f t="shared" ref="H5102:Q5102" si="7018">IF(H$2&lt;&gt;"",G5101*EXP(-G$4-G$6*$S$6),"")</f>
        <v>644.61833013547118</v>
      </c>
      <c r="I5102" s="77">
        <f t="shared" si="7018"/>
        <v>174.56239223560266</v>
      </c>
      <c r="J5102" s="77" t="str">
        <f t="shared" si="7018"/>
        <v/>
      </c>
      <c r="K5102" s="77" t="str">
        <f t="shared" si="7018"/>
        <v/>
      </c>
      <c r="L5102" s="77" t="str">
        <f t="shared" si="7018"/>
        <v/>
      </c>
      <c r="M5102" s="77" t="str">
        <f t="shared" si="7018"/>
        <v/>
      </c>
      <c r="N5102" s="77" t="str">
        <f t="shared" si="7018"/>
        <v/>
      </c>
      <c r="O5102" s="77" t="str">
        <f t="shared" si="7018"/>
        <v/>
      </c>
      <c r="P5102" s="77" t="str">
        <f t="shared" si="7018"/>
        <v/>
      </c>
      <c r="Q5102" s="77" t="str">
        <f t="shared" si="7018"/>
        <v/>
      </c>
      <c r="R5102" s="98">
        <f t="shared" si="6938"/>
        <v>95.115571283495399</v>
      </c>
      <c r="S5102" s="74">
        <f t="shared" si="6971"/>
        <v>202090.79629874477</v>
      </c>
      <c r="T5102" s="72">
        <f t="shared" si="6932"/>
        <v>108524.18380869043</v>
      </c>
      <c r="U5102" s="7">
        <f t="shared" si="6980"/>
        <v>12.216472362021937</v>
      </c>
      <c r="V5102" s="7">
        <f t="shared" si="6981"/>
        <v>11.59472831937186</v>
      </c>
      <c r="W5102" s="69">
        <f t="shared" si="6975"/>
        <v>7094</v>
      </c>
      <c r="X5102" s="64">
        <f t="shared" si="6982"/>
        <v>11650.164224699913</v>
      </c>
      <c r="Y5102" s="7">
        <f t="shared" si="6983"/>
        <v>22792.58446770503</v>
      </c>
      <c r="Z5102" s="7">
        <f t="shared" si="6984"/>
        <v>15293.793308205037</v>
      </c>
      <c r="AA5102" s="7" t="str">
        <f t="shared" si="6985"/>
        <v/>
      </c>
      <c r="AB5102" s="7" t="str">
        <f t="shared" si="6986"/>
        <v/>
      </c>
      <c r="AC5102" s="7" t="str">
        <f t="shared" si="6987"/>
        <v/>
      </c>
      <c r="AD5102" s="7" t="str">
        <f t="shared" si="6988"/>
        <v/>
      </c>
      <c r="AE5102" s="7" t="str">
        <f t="shared" si="6989"/>
        <v/>
      </c>
      <c r="AF5102" s="7" t="str">
        <f t="shared" si="6990"/>
        <v/>
      </c>
      <c r="AG5102" s="7" t="str">
        <f t="shared" si="6991"/>
        <v/>
      </c>
      <c r="AH5102" s="7" t="str">
        <f t="shared" si="6992"/>
        <v/>
      </c>
      <c r="AI5102" s="7">
        <f t="shared" si="6993"/>
        <v>13768.033463546983</v>
      </c>
      <c r="AJ5102" s="69">
        <f t="shared" si="6933"/>
        <v>63504.575464156966</v>
      </c>
      <c r="AK5102" s="11">
        <f t="shared" si="6976"/>
        <v>11.058867236838632</v>
      </c>
    </row>
    <row r="5103" spans="1:37">
      <c r="A5103" s="8">
        <v>5100</v>
      </c>
      <c r="B5103" s="8">
        <f t="shared" ca="1" si="6977"/>
        <v>-0.14057559835581654</v>
      </c>
      <c r="C5103">
        <v>-2.3947329966906745E-2</v>
      </c>
      <c r="D5103" s="69">
        <f t="shared" si="6978"/>
        <v>7095</v>
      </c>
      <c r="E5103" s="5">
        <f>IF(①再生産関数フィット!$B$2="HS",$W$2*(T5103+SQRT($W$3^2+(($W$4^2))/4)-SQRT((T5103-$W$3)^2+(($W$4^2))/4)),IF(①再生産関数フィット!$B$2="BH",$W$2*T5103/(1+$W$3*T5103),$W$2*T5103*EXP(-$W$3*T5103)))</f>
        <v>1486.1767038516546</v>
      </c>
      <c r="F5103" s="5">
        <f t="shared" ca="1" si="6972"/>
        <v>136639.3476196205</v>
      </c>
      <c r="G5103" s="76">
        <f t="shared" si="6973"/>
        <v>1451.0095008513003</v>
      </c>
      <c r="H5103" s="77">
        <f t="shared" ref="H5103:Q5103" si="7019">IF(H$2&lt;&gt;"",G5102*EXP(-G$4-G$6*$S$6),"")</f>
        <v>703.22057818915187</v>
      </c>
      <c r="I5103" s="77">
        <f t="shared" si="7019"/>
        <v>213.47195472322525</v>
      </c>
      <c r="J5103" s="77" t="str">
        <f t="shared" si="7019"/>
        <v/>
      </c>
      <c r="K5103" s="77" t="str">
        <f t="shared" si="7019"/>
        <v/>
      </c>
      <c r="L5103" s="77" t="str">
        <f t="shared" si="7019"/>
        <v/>
      </c>
      <c r="M5103" s="77" t="str">
        <f t="shared" si="7019"/>
        <v/>
      </c>
      <c r="N5103" s="77" t="str">
        <f t="shared" si="7019"/>
        <v/>
      </c>
      <c r="O5103" s="77" t="str">
        <f t="shared" si="7019"/>
        <v/>
      </c>
      <c r="P5103" s="77" t="str">
        <f t="shared" si="7019"/>
        <v/>
      </c>
      <c r="Q5103" s="77" t="str">
        <f t="shared" si="7019"/>
        <v/>
      </c>
      <c r="R5103" s="98">
        <f t="shared" si="6938"/>
        <v>83.564536377553623</v>
      </c>
      <c r="S5103" s="74">
        <f t="shared" si="6971"/>
        <v>209215.51126277939</v>
      </c>
      <c r="T5103" s="72">
        <f t="shared" ref="T5103:T5118" si="7020">SUMPRODUCT(H5103:R5103,H$3:R$3,H$5:R$5)</f>
        <v>116014.10231926978</v>
      </c>
      <c r="U5103" s="7">
        <f t="shared" si="6980"/>
        <v>12.251120154039835</v>
      </c>
      <c r="V5103" s="7">
        <f t="shared" si="6981"/>
        <v>11.661467034417102</v>
      </c>
      <c r="W5103" s="69">
        <f t="shared" si="6975"/>
        <v>7095</v>
      </c>
      <c r="X5103" s="64">
        <f t="shared" si="6982"/>
        <v>11024.24857533232</v>
      </c>
      <c r="Y5103" s="7">
        <f t="shared" si="6983"/>
        <v>24864.65816824689</v>
      </c>
      <c r="Z5103" s="7">
        <f t="shared" si="6984"/>
        <v>18702.745252420089</v>
      </c>
      <c r="AA5103" s="7" t="str">
        <f t="shared" si="6985"/>
        <v/>
      </c>
      <c r="AB5103" s="7" t="str">
        <f t="shared" si="6986"/>
        <v/>
      </c>
      <c r="AC5103" s="7" t="str">
        <f t="shared" si="6987"/>
        <v/>
      </c>
      <c r="AD5103" s="7" t="str">
        <f t="shared" si="6988"/>
        <v/>
      </c>
      <c r="AE5103" s="7" t="str">
        <f t="shared" si="6989"/>
        <v/>
      </c>
      <c r="AF5103" s="7" t="str">
        <f t="shared" si="6990"/>
        <v/>
      </c>
      <c r="AG5103" s="7" t="str">
        <f t="shared" si="6991"/>
        <v/>
      </c>
      <c r="AH5103" s="7" t="str">
        <f t="shared" si="6992"/>
        <v/>
      </c>
      <c r="AI5103" s="7">
        <f t="shared" si="6993"/>
        <v>12096.014539856811</v>
      </c>
      <c r="AJ5103" s="69">
        <f t="shared" ref="AJ5103:AJ5118" si="7021">SUM(X5103:AI5103)</f>
        <v>66687.666535856115</v>
      </c>
      <c r="AK5103" s="11">
        <f t="shared" si="6976"/>
        <v>11.107775305298439</v>
      </c>
    </row>
    <row r="5104" spans="1:37">
      <c r="A5104" s="8">
        <v>5101</v>
      </c>
      <c r="B5104" s="8">
        <f t="shared" ca="1" si="6977"/>
        <v>0.12803391244504861</v>
      </c>
      <c r="C5104">
        <v>-0.43766432391859111</v>
      </c>
      <c r="D5104" s="69">
        <f t="shared" si="6978"/>
        <v>7096</v>
      </c>
      <c r="E5104" s="5">
        <f>IF(①再生産関数フィット!$B$2="HS",$W$2*(T5104+SQRT($W$3^2+(($W$4^2))/4)-SQRT((T5104-$W$3)^2+(($W$4^2))/4)),IF(①再生産関数フィット!$B$2="BH",$W$2*T5104/(1+$W$3*T5104),$W$2*T5104*EXP(-$W$3*T5104)))</f>
        <v>1486.1767038516543</v>
      </c>
      <c r="F5104" s="5">
        <f t="shared" ca="1" si="6972"/>
        <v>115774.37157207687</v>
      </c>
      <c r="G5104" s="76">
        <f t="shared" si="6973"/>
        <v>959.39013515321255</v>
      </c>
      <c r="H5104" s="77">
        <f t="shared" ref="H5104:Q5104" si="7022">IF(H$2&lt;&gt;"",G5103*EXP(-G$4-G$6*$S$6),"")</f>
        <v>665.43941421957231</v>
      </c>
      <c r="I5104" s="77">
        <f t="shared" si="7022"/>
        <v>232.87868869023094</v>
      </c>
      <c r="J5104" s="77" t="str">
        <f t="shared" si="7022"/>
        <v/>
      </c>
      <c r="K5104" s="77" t="str">
        <f t="shared" si="7022"/>
        <v/>
      </c>
      <c r="L5104" s="77" t="str">
        <f t="shared" si="7022"/>
        <v/>
      </c>
      <c r="M5104" s="77" t="str">
        <f t="shared" si="7022"/>
        <v/>
      </c>
      <c r="N5104" s="77" t="str">
        <f t="shared" si="7022"/>
        <v/>
      </c>
      <c r="O5104" s="77" t="str">
        <f t="shared" si="7022"/>
        <v/>
      </c>
      <c r="P5104" s="77" t="str">
        <f t="shared" si="7022"/>
        <v/>
      </c>
      <c r="Q5104" s="77" t="str">
        <f t="shared" si="7022"/>
        <v/>
      </c>
      <c r="R5104" s="98">
        <f t="shared" si="6938"/>
        <v>92.042065069562469</v>
      </c>
      <c r="S5104" s="74">
        <f t="shared" si="6971"/>
        <v>193457.62995327258</v>
      </c>
      <c r="T5104" s="72">
        <f t="shared" si="7020"/>
        <v>121810.05383616546</v>
      </c>
      <c r="U5104" s="7">
        <f t="shared" si="6980"/>
        <v>12.172813800825523</v>
      </c>
      <c r="V5104" s="7">
        <f t="shared" si="6981"/>
        <v>11.710218174662263</v>
      </c>
      <c r="W5104" s="69">
        <f t="shared" si="6975"/>
        <v>7096</v>
      </c>
      <c r="X5104" s="64">
        <f t="shared" si="6982"/>
        <v>7289.1013631857486</v>
      </c>
      <c r="Y5104" s="7">
        <f t="shared" si="6983"/>
        <v>23528.781835217575</v>
      </c>
      <c r="Z5104" s="7">
        <f t="shared" si="6984"/>
        <v>20403.011697429156</v>
      </c>
      <c r="AA5104" s="7" t="str">
        <f t="shared" si="6985"/>
        <v/>
      </c>
      <c r="AB5104" s="7" t="str">
        <f t="shared" si="6986"/>
        <v/>
      </c>
      <c r="AC5104" s="7" t="str">
        <f t="shared" si="6987"/>
        <v/>
      </c>
      <c r="AD5104" s="7" t="str">
        <f t="shared" si="6988"/>
        <v/>
      </c>
      <c r="AE5104" s="7" t="str">
        <f t="shared" si="6989"/>
        <v/>
      </c>
      <c r="AF5104" s="7" t="str">
        <f t="shared" si="6990"/>
        <v/>
      </c>
      <c r="AG5104" s="7" t="str">
        <f t="shared" si="6991"/>
        <v/>
      </c>
      <c r="AH5104" s="7" t="str">
        <f t="shared" si="6992"/>
        <v/>
      </c>
      <c r="AI5104" s="7">
        <f t="shared" si="6993"/>
        <v>13323.141677345924</v>
      </c>
      <c r="AJ5104" s="69">
        <f t="shared" si="7021"/>
        <v>64544.036573178397</v>
      </c>
      <c r="AK5104" s="11">
        <f t="shared" si="6976"/>
        <v>11.075103007393254</v>
      </c>
    </row>
    <row r="5105" spans="1:37">
      <c r="A5105" s="8">
        <v>5102</v>
      </c>
      <c r="B5105" s="8">
        <f t="shared" ca="1" si="6977"/>
        <v>-0.33751406238458603</v>
      </c>
      <c r="C5105">
        <v>-0.17734522922892368</v>
      </c>
      <c r="D5105" s="69">
        <f t="shared" si="6978"/>
        <v>7097</v>
      </c>
      <c r="E5105" s="5">
        <f>IF(①再生産関数フィット!$B$2="HS",$W$2*(T5105+SQRT($W$3^2+(($W$4^2))/4)-SQRT((T5105-$W$3)^2+(($W$4^2))/4)),IF(①再生産関数フィット!$B$2="BH",$W$2*T5105/(1+$W$3*T5105),$W$2*T5105*EXP(-$W$3*T5105)))</f>
        <v>1486.1767038516548</v>
      </c>
      <c r="F5105" s="5">
        <f t="shared" ca="1" si="6972"/>
        <v>108524.18380869043</v>
      </c>
      <c r="G5105" s="76">
        <f t="shared" si="6973"/>
        <v>1244.6590318583192</v>
      </c>
      <c r="H5105" s="77">
        <f t="shared" ref="H5105:Q5105" si="7023">IF(H$2&lt;&gt;"",G5104*EXP(-G$4-G$6*$S$6),"")</f>
        <v>439.98058535787294</v>
      </c>
      <c r="I5105" s="77">
        <f t="shared" si="7023"/>
        <v>220.36706972554859</v>
      </c>
      <c r="J5105" s="77" t="str">
        <f t="shared" si="7023"/>
        <v/>
      </c>
      <c r="K5105" s="77" t="str">
        <f t="shared" si="7023"/>
        <v/>
      </c>
      <c r="L5105" s="77" t="str">
        <f t="shared" si="7023"/>
        <v/>
      </c>
      <c r="M5105" s="77" t="str">
        <f t="shared" si="7023"/>
        <v/>
      </c>
      <c r="N5105" s="77" t="str">
        <f t="shared" si="7023"/>
        <v/>
      </c>
      <c r="O5105" s="77" t="str">
        <f t="shared" si="7023"/>
        <v/>
      </c>
      <c r="P5105" s="77" t="str">
        <f t="shared" si="7023"/>
        <v/>
      </c>
      <c r="Q5105" s="77" t="str">
        <f t="shared" si="7023"/>
        <v/>
      </c>
      <c r="R5105" s="98">
        <f t="shared" si="6938"/>
        <v>100.68250217062899</v>
      </c>
      <c r="S5105" s="74">
        <f t="shared" si="6971"/>
        <v>182728.19667183526</v>
      </c>
      <c r="T5105" s="72">
        <f t="shared" si="7020"/>
        <v>110942.80612960886</v>
      </c>
      <c r="U5105" s="7">
        <f t="shared" si="6980"/>
        <v>12.115755063637133</v>
      </c>
      <c r="V5105" s="7">
        <f t="shared" si="6981"/>
        <v>11.616770087408758</v>
      </c>
      <c r="W5105" s="69">
        <f t="shared" si="6975"/>
        <v>7097</v>
      </c>
      <c r="X5105" s="64">
        <f t="shared" si="6982"/>
        <v>9456.4718912510798</v>
      </c>
      <c r="Y5105" s="7">
        <f t="shared" si="6983"/>
        <v>15556.949263003587</v>
      </c>
      <c r="Z5105" s="7">
        <f t="shared" si="6984"/>
        <v>19306.841371471379</v>
      </c>
      <c r="AA5105" s="7" t="str">
        <f t="shared" si="6985"/>
        <v/>
      </c>
      <c r="AB5105" s="7" t="str">
        <f t="shared" si="6986"/>
        <v/>
      </c>
      <c r="AC5105" s="7" t="str">
        <f t="shared" si="6987"/>
        <v/>
      </c>
      <c r="AD5105" s="7" t="str">
        <f t="shared" si="6988"/>
        <v/>
      </c>
      <c r="AE5105" s="7" t="str">
        <f t="shared" si="6989"/>
        <v/>
      </c>
      <c r="AF5105" s="7" t="str">
        <f t="shared" si="6990"/>
        <v/>
      </c>
      <c r="AG5105" s="7" t="str">
        <f t="shared" si="6991"/>
        <v/>
      </c>
      <c r="AH5105" s="7" t="str">
        <f t="shared" si="6992"/>
        <v/>
      </c>
      <c r="AI5105" s="7">
        <f t="shared" si="6993"/>
        <v>14573.849900425266</v>
      </c>
      <c r="AJ5105" s="69">
        <f t="shared" si="7021"/>
        <v>58894.112426151318</v>
      </c>
      <c r="AK5105" s="11">
        <f t="shared" si="6976"/>
        <v>10.983496405834487</v>
      </c>
    </row>
    <row r="5106" spans="1:37">
      <c r="A5106" s="8">
        <v>5103</v>
      </c>
      <c r="B5106" s="8">
        <f t="shared" ca="1" si="6977"/>
        <v>0.2982317700182423</v>
      </c>
      <c r="C5106">
        <v>0.19385028045774594</v>
      </c>
      <c r="D5106" s="69">
        <f t="shared" si="6978"/>
        <v>7098</v>
      </c>
      <c r="E5106" s="5">
        <f>IF(①再生産関数フィット!$B$2="HS",$W$2*(T5106+SQRT($W$3^2+(($W$4^2))/4)-SQRT((T5106-$W$3)^2+(($W$4^2))/4)),IF(①再生産関数フィット!$B$2="BH",$W$2*T5106/(1+$W$3*T5106),$W$2*T5106*EXP(-$W$3*T5106)))</f>
        <v>1486.1767038516548</v>
      </c>
      <c r="F5106" s="5">
        <f t="shared" ca="1" si="6972"/>
        <v>116014.10231926978</v>
      </c>
      <c r="G5106" s="76">
        <f t="shared" si="6973"/>
        <v>1804.0914839900597</v>
      </c>
      <c r="H5106" s="77">
        <f t="shared" ref="H5106:Q5106" si="7024">IF(H$2&lt;&gt;"",G5105*EXP(-G$4-G$6*$S$6),"")</f>
        <v>570.80617086033726</v>
      </c>
      <c r="I5106" s="77">
        <f t="shared" si="7024"/>
        <v>145.70407201556819</v>
      </c>
      <c r="J5106" s="77" t="str">
        <f t="shared" si="7024"/>
        <v/>
      </c>
      <c r="K5106" s="77" t="str">
        <f t="shared" si="7024"/>
        <v/>
      </c>
      <c r="L5106" s="77" t="str">
        <f t="shared" si="7024"/>
        <v/>
      </c>
      <c r="M5106" s="77" t="str">
        <f t="shared" si="7024"/>
        <v/>
      </c>
      <c r="N5106" s="77" t="str">
        <f t="shared" si="7024"/>
        <v/>
      </c>
      <c r="O5106" s="77" t="str">
        <f t="shared" si="7024"/>
        <v/>
      </c>
      <c r="P5106" s="77" t="str">
        <f t="shared" si="7024"/>
        <v/>
      </c>
      <c r="Q5106" s="77" t="str">
        <f t="shared" si="7024"/>
        <v/>
      </c>
      <c r="R5106" s="98">
        <f t="shared" si="6938"/>
        <v>99.482947288780665</v>
      </c>
      <c r="S5106" s="74">
        <f t="shared" si="6971"/>
        <v>200559.73297895346</v>
      </c>
      <c r="T5106" s="72">
        <f t="shared" si="7020"/>
        <v>99855.76507633421</v>
      </c>
      <c r="U5106" s="7">
        <f t="shared" si="6980"/>
        <v>12.208867401453913</v>
      </c>
      <c r="V5106" s="7">
        <f t="shared" si="6981"/>
        <v>11.51148207454662</v>
      </c>
      <c r="W5106" s="69">
        <f t="shared" si="6975"/>
        <v>7098</v>
      </c>
      <c r="X5106" s="64">
        <f t="shared" si="6982"/>
        <v>13706.83855652079</v>
      </c>
      <c r="Y5106" s="7">
        <f t="shared" si="6983"/>
        <v>20182.714725607217</v>
      </c>
      <c r="Z5106" s="7">
        <f t="shared" si="6984"/>
        <v>12765.452701646909</v>
      </c>
      <c r="AA5106" s="7" t="str">
        <f t="shared" si="6985"/>
        <v/>
      </c>
      <c r="AB5106" s="7" t="str">
        <f t="shared" si="6986"/>
        <v/>
      </c>
      <c r="AC5106" s="7" t="str">
        <f t="shared" si="6987"/>
        <v/>
      </c>
      <c r="AD5106" s="7" t="str">
        <f t="shared" si="6988"/>
        <v/>
      </c>
      <c r="AE5106" s="7" t="str">
        <f t="shared" si="6989"/>
        <v/>
      </c>
      <c r="AF5106" s="7" t="str">
        <f t="shared" si="6990"/>
        <v/>
      </c>
      <c r="AG5106" s="7" t="str">
        <f t="shared" si="6991"/>
        <v/>
      </c>
      <c r="AH5106" s="7" t="str">
        <f t="shared" si="6992"/>
        <v/>
      </c>
      <c r="AI5106" s="7">
        <f t="shared" si="6993"/>
        <v>14400.213643692667</v>
      </c>
      <c r="AJ5106" s="69">
        <f t="shared" si="7021"/>
        <v>61055.219627467581</v>
      </c>
      <c r="AK5106" s="11">
        <f t="shared" si="6976"/>
        <v>11.019533973467556</v>
      </c>
    </row>
    <row r="5107" spans="1:37">
      <c r="A5107" s="8">
        <v>5104</v>
      </c>
      <c r="B5107" s="8">
        <f t="shared" ca="1" si="6977"/>
        <v>0.20663493504212285</v>
      </c>
      <c r="C5107">
        <v>-0.21364441183174954</v>
      </c>
      <c r="D5107" s="69">
        <f t="shared" si="6978"/>
        <v>7099</v>
      </c>
      <c r="E5107" s="5">
        <f>IF(①再生産関数フィット!$B$2="HS",$W$2*(T5107+SQRT($W$3^2+(($W$4^2))/4)-SQRT((T5107-$W$3)^2+(($W$4^2))/4)),IF(①再生産関数フィット!$B$2="BH",$W$2*T5107/(1+$W$3*T5107),$W$2*T5107*EXP(-$W$3*T5107)))</f>
        <v>1486.1767038516548</v>
      </c>
      <c r="F5107" s="5">
        <f t="shared" ca="1" si="6972"/>
        <v>121810.05383616546</v>
      </c>
      <c r="G5107" s="76">
        <f t="shared" si="6973"/>
        <v>1200.2890944383771</v>
      </c>
      <c r="H5107" s="77">
        <f t="shared" ref="H5107:Q5107" si="7025">IF(H$2&lt;&gt;"",G5106*EXP(-G$4-G$6*$S$6),"")</f>
        <v>827.36438293514186</v>
      </c>
      <c r="I5107" s="77">
        <f t="shared" si="7025"/>
        <v>189.02830305186575</v>
      </c>
      <c r="J5107" s="77" t="str">
        <f t="shared" si="7025"/>
        <v/>
      </c>
      <c r="K5107" s="77" t="str">
        <f t="shared" si="7025"/>
        <v/>
      </c>
      <c r="L5107" s="77" t="str">
        <f t="shared" si="7025"/>
        <v/>
      </c>
      <c r="M5107" s="77" t="str">
        <f t="shared" si="7025"/>
        <v/>
      </c>
      <c r="N5107" s="77" t="str">
        <f t="shared" si="7025"/>
        <v/>
      </c>
      <c r="O5107" s="77" t="str">
        <f t="shared" si="7025"/>
        <v/>
      </c>
      <c r="P5107" s="77" t="str">
        <f t="shared" si="7025"/>
        <v/>
      </c>
      <c r="Q5107" s="77" t="str">
        <f t="shared" si="7025"/>
        <v/>
      </c>
      <c r="R5107" s="98">
        <f t="shared" ref="R5107:R5118" si="7026">INDEX(G5106:Q5106,MATCH(MAX(G5106:Q5106)+1,G5106:Q5106,1))*EXP(-INDEX(G$4:Q$4,MATCH(MAX(G$4:Q$4)+1,G$4:Q$4,1))-INDEX(G$6:Q$6,MATCH(MAX(G$6:Q$6)+1,G$6:Q$6,1))*$S$6)+R5106*EXP(-R$4-R$6*$S$6)</f>
        <v>75.975579638012263</v>
      </c>
      <c r="S5107" s="74">
        <f t="shared" si="6971"/>
        <v>203095.23203542305</v>
      </c>
      <c r="T5107" s="72">
        <f t="shared" si="7020"/>
        <v>113715.44911113087</v>
      </c>
      <c r="U5107" s="7">
        <f t="shared" si="6980"/>
        <v>12.221430271347186</v>
      </c>
      <c r="V5107" s="7">
        <f t="shared" si="6981"/>
        <v>11.64145454659565</v>
      </c>
      <c r="W5107" s="69">
        <f t="shared" si="6975"/>
        <v>7099</v>
      </c>
      <c r="X5107" s="64">
        <f t="shared" si="6982"/>
        <v>9119.3650569385536</v>
      </c>
      <c r="Y5107" s="7">
        <f t="shared" si="6983"/>
        <v>29254.167469387314</v>
      </c>
      <c r="Z5107" s="7">
        <f t="shared" si="6984"/>
        <v>16561.183421307145</v>
      </c>
      <c r="AA5107" s="7" t="str">
        <f t="shared" si="6985"/>
        <v/>
      </c>
      <c r="AB5107" s="7" t="str">
        <f t="shared" si="6986"/>
        <v/>
      </c>
      <c r="AC5107" s="7" t="str">
        <f t="shared" si="6987"/>
        <v/>
      </c>
      <c r="AD5107" s="7" t="str">
        <f t="shared" si="6988"/>
        <v/>
      </c>
      <c r="AE5107" s="7" t="str">
        <f t="shared" si="6989"/>
        <v/>
      </c>
      <c r="AF5107" s="7" t="str">
        <f t="shared" si="6990"/>
        <v/>
      </c>
      <c r="AG5107" s="7" t="str">
        <f t="shared" si="6991"/>
        <v/>
      </c>
      <c r="AH5107" s="7" t="str">
        <f t="shared" si="6992"/>
        <v/>
      </c>
      <c r="AI5107" s="7">
        <f t="shared" si="6993"/>
        <v>10997.508701816954</v>
      </c>
      <c r="AJ5107" s="69">
        <f t="shared" si="7021"/>
        <v>65932.22464944997</v>
      </c>
      <c r="AK5107" s="11">
        <f t="shared" si="6976"/>
        <v>11.096382594135529</v>
      </c>
    </row>
    <row r="5108" spans="1:37">
      <c r="A5108" s="8">
        <v>5105</v>
      </c>
      <c r="B5108" s="8">
        <f t="shared" ca="1" si="6977"/>
        <v>0.17556048672139066</v>
      </c>
      <c r="C5108">
        <v>0.17605409286663151</v>
      </c>
      <c r="D5108" s="69">
        <f t="shared" si="6978"/>
        <v>7100</v>
      </c>
      <c r="E5108" s="5">
        <f>IF(①再生産関数フィット!$B$2="HS",$W$2*(T5108+SQRT($W$3^2+(($W$4^2))/4)-SQRT((T5108-$W$3)^2+(($W$4^2))/4)),IF(①再生産関数フィット!$B$2="BH",$W$2*T5108/(1+$W$3*T5108),$W$2*T5108*EXP(-$W$3*T5108)))</f>
        <v>1486.1767038516543</v>
      </c>
      <c r="F5108" s="5">
        <f t="shared" ca="1" si="6972"/>
        <v>110942.80612960886</v>
      </c>
      <c r="G5108" s="76">
        <f t="shared" si="6973"/>
        <v>1772.269528099119</v>
      </c>
      <c r="H5108" s="77">
        <f t="shared" ref="H5108:Q5108" si="7027">IF(H$2&lt;&gt;"",G5107*EXP(-G$4-G$6*$S$6),"")</f>
        <v>550.45792010914442</v>
      </c>
      <c r="I5108" s="77">
        <f t="shared" si="7027"/>
        <v>273.99017967177883</v>
      </c>
      <c r="J5108" s="77" t="str">
        <f t="shared" si="7027"/>
        <v/>
      </c>
      <c r="K5108" s="77" t="str">
        <f t="shared" si="7027"/>
        <v/>
      </c>
      <c r="L5108" s="77" t="str">
        <f t="shared" si="7027"/>
        <v/>
      </c>
      <c r="M5108" s="77" t="str">
        <f t="shared" si="7027"/>
        <v/>
      </c>
      <c r="N5108" s="77" t="str">
        <f t="shared" si="7027"/>
        <v/>
      </c>
      <c r="O5108" s="77" t="str">
        <f t="shared" si="7027"/>
        <v/>
      </c>
      <c r="P5108" s="77" t="str">
        <f t="shared" si="7027"/>
        <v/>
      </c>
      <c r="Q5108" s="77" t="str">
        <f t="shared" si="7027"/>
        <v/>
      </c>
      <c r="R5108" s="98">
        <f t="shared" si="7026"/>
        <v>82.116188902705801</v>
      </c>
      <c r="S5108" s="74">
        <f t="shared" si="6971"/>
        <v>220158.46624241653</v>
      </c>
      <c r="T5108" s="72">
        <f t="shared" si="7020"/>
        <v>121744.78911299456</v>
      </c>
      <c r="U5108" s="7">
        <f t="shared" si="6980"/>
        <v>12.302102867144058</v>
      </c>
      <c r="V5108" s="7">
        <f t="shared" si="6981"/>
        <v>11.709682240135626</v>
      </c>
      <c r="W5108" s="69">
        <f t="shared" si="6975"/>
        <v>7100</v>
      </c>
      <c r="X5108" s="64">
        <f t="shared" si="6982"/>
        <v>13465.066775089192</v>
      </c>
      <c r="Y5108" s="7">
        <f t="shared" si="6983"/>
        <v>19463.23592344666</v>
      </c>
      <c r="Z5108" s="7">
        <f t="shared" si="6984"/>
        <v>24004.879417111406</v>
      </c>
      <c r="AA5108" s="7" t="str">
        <f t="shared" si="6985"/>
        <v/>
      </c>
      <c r="AB5108" s="7" t="str">
        <f t="shared" si="6986"/>
        <v/>
      </c>
      <c r="AC5108" s="7" t="str">
        <f t="shared" si="6987"/>
        <v/>
      </c>
      <c r="AD5108" s="7" t="str">
        <f t="shared" si="6988"/>
        <v/>
      </c>
      <c r="AE5108" s="7" t="str">
        <f t="shared" si="6989"/>
        <v/>
      </c>
      <c r="AF5108" s="7" t="str">
        <f t="shared" si="6990"/>
        <v/>
      </c>
      <c r="AG5108" s="7" t="str">
        <f t="shared" si="6991"/>
        <v/>
      </c>
      <c r="AH5108" s="7" t="str">
        <f t="shared" si="6992"/>
        <v/>
      </c>
      <c r="AI5108" s="7">
        <f t="shared" si="6993"/>
        <v>11886.365412679579</v>
      </c>
      <c r="AJ5108" s="69">
        <f t="shared" si="7021"/>
        <v>68819.547528326832</v>
      </c>
      <c r="AK5108" s="11">
        <f t="shared" si="6976"/>
        <v>11.139243104617956</v>
      </c>
    </row>
    <row r="5109" spans="1:37">
      <c r="A5109" s="8">
        <v>5106</v>
      </c>
      <c r="B5109" s="8">
        <f t="shared" ca="1" si="6977"/>
        <v>2.0849985698503312E-3</v>
      </c>
      <c r="C5109">
        <v>1.1794339409293371E-2</v>
      </c>
      <c r="D5109" s="69">
        <f t="shared" si="6978"/>
        <v>7101</v>
      </c>
      <c r="E5109" s="5">
        <f>IF(①再生産関数フィット!$B$2="HS",$W$2*(T5109+SQRT($W$3^2+(($W$4^2))/4)-SQRT((T5109-$W$3)^2+(($W$4^2))/4)),IF(①再生産関数フィット!$B$2="BH",$W$2*T5109/(1+$W$3*T5109),$W$2*T5109*EXP(-$W$3*T5109)))</f>
        <v>1486.1767038516548</v>
      </c>
      <c r="F5109" s="5">
        <f t="shared" ca="1" si="6972"/>
        <v>99855.76507633421</v>
      </c>
      <c r="G5109" s="76">
        <f t="shared" si="6973"/>
        <v>1503.8089522842095</v>
      </c>
      <c r="H5109" s="77">
        <f t="shared" ref="H5109:Q5109" si="7028">IF(H$2&lt;&gt;"",G5108*EXP(-G$4-G$6*$S$6),"")</f>
        <v>812.77069235285069</v>
      </c>
      <c r="I5109" s="77">
        <f t="shared" si="7028"/>
        <v>182.28977164500583</v>
      </c>
      <c r="J5109" s="77" t="str">
        <f t="shared" si="7028"/>
        <v/>
      </c>
      <c r="K5109" s="77" t="str">
        <f t="shared" si="7028"/>
        <v/>
      </c>
      <c r="L5109" s="77" t="str">
        <f t="shared" si="7028"/>
        <v/>
      </c>
      <c r="M5109" s="77" t="str">
        <f t="shared" si="7028"/>
        <v/>
      </c>
      <c r="N5109" s="77" t="str">
        <f t="shared" si="7028"/>
        <v/>
      </c>
      <c r="O5109" s="77" t="str">
        <f t="shared" si="7028"/>
        <v/>
      </c>
      <c r="P5109" s="77" t="str">
        <f t="shared" si="7028"/>
        <v/>
      </c>
      <c r="Q5109" s="77" t="str">
        <f t="shared" si="7028"/>
        <v/>
      </c>
      <c r="R5109" s="98">
        <f t="shared" si="7026"/>
        <v>110.34592223518345</v>
      </c>
      <c r="S5109" s="74">
        <f t="shared" si="6971"/>
        <v>225287.52525437449</v>
      </c>
      <c r="T5109" s="72">
        <f t="shared" si="7020"/>
        <v>124496.63254536359</v>
      </c>
      <c r="U5109" s="7">
        <f t="shared" si="6980"/>
        <v>12.325132755399482</v>
      </c>
      <c r="V5109" s="7">
        <f t="shared" si="6981"/>
        <v>11.732033946692695</v>
      </c>
      <c r="W5109" s="69">
        <f t="shared" si="6975"/>
        <v>7101</v>
      </c>
      <c r="X5109" s="64">
        <f t="shared" si="6982"/>
        <v>11425.399826854848</v>
      </c>
      <c r="Y5109" s="7">
        <f t="shared" si="6983"/>
        <v>28738.159919272319</v>
      </c>
      <c r="Z5109" s="7">
        <f t="shared" si="6984"/>
        <v>15970.805933822503</v>
      </c>
      <c r="AA5109" s="7" t="str">
        <f t="shared" si="6985"/>
        <v/>
      </c>
      <c r="AB5109" s="7" t="str">
        <f t="shared" si="6986"/>
        <v/>
      </c>
      <c r="AC5109" s="7" t="str">
        <f t="shared" si="6987"/>
        <v/>
      </c>
      <c r="AD5109" s="7" t="str">
        <f t="shared" si="6988"/>
        <v/>
      </c>
      <c r="AE5109" s="7" t="str">
        <f t="shared" si="6989"/>
        <v/>
      </c>
      <c r="AF5109" s="7" t="str">
        <f t="shared" si="6990"/>
        <v/>
      </c>
      <c r="AG5109" s="7" t="str">
        <f t="shared" si="6991"/>
        <v/>
      </c>
      <c r="AH5109" s="7" t="str">
        <f t="shared" si="6992"/>
        <v/>
      </c>
      <c r="AI5109" s="7">
        <f t="shared" si="6993"/>
        <v>15972.635493843485</v>
      </c>
      <c r="AJ5109" s="69">
        <f t="shared" si="7021"/>
        <v>72107.001173793149</v>
      </c>
      <c r="AK5109" s="11">
        <f t="shared" si="6976"/>
        <v>11.185906422217498</v>
      </c>
    </row>
    <row r="5110" spans="1:37">
      <c r="A5110" s="8">
        <v>5107</v>
      </c>
      <c r="B5110" s="8">
        <f t="shared" ca="1" si="6977"/>
        <v>0.183028987958051</v>
      </c>
      <c r="C5110">
        <v>-0.18144393100845116</v>
      </c>
      <c r="D5110" s="69">
        <f t="shared" si="6978"/>
        <v>7102</v>
      </c>
      <c r="E5110" s="5">
        <f>IF(①再生産関数フィット!$B$2="HS",$W$2*(T5110+SQRT($W$3^2+(($W$4^2))/4)-SQRT((T5110-$W$3)^2+(($W$4^2))/4)),IF(①再生産関数フィット!$B$2="BH",$W$2*T5110/(1+$W$3*T5110),$W$2*T5110*EXP(-$W$3*T5110)))</f>
        <v>1486.1767038516543</v>
      </c>
      <c r="F5110" s="5">
        <f t="shared" ca="1" si="6972"/>
        <v>113715.44911113087</v>
      </c>
      <c r="G5110" s="76">
        <f t="shared" si="6973"/>
        <v>1239.5679861358062</v>
      </c>
      <c r="H5110" s="77">
        <f t="shared" ref="H5110:Q5110" si="7029">IF(H$2&lt;&gt;"",G5109*EXP(-G$4-G$6*$S$6),"")</f>
        <v>689.65347760924442</v>
      </c>
      <c r="I5110" s="77">
        <f t="shared" si="7029"/>
        <v>269.15732973626291</v>
      </c>
      <c r="J5110" s="77" t="str">
        <f t="shared" si="7029"/>
        <v/>
      </c>
      <c r="K5110" s="77" t="str">
        <f t="shared" si="7029"/>
        <v/>
      </c>
      <c r="L5110" s="77" t="str">
        <f t="shared" si="7029"/>
        <v/>
      </c>
      <c r="M5110" s="77" t="str">
        <f t="shared" si="7029"/>
        <v/>
      </c>
      <c r="N5110" s="77" t="str">
        <f t="shared" si="7029"/>
        <v/>
      </c>
      <c r="O5110" s="77" t="str">
        <f t="shared" si="7029"/>
        <v/>
      </c>
      <c r="P5110" s="77" t="str">
        <f t="shared" si="7029"/>
        <v/>
      </c>
      <c r="Q5110" s="77" t="str">
        <f t="shared" si="7029"/>
        <v/>
      </c>
      <c r="R5110" s="98">
        <f t="shared" si="7026"/>
        <v>90.67839940466601</v>
      </c>
      <c r="S5110" s="74">
        <f t="shared" si="6971"/>
        <v>214912.04481947026</v>
      </c>
      <c r="T5110" s="72">
        <f t="shared" si="7020"/>
        <v>130846.65149357577</v>
      </c>
      <c r="U5110" s="7">
        <f t="shared" si="6980"/>
        <v>12.277984129545148</v>
      </c>
      <c r="V5110" s="7">
        <f t="shared" si="6981"/>
        <v>11.781781317211102</v>
      </c>
      <c r="W5110" s="69">
        <f t="shared" si="6975"/>
        <v>7102</v>
      </c>
      <c r="X5110" s="64">
        <f t="shared" si="6982"/>
        <v>9417.7919559919119</v>
      </c>
      <c r="Y5110" s="7">
        <f t="shared" si="6983"/>
        <v>24384.949057455076</v>
      </c>
      <c r="Z5110" s="7">
        <f t="shared" si="6984"/>
        <v>23581.462854948382</v>
      </c>
      <c r="AA5110" s="7" t="str">
        <f t="shared" si="6985"/>
        <v/>
      </c>
      <c r="AB5110" s="7" t="str">
        <f t="shared" si="6986"/>
        <v/>
      </c>
      <c r="AC5110" s="7" t="str">
        <f t="shared" si="6987"/>
        <v/>
      </c>
      <c r="AD5110" s="7" t="str">
        <f t="shared" si="6988"/>
        <v/>
      </c>
      <c r="AE5110" s="7" t="str">
        <f t="shared" si="6989"/>
        <v/>
      </c>
      <c r="AF5110" s="7" t="str">
        <f t="shared" si="6990"/>
        <v/>
      </c>
      <c r="AG5110" s="7" t="str">
        <f t="shared" si="6991"/>
        <v/>
      </c>
      <c r="AH5110" s="7" t="str">
        <f t="shared" si="6992"/>
        <v/>
      </c>
      <c r="AI5110" s="7">
        <f t="shared" si="6993"/>
        <v>13125.750290698779</v>
      </c>
      <c r="AJ5110" s="69">
        <f t="shared" si="7021"/>
        <v>70509.954159094152</v>
      </c>
      <c r="AK5110" s="11">
        <f t="shared" si="6976"/>
        <v>11.163509172579477</v>
      </c>
    </row>
    <row r="5111" spans="1:37">
      <c r="A5111" s="8">
        <v>5108</v>
      </c>
      <c r="B5111" s="8">
        <f t="shared" ca="1" si="6977"/>
        <v>-0.36104376248179376</v>
      </c>
      <c r="C5111">
        <v>1.2145201836826866E-2</v>
      </c>
      <c r="D5111" s="69">
        <f t="shared" si="6978"/>
        <v>7103</v>
      </c>
      <c r="E5111" s="5">
        <f>IF(①再生産関数フィット!$B$2="HS",$W$2*(T5111+SQRT($W$3^2+(($W$4^2))/4)-SQRT((T5111-$W$3)^2+(($W$4^2))/4)),IF(①再生産関数フィット!$B$2="BH",$W$2*T5111/(1+$W$3*T5111),$W$2*T5111*EXP(-$W$3*T5111)))</f>
        <v>1486.1767038516546</v>
      </c>
      <c r="F5111" s="5">
        <f t="shared" ca="1" si="6972"/>
        <v>121744.78911299456</v>
      </c>
      <c r="G5111" s="76">
        <f t="shared" si="6973"/>
        <v>1504.336674917362</v>
      </c>
      <c r="H5111" s="77">
        <f t="shared" ref="H5111:Q5111" si="7030">IF(H$2&lt;&gt;"",G5110*EXP(-G$4-G$6*$S$6),"")</f>
        <v>568.47139463635904</v>
      </c>
      <c r="I5111" s="77">
        <f t="shared" si="7030"/>
        <v>228.38580453642354</v>
      </c>
      <c r="J5111" s="77" t="str">
        <f t="shared" si="7030"/>
        <v/>
      </c>
      <c r="K5111" s="77" t="str">
        <f t="shared" si="7030"/>
        <v/>
      </c>
      <c r="L5111" s="77" t="str">
        <f t="shared" si="7030"/>
        <v/>
      </c>
      <c r="M5111" s="77" t="str">
        <f t="shared" si="7030"/>
        <v/>
      </c>
      <c r="N5111" s="77" t="str">
        <f t="shared" si="7030"/>
        <v/>
      </c>
      <c r="O5111" s="77" t="str">
        <f t="shared" si="7030"/>
        <v/>
      </c>
      <c r="P5111" s="77" t="str">
        <f t="shared" si="7030"/>
        <v/>
      </c>
      <c r="Q5111" s="77" t="str">
        <f t="shared" si="7030"/>
        <v/>
      </c>
      <c r="R5111" s="98">
        <f t="shared" si="7026"/>
        <v>111.50153125363252</v>
      </c>
      <c r="S5111" s="74">
        <f t="shared" si="6971"/>
        <v>211919.92338008818</v>
      </c>
      <c r="T5111" s="72">
        <f t="shared" si="7020"/>
        <v>123322.88665157573</v>
      </c>
      <c r="U5111" s="7">
        <f t="shared" si="6980"/>
        <v>12.263963762394773</v>
      </c>
      <c r="V5111" s="7">
        <f t="shared" si="6981"/>
        <v>11.722561289539749</v>
      </c>
      <c r="W5111" s="69">
        <f t="shared" si="6975"/>
        <v>7103</v>
      </c>
      <c r="X5111" s="64">
        <f t="shared" si="6982"/>
        <v>11429.409273714629</v>
      </c>
      <c r="Y5111" s="7">
        <f t="shared" si="6983"/>
        <v>20100.161093775136</v>
      </c>
      <c r="Z5111" s="7">
        <f t="shared" si="6984"/>
        <v>20009.380281601058</v>
      </c>
      <c r="AA5111" s="7" t="str">
        <f t="shared" si="6985"/>
        <v/>
      </c>
      <c r="AB5111" s="7" t="str">
        <f t="shared" si="6986"/>
        <v/>
      </c>
      <c r="AC5111" s="7" t="str">
        <f t="shared" si="6987"/>
        <v/>
      </c>
      <c r="AD5111" s="7" t="str">
        <f t="shared" si="6988"/>
        <v/>
      </c>
      <c r="AE5111" s="7" t="str">
        <f t="shared" si="6989"/>
        <v/>
      </c>
      <c r="AF5111" s="7" t="str">
        <f t="shared" si="6990"/>
        <v/>
      </c>
      <c r="AG5111" s="7" t="str">
        <f t="shared" si="6991"/>
        <v/>
      </c>
      <c r="AH5111" s="7" t="str">
        <f t="shared" si="6992"/>
        <v/>
      </c>
      <c r="AI5111" s="7">
        <f t="shared" si="6993"/>
        <v>16139.910561659266</v>
      </c>
      <c r="AJ5111" s="69">
        <f t="shared" si="7021"/>
        <v>67678.861210750096</v>
      </c>
      <c r="AK5111" s="11">
        <f t="shared" si="6976"/>
        <v>11.122529168056246</v>
      </c>
    </row>
    <row r="5112" spans="1:37">
      <c r="A5112" s="8">
        <v>5109</v>
      </c>
      <c r="B5112" s="8">
        <f t="shared" ca="1" si="6977"/>
        <v>9.9076504841882435E-2</v>
      </c>
      <c r="C5112">
        <v>4.4993095025371271E-2</v>
      </c>
      <c r="D5112" s="69">
        <f t="shared" si="6978"/>
        <v>7104</v>
      </c>
      <c r="E5112" s="5">
        <f>IF(①再生産関数フィット!$B$2="HS",$W$2*(T5112+SQRT($W$3^2+(($W$4^2))/4)-SQRT((T5112-$W$3)^2+(($W$4^2))/4)),IF(①再生産関数フィット!$B$2="BH",$W$2*T5112/(1+$W$3*T5112),$W$2*T5112*EXP(-$W$3*T5112)))</f>
        <v>1486.1767038516543</v>
      </c>
      <c r="F5112" s="5">
        <f t="shared" ca="1" si="6972"/>
        <v>124496.63254536359</v>
      </c>
      <c r="G5112" s="76">
        <f t="shared" si="6973"/>
        <v>1554.5715026622931</v>
      </c>
      <c r="H5112" s="77">
        <f t="shared" ref="H5112:Q5112" si="7031">IF(H$2&lt;&gt;"",G5111*EXP(-G$4-G$6*$S$6),"")</f>
        <v>689.89549355722363</v>
      </c>
      <c r="I5112" s="77">
        <f t="shared" si="7031"/>
        <v>188.25511801961699</v>
      </c>
      <c r="J5112" s="77" t="str">
        <f t="shared" si="7031"/>
        <v/>
      </c>
      <c r="K5112" s="77" t="str">
        <f t="shared" si="7031"/>
        <v/>
      </c>
      <c r="L5112" s="77" t="str">
        <f t="shared" si="7031"/>
        <v/>
      </c>
      <c r="M5112" s="77" t="str">
        <f t="shared" si="7031"/>
        <v/>
      </c>
      <c r="N5112" s="77" t="str">
        <f t="shared" si="7031"/>
        <v/>
      </c>
      <c r="O5112" s="77" t="str">
        <f t="shared" si="7031"/>
        <v/>
      </c>
      <c r="P5112" s="77" t="str">
        <f t="shared" si="7031"/>
        <v/>
      </c>
      <c r="Q5112" s="77" t="str">
        <f t="shared" si="7031"/>
        <v/>
      </c>
      <c r="R5112" s="98">
        <f t="shared" si="7026"/>
        <v>105.32016507862167</v>
      </c>
      <c r="S5112" s="74">
        <f t="shared" si="6971"/>
        <v>214492.74933660222</v>
      </c>
      <c r="T5112" s="72">
        <f t="shared" si="7020"/>
        <v>117815.11455224932</v>
      </c>
      <c r="U5112" s="7">
        <f t="shared" si="6980"/>
        <v>12.276031214152324</v>
      </c>
      <c r="V5112" s="7">
        <f t="shared" si="6981"/>
        <v>11.676871848864153</v>
      </c>
      <c r="W5112" s="69">
        <f t="shared" si="6975"/>
        <v>7104</v>
      </c>
      <c r="X5112" s="64">
        <f t="shared" si="6982"/>
        <v>11811.075436392552</v>
      </c>
      <c r="Y5112" s="7">
        <f t="shared" si="6983"/>
        <v>24393.506320999986</v>
      </c>
      <c r="Z5112" s="7">
        <f t="shared" si="6984"/>
        <v>16493.442988097166</v>
      </c>
      <c r="AA5112" s="7" t="str">
        <f t="shared" si="6985"/>
        <v/>
      </c>
      <c r="AB5112" s="7" t="str">
        <f t="shared" si="6986"/>
        <v/>
      </c>
      <c r="AC5112" s="7" t="str">
        <f t="shared" si="6987"/>
        <v/>
      </c>
      <c r="AD5112" s="7" t="str">
        <f t="shared" si="6988"/>
        <v/>
      </c>
      <c r="AE5112" s="7" t="str">
        <f t="shared" si="6989"/>
        <v/>
      </c>
      <c r="AF5112" s="7" t="str">
        <f t="shared" si="6990"/>
        <v/>
      </c>
      <c r="AG5112" s="7" t="str">
        <f t="shared" si="6991"/>
        <v/>
      </c>
      <c r="AH5112" s="7" t="str">
        <f t="shared" si="6992"/>
        <v/>
      </c>
      <c r="AI5112" s="7">
        <f t="shared" si="6993"/>
        <v>15245.154264666342</v>
      </c>
      <c r="AJ5112" s="69">
        <f t="shared" si="7021"/>
        <v>67943.179010156047</v>
      </c>
      <c r="AK5112" s="11">
        <f t="shared" si="6976"/>
        <v>11.126427032055805</v>
      </c>
    </row>
    <row r="5113" spans="1:37">
      <c r="A5113" s="8">
        <v>5110</v>
      </c>
      <c r="B5113" s="8">
        <f t="shared" ca="1" si="6977"/>
        <v>0.32876248566292893</v>
      </c>
      <c r="C5113">
        <v>-7.7480683454420968E-2</v>
      </c>
      <c r="D5113" s="69">
        <f t="shared" si="6978"/>
        <v>7105</v>
      </c>
      <c r="E5113" s="5">
        <f>IF(①再生産関数フィット!$B$2="HS",$W$2*(T5113+SQRT($W$3^2+(($W$4^2))/4)-SQRT((T5113-$W$3)^2+(($W$4^2))/4)),IF(①再生産関数フィット!$B$2="BH",$W$2*T5113/(1+$W$3*T5113),$W$2*T5113*EXP(-$W$3*T5113)))</f>
        <v>1486.1767038516543</v>
      </c>
      <c r="F5113" s="5">
        <f t="shared" ca="1" si="6972"/>
        <v>130846.65149357577</v>
      </c>
      <c r="G5113" s="76">
        <f t="shared" si="6973"/>
        <v>1375.3746520035984</v>
      </c>
      <c r="H5113" s="77">
        <f t="shared" ref="H5113:Q5113" si="7032">IF(H$2&lt;&gt;"",G5112*EXP(-G$4-G$6*$S$6),"")</f>
        <v>712.93340911077166</v>
      </c>
      <c r="I5113" s="77">
        <f t="shared" si="7032"/>
        <v>228.46595059351512</v>
      </c>
      <c r="J5113" s="77" t="str">
        <f t="shared" si="7032"/>
        <v/>
      </c>
      <c r="K5113" s="77" t="str">
        <f t="shared" si="7032"/>
        <v/>
      </c>
      <c r="L5113" s="77" t="str">
        <f t="shared" si="7032"/>
        <v/>
      </c>
      <c r="M5113" s="77" t="str">
        <f t="shared" si="7032"/>
        <v/>
      </c>
      <c r="N5113" s="77" t="str">
        <f t="shared" si="7032"/>
        <v/>
      </c>
      <c r="O5113" s="77" t="str">
        <f t="shared" si="7032"/>
        <v/>
      </c>
      <c r="P5113" s="77" t="str">
        <f t="shared" si="7032"/>
        <v/>
      </c>
      <c r="Q5113" s="77" t="str">
        <f t="shared" si="7032"/>
        <v/>
      </c>
      <c r="R5113" s="98">
        <f t="shared" si="7026"/>
        <v>90.969547915160007</v>
      </c>
      <c r="S5113" s="74">
        <f t="shared" si="6971"/>
        <v>213423.92383549036</v>
      </c>
      <c r="T5113" s="72">
        <f t="shared" si="7020"/>
        <v>122762.26729980786</v>
      </c>
      <c r="U5113" s="7">
        <f t="shared" si="6980"/>
        <v>12.271035719511293</v>
      </c>
      <c r="V5113" s="7">
        <f t="shared" si="6981"/>
        <v>11.718004977932681</v>
      </c>
      <c r="W5113" s="69">
        <f t="shared" si="6975"/>
        <v>7105</v>
      </c>
      <c r="X5113" s="64">
        <f t="shared" si="6982"/>
        <v>10449.602183171857</v>
      </c>
      <c r="Y5113" s="7">
        <f t="shared" si="6983"/>
        <v>25208.086998691459</v>
      </c>
      <c r="Z5113" s="7">
        <f t="shared" si="6984"/>
        <v>20016.40205310595</v>
      </c>
      <c r="AA5113" s="7" t="str">
        <f t="shared" si="6985"/>
        <v/>
      </c>
      <c r="AB5113" s="7" t="str">
        <f t="shared" si="6986"/>
        <v/>
      </c>
      <c r="AC5113" s="7" t="str">
        <f t="shared" si="6987"/>
        <v/>
      </c>
      <c r="AD5113" s="7" t="str">
        <f t="shared" si="6988"/>
        <v/>
      </c>
      <c r="AE5113" s="7" t="str">
        <f t="shared" si="6989"/>
        <v/>
      </c>
      <c r="AF5113" s="7" t="str">
        <f t="shared" si="6990"/>
        <v/>
      </c>
      <c r="AG5113" s="7" t="str">
        <f t="shared" si="6991"/>
        <v/>
      </c>
      <c r="AH5113" s="7" t="str">
        <f t="shared" si="6992"/>
        <v/>
      </c>
      <c r="AI5113" s="7">
        <f t="shared" si="6993"/>
        <v>13167.89420447916</v>
      </c>
      <c r="AJ5113" s="69">
        <f t="shared" si="7021"/>
        <v>68841.985439448428</v>
      </c>
      <c r="AK5113" s="11">
        <f t="shared" si="6976"/>
        <v>11.139569091272856</v>
      </c>
    </row>
    <row r="5114" spans="1:37">
      <c r="A5114" s="8">
        <v>5111</v>
      </c>
      <c r="B5114" s="8">
        <f t="shared" ca="1" si="6977"/>
        <v>0.1927419266014731</v>
      </c>
      <c r="C5114">
        <v>-6.4813778203145128E-2</v>
      </c>
      <c r="D5114" s="69">
        <f t="shared" si="6978"/>
        <v>7106</v>
      </c>
      <c r="E5114" s="5">
        <f>IF(①再生産関数フィット!$B$2="HS",$W$2*(T5114+SQRT($W$3^2+(($W$4^2))/4)-SQRT((T5114-$W$3)^2+(($W$4^2))/4)),IF(①再生産関数フィット!$B$2="BH",$W$2*T5114/(1+$W$3*T5114),$W$2*T5114*EXP(-$W$3*T5114)))</f>
        <v>1486.1767038516548</v>
      </c>
      <c r="F5114" s="5">
        <f t="shared" ca="1" si="6972"/>
        <v>123322.88665157573</v>
      </c>
      <c r="G5114" s="76">
        <f t="shared" si="6973"/>
        <v>1392.9071995399033</v>
      </c>
      <c r="H5114" s="77">
        <f t="shared" ref="H5114:Q5114" si="7033">IF(H$2&lt;&gt;"",G5113*EXP(-G$4-G$6*$S$6),"")</f>
        <v>630.75293595580354</v>
      </c>
      <c r="I5114" s="77">
        <f t="shared" si="7033"/>
        <v>236.09519201600298</v>
      </c>
      <c r="J5114" s="77" t="str">
        <f t="shared" si="7033"/>
        <v/>
      </c>
      <c r="K5114" s="77" t="str">
        <f t="shared" si="7033"/>
        <v/>
      </c>
      <c r="L5114" s="77" t="str">
        <f t="shared" si="7033"/>
        <v/>
      </c>
      <c r="M5114" s="77" t="str">
        <f t="shared" si="7033"/>
        <v/>
      </c>
      <c r="N5114" s="77" t="str">
        <f t="shared" si="7033"/>
        <v/>
      </c>
      <c r="O5114" s="77" t="str">
        <f t="shared" si="7033"/>
        <v/>
      </c>
      <c r="P5114" s="77" t="str">
        <f t="shared" si="7033"/>
        <v/>
      </c>
      <c r="Q5114" s="77" t="str">
        <f t="shared" si="7033"/>
        <v/>
      </c>
      <c r="R5114" s="98">
        <f t="shared" si="7026"/>
        <v>98.982797804759372</v>
      </c>
      <c r="S5114" s="74">
        <f t="shared" si="6971"/>
        <v>210706.93890666575</v>
      </c>
      <c r="T5114" s="72">
        <f t="shared" si="7020"/>
        <v>123453.00412727942</v>
      </c>
      <c r="U5114" s="7">
        <f t="shared" si="6980"/>
        <v>12.25822353188725</v>
      </c>
      <c r="V5114" s="7">
        <f t="shared" si="6981"/>
        <v>11.723615829246615</v>
      </c>
      <c r="W5114" s="69">
        <f t="shared" si="6975"/>
        <v>7106</v>
      </c>
      <c r="X5114" s="64">
        <f t="shared" si="6982"/>
        <v>10582.808176713361</v>
      </c>
      <c r="Y5114" s="7">
        <f t="shared" si="6983"/>
        <v>22302.328213354205</v>
      </c>
      <c r="Z5114" s="7">
        <f t="shared" si="6984"/>
        <v>20684.816594861575</v>
      </c>
      <c r="AA5114" s="7" t="str">
        <f t="shared" si="6985"/>
        <v/>
      </c>
      <c r="AB5114" s="7" t="str">
        <f t="shared" si="6986"/>
        <v/>
      </c>
      <c r="AC5114" s="7" t="str">
        <f t="shared" si="6987"/>
        <v/>
      </c>
      <c r="AD5114" s="7" t="str">
        <f t="shared" si="6988"/>
        <v/>
      </c>
      <c r="AE5114" s="7" t="str">
        <f t="shared" si="6989"/>
        <v/>
      </c>
      <c r="AF5114" s="7" t="str">
        <f t="shared" si="6990"/>
        <v/>
      </c>
      <c r="AG5114" s="7" t="str">
        <f t="shared" si="6991"/>
        <v/>
      </c>
      <c r="AH5114" s="7" t="str">
        <f t="shared" si="6992"/>
        <v/>
      </c>
      <c r="AI5114" s="7">
        <f t="shared" si="6993"/>
        <v>14327.816719194816</v>
      </c>
      <c r="AJ5114" s="69">
        <f t="shared" si="7021"/>
        <v>67897.769704123959</v>
      </c>
      <c r="AK5114" s="11">
        <f t="shared" si="6976"/>
        <v>11.125758466234478</v>
      </c>
    </row>
    <row r="5115" spans="1:37">
      <c r="A5115" s="8">
        <v>5112</v>
      </c>
      <c r="B5115" s="8">
        <f t="shared" ca="1" si="6977"/>
        <v>0.16257468387840981</v>
      </c>
      <c r="C5115">
        <v>-0.27395259405234018</v>
      </c>
      <c r="D5115" s="69">
        <f t="shared" si="6978"/>
        <v>7107</v>
      </c>
      <c r="E5115" s="5">
        <f>IF(①再生産関数フィット!$B$2="HS",$W$2*(T5115+SQRT($W$3^2+(($W$4^2))/4)-SQRT((T5115-$W$3)^2+(($W$4^2))/4)),IF(①再生産関数フィット!$B$2="BH",$W$2*T5115/(1+$W$3*T5115),$W$2*T5115*EXP(-$W$3*T5115)))</f>
        <v>1486.1767038516546</v>
      </c>
      <c r="F5115" s="5">
        <f t="shared" ca="1" si="6972"/>
        <v>117815.11455224932</v>
      </c>
      <c r="G5115" s="76">
        <f t="shared" si="6973"/>
        <v>1130.0413868569804</v>
      </c>
      <c r="H5115" s="77">
        <f t="shared" ref="H5115:Q5115" si="7034">IF(H$2&lt;&gt;"",G5114*EXP(-G$4-G$6*$S$6),"")</f>
        <v>638.79344027744355</v>
      </c>
      <c r="I5115" s="77">
        <f t="shared" si="7034"/>
        <v>208.88028759219651</v>
      </c>
      <c r="J5115" s="77" t="str">
        <f t="shared" si="7034"/>
        <v/>
      </c>
      <c r="K5115" s="77" t="str">
        <f t="shared" si="7034"/>
        <v/>
      </c>
      <c r="L5115" s="77" t="str">
        <f t="shared" si="7034"/>
        <v/>
      </c>
      <c r="M5115" s="77" t="str">
        <f t="shared" si="7034"/>
        <v/>
      </c>
      <c r="N5115" s="77" t="str">
        <f t="shared" si="7034"/>
        <v/>
      </c>
      <c r="O5115" s="77" t="str">
        <f t="shared" si="7034"/>
        <v/>
      </c>
      <c r="P5115" s="77" t="str">
        <f t="shared" si="7034"/>
        <v/>
      </c>
      <c r="Q5115" s="77" t="str">
        <f t="shared" si="7034"/>
        <v/>
      </c>
      <c r="R5115" s="98">
        <f t="shared" si="7026"/>
        <v>103.82990328281564</v>
      </c>
      <c r="S5115" s="74">
        <f t="shared" si="6971"/>
        <v>196578.82889569871</v>
      </c>
      <c r="T5115" s="72">
        <f t="shared" si="7020"/>
        <v>119437.50140754732</v>
      </c>
      <c r="U5115" s="7">
        <f t="shared" si="6980"/>
        <v>12.188818794709949</v>
      </c>
      <c r="V5115" s="7">
        <f t="shared" si="6981"/>
        <v>11.690548512767432</v>
      </c>
      <c r="W5115" s="69">
        <f t="shared" si="6975"/>
        <v>7107</v>
      </c>
      <c r="X5115" s="64">
        <f t="shared" si="6982"/>
        <v>8585.6482275379039</v>
      </c>
      <c r="Y5115" s="7">
        <f t="shared" si="6983"/>
        <v>22586.626480012888</v>
      </c>
      <c r="Z5115" s="7">
        <f t="shared" si="6984"/>
        <v>18300.45924371752</v>
      </c>
      <c r="AA5115" s="7" t="str">
        <f t="shared" si="6985"/>
        <v/>
      </c>
      <c r="AB5115" s="7" t="str">
        <f t="shared" si="6986"/>
        <v/>
      </c>
      <c r="AC5115" s="7" t="str">
        <f t="shared" si="6987"/>
        <v/>
      </c>
      <c r="AD5115" s="7" t="str">
        <f t="shared" si="6988"/>
        <v/>
      </c>
      <c r="AE5115" s="7" t="str">
        <f t="shared" si="6989"/>
        <v/>
      </c>
      <c r="AF5115" s="7" t="str">
        <f t="shared" si="6990"/>
        <v/>
      </c>
      <c r="AG5115" s="7" t="str">
        <f t="shared" si="6991"/>
        <v/>
      </c>
      <c r="AH5115" s="7" t="str">
        <f t="shared" si="6992"/>
        <v/>
      </c>
      <c r="AI5115" s="7">
        <f t="shared" si="6993"/>
        <v>15029.438015505113</v>
      </c>
      <c r="AJ5115" s="69">
        <f t="shared" si="7021"/>
        <v>64502.171966773421</v>
      </c>
      <c r="AK5115" s="11">
        <f t="shared" si="6976"/>
        <v>11.074454176120375</v>
      </c>
    </row>
    <row r="5116" spans="1:37">
      <c r="A5116" s="8">
        <v>5113</v>
      </c>
      <c r="B5116" s="8">
        <f t="shared" ca="1" si="6977"/>
        <v>-0.15983560477883185</v>
      </c>
      <c r="C5116">
        <v>-0.57341311360916958</v>
      </c>
      <c r="D5116" s="69">
        <f t="shared" si="6978"/>
        <v>7108</v>
      </c>
      <c r="E5116" s="5">
        <f>IF(①再生産関数フィット!$B$2="HS",$W$2*(T5116+SQRT($W$3^2+(($W$4^2))/4)-SQRT((T5116-$W$3)^2+(($W$4^2))/4)),IF(①再生産関数フィット!$B$2="BH",$W$2*T5116/(1+$W$3*T5116),$W$2*T5116*EXP(-$W$3*T5116)))</f>
        <v>1486.1767038516548</v>
      </c>
      <c r="F5116" s="5">
        <f t="shared" ca="1" si="6972"/>
        <v>122762.26729980786</v>
      </c>
      <c r="G5116" s="76">
        <f t="shared" si="6973"/>
        <v>837.60700023748154</v>
      </c>
      <c r="H5116" s="77">
        <f t="shared" ref="H5116:Q5116" si="7035">IF(H$2&lt;&gt;"",G5115*EXP(-G$4-G$6*$S$6),"")</f>
        <v>518.24200880339004</v>
      </c>
      <c r="I5116" s="77">
        <f t="shared" si="7035"/>
        <v>211.54298285582686</v>
      </c>
      <c r="J5116" s="77" t="str">
        <f t="shared" si="7035"/>
        <v/>
      </c>
      <c r="K5116" s="77" t="str">
        <f t="shared" si="7035"/>
        <v/>
      </c>
      <c r="L5116" s="77" t="str">
        <f t="shared" si="7035"/>
        <v/>
      </c>
      <c r="M5116" s="77" t="str">
        <f t="shared" si="7035"/>
        <v/>
      </c>
      <c r="N5116" s="77" t="str">
        <f t="shared" si="7035"/>
        <v/>
      </c>
      <c r="O5116" s="77" t="str">
        <f t="shared" si="7035"/>
        <v/>
      </c>
      <c r="P5116" s="77" t="str">
        <f t="shared" si="7035"/>
        <v/>
      </c>
      <c r="Q5116" s="77" t="str">
        <f t="shared" si="7035"/>
        <v/>
      </c>
      <c r="R5116" s="98">
        <f t="shared" si="7026"/>
        <v>96.898841047337214</v>
      </c>
      <c r="S5116" s="74">
        <f t="shared" si="6971"/>
        <v>170804.92654466661</v>
      </c>
      <c r="T5116" s="72">
        <f t="shared" si="7020"/>
        <v>111388.54609499782</v>
      </c>
      <c r="U5116" s="7">
        <f t="shared" si="6980"/>
        <v>12.048277403858958</v>
      </c>
      <c r="V5116" s="7">
        <f t="shared" si="6981"/>
        <v>11.620779783370516</v>
      </c>
      <c r="W5116" s="69">
        <f t="shared" si="6975"/>
        <v>7108</v>
      </c>
      <c r="X5116" s="64">
        <f t="shared" si="6982"/>
        <v>6363.8368829693391</v>
      </c>
      <c r="Y5116" s="7">
        <f t="shared" si="6983"/>
        <v>18324.13725790579</v>
      </c>
      <c r="Z5116" s="7">
        <f t="shared" si="6984"/>
        <v>18533.743804516485</v>
      </c>
      <c r="AA5116" s="7" t="str">
        <f t="shared" si="6985"/>
        <v/>
      </c>
      <c r="AB5116" s="7" t="str">
        <f t="shared" si="6986"/>
        <v/>
      </c>
      <c r="AC5116" s="7" t="str">
        <f t="shared" si="6987"/>
        <v/>
      </c>
      <c r="AD5116" s="7" t="str">
        <f t="shared" si="6988"/>
        <v/>
      </c>
      <c r="AE5116" s="7" t="str">
        <f t="shared" si="6989"/>
        <v/>
      </c>
      <c r="AF5116" s="7" t="str">
        <f t="shared" si="6990"/>
        <v/>
      </c>
      <c r="AG5116" s="7" t="str">
        <f t="shared" si="6991"/>
        <v/>
      </c>
      <c r="AH5116" s="7" t="str">
        <f t="shared" si="6992"/>
        <v/>
      </c>
      <c r="AI5116" s="7">
        <f t="shared" si="6993"/>
        <v>14026.162784033604</v>
      </c>
      <c r="AJ5116" s="69">
        <f t="shared" si="7021"/>
        <v>57247.880729425218</v>
      </c>
      <c r="AK5116" s="11">
        <f t="shared" si="6976"/>
        <v>10.955145902904675</v>
      </c>
    </row>
    <row r="5117" spans="1:37">
      <c r="A5117" s="8">
        <v>5114</v>
      </c>
      <c r="B5117" s="8">
        <f t="shared" ca="1" si="6977"/>
        <v>0.33263408898433483</v>
      </c>
      <c r="C5117">
        <v>-0.11418962440248419</v>
      </c>
      <c r="D5117" s="69">
        <f t="shared" si="6978"/>
        <v>7109</v>
      </c>
      <c r="E5117" s="5">
        <f>IF(①再生産関数フィット!$B$2="HS",$W$2*(T5117+SQRT($W$3^2+(($W$4^2))/4)-SQRT((T5117-$W$3)^2+(($W$4^2))/4)),IF(①再生産関数フィット!$B$2="BH",$W$2*T5117/(1+$W$3*T5117),$W$2*T5117*EXP(-$W$3*T5117)))</f>
        <v>1486.1767038516543</v>
      </c>
      <c r="F5117" s="5">
        <f t="shared" ca="1" si="6972"/>
        <v>123453.00412727942</v>
      </c>
      <c r="G5117" s="76">
        <f t="shared" si="6973"/>
        <v>1325.801559692459</v>
      </c>
      <c r="H5117" s="77">
        <f t="shared" ref="H5117:Q5117" si="7036">IF(H$2&lt;&gt;"",G5116*EXP(-G$4-G$6*$S$6),"")</f>
        <v>384.13029773907937</v>
      </c>
      <c r="I5117" s="77">
        <f t="shared" si="7036"/>
        <v>171.62114303467118</v>
      </c>
      <c r="J5117" s="77" t="str">
        <f t="shared" si="7036"/>
        <v/>
      </c>
      <c r="K5117" s="77" t="str">
        <f t="shared" si="7036"/>
        <v/>
      </c>
      <c r="L5117" s="77" t="str">
        <f t="shared" si="7036"/>
        <v/>
      </c>
      <c r="M5117" s="77" t="str">
        <f t="shared" si="7036"/>
        <v/>
      </c>
      <c r="N5117" s="77" t="str">
        <f t="shared" si="7036"/>
        <v/>
      </c>
      <c r="O5117" s="77" t="str">
        <f t="shared" si="7036"/>
        <v/>
      </c>
      <c r="P5117" s="77" t="str">
        <f t="shared" si="7036"/>
        <v/>
      </c>
      <c r="Q5117" s="77" t="str">
        <f t="shared" si="7036"/>
        <v/>
      </c>
      <c r="R5117" s="98">
        <f t="shared" si="7026"/>
        <v>95.576211261657718</v>
      </c>
      <c r="S5117" s="74">
        <f t="shared" si="6971"/>
        <v>167236.91533901062</v>
      </c>
      <c r="T5117" s="72">
        <f t="shared" si="7020"/>
        <v>94998.338064358279</v>
      </c>
      <c r="U5117" s="7">
        <f t="shared" si="6980"/>
        <v>12.027166740783601</v>
      </c>
      <c r="V5117" s="7">
        <f t="shared" si="6981"/>
        <v>11.461614676370269</v>
      </c>
      <c r="W5117" s="69">
        <f t="shared" si="6975"/>
        <v>7109</v>
      </c>
      <c r="X5117" s="64">
        <f t="shared" si="6982"/>
        <v>10072.963648437755</v>
      </c>
      <c r="Y5117" s="7">
        <f t="shared" si="6983"/>
        <v>13582.180103353028</v>
      </c>
      <c r="Z5117" s="7">
        <f t="shared" si="6984"/>
        <v>15036.104027192796</v>
      </c>
      <c r="AA5117" s="7" t="str">
        <f t="shared" si="6985"/>
        <v/>
      </c>
      <c r="AB5117" s="7" t="str">
        <f t="shared" si="6986"/>
        <v/>
      </c>
      <c r="AC5117" s="7" t="str">
        <f t="shared" si="6987"/>
        <v/>
      </c>
      <c r="AD5117" s="7" t="str">
        <f t="shared" si="6988"/>
        <v/>
      </c>
      <c r="AE5117" s="7" t="str">
        <f t="shared" si="6989"/>
        <v/>
      </c>
      <c r="AF5117" s="7" t="str">
        <f t="shared" si="6990"/>
        <v/>
      </c>
      <c r="AG5117" s="7" t="str">
        <f t="shared" si="6991"/>
        <v/>
      </c>
      <c r="AH5117" s="7" t="str">
        <f t="shared" si="6992"/>
        <v/>
      </c>
      <c r="AI5117" s="7">
        <f t="shared" si="6993"/>
        <v>13834.711364424888</v>
      </c>
      <c r="AJ5117" s="69">
        <f t="shared" si="7021"/>
        <v>52525.959143408472</v>
      </c>
      <c r="AK5117" s="11">
        <f t="shared" si="6976"/>
        <v>10.869062786249161</v>
      </c>
    </row>
    <row r="5118" spans="1:37">
      <c r="A5118" s="8">
        <v>5115</v>
      </c>
      <c r="B5118" s="8">
        <f t="shared" ca="1" si="6977"/>
        <v>-0.1313304165084736</v>
      </c>
      <c r="C5118">
        <v>-1.9358536941851117E-2</v>
      </c>
      <c r="D5118" s="70">
        <f t="shared" si="6978"/>
        <v>7110</v>
      </c>
      <c r="E5118" s="5">
        <f>IF(①再生産関数フィット!$B$2="HS",$W$2*(T5118+SQRT($W$3^2+(($W$4^2))/4)-SQRT((T5118-$W$3)^2+(($W$4^2))/4)),IF(①再生産関数フィット!$B$2="BH",$W$2*T5118/(1+$W$3*T5118),$W$2*T5118*EXP(-$W$3*T5118)))</f>
        <v>1486.1767038516548</v>
      </c>
      <c r="F5118" s="5">
        <f t="shared" ca="1" si="6972"/>
        <v>119437.50140754732</v>
      </c>
      <c r="G5118" s="78">
        <f t="shared" si="6973"/>
        <v>1457.6831834916193</v>
      </c>
      <c r="H5118" s="79">
        <f t="shared" ref="H5118:Q5118" si="7037">IF(H$2&lt;&gt;"",G5117*EXP(-G$4-G$6*$S$6),"")</f>
        <v>608.0184952169775</v>
      </c>
      <c r="I5118" s="79">
        <f t="shared" si="7037"/>
        <v>127.20867790021217</v>
      </c>
      <c r="J5118" s="79" t="str">
        <f t="shared" si="7037"/>
        <v/>
      </c>
      <c r="K5118" s="79" t="str">
        <f t="shared" si="7037"/>
        <v/>
      </c>
      <c r="L5118" s="79" t="str">
        <f t="shared" si="7037"/>
        <v/>
      </c>
      <c r="M5118" s="79" t="str">
        <f t="shared" si="7037"/>
        <v/>
      </c>
      <c r="N5118" s="79" t="str">
        <f t="shared" si="7037"/>
        <v/>
      </c>
      <c r="O5118" s="79" t="str">
        <f t="shared" si="7037"/>
        <v/>
      </c>
      <c r="P5118" s="79" t="str">
        <f t="shared" si="7037"/>
        <v/>
      </c>
      <c r="Q5118" s="79" t="str">
        <f t="shared" si="7037"/>
        <v/>
      </c>
      <c r="R5118" s="98">
        <f t="shared" si="7026"/>
        <v>82.795875279221391</v>
      </c>
      <c r="S5118" s="75">
        <f t="shared" si="6971"/>
        <v>179829.60538451542</v>
      </c>
      <c r="T5118" s="73">
        <f t="shared" si="7020"/>
        <v>91121.353284001787</v>
      </c>
      <c r="U5118" s="7">
        <f t="shared" si="6980"/>
        <v>12.099765044776117</v>
      </c>
      <c r="V5118" s="7">
        <f t="shared" si="6981"/>
        <v>11.419947449678927</v>
      </c>
      <c r="W5118" s="70">
        <f t="shared" si="6975"/>
        <v>7110</v>
      </c>
      <c r="X5118" s="65">
        <f t="shared" si="6982"/>
        <v>11074.952816963125</v>
      </c>
      <c r="Y5118" s="66">
        <f t="shared" si="6983"/>
        <v>21498.47787798315</v>
      </c>
      <c r="Z5118" s="66">
        <f t="shared" si="6984"/>
        <v>11145.030736002263</v>
      </c>
      <c r="AA5118" s="66" t="str">
        <f t="shared" si="6985"/>
        <v/>
      </c>
      <c r="AB5118" s="66" t="str">
        <f t="shared" si="6986"/>
        <v/>
      </c>
      <c r="AC5118" s="66" t="str">
        <f t="shared" si="6987"/>
        <v/>
      </c>
      <c r="AD5118" s="66" t="str">
        <f t="shared" si="6988"/>
        <v/>
      </c>
      <c r="AE5118" s="66" t="str">
        <f t="shared" si="6989"/>
        <v/>
      </c>
      <c r="AF5118" s="66" t="str">
        <f t="shared" si="6990"/>
        <v/>
      </c>
      <c r="AG5118" s="66" t="str">
        <f t="shared" si="6991"/>
        <v/>
      </c>
      <c r="AH5118" s="66" t="str">
        <f t="shared" si="6992"/>
        <v/>
      </c>
      <c r="AI5118" s="66">
        <f t="shared" si="6993"/>
        <v>11984.750405276554</v>
      </c>
      <c r="AJ5118" s="70">
        <f t="shared" si="7021"/>
        <v>55703.211836225091</v>
      </c>
      <c r="AK5118" s="11">
        <f t="shared" si="6976"/>
        <v>10.92779308738084</v>
      </c>
    </row>
  </sheetData>
  <phoneticPr fontId="1"/>
  <dataValidations count="1">
    <dataValidation type="list" allowBlank="1" showInputMessage="1" showErrorMessage="1" sqref="J1" xr:uid="{00000000-0002-0000-0100-000000000000}">
      <formula1>$AA$1:$AB$1</formula1>
    </dataValidation>
  </dataValidations>
  <pageMargins left="0.70866141732283472" right="0.70866141732283472" top="0.74803149606299213" bottom="0.74803149606299213" header="0.31496062992125984" footer="0.31496062992125984"/>
  <pageSetup paperSize="9" scale="75" orientation="landscape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K5118"/>
  <sheetViews>
    <sheetView zoomScale="85" zoomScaleNormal="85" workbookViewId="0">
      <selection activeCell="S17" sqref="S17"/>
    </sheetView>
  </sheetViews>
  <sheetFormatPr defaultRowHeight="18"/>
  <cols>
    <col min="1" max="1" width="6.6640625" customWidth="1"/>
    <col min="2" max="2" width="11.1640625" customWidth="1"/>
    <col min="3" max="3" width="10.58203125" customWidth="1"/>
    <col min="5" max="5" width="12.58203125" customWidth="1"/>
    <col min="6" max="6" width="9.83203125" customWidth="1"/>
    <col min="7" max="7" width="9.1640625" customWidth="1"/>
    <col min="8" max="12" width="7.6640625" customWidth="1"/>
    <col min="13" max="17" width="5.83203125" customWidth="1"/>
    <col min="18" max="18" width="12.58203125" customWidth="1"/>
    <col min="19" max="19" width="13.33203125" customWidth="1"/>
    <col min="20" max="20" width="11" customWidth="1"/>
    <col min="21" max="22" width="10" customWidth="1"/>
    <col min="23" max="23" width="8.33203125" customWidth="1"/>
  </cols>
  <sheetData>
    <row r="1" spans="1:37" ht="18.5" thickBot="1">
      <c r="F1" s="32" t="s">
        <v>109</v>
      </c>
      <c r="J1" t="str">
        <f>②MSY管理基準値計算!J1</f>
        <v>Pope</v>
      </c>
      <c r="R1" s="34" t="s">
        <v>72</v>
      </c>
      <c r="V1" s="34" t="s">
        <v>143</v>
      </c>
      <c r="W1" s="34"/>
    </row>
    <row r="2" spans="1:37" ht="18.5" thickBot="1">
      <c r="F2" s="32" t="s">
        <v>17</v>
      </c>
      <c r="G2" s="108">
        <f>IF(②MSY管理基準値計算!G2="","",②MSY管理基準値計算!G2)</f>
        <v>0</v>
      </c>
      <c r="H2" s="108">
        <f>IF(②MSY管理基準値計算!H2="","",②MSY管理基準値計算!H2)</f>
        <v>1</v>
      </c>
      <c r="I2" s="108">
        <f>IF(②MSY管理基準値計算!I2="","",②MSY管理基準値計算!I2)</f>
        <v>2</v>
      </c>
      <c r="J2" s="108" t="str">
        <f>IF(②MSY管理基準値計算!J2="","",②MSY管理基準値計算!J2)</f>
        <v/>
      </c>
      <c r="K2" s="108" t="str">
        <f>IF(②MSY管理基準値計算!K2="","",②MSY管理基準値計算!K2)</f>
        <v/>
      </c>
      <c r="L2" s="108" t="str">
        <f>IF(②MSY管理基準値計算!L2="","",②MSY管理基準値計算!L2)</f>
        <v/>
      </c>
      <c r="M2" s="108" t="str">
        <f>IF(②MSY管理基準値計算!M2="","",②MSY管理基準値計算!M2)</f>
        <v/>
      </c>
      <c r="N2" s="108" t="str">
        <f>IF(②MSY管理基準値計算!N2="","",②MSY管理基準値計算!N2)</f>
        <v/>
      </c>
      <c r="O2" s="108" t="str">
        <f>IF(②MSY管理基準値計算!O2="","",②MSY管理基準値計算!O2)</f>
        <v/>
      </c>
      <c r="P2" s="108" t="str">
        <f>IF(②MSY管理基準値計算!P2="","",②MSY管理基準値計算!P2)</f>
        <v/>
      </c>
      <c r="Q2" s="108" t="str">
        <f>IF(②MSY管理基準値計算!Q2="","",②MSY管理基準値計算!Q2)</f>
        <v/>
      </c>
      <c r="R2" s="108" t="str">
        <f>IF(②MSY管理基準値計算!R2="","",②MSY管理基準値計算!R2)</f>
        <v>3+</v>
      </c>
      <c r="V2" t="s">
        <v>22</v>
      </c>
      <c r="W2">
        <f>①再生産関数フィット!G5</f>
        <v>1.4307644680140275E-2</v>
      </c>
    </row>
    <row r="3" spans="1:37" ht="18.5" thickBot="1">
      <c r="F3" s="32" t="s">
        <v>71</v>
      </c>
      <c r="G3" s="108">
        <f>IF(②MSY管理基準値計算!G3="","",②MSY管理基準値計算!G3)</f>
        <v>40</v>
      </c>
      <c r="H3" s="108">
        <f>IF(②MSY管理基準値計算!H3="","",②MSY管理基準値計算!H3)</f>
        <v>100</v>
      </c>
      <c r="I3" s="108">
        <f>IF(②MSY管理基準値計算!I3="","",②MSY管理基準値計算!I3)</f>
        <v>230</v>
      </c>
      <c r="J3" s="108" t="str">
        <f>IF(②MSY管理基準値計算!J3="","",②MSY管理基準値計算!J3)</f>
        <v/>
      </c>
      <c r="K3" s="108" t="str">
        <f>IF(②MSY管理基準値計算!K3="","",②MSY管理基準値計算!K3)</f>
        <v/>
      </c>
      <c r="L3" s="108" t="str">
        <f>IF(②MSY管理基準値計算!L3="","",②MSY管理基準値計算!L3)</f>
        <v/>
      </c>
      <c r="M3" s="108" t="str">
        <f>IF(②MSY管理基準値計算!M3="","",②MSY管理基準値計算!M3)</f>
        <v/>
      </c>
      <c r="N3" s="108" t="str">
        <f>IF(②MSY管理基準値計算!N3="","",②MSY管理基準値計算!N3)</f>
        <v/>
      </c>
      <c r="O3" s="108" t="str">
        <f>IF(②MSY管理基準値計算!O3="","",②MSY管理基準値計算!O3)</f>
        <v/>
      </c>
      <c r="P3" s="108" t="str">
        <f>IF(②MSY管理基準値計算!P3="","",②MSY管理基準値計算!P3)</f>
        <v/>
      </c>
      <c r="Q3" s="108" t="str">
        <f>IF(②MSY管理基準値計算!Q3="","",②MSY管理基準値計算!Q3)</f>
        <v/>
      </c>
      <c r="R3" s="108">
        <f>IF(②MSY管理基準値計算!R3="","",②MSY管理基準値計算!R3)</f>
        <v>380</v>
      </c>
      <c r="V3" t="s">
        <v>23</v>
      </c>
      <c r="W3">
        <f>①再生産関数フィット!G6</f>
        <v>51936.455547940117</v>
      </c>
    </row>
    <row r="4" spans="1:37" ht="18.5" thickBot="1">
      <c r="F4" s="32" t="s">
        <v>18</v>
      </c>
      <c r="G4" s="108">
        <f>IF(②MSY管理基準値計算!G4="","",②MSY管理基準値計算!G4)</f>
        <v>0.5</v>
      </c>
      <c r="H4" s="108">
        <f>IF(②MSY管理基準値計算!H4="","",②MSY管理基準値計算!H4)</f>
        <v>0.5</v>
      </c>
      <c r="I4" s="108">
        <f>IF(②MSY管理基準値計算!I4="","",②MSY管理基準値計算!I4)</f>
        <v>0.5</v>
      </c>
      <c r="J4" s="108" t="str">
        <f>IF(②MSY管理基準値計算!J4="","",②MSY管理基準値計算!J4)</f>
        <v/>
      </c>
      <c r="K4" s="108" t="str">
        <f>IF(②MSY管理基準値計算!K4="","",②MSY管理基準値計算!K4)</f>
        <v/>
      </c>
      <c r="L4" s="108" t="str">
        <f>IF(②MSY管理基準値計算!L4="","",②MSY管理基準値計算!L4)</f>
        <v/>
      </c>
      <c r="M4" s="108" t="str">
        <f>IF(②MSY管理基準値計算!M4="","",②MSY管理基準値計算!M4)</f>
        <v/>
      </c>
      <c r="N4" s="108" t="str">
        <f>IF(②MSY管理基準値計算!N4="","",②MSY管理基準値計算!N4)</f>
        <v/>
      </c>
      <c r="O4" s="108" t="str">
        <f>IF(②MSY管理基準値計算!O4="","",②MSY管理基準値計算!O4)</f>
        <v/>
      </c>
      <c r="P4" s="108" t="str">
        <f>IF(②MSY管理基準値計算!P4="","",②MSY管理基準値計算!P4)</f>
        <v/>
      </c>
      <c r="Q4" s="108" t="str">
        <f>IF(②MSY管理基準値計算!Q4="","",②MSY管理基準値計算!Q4)</f>
        <v/>
      </c>
      <c r="R4" s="108">
        <f>IF(②MSY管理基準値計算!R4="","",②MSY管理基準値計算!R4)</f>
        <v>0.5</v>
      </c>
      <c r="V4" t="s">
        <v>24</v>
      </c>
      <c r="W4">
        <f>①再生産関数フィット!G8</f>
        <v>1.0000000000000001E-5</v>
      </c>
    </row>
    <row r="5" spans="1:37" ht="18.5" thickBot="1">
      <c r="F5" s="32" t="s">
        <v>19</v>
      </c>
      <c r="G5" s="108">
        <f>IF(②MSY管理基準値計算!G5="","",②MSY管理基準値計算!G5)</f>
        <v>0</v>
      </c>
      <c r="H5" s="108">
        <f>IF(②MSY管理基準値計算!H5="","",②MSY管理基準値計算!H5)</f>
        <v>0.5</v>
      </c>
      <c r="I5" s="108">
        <f>IF(②MSY管理基準値計算!I5="","",②MSY管理基準値計算!I5)</f>
        <v>1</v>
      </c>
      <c r="J5" s="108" t="str">
        <f>IF(②MSY管理基準値計算!J5="","",②MSY管理基準値計算!J5)</f>
        <v/>
      </c>
      <c r="K5" s="108" t="str">
        <f>IF(②MSY管理基準値計算!K5="","",②MSY管理基準値計算!K5)</f>
        <v/>
      </c>
      <c r="L5" s="108" t="str">
        <f>IF(②MSY管理基準値計算!L5="","",②MSY管理基準値計算!L5)</f>
        <v/>
      </c>
      <c r="M5" s="108" t="str">
        <f>IF(②MSY管理基準値計算!M5="","",②MSY管理基準値計算!M5)</f>
        <v/>
      </c>
      <c r="N5" s="108" t="str">
        <f>IF(②MSY管理基準値計算!N5="","",②MSY管理基準値計算!N5)</f>
        <v/>
      </c>
      <c r="O5" s="108" t="str">
        <f>IF(②MSY管理基準値計算!O5="","",②MSY管理基準値計算!O5)</f>
        <v/>
      </c>
      <c r="P5" s="108" t="str">
        <f>IF(②MSY管理基準値計算!P5="","",②MSY管理基準値計算!P5)</f>
        <v/>
      </c>
      <c r="Q5" s="108" t="str">
        <f>IF(②MSY管理基準値計算!Q5="","",②MSY管理基準値計算!Q5)</f>
        <v/>
      </c>
      <c r="R5" s="108">
        <f>IF(②MSY管理基準値計算!R5="","",②MSY管理基準値計算!R5)</f>
        <v>1</v>
      </c>
      <c r="S5" s="29" t="s">
        <v>39</v>
      </c>
      <c r="V5" t="s">
        <v>16</v>
      </c>
      <c r="W5">
        <f>①再生産関数フィット!G7</f>
        <v>0.25755374902254274</v>
      </c>
    </row>
    <row r="6" spans="1:37" ht="18.5" thickBot="1">
      <c r="F6" s="32" t="s">
        <v>20</v>
      </c>
      <c r="G6" s="108">
        <f>IF(②MSY管理基準値計算!G6="","",②MSY管理基準値計算!G6)</f>
        <v>0.54359999999999997</v>
      </c>
      <c r="H6" s="108">
        <f>IF(②MSY管理基準値計算!H6="","",②MSY管理基準値計算!H6)</f>
        <v>1.1766799999999999</v>
      </c>
      <c r="I6" s="108">
        <f>IF(②MSY管理基準値計算!I6="","",②MSY管理基準値計算!I6)</f>
        <v>1.3059000000000001</v>
      </c>
      <c r="J6" s="108" t="str">
        <f>IF(②MSY管理基準値計算!J6="","",②MSY管理基準値計算!J6)</f>
        <v/>
      </c>
      <c r="K6" s="108" t="str">
        <f>IF(②MSY管理基準値計算!K6="","",②MSY管理基準値計算!K6)</f>
        <v/>
      </c>
      <c r="L6" s="108" t="str">
        <f>IF(②MSY管理基準値計算!L6="","",②MSY管理基準値計算!L6)</f>
        <v/>
      </c>
      <c r="M6" s="108" t="str">
        <f>IF(②MSY管理基準値計算!M6="","",②MSY管理基準値計算!M6)</f>
        <v/>
      </c>
      <c r="N6" s="108" t="str">
        <f>IF(②MSY管理基準値計算!N6="","",②MSY管理基準値計算!N6)</f>
        <v/>
      </c>
      <c r="O6" s="108" t="str">
        <f>IF(②MSY管理基準値計算!O6="","",②MSY管理基準値計算!O6)</f>
        <v/>
      </c>
      <c r="P6" s="108" t="str">
        <f>IF(②MSY管理基準値計算!P6="","",②MSY管理基準値計算!P6)</f>
        <v/>
      </c>
      <c r="Q6" s="108" t="str">
        <f>IF(②MSY管理基準値計算!Q6="","",②MSY管理基準値計算!Q6)</f>
        <v/>
      </c>
      <c r="R6" s="108">
        <f>IF(②MSY管理基準値計算!R6="","",②MSY管理基準値計算!R6)</f>
        <v>1.3059000000000001</v>
      </c>
      <c r="S6" s="33">
        <v>0</v>
      </c>
      <c r="T6" s="12"/>
      <c r="V6" t="s">
        <v>6</v>
      </c>
      <c r="W6" t="str">
        <f>①再生産関数フィット!F2</f>
        <v>対数</v>
      </c>
      <c r="AH6">
        <v>3480384.1015077354</v>
      </c>
      <c r="AI6">
        <v>1419806.6054312009</v>
      </c>
      <c r="AJ6">
        <v>642580.32749692642</v>
      </c>
      <c r="AK6">
        <v>0.18462914113949508</v>
      </c>
    </row>
    <row r="7" spans="1:37" ht="18.5" thickBot="1">
      <c r="E7" s="32" t="s">
        <v>83</v>
      </c>
      <c r="F7" s="32">
        <f>D19-2</f>
        <v>2009</v>
      </c>
      <c r="G7" s="108">
        <f>IF(②MSY管理基準値計算!G7="","",②MSY管理基準値計算!G7)</f>
        <v>513.11279804703202</v>
      </c>
      <c r="H7" s="108">
        <f>IF(②MSY管理基準値計算!H7="","",②MSY管理基準値計算!H7)</f>
        <v>210.271209763076</v>
      </c>
      <c r="I7" s="108">
        <f>IF(②MSY管理基準値計算!I7="","",②MSY管理基準値計算!I7)</f>
        <v>37.986314297781398</v>
      </c>
      <c r="J7" s="108" t="str">
        <f>IF(②MSY管理基準値計算!J7="","",②MSY管理基準値計算!J7)</f>
        <v/>
      </c>
      <c r="K7" s="108" t="str">
        <f>IF(②MSY管理基準値計算!K7="","",②MSY管理基準値計算!K7)</f>
        <v/>
      </c>
      <c r="L7" s="108" t="str">
        <f>IF(②MSY管理基準値計算!L7="","",②MSY管理基準値計算!L7)</f>
        <v/>
      </c>
      <c r="M7" s="108" t="str">
        <f>IF(②MSY管理基準値計算!M7="","",②MSY管理基準値計算!M7)</f>
        <v/>
      </c>
      <c r="N7" s="108" t="str">
        <f>IF(②MSY管理基準値計算!N7="","",②MSY管理基準値計算!N7)</f>
        <v/>
      </c>
      <c r="O7" s="108" t="str">
        <f>IF(②MSY管理基準値計算!O7="","",②MSY管理基準値計算!O7)</f>
        <v/>
      </c>
      <c r="P7" s="108" t="str">
        <f>IF(②MSY管理基準値計算!P7="","",②MSY管理基準値計算!P7)</f>
        <v/>
      </c>
      <c r="Q7" s="108" t="str">
        <f>IF(②MSY管理基準値計算!Q7="","",②MSY管理基準値計算!Q7)</f>
        <v/>
      </c>
      <c r="R7" s="108">
        <f>IF(②MSY管理基準値計算!R7="","",②MSY管理基準値計算!R7)</f>
        <v>10.0761094494665</v>
      </c>
      <c r="S7" s="100"/>
      <c r="T7" s="12"/>
    </row>
    <row r="8" spans="1:37" ht="18.5" thickBot="1">
      <c r="E8" s="32" t="s">
        <v>32</v>
      </c>
      <c r="F8" s="32">
        <f>D19-1</f>
        <v>2010</v>
      </c>
      <c r="G8" s="108">
        <f>IF(②MSY管理基準値計算!G8="","",②MSY管理基準値計算!G8)</f>
        <v>570.91954326890402</v>
      </c>
      <c r="H8" s="108">
        <f>IF(②MSY管理基準値計算!H8="","",②MSY管理基準値計算!H8)</f>
        <v>201.70961287596799</v>
      </c>
      <c r="I8" s="108">
        <f>IF(②MSY管理基準値計算!I8="","",②MSY管理基準値計算!I8)</f>
        <v>40.791495744661603</v>
      </c>
      <c r="J8" s="108" t="str">
        <f>IF(②MSY管理基準値計算!J8="","",②MSY管理基準値計算!J8)</f>
        <v/>
      </c>
      <c r="K8" s="108" t="str">
        <f>IF(②MSY管理基準値計算!K8="","",②MSY管理基準値計算!K8)</f>
        <v/>
      </c>
      <c r="L8" s="108" t="str">
        <f>IF(②MSY管理基準値計算!L8="","",②MSY管理基準値計算!L8)</f>
        <v/>
      </c>
      <c r="M8" s="108" t="str">
        <f>IF(②MSY管理基準値計算!M8="","",②MSY管理基準値計算!M8)</f>
        <v/>
      </c>
      <c r="N8" s="108" t="str">
        <f>IF(②MSY管理基準値計算!N8="","",②MSY管理基準値計算!N8)</f>
        <v/>
      </c>
      <c r="O8" s="108" t="str">
        <f>IF(②MSY管理基準値計算!O8="","",②MSY管理基準値計算!O8)</f>
        <v/>
      </c>
      <c r="P8" s="108" t="str">
        <f>IF(②MSY管理基準値計算!P8="","",②MSY管理基準値計算!P8)</f>
        <v/>
      </c>
      <c r="Q8" s="108" t="str">
        <f>IF(②MSY管理基準値計算!Q8="","",②MSY管理基準値計算!Q8)</f>
        <v/>
      </c>
      <c r="R8" s="108">
        <f>IF(②MSY管理基準値計算!R8="","",②MSY管理基準値計算!R8)</f>
        <v>9.0404985592970792</v>
      </c>
      <c r="S8" s="100"/>
      <c r="T8" s="12"/>
    </row>
    <row r="9" spans="1:37" ht="18.5" thickBot="1">
      <c r="E9" s="32"/>
      <c r="F9" s="32">
        <f>D19</f>
        <v>2011</v>
      </c>
      <c r="G9" s="108">
        <f>IF(②MSY管理基準値計算!G9="","",②MSY管理基準値計算!G9)</f>
        <v>585</v>
      </c>
      <c r="H9" s="108">
        <f>IF(②MSY管理基準値計算!H9="","",②MSY管理基準値計算!H9)</f>
        <v>197.48628381727599</v>
      </c>
      <c r="I9" s="108">
        <f>IF(②MSY管理基準値計算!I9="","",②MSY管理基準値計算!I9)</f>
        <v>38.5183791676155</v>
      </c>
      <c r="J9" s="108" t="str">
        <f>IF(②MSY管理基準値計算!J9="","",②MSY管理基準値計算!J9)</f>
        <v/>
      </c>
      <c r="K9" s="108" t="str">
        <f>IF(②MSY管理基準値計算!K9="","",②MSY管理基準値計算!K9)</f>
        <v/>
      </c>
      <c r="L9" s="108" t="str">
        <f>IF(②MSY管理基準値計算!L9="","",②MSY管理基準値計算!L9)</f>
        <v/>
      </c>
      <c r="M9" s="108" t="str">
        <f>IF(②MSY管理基準値計算!M9="","",②MSY管理基準値計算!M9)</f>
        <v/>
      </c>
      <c r="N9" s="108" t="str">
        <f>IF(②MSY管理基準値計算!N9="","",②MSY管理基準値計算!N9)</f>
        <v/>
      </c>
      <c r="O9" s="108" t="str">
        <f>IF(②MSY管理基準値計算!O9="","",②MSY管理基準値計算!O9)</f>
        <v/>
      </c>
      <c r="P9" s="108" t="str">
        <f>IF(②MSY管理基準値計算!P9="","",②MSY管理基準値計算!P9)</f>
        <v/>
      </c>
      <c r="Q9" s="108" t="str">
        <f>IF(②MSY管理基準値計算!Q9="","",②MSY管理基準値計算!Q9)</f>
        <v/>
      </c>
      <c r="R9" s="108">
        <f>IF(②MSY管理基準値計算!R9="","",②MSY管理基準値計算!R9)</f>
        <v>7.0904158310340302</v>
      </c>
      <c r="S9" s="100"/>
      <c r="T9" s="12"/>
    </row>
    <row r="10" spans="1:37" ht="19">
      <c r="F10" s="32" t="s">
        <v>38</v>
      </c>
      <c r="G10">
        <f t="shared" ref="G10:Q10" si="0">G6*$S$6</f>
        <v>0</v>
      </c>
      <c r="H10">
        <f t="shared" si="0"/>
        <v>0</v>
      </c>
      <c r="I10">
        <f t="shared" si="0"/>
        <v>0</v>
      </c>
      <c r="J10" t="e">
        <f t="shared" si="0"/>
        <v>#VALUE!</v>
      </c>
      <c r="K10" t="e">
        <f t="shared" si="0"/>
        <v>#VALUE!</v>
      </c>
      <c r="L10" t="e">
        <f t="shared" si="0"/>
        <v>#VALUE!</v>
      </c>
      <c r="M10" t="e">
        <f t="shared" si="0"/>
        <v>#VALUE!</v>
      </c>
      <c r="N10" t="e">
        <f t="shared" si="0"/>
        <v>#VALUE!</v>
      </c>
      <c r="O10" t="e">
        <f t="shared" si="0"/>
        <v>#VALUE!</v>
      </c>
      <c r="P10" t="e">
        <f t="shared" si="0"/>
        <v>#VALUE!</v>
      </c>
      <c r="Q10" t="e">
        <f t="shared" si="0"/>
        <v>#VALUE!</v>
      </c>
      <c r="R10">
        <f>R6*$S$6</f>
        <v>0</v>
      </c>
    </row>
    <row r="11" spans="1:37">
      <c r="S11" t="s">
        <v>87</v>
      </c>
      <c r="U11" s="12"/>
      <c r="AA11" t="s">
        <v>52</v>
      </c>
    </row>
    <row r="12" spans="1:37">
      <c r="F12" s="99"/>
      <c r="G12" s="3">
        <f>IF(G$2&lt;&gt;"",G$2,"")</f>
        <v>0</v>
      </c>
      <c r="H12" s="3">
        <f t="shared" ref="H12:R12" si="1">IF(H$2&lt;&gt;"",H$2,"")</f>
        <v>1</v>
      </c>
      <c r="I12" s="3">
        <f t="shared" si="1"/>
        <v>2</v>
      </c>
      <c r="J12" s="3" t="str">
        <f t="shared" si="1"/>
        <v/>
      </c>
      <c r="K12" s="3" t="str">
        <f t="shared" si="1"/>
        <v/>
      </c>
      <c r="L12" s="3" t="str">
        <f t="shared" si="1"/>
        <v/>
      </c>
      <c r="M12" s="3" t="str">
        <f t="shared" si="1"/>
        <v/>
      </c>
      <c r="N12" s="3" t="str">
        <f t="shared" si="1"/>
        <v/>
      </c>
      <c r="O12" s="3" t="str">
        <f t="shared" si="1"/>
        <v/>
      </c>
      <c r="P12" s="3" t="str">
        <f t="shared" si="1"/>
        <v/>
      </c>
      <c r="Q12" s="3" t="str">
        <f t="shared" si="1"/>
        <v/>
      </c>
      <c r="R12" s="3" t="str">
        <f t="shared" si="1"/>
        <v>3+</v>
      </c>
      <c r="S12" s="132" t="s">
        <v>30</v>
      </c>
      <c r="T12" s="132" t="s">
        <v>31</v>
      </c>
      <c r="U12" s="132" t="s">
        <v>25</v>
      </c>
      <c r="V12" s="132" t="s">
        <v>33</v>
      </c>
      <c r="AA12" s="1">
        <f>T13</f>
        <v>492028.83370722679</v>
      </c>
      <c r="AB12" s="13">
        <v>-1</v>
      </c>
      <c r="AC12" s="7"/>
      <c r="AD12" s="7">
        <v>4820425.8029704485</v>
      </c>
      <c r="AE12" s="7">
        <v>1731407.4784246297</v>
      </c>
      <c r="AF12" s="7">
        <v>1076149.8946103347</v>
      </c>
      <c r="AG12" s="7">
        <v>0.22324789107783555</v>
      </c>
    </row>
    <row r="13" spans="1:37">
      <c r="C13" s="99"/>
      <c r="E13" s="99"/>
      <c r="F13" s="58" t="s">
        <v>105</v>
      </c>
      <c r="G13" s="9">
        <f t="shared" ref="G13:L13" si="2">AVERAGE(G118:G5118)</f>
        <v>1488.9721339860894</v>
      </c>
      <c r="H13" s="9">
        <f t="shared" si="2"/>
        <v>903.14521453079089</v>
      </c>
      <c r="I13" s="9">
        <f t="shared" si="2"/>
        <v>547.74269835374002</v>
      </c>
      <c r="J13" s="9" t="e">
        <f t="shared" si="2"/>
        <v>#DIV/0!</v>
      </c>
      <c r="K13" s="9" t="e">
        <f t="shared" si="2"/>
        <v>#DIV/0!</v>
      </c>
      <c r="L13" s="9" t="e">
        <f t="shared" si="2"/>
        <v>#DIV/0!</v>
      </c>
      <c r="M13" s="9"/>
      <c r="N13" s="9"/>
      <c r="O13" s="9"/>
      <c r="P13" s="9"/>
      <c r="Q13" s="9"/>
      <c r="R13" s="9">
        <f>AVERAGE(R118:R5118)</f>
        <v>844.4493483140177</v>
      </c>
      <c r="S13" s="102">
        <f>AVERAGE(S118:S5118)</f>
        <v>596744.97979321028</v>
      </c>
      <c r="T13" s="102">
        <f>AVERAGE(T118:T5118)</f>
        <v>492028.83370722679</v>
      </c>
      <c r="U13" s="102">
        <f>AVERAGE(AJ118:AJ5118)</f>
        <v>0</v>
      </c>
      <c r="V13" s="35">
        <v>0</v>
      </c>
      <c r="X13" s="7"/>
      <c r="Y13" s="7"/>
      <c r="AA13" s="1">
        <f>T13</f>
        <v>492028.83370722679</v>
      </c>
      <c r="AB13">
        <f>MAX(①再生産関数フィット!P13:P205)*2</f>
        <v>245631.57166646919</v>
      </c>
      <c r="AD13">
        <v>4845216.8647682602</v>
      </c>
      <c r="AE13">
        <v>1769401.4658664921</v>
      </c>
      <c r="AF13">
        <v>1077658.2512127694</v>
      </c>
      <c r="AG13">
        <v>0.22241692813564337</v>
      </c>
    </row>
    <row r="14" spans="1:37" ht="19">
      <c r="B14" t="s">
        <v>89</v>
      </c>
      <c r="D14" s="15"/>
      <c r="E14" s="15"/>
      <c r="F14" s="15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129" t="s">
        <v>141</v>
      </c>
      <c r="T14" s="129" t="s">
        <v>142</v>
      </c>
      <c r="U14" s="130"/>
      <c r="V14" s="131"/>
      <c r="X14" s="7"/>
      <c r="Y14" s="7"/>
    </row>
    <row r="15" spans="1:37" s="2" customFormat="1">
      <c r="B15" s="15"/>
      <c r="C15" s="15"/>
      <c r="D15" s="15"/>
      <c r="E15" t="s">
        <v>17</v>
      </c>
      <c r="F15"/>
      <c r="G15" s="80" t="s">
        <v>32</v>
      </c>
      <c r="H15" s="9"/>
      <c r="I15" s="9"/>
      <c r="J15" s="9"/>
      <c r="K15" s="9"/>
      <c r="L15" s="9"/>
      <c r="M15" s="9"/>
      <c r="N15" s="9"/>
      <c r="O15" s="9"/>
      <c r="P15" s="9"/>
      <c r="Q15" s="9"/>
      <c r="R15" s="9" t="s">
        <v>88</v>
      </c>
      <c r="S15" s="10">
        <f>MEDIAN(S120:S5118)</f>
        <v>593282.03965769778</v>
      </c>
      <c r="T15" s="10">
        <f t="shared" ref="T15" si="3">MEDIAN(T120:T5118)</f>
        <v>489142.07173449773</v>
      </c>
      <c r="U15" s="10">
        <f>MEDIAN(AJ120:AJ5118)</f>
        <v>0</v>
      </c>
      <c r="V15" s="10"/>
      <c r="W15" s="81" t="s">
        <v>25</v>
      </c>
      <c r="X15" s="11"/>
      <c r="Y15" s="11"/>
      <c r="AI15" s="11"/>
    </row>
    <row r="16" spans="1:37">
      <c r="A16" s="8"/>
      <c r="B16" s="8" t="s">
        <v>26</v>
      </c>
      <c r="C16" t="s">
        <v>27</v>
      </c>
      <c r="D16" s="68" t="s">
        <v>0</v>
      </c>
      <c r="E16" s="3" t="s">
        <v>73</v>
      </c>
      <c r="F16" s="3" t="s">
        <v>76</v>
      </c>
      <c r="G16" s="67">
        <f>IF(G$2&lt;&gt;"",G$2,"")</f>
        <v>0</v>
      </c>
      <c r="H16" s="61">
        <f t="shared" ref="H16:R16" si="4">IF(H$2&lt;&gt;"",H$2,"")</f>
        <v>1</v>
      </c>
      <c r="I16" s="61">
        <f t="shared" si="4"/>
        <v>2</v>
      </c>
      <c r="J16" s="61" t="str">
        <f t="shared" si="4"/>
        <v/>
      </c>
      <c r="K16" s="61" t="str">
        <f t="shared" si="4"/>
        <v/>
      </c>
      <c r="L16" s="61" t="str">
        <f t="shared" si="4"/>
        <v/>
      </c>
      <c r="M16" s="61" t="str">
        <f t="shared" si="4"/>
        <v/>
      </c>
      <c r="N16" s="61" t="str">
        <f t="shared" si="4"/>
        <v/>
      </c>
      <c r="O16" s="61" t="str">
        <f t="shared" si="4"/>
        <v/>
      </c>
      <c r="P16" s="61" t="str">
        <f t="shared" si="4"/>
        <v/>
      </c>
      <c r="Q16" s="61" t="str">
        <f t="shared" si="4"/>
        <v/>
      </c>
      <c r="R16" s="128" t="str">
        <f t="shared" si="4"/>
        <v>3+</v>
      </c>
      <c r="S16" s="71" t="s">
        <v>28</v>
      </c>
      <c r="T16" s="71" t="s">
        <v>15</v>
      </c>
      <c r="U16" s="7" t="s">
        <v>85</v>
      </c>
      <c r="V16" s="11" t="s">
        <v>86</v>
      </c>
      <c r="W16" s="60"/>
      <c r="X16" s="67">
        <f t="shared" ref="X16:AI16" si="5">IF(G$2&lt;&gt;"",G$2,"")</f>
        <v>0</v>
      </c>
      <c r="Y16" s="61">
        <f t="shared" si="5"/>
        <v>1</v>
      </c>
      <c r="Z16" s="61">
        <f t="shared" si="5"/>
        <v>2</v>
      </c>
      <c r="AA16" s="61" t="str">
        <f t="shared" si="5"/>
        <v/>
      </c>
      <c r="AB16" s="61" t="str">
        <f t="shared" si="5"/>
        <v/>
      </c>
      <c r="AC16" s="61" t="str">
        <f t="shared" si="5"/>
        <v/>
      </c>
      <c r="AD16" s="61" t="str">
        <f t="shared" si="5"/>
        <v/>
      </c>
      <c r="AE16" s="61" t="str">
        <f t="shared" si="5"/>
        <v/>
      </c>
      <c r="AF16" s="61" t="str">
        <f t="shared" si="5"/>
        <v/>
      </c>
      <c r="AG16" s="61" t="str">
        <f t="shared" si="5"/>
        <v/>
      </c>
      <c r="AH16" s="61" t="str">
        <f t="shared" si="5"/>
        <v/>
      </c>
      <c r="AI16" s="61" t="str">
        <f t="shared" si="5"/>
        <v>3+</v>
      </c>
      <c r="AJ16" s="71" t="s">
        <v>35</v>
      </c>
    </row>
    <row r="17" spans="1:37">
      <c r="A17" s="8">
        <v>14</v>
      </c>
      <c r="B17" s="8"/>
      <c r="D17" s="69">
        <f>D19-2</f>
        <v>2009</v>
      </c>
      <c r="E17" s="3"/>
      <c r="F17" s="3"/>
      <c r="G17" s="93">
        <f>G7</f>
        <v>513.11279804703202</v>
      </c>
      <c r="H17" s="94">
        <f t="shared" ref="H17:L17" si="6">H7</f>
        <v>210.271209763076</v>
      </c>
      <c r="I17" s="94">
        <f t="shared" si="6"/>
        <v>37.986314297781398</v>
      </c>
      <c r="J17" s="94" t="str">
        <f t="shared" si="6"/>
        <v/>
      </c>
      <c r="K17" s="94" t="str">
        <f t="shared" si="6"/>
        <v/>
      </c>
      <c r="L17" s="94" t="str">
        <f t="shared" si="6"/>
        <v/>
      </c>
      <c r="M17" s="95"/>
      <c r="N17" s="95"/>
      <c r="O17" s="95"/>
      <c r="P17" s="95"/>
      <c r="Q17" s="95"/>
      <c r="R17" s="95"/>
      <c r="S17" s="126">
        <f>SUMPRODUCT(G7:R7,G$3:R$3)</f>
        <v>54117.406777475873</v>
      </c>
      <c r="T17" s="97">
        <f>SUMPRODUCT(H7:R7,H$3:R$3,H$5:R$5)</f>
        <v>23079.334367440788</v>
      </c>
      <c r="W17" s="68"/>
      <c r="X17" s="86"/>
      <c r="Y17" s="84"/>
      <c r="Z17" s="84"/>
      <c r="AA17" s="84"/>
      <c r="AB17" s="84"/>
      <c r="AC17" s="84"/>
      <c r="AD17" s="84"/>
      <c r="AE17" s="84"/>
      <c r="AF17" s="84"/>
      <c r="AG17" s="84"/>
      <c r="AH17" s="84"/>
      <c r="AI17" s="84"/>
      <c r="AJ17" s="69"/>
    </row>
    <row r="18" spans="1:37">
      <c r="A18" s="8">
        <v>15</v>
      </c>
      <c r="B18" s="8"/>
      <c r="D18" s="69">
        <f>D19-1</f>
        <v>2010</v>
      </c>
      <c r="E18" s="3"/>
      <c r="F18" s="3"/>
      <c r="G18" s="93">
        <f t="shared" ref="G18:L19" si="7">G8</f>
        <v>570.91954326890402</v>
      </c>
      <c r="H18" s="94">
        <f t="shared" si="7"/>
        <v>201.70961287596799</v>
      </c>
      <c r="I18" s="94">
        <f t="shared" si="7"/>
        <v>40.791495744661603</v>
      </c>
      <c r="J18" s="94" t="str">
        <f t="shared" si="7"/>
        <v/>
      </c>
      <c r="K18" s="94" t="str">
        <f t="shared" si="7"/>
        <v/>
      </c>
      <c r="L18" s="94" t="str">
        <f t="shared" si="7"/>
        <v/>
      </c>
      <c r="M18" s="95"/>
      <c r="N18" s="95"/>
      <c r="O18" s="95"/>
      <c r="P18" s="95"/>
      <c r="Q18" s="95"/>
      <c r="R18" s="95"/>
      <c r="S18" s="97">
        <f>SUMPRODUCT(G8:R8,G$3:R$3)</f>
        <v>55825.176492158011</v>
      </c>
      <c r="T18" s="97">
        <f>SUMPRODUCT(H8:R8,H$3:R$3,H$5:R$5)</f>
        <v>22902.914117603457</v>
      </c>
      <c r="U18" s="7"/>
      <c r="V18" s="7"/>
      <c r="W18" s="69"/>
      <c r="X18" s="86"/>
      <c r="Y18" s="84"/>
      <c r="Z18" s="84"/>
      <c r="AA18" s="84"/>
      <c r="AB18" s="84"/>
      <c r="AC18" s="84"/>
      <c r="AD18" s="84"/>
      <c r="AE18" s="84"/>
      <c r="AF18" s="84"/>
      <c r="AG18" s="84"/>
      <c r="AH18" s="84"/>
      <c r="AI18" s="84"/>
      <c r="AJ18" s="69"/>
    </row>
    <row r="19" spans="1:37">
      <c r="A19" s="8">
        <v>16</v>
      </c>
      <c r="B19" s="8"/>
      <c r="D19" s="69">
        <f>MAX(①再生産関数フィット!A13:A102)</f>
        <v>2011</v>
      </c>
      <c r="E19" s="5"/>
      <c r="F19" s="5"/>
      <c r="G19" s="93">
        <f t="shared" si="7"/>
        <v>585</v>
      </c>
      <c r="H19" s="94">
        <f t="shared" si="7"/>
        <v>197.48628381727599</v>
      </c>
      <c r="I19" s="94">
        <f t="shared" si="7"/>
        <v>38.5183791676155</v>
      </c>
      <c r="J19" s="94" t="str">
        <f t="shared" si="7"/>
        <v/>
      </c>
      <c r="K19" s="94" t="str">
        <f t="shared" si="7"/>
        <v/>
      </c>
      <c r="L19" s="94" t="str">
        <f t="shared" si="7"/>
        <v/>
      </c>
      <c r="M19" s="95"/>
      <c r="N19" s="95"/>
      <c r="O19" s="95"/>
      <c r="P19" s="95"/>
      <c r="Q19" s="95"/>
      <c r="R19" s="127"/>
      <c r="S19" s="97">
        <f>SUMPRODUCT(G9:R9,G$3:R$3)</f>
        <v>54702.213606072095</v>
      </c>
      <c r="T19" s="97">
        <f>SUMPRODUCT(H9:R9,H$3:R$3,H$5:R$5)</f>
        <v>21427.899415208296</v>
      </c>
      <c r="U19" s="7"/>
      <c r="V19" s="7"/>
      <c r="W19" s="69">
        <f>D19</f>
        <v>2011</v>
      </c>
      <c r="X19" s="64">
        <f>IF(G9&lt;&gt;"",IF($J$1="Baranov",G$10/(G$4+G$10)*(1-EXP(-G$4-G$10))*G9*G$3,G9*G$3*(1-EXP(-G$10))*EXP(-G$4/2)),"")</f>
        <v>0</v>
      </c>
      <c r="Y19" s="7">
        <f t="shared" ref="Y19:Z19" si="8">IF(H9&lt;&gt;"",IF($J$1="Baranov",H$10/(H$4+H$10)*(1-EXP(-H$4-H$10))*H9*H$3,H9*H$3*(1-EXP(-H$10))*EXP(-H$4/2)),"")</f>
        <v>0</v>
      </c>
      <c r="Z19" s="7">
        <f t="shared" si="8"/>
        <v>0</v>
      </c>
      <c r="AA19" s="7" t="str">
        <f t="shared" ref="AA19:AH19" si="9">IF(J9&lt;&gt;"",J$10/(J$4+J$10)*(1-EXP(-J$4-J$10))*J9*J$3,"")</f>
        <v/>
      </c>
      <c r="AB19" s="7" t="str">
        <f t="shared" si="9"/>
        <v/>
      </c>
      <c r="AC19" s="7" t="str">
        <f t="shared" si="9"/>
        <v/>
      </c>
      <c r="AD19" s="7" t="str">
        <f t="shared" si="9"/>
        <v/>
      </c>
      <c r="AE19" s="7" t="str">
        <f t="shared" si="9"/>
        <v/>
      </c>
      <c r="AF19" s="7" t="str">
        <f t="shared" si="9"/>
        <v/>
      </c>
      <c r="AG19" s="7" t="str">
        <f t="shared" si="9"/>
        <v/>
      </c>
      <c r="AH19" s="7" t="str">
        <f t="shared" si="9"/>
        <v/>
      </c>
      <c r="AI19" s="7">
        <f>IF(R9&lt;&gt;"",IF($J$1="Baranov",R$10/(R$4+R$10)*(1-EXP(-R$4-R$10))*R9*R$3,R9*R$3*(1-EXP(-R$10))*EXP(-R$4/2)),"")</f>
        <v>0</v>
      </c>
      <c r="AJ19" s="69">
        <f>SUM(X19:AI19)</f>
        <v>0</v>
      </c>
      <c r="AK19" s="11" t="e">
        <f>LN(AJ19)</f>
        <v>#NUM!</v>
      </c>
    </row>
    <row r="20" spans="1:37">
      <c r="A20" s="8">
        <v>17</v>
      </c>
      <c r="B20" s="8"/>
      <c r="C20">
        <f>②MSY管理基準値計算!C20</f>
        <v>-0.31407298244833182</v>
      </c>
      <c r="D20" s="69">
        <f>D19+1</f>
        <v>2012</v>
      </c>
      <c r="E20" s="5">
        <f>IF(①再生産関数フィット!$B$2="HS",$W$2*(T20+SQRT($W$3^2+(($W$4^2))/4)-SQRT((T20-$W$3)^2+(($W$4^2))/4)),IF(①再生産関数フィット!$B$2="BH",$W$2*T20/(1+$W$3*T20),$W$2*T20*EXP(-$W$3*T20)))</f>
        <v>1486.1767038516546</v>
      </c>
      <c r="F20" s="5">
        <f ca="1">INDIRECT("T"&amp;A20-$G$16)</f>
        <v>23079.334367440788</v>
      </c>
      <c r="G20" s="76">
        <f t="shared" ref="G20:G83" si="10">IF($W$6="対数",EXP(LN(E20)+C20),IF(E20+C20&lt;0,0.01,E20+C20))</f>
        <v>1085.6011286513435</v>
      </c>
      <c r="H20" s="77">
        <f t="shared" ref="H20:Q20" si="11">IF(H$2&lt;&gt;"",G9*EXP(-G$4-G$6*$S$6),"")</f>
        <v>354.82043593189053</v>
      </c>
      <c r="I20" s="77">
        <f t="shared" si="11"/>
        <v>119.78148600788877</v>
      </c>
      <c r="J20" s="77">
        <v>0</v>
      </c>
      <c r="K20" s="77" t="str">
        <f t="shared" si="11"/>
        <v/>
      </c>
      <c r="L20" s="77" t="str">
        <f t="shared" si="11"/>
        <v/>
      </c>
      <c r="M20" s="77" t="str">
        <f t="shared" si="11"/>
        <v/>
      </c>
      <c r="N20" s="77" t="str">
        <f t="shared" si="11"/>
        <v/>
      </c>
      <c r="O20" s="77" t="str">
        <f t="shared" si="11"/>
        <v/>
      </c>
      <c r="P20" s="77" t="str">
        <f t="shared" si="11"/>
        <v/>
      </c>
      <c r="Q20" s="77" t="str">
        <f t="shared" si="11"/>
        <v/>
      </c>
      <c r="R20" s="9">
        <f>INDEX(G9:Q9,MATCH(MAX(G9:Q9)+1,G9:Q9,1))*EXP(-INDEX(G$4:Q$4,MATCH(MAX(G$4:Q$4)+1,G$4:Q$4,1))-INDEX(G$6:Q$6,MATCH(MAX(G$6:Q$6)+1,G$6:Q$6,1))*$S$6)+R9*EXP(-R$4-R$6*$S$6)</f>
        <v>27.663132519229158</v>
      </c>
      <c r="S20" s="72">
        <f t="shared" ref="S20:S83" si="12">SUMPRODUCT(G20:R20,G$3:R$3)</f>
        <v>116967.82087836429</v>
      </c>
      <c r="T20" s="72">
        <f t="shared" ref="T20:T83" si="13">SUMPRODUCT(H20:R20,H$3:R$3,H$5:R$5)</f>
        <v>55802.753935716028</v>
      </c>
      <c r="U20" s="7">
        <f>LN(S20)</f>
        <v>11.669654140723113</v>
      </c>
      <c r="V20" s="7">
        <f>LN(T20)</f>
        <v>10.929578500838216</v>
      </c>
      <c r="W20" s="69">
        <f t="shared" ref="W20:W83" si="14">D20</f>
        <v>2012</v>
      </c>
      <c r="X20" s="64">
        <f>IF(G20&lt;&gt;"",IF($J$1="Baranov",G$10/(G$4+G$10)*(1-EXP(-G$4-G$10))*G20*G$3,G20*G$3*(1-EXP(-G$10))*EXP(-G$4/2)),"")</f>
        <v>0</v>
      </c>
      <c r="Y20" s="7">
        <f t="shared" ref="Y20:AI35" si="15">IF(H20&lt;&gt;"",IF($J$1="Baranov",H$10/(H$4+H$10)*(1-EXP(-H$4-H$10))*H20*H$3,H20*H$3*(1-EXP(-H$10))*EXP(-H$4/2)),"")</f>
        <v>0</v>
      </c>
      <c r="Z20" s="7">
        <f t="shared" si="15"/>
        <v>0</v>
      </c>
      <c r="AA20" s="7" t="e">
        <f t="shared" si="15"/>
        <v>#VALUE!</v>
      </c>
      <c r="AB20" s="7" t="str">
        <f t="shared" si="15"/>
        <v/>
      </c>
      <c r="AC20" s="7" t="str">
        <f t="shared" si="15"/>
        <v/>
      </c>
      <c r="AD20" s="7" t="str">
        <f t="shared" si="15"/>
        <v/>
      </c>
      <c r="AE20" s="7" t="str">
        <f t="shared" si="15"/>
        <v/>
      </c>
      <c r="AF20" s="7" t="str">
        <f t="shared" si="15"/>
        <v/>
      </c>
      <c r="AG20" s="7" t="str">
        <f t="shared" si="15"/>
        <v/>
      </c>
      <c r="AH20" s="7" t="str">
        <f t="shared" si="15"/>
        <v/>
      </c>
      <c r="AI20" s="7">
        <f t="shared" si="15"/>
        <v>0</v>
      </c>
      <c r="AJ20" s="69" t="e">
        <f t="shared" ref="AJ20:AJ83" si="16">SUM(X20:AI20)</f>
        <v>#VALUE!</v>
      </c>
      <c r="AK20" s="11" t="e">
        <f t="shared" ref="AK20:AK83" si="17">LN(AJ20)</f>
        <v>#VALUE!</v>
      </c>
    </row>
    <row r="21" spans="1:37">
      <c r="A21" s="8">
        <v>18</v>
      </c>
      <c r="B21" s="8"/>
      <c r="C21">
        <f>②MSY管理基準値計算!C21</f>
        <v>-0.18389933256537636</v>
      </c>
      <c r="D21" s="69">
        <f t="shared" ref="D21:D84" si="18">D20+1</f>
        <v>2013</v>
      </c>
      <c r="E21" s="5">
        <f>IF(①再生産関数フィット!$B$2="HS",$W$2*(T21+SQRT($W$3^2+(($W$4^2))/4)-SQRT((T21-$W$3)^2+(($W$4^2))/4)),IF(①再生産関数フィット!$B$2="BH",$W$2*T21/(1+$W$3*T21),$W$2*T21*EXP(-$W$3*T21)))</f>
        <v>1486.1767038516543</v>
      </c>
      <c r="F21" s="5">
        <f t="shared" ref="F21:F84" ca="1" si="19">INDIRECT("T"&amp;A21-$G$16)</f>
        <v>22902.914117603457</v>
      </c>
      <c r="G21" s="76">
        <f t="shared" si="10"/>
        <v>1236.5280825919785</v>
      </c>
      <c r="H21" s="77">
        <f t="shared" ref="H21:Q36" si="20">IF(H$2&lt;&gt;"",G20*EXP(-G$4-G$6*$S$6),"")</f>
        <v>658.45036874567882</v>
      </c>
      <c r="I21" s="77">
        <f t="shared" si="20"/>
        <v>215.20947308529375</v>
      </c>
      <c r="J21" s="77" t="str">
        <f>IF(J$2&lt;&gt;"",I20*EXP(-I$4-I$6*$S$6),"")</f>
        <v/>
      </c>
      <c r="K21" s="77" t="str">
        <f t="shared" si="20"/>
        <v/>
      </c>
      <c r="L21" s="77" t="str">
        <f t="shared" si="20"/>
        <v/>
      </c>
      <c r="M21" s="77" t="str">
        <f t="shared" si="20"/>
        <v/>
      </c>
      <c r="N21" s="77" t="str">
        <f t="shared" si="20"/>
        <v/>
      </c>
      <c r="O21" s="77" t="str">
        <f t="shared" si="20"/>
        <v/>
      </c>
      <c r="P21" s="77" t="str">
        <f t="shared" si="20"/>
        <v/>
      </c>
      <c r="Q21" s="77" t="str">
        <f t="shared" si="20"/>
        <v/>
      </c>
      <c r="R21" s="98">
        <f>INDEX(G20:Q20,MATCH(MAX(G20:Q20)+1,G20:Q20,1))*EXP(-INDEX(G$4:Q$4,MATCH(MAX(G$4:Q$4)+1,G$4:Q$4,1))-INDEX(G$6:Q$6,MATCH(MAX(G$6:Q$6)+1,G$6:Q$6,1))*$S$6)+R20*EXP(-R$4-R$6*$S$6)</f>
        <v>16.778538016606063</v>
      </c>
      <c r="S21" s="74">
        <f t="shared" si="12"/>
        <v>171180.18343417489</v>
      </c>
      <c r="T21" s="72">
        <f t="shared" si="13"/>
        <v>88796.541693211824</v>
      </c>
      <c r="U21" s="7">
        <f t="shared" ref="U21:V84" si="21">LN(S21)</f>
        <v>12.050471985021513</v>
      </c>
      <c r="V21" s="7">
        <f t="shared" si="21"/>
        <v>11.394102983325626</v>
      </c>
      <c r="W21" s="69">
        <f t="shared" si="14"/>
        <v>2013</v>
      </c>
      <c r="X21" s="64">
        <f t="shared" ref="X21:AI55" si="22">IF(G21&lt;&gt;"",IF($J$1="Baranov",G$10/(G$4+G$10)*(1-EXP(-G$4-G$10))*G21*G$3,G21*G$3*(1-EXP(-G$10))*EXP(-G$4/2)),"")</f>
        <v>0</v>
      </c>
      <c r="Y21" s="7">
        <f t="shared" si="15"/>
        <v>0</v>
      </c>
      <c r="Z21" s="7">
        <f t="shared" si="15"/>
        <v>0</v>
      </c>
      <c r="AA21" s="7" t="str">
        <f t="shared" si="15"/>
        <v/>
      </c>
      <c r="AB21" s="7" t="str">
        <f t="shared" si="15"/>
        <v/>
      </c>
      <c r="AC21" s="7" t="str">
        <f t="shared" si="15"/>
        <v/>
      </c>
      <c r="AD21" s="7" t="str">
        <f t="shared" si="15"/>
        <v/>
      </c>
      <c r="AE21" s="7" t="str">
        <f t="shared" si="15"/>
        <v/>
      </c>
      <c r="AF21" s="7" t="str">
        <f t="shared" si="15"/>
        <v/>
      </c>
      <c r="AG21" s="7" t="str">
        <f t="shared" si="15"/>
        <v/>
      </c>
      <c r="AH21" s="7" t="str">
        <f t="shared" si="15"/>
        <v/>
      </c>
      <c r="AI21" s="7">
        <f t="shared" si="15"/>
        <v>0</v>
      </c>
      <c r="AJ21" s="69">
        <f t="shared" si="16"/>
        <v>0</v>
      </c>
      <c r="AK21" s="11" t="e">
        <f t="shared" si="17"/>
        <v>#NUM!</v>
      </c>
    </row>
    <row r="22" spans="1:37">
      <c r="A22" s="8">
        <v>19</v>
      </c>
      <c r="B22" s="8"/>
      <c r="C22">
        <f>②MSY管理基準値計算!C22</f>
        <v>-0.4883654377762221</v>
      </c>
      <c r="D22" s="69">
        <f t="shared" si="18"/>
        <v>2014</v>
      </c>
      <c r="E22" s="5">
        <f>IF(①再生産関数フィット!$B$2="HS",$W$2*(T22+SQRT($W$3^2+(($W$4^2))/4)-SQRT((T22-$W$3)^2+(($W$4^2))/4)),IF(①再生産関数フィット!$B$2="BH",$W$2*T22/(1+$W$3*T22),$W$2*T22*EXP(-$W$3*T22)))</f>
        <v>1486.1767038516548</v>
      </c>
      <c r="F22" s="5">
        <f t="shared" ca="1" si="19"/>
        <v>21427.899415208296</v>
      </c>
      <c r="G22" s="76">
        <f t="shared" si="10"/>
        <v>911.9605137852858</v>
      </c>
      <c r="H22" s="77">
        <f t="shared" si="20"/>
        <v>749.99219368771037</v>
      </c>
      <c r="I22" s="77">
        <f t="shared" si="20"/>
        <v>399.37033654334334</v>
      </c>
      <c r="J22" s="77" t="str">
        <f t="shared" si="20"/>
        <v/>
      </c>
      <c r="K22" s="77" t="str">
        <f t="shared" si="20"/>
        <v/>
      </c>
      <c r="L22" s="77" t="str">
        <f t="shared" si="20"/>
        <v/>
      </c>
      <c r="M22" s="77" t="str">
        <f t="shared" si="20"/>
        <v/>
      </c>
      <c r="N22" s="77" t="str">
        <f t="shared" si="20"/>
        <v/>
      </c>
      <c r="O22" s="77" t="str">
        <f t="shared" si="20"/>
        <v/>
      </c>
      <c r="P22" s="77" t="str">
        <f t="shared" si="20"/>
        <v/>
      </c>
      <c r="Q22" s="77" t="str">
        <f t="shared" si="20"/>
        <v/>
      </c>
      <c r="R22" s="98">
        <f t="shared" ref="R22:R85" si="23">INDEX(G21:Q21,MATCH(MAX(G21:Q21)+1,G21:Q21,1))*EXP(-INDEX(G$4:Q$4,MATCH(MAX(G$4:Q$4)+1,G$4:Q$4,1))-INDEX(G$6:Q$6,MATCH(MAX(G$6:Q$6)+1,G$6:Q$6,1))*$S$6)+R21*EXP(-R$4-R$6*$S$6)</f>
        <v>140.70784141905702</v>
      </c>
      <c r="S22" s="74">
        <f t="shared" si="12"/>
        <v>256801.79706439312</v>
      </c>
      <c r="T22" s="72">
        <f t="shared" si="13"/>
        <v>182823.76682859616</v>
      </c>
      <c r="U22" s="7">
        <f t="shared" si="21"/>
        <v>12.456059848687762</v>
      </c>
      <c r="V22" s="7">
        <f t="shared" si="21"/>
        <v>12.116277945024628</v>
      </c>
      <c r="W22" s="69">
        <f t="shared" si="14"/>
        <v>2014</v>
      </c>
      <c r="X22" s="64">
        <f t="shared" si="22"/>
        <v>0</v>
      </c>
      <c r="Y22" s="7">
        <f t="shared" si="15"/>
        <v>0</v>
      </c>
      <c r="Z22" s="7">
        <f t="shared" si="15"/>
        <v>0</v>
      </c>
      <c r="AA22" s="7" t="str">
        <f t="shared" si="15"/>
        <v/>
      </c>
      <c r="AB22" s="7" t="str">
        <f t="shared" si="15"/>
        <v/>
      </c>
      <c r="AC22" s="7" t="str">
        <f t="shared" si="15"/>
        <v/>
      </c>
      <c r="AD22" s="7" t="str">
        <f t="shared" si="15"/>
        <v/>
      </c>
      <c r="AE22" s="7" t="str">
        <f t="shared" si="15"/>
        <v/>
      </c>
      <c r="AF22" s="7" t="str">
        <f t="shared" si="15"/>
        <v/>
      </c>
      <c r="AG22" s="7" t="str">
        <f t="shared" si="15"/>
        <v/>
      </c>
      <c r="AH22" s="7" t="str">
        <f t="shared" si="15"/>
        <v/>
      </c>
      <c r="AI22" s="7">
        <f t="shared" si="15"/>
        <v>0</v>
      </c>
      <c r="AJ22" s="69">
        <f t="shared" si="16"/>
        <v>0</v>
      </c>
      <c r="AK22" s="11" t="e">
        <f t="shared" si="17"/>
        <v>#NUM!</v>
      </c>
    </row>
    <row r="23" spans="1:37">
      <c r="A23" s="8">
        <v>20</v>
      </c>
      <c r="B23" s="8"/>
      <c r="C23">
        <f>②MSY管理基準値計算!C23</f>
        <v>-3.0611992356641717E-2</v>
      </c>
      <c r="D23" s="69">
        <f t="shared" si="18"/>
        <v>2015</v>
      </c>
      <c r="E23" s="5">
        <f>IF(①再生産関数フィット!$B$2="HS",$W$2*(T23+SQRT($W$3^2+(($W$4^2))/4)-SQRT((T23-$W$3)^2+(($W$4^2))/4)),IF(①再生産関数フィット!$B$2="BH",$W$2*T23/(1+$W$3*T23),$W$2*T23*EXP(-$W$3*T23)))</f>
        <v>1486.176703851655</v>
      </c>
      <c r="F23" s="5">
        <f t="shared" ca="1" si="19"/>
        <v>55802.753935716028</v>
      </c>
      <c r="G23" s="76">
        <f t="shared" si="10"/>
        <v>1441.3711662030917</v>
      </c>
      <c r="H23" s="77">
        <f t="shared" si="20"/>
        <v>553.13201205806149</v>
      </c>
      <c r="I23" s="77">
        <f t="shared" si="20"/>
        <v>454.89326001673214</v>
      </c>
      <c r="J23" s="77" t="str">
        <f t="shared" si="20"/>
        <v/>
      </c>
      <c r="K23" s="77" t="str">
        <f t="shared" si="20"/>
        <v/>
      </c>
      <c r="L23" s="77" t="str">
        <f t="shared" si="20"/>
        <v/>
      </c>
      <c r="M23" s="77" t="str">
        <f t="shared" si="20"/>
        <v/>
      </c>
      <c r="N23" s="77" t="str">
        <f t="shared" si="20"/>
        <v/>
      </c>
      <c r="O23" s="77" t="str">
        <f t="shared" si="20"/>
        <v/>
      </c>
      <c r="P23" s="77" t="str">
        <f t="shared" si="20"/>
        <v/>
      </c>
      <c r="Q23" s="77" t="str">
        <f t="shared" si="20"/>
        <v/>
      </c>
      <c r="R23" s="98">
        <f t="shared" si="23"/>
        <v>327.57397357593175</v>
      </c>
      <c r="S23" s="74">
        <f t="shared" si="12"/>
        <v>342071.60761663225</v>
      </c>
      <c r="T23" s="72">
        <f t="shared" si="13"/>
        <v>256760.16036560552</v>
      </c>
      <c r="U23" s="7">
        <f t="shared" si="21"/>
        <v>12.742775373124021</v>
      </c>
      <c r="V23" s="7">
        <f t="shared" si="21"/>
        <v>12.455897699999461</v>
      </c>
      <c r="W23" s="69">
        <f t="shared" si="14"/>
        <v>2015</v>
      </c>
      <c r="X23" s="64">
        <f t="shared" si="22"/>
        <v>0</v>
      </c>
      <c r="Y23" s="7">
        <f t="shared" si="15"/>
        <v>0</v>
      </c>
      <c r="Z23" s="7">
        <f t="shared" si="15"/>
        <v>0</v>
      </c>
      <c r="AA23" s="7" t="str">
        <f t="shared" si="15"/>
        <v/>
      </c>
      <c r="AB23" s="7" t="str">
        <f t="shared" si="15"/>
        <v/>
      </c>
      <c r="AC23" s="7" t="str">
        <f t="shared" si="15"/>
        <v/>
      </c>
      <c r="AD23" s="7" t="str">
        <f t="shared" si="15"/>
        <v/>
      </c>
      <c r="AE23" s="7" t="str">
        <f t="shared" si="15"/>
        <v/>
      </c>
      <c r="AF23" s="7" t="str">
        <f t="shared" si="15"/>
        <v/>
      </c>
      <c r="AG23" s="7" t="str">
        <f t="shared" si="15"/>
        <v/>
      </c>
      <c r="AH23" s="7" t="str">
        <f t="shared" si="15"/>
        <v/>
      </c>
      <c r="AI23" s="7">
        <f t="shared" si="15"/>
        <v>0</v>
      </c>
      <c r="AJ23" s="69">
        <f t="shared" si="16"/>
        <v>0</v>
      </c>
      <c r="AK23" s="11" t="e">
        <f t="shared" si="17"/>
        <v>#NUM!</v>
      </c>
    </row>
    <row r="24" spans="1:37">
      <c r="A24" s="8">
        <v>21</v>
      </c>
      <c r="B24" s="8"/>
      <c r="C24">
        <f>②MSY管理基準値計算!C24</f>
        <v>-0.29040174579181521</v>
      </c>
      <c r="D24" s="69">
        <f t="shared" si="18"/>
        <v>2016</v>
      </c>
      <c r="E24" s="5">
        <f>IF(①再生産関数フィット!$B$2="HS",$W$2*(T24+SQRT($W$3^2+(($W$4^2))/4)-SQRT((T24-$W$3)^2+(($W$4^2))/4)),IF(①再生産関数フィット!$B$2="BH",$W$2*T24/(1+$W$3*T24),$W$2*T24*EXP(-$W$3*T24)))</f>
        <v>1486.1767038516541</v>
      </c>
      <c r="F24" s="5">
        <f t="shared" ca="1" si="19"/>
        <v>88796.541693211824</v>
      </c>
      <c r="G24" s="76">
        <f t="shared" si="10"/>
        <v>1111.60521004252</v>
      </c>
      <c r="H24" s="77">
        <f t="shared" si="20"/>
        <v>874.23580432792903</v>
      </c>
      <c r="I24" s="77">
        <f t="shared" si="20"/>
        <v>335.49152418175237</v>
      </c>
      <c r="J24" s="77" t="str">
        <f t="shared" si="20"/>
        <v/>
      </c>
      <c r="K24" s="77" t="str">
        <f t="shared" si="20"/>
        <v/>
      </c>
      <c r="L24" s="77" t="str">
        <f t="shared" si="20"/>
        <v/>
      </c>
      <c r="M24" s="77" t="str">
        <f t="shared" si="20"/>
        <v/>
      </c>
      <c r="N24" s="77" t="str">
        <f t="shared" si="20"/>
        <v/>
      </c>
      <c r="O24" s="77" t="str">
        <f t="shared" si="20"/>
        <v/>
      </c>
      <c r="P24" s="77" t="str">
        <f t="shared" si="20"/>
        <v/>
      </c>
      <c r="Q24" s="77" t="str">
        <f t="shared" si="20"/>
        <v/>
      </c>
      <c r="R24" s="98">
        <f t="shared" si="23"/>
        <v>474.59036739447765</v>
      </c>
      <c r="S24" s="74">
        <f t="shared" si="12"/>
        <v>389395.1790061983</v>
      </c>
      <c r="T24" s="72">
        <f t="shared" si="13"/>
        <v>301219.18038810103</v>
      </c>
      <c r="U24" s="7">
        <f t="shared" si="21"/>
        <v>12.872349991273998</v>
      </c>
      <c r="V24" s="7">
        <f t="shared" si="21"/>
        <v>12.61559345278777</v>
      </c>
      <c r="W24" s="69">
        <f t="shared" si="14"/>
        <v>2016</v>
      </c>
      <c r="X24" s="64">
        <f t="shared" si="22"/>
        <v>0</v>
      </c>
      <c r="Y24" s="7">
        <f t="shared" si="15"/>
        <v>0</v>
      </c>
      <c r="Z24" s="7">
        <f t="shared" si="15"/>
        <v>0</v>
      </c>
      <c r="AA24" s="7" t="str">
        <f t="shared" si="15"/>
        <v/>
      </c>
      <c r="AB24" s="7" t="str">
        <f t="shared" si="15"/>
        <v/>
      </c>
      <c r="AC24" s="7" t="str">
        <f t="shared" si="15"/>
        <v/>
      </c>
      <c r="AD24" s="7" t="str">
        <f t="shared" si="15"/>
        <v/>
      </c>
      <c r="AE24" s="7" t="str">
        <f t="shared" si="15"/>
        <v/>
      </c>
      <c r="AF24" s="7" t="str">
        <f t="shared" si="15"/>
        <v/>
      </c>
      <c r="AG24" s="7" t="str">
        <f t="shared" si="15"/>
        <v/>
      </c>
      <c r="AH24" s="7" t="str">
        <f t="shared" si="15"/>
        <v/>
      </c>
      <c r="AI24" s="7">
        <f t="shared" si="15"/>
        <v>0</v>
      </c>
      <c r="AJ24" s="69">
        <f t="shared" si="16"/>
        <v>0</v>
      </c>
      <c r="AK24" s="11" t="e">
        <f t="shared" si="17"/>
        <v>#NUM!</v>
      </c>
    </row>
    <row r="25" spans="1:37">
      <c r="A25" s="8">
        <v>22</v>
      </c>
      <c r="B25" s="8"/>
      <c r="C25">
        <f>②MSY管理基準値計算!C25</f>
        <v>8.5885447845668275E-2</v>
      </c>
      <c r="D25" s="69">
        <f t="shared" si="18"/>
        <v>2017</v>
      </c>
      <c r="E25" s="5">
        <f>IF(①再生産関数フィット!$B$2="HS",$W$2*(T25+SQRT($W$3^2+(($W$4^2))/4)-SQRT((T25-$W$3)^2+(($W$4^2))/4)),IF(①再生産関数フィット!$B$2="BH",$W$2*T25/(1+$W$3*T25),$W$2*T25*EXP(-$W$3*T25)))</f>
        <v>1486.1767038516541</v>
      </c>
      <c r="F25" s="5">
        <f t="shared" ca="1" si="19"/>
        <v>182823.76682859616</v>
      </c>
      <c r="G25" s="76">
        <f t="shared" si="10"/>
        <v>1619.4592536649941</v>
      </c>
      <c r="H25" s="77">
        <f t="shared" si="20"/>
        <v>674.22264138709011</v>
      </c>
      <c r="I25" s="77">
        <f t="shared" si="20"/>
        <v>530.25081914342354</v>
      </c>
      <c r="J25" s="77" t="str">
        <f t="shared" si="20"/>
        <v/>
      </c>
      <c r="K25" s="77" t="str">
        <f t="shared" si="20"/>
        <v/>
      </c>
      <c r="L25" s="77" t="str">
        <f t="shared" si="20"/>
        <v/>
      </c>
      <c r="M25" s="77" t="str">
        <f t="shared" si="20"/>
        <v/>
      </c>
      <c r="N25" s="77" t="str">
        <f t="shared" si="20"/>
        <v/>
      </c>
      <c r="O25" s="77" t="str">
        <f t="shared" si="20"/>
        <v/>
      </c>
      <c r="P25" s="77" t="str">
        <f t="shared" si="20"/>
        <v/>
      </c>
      <c r="Q25" s="77" t="str">
        <f t="shared" si="20"/>
        <v/>
      </c>
      <c r="R25" s="98">
        <f t="shared" si="23"/>
        <v>491.33950411898877</v>
      </c>
      <c r="S25" s="74">
        <f t="shared" si="12"/>
        <v>440867.33425351197</v>
      </c>
      <c r="T25" s="72">
        <f t="shared" si="13"/>
        <v>342377.83203755767</v>
      </c>
      <c r="U25" s="7">
        <f t="shared" si="21"/>
        <v>12.996499279813639</v>
      </c>
      <c r="V25" s="7">
        <f t="shared" si="21"/>
        <v>12.743670178272849</v>
      </c>
      <c r="W25" s="69">
        <f t="shared" si="14"/>
        <v>2017</v>
      </c>
      <c r="X25" s="64">
        <f t="shared" si="22"/>
        <v>0</v>
      </c>
      <c r="Y25" s="7">
        <f t="shared" si="15"/>
        <v>0</v>
      </c>
      <c r="Z25" s="7">
        <f t="shared" si="15"/>
        <v>0</v>
      </c>
      <c r="AA25" s="7" t="str">
        <f t="shared" si="15"/>
        <v/>
      </c>
      <c r="AB25" s="7" t="str">
        <f t="shared" si="15"/>
        <v/>
      </c>
      <c r="AC25" s="7" t="str">
        <f t="shared" si="15"/>
        <v/>
      </c>
      <c r="AD25" s="7" t="str">
        <f t="shared" si="15"/>
        <v/>
      </c>
      <c r="AE25" s="7" t="str">
        <f t="shared" si="15"/>
        <v/>
      </c>
      <c r="AF25" s="7" t="str">
        <f t="shared" si="15"/>
        <v/>
      </c>
      <c r="AG25" s="7" t="str">
        <f t="shared" si="15"/>
        <v/>
      </c>
      <c r="AH25" s="7" t="str">
        <f t="shared" si="15"/>
        <v/>
      </c>
      <c r="AI25" s="7">
        <f t="shared" si="15"/>
        <v>0</v>
      </c>
      <c r="AJ25" s="69">
        <f t="shared" si="16"/>
        <v>0</v>
      </c>
      <c r="AK25" s="11" t="e">
        <f t="shared" si="17"/>
        <v>#NUM!</v>
      </c>
    </row>
    <row r="26" spans="1:37">
      <c r="A26" s="8">
        <v>23</v>
      </c>
      <c r="B26" s="8"/>
      <c r="C26">
        <f>②MSY管理基準値計算!C26</f>
        <v>-0.18862458897172996</v>
      </c>
      <c r="D26" s="69">
        <f t="shared" si="18"/>
        <v>2018</v>
      </c>
      <c r="E26" s="5">
        <f>IF(①再生産関数フィット!$B$2="HS",$W$2*(T26+SQRT($W$3^2+(($W$4^2))/4)-SQRT((T26-$W$3)^2+(($W$4^2))/4)),IF(①再生産関数フィット!$B$2="BH",$W$2*T26/(1+$W$3*T26),$W$2*T26*EXP(-$W$3*T26)))</f>
        <v>1486.1767038516541</v>
      </c>
      <c r="F26" s="5">
        <f t="shared" ca="1" si="19"/>
        <v>256760.16036560552</v>
      </c>
      <c r="G26" s="76">
        <f t="shared" si="10"/>
        <v>1230.6989532595217</v>
      </c>
      <c r="H26" s="77">
        <f t="shared" si="20"/>
        <v>982.25168950315788</v>
      </c>
      <c r="I26" s="77">
        <f t="shared" si="20"/>
        <v>408.93670347370602</v>
      </c>
      <c r="J26" s="77" t="str">
        <f t="shared" si="20"/>
        <v/>
      </c>
      <c r="K26" s="77" t="str">
        <f t="shared" si="20"/>
        <v/>
      </c>
      <c r="L26" s="77" t="str">
        <f t="shared" si="20"/>
        <v/>
      </c>
      <c r="M26" s="77" t="str">
        <f t="shared" si="20"/>
        <v/>
      </c>
      <c r="N26" s="77" t="str">
        <f t="shared" si="20"/>
        <v/>
      </c>
      <c r="O26" s="77" t="str">
        <f t="shared" si="20"/>
        <v/>
      </c>
      <c r="P26" s="77" t="str">
        <f t="shared" si="20"/>
        <v/>
      </c>
      <c r="Q26" s="77" t="str">
        <f t="shared" si="20"/>
        <v/>
      </c>
      <c r="R26" s="98">
        <f t="shared" si="23"/>
        <v>619.62585272439333</v>
      </c>
      <c r="S26" s="74">
        <f t="shared" si="12"/>
        <v>476966.39291491848</v>
      </c>
      <c r="T26" s="72">
        <f t="shared" si="13"/>
        <v>378625.85030937975</v>
      </c>
      <c r="U26" s="7">
        <f t="shared" si="21"/>
        <v>13.075201312283408</v>
      </c>
      <c r="V26" s="7">
        <f t="shared" si="21"/>
        <v>12.844303794109466</v>
      </c>
      <c r="W26" s="69">
        <f t="shared" si="14"/>
        <v>2018</v>
      </c>
      <c r="X26" s="64">
        <f t="shared" si="22"/>
        <v>0</v>
      </c>
      <c r="Y26" s="7">
        <f t="shared" si="15"/>
        <v>0</v>
      </c>
      <c r="Z26" s="7">
        <f t="shared" si="15"/>
        <v>0</v>
      </c>
      <c r="AA26" s="7" t="str">
        <f t="shared" si="15"/>
        <v/>
      </c>
      <c r="AB26" s="7" t="str">
        <f t="shared" si="15"/>
        <v/>
      </c>
      <c r="AC26" s="7" t="str">
        <f t="shared" si="15"/>
        <v/>
      </c>
      <c r="AD26" s="7" t="str">
        <f t="shared" si="15"/>
        <v/>
      </c>
      <c r="AE26" s="7" t="str">
        <f t="shared" si="15"/>
        <v/>
      </c>
      <c r="AF26" s="7" t="str">
        <f t="shared" si="15"/>
        <v/>
      </c>
      <c r="AG26" s="7" t="str">
        <f t="shared" si="15"/>
        <v/>
      </c>
      <c r="AH26" s="7" t="str">
        <f t="shared" si="15"/>
        <v/>
      </c>
      <c r="AI26" s="7">
        <f t="shared" si="15"/>
        <v>0</v>
      </c>
      <c r="AJ26" s="69">
        <f t="shared" si="16"/>
        <v>0</v>
      </c>
      <c r="AK26" s="11" t="e">
        <f t="shared" si="17"/>
        <v>#NUM!</v>
      </c>
    </row>
    <row r="27" spans="1:37">
      <c r="A27" s="8">
        <v>24</v>
      </c>
      <c r="B27" s="8"/>
      <c r="C27">
        <f>②MSY管理基準値計算!C27</f>
        <v>-0.3328180025485229</v>
      </c>
      <c r="D27" s="69">
        <f t="shared" si="18"/>
        <v>2019</v>
      </c>
      <c r="E27" s="5">
        <f>IF(①再生産関数フィット!$B$2="HS",$W$2*(T27+SQRT($W$3^2+(($W$4^2))/4)-SQRT((T27-$W$3)^2+(($W$4^2))/4)),IF(①再生産関数フィット!$B$2="BH",$W$2*T27/(1+$W$3*T27),$W$2*T27*EXP(-$W$3*T27)))</f>
        <v>1486.1767038516541</v>
      </c>
      <c r="F27" s="5">
        <f t="shared" ca="1" si="19"/>
        <v>301219.18038810103</v>
      </c>
      <c r="G27" s="76">
        <f t="shared" si="10"/>
        <v>1065.441054481772</v>
      </c>
      <c r="H27" s="77">
        <f t="shared" si="20"/>
        <v>746.45664802814508</v>
      </c>
      <c r="I27" s="77">
        <f t="shared" si="20"/>
        <v>595.76576523819915</v>
      </c>
      <c r="J27" s="77" t="str">
        <f t="shared" si="20"/>
        <v/>
      </c>
      <c r="K27" s="77" t="str">
        <f t="shared" si="20"/>
        <v/>
      </c>
      <c r="L27" s="77" t="str">
        <f t="shared" si="20"/>
        <v/>
      </c>
      <c r="M27" s="77" t="str">
        <f t="shared" si="20"/>
        <v/>
      </c>
      <c r="N27" s="77" t="str">
        <f t="shared" si="20"/>
        <v/>
      </c>
      <c r="O27" s="77" t="str">
        <f t="shared" si="20"/>
        <v/>
      </c>
      <c r="P27" s="77" t="str">
        <f t="shared" si="20"/>
        <v/>
      </c>
      <c r="Q27" s="77" t="str">
        <f t="shared" si="20"/>
        <v/>
      </c>
      <c r="R27" s="98">
        <f t="shared" si="23"/>
        <v>623.8547257665457</v>
      </c>
      <c r="S27" s="74">
        <f t="shared" si="12"/>
        <v>491354.22877815855</v>
      </c>
      <c r="T27" s="72">
        <f t="shared" si="13"/>
        <v>411413.75419748039</v>
      </c>
      <c r="U27" s="7">
        <f t="shared" si="21"/>
        <v>13.104920590201402</v>
      </c>
      <c r="V27" s="7">
        <f t="shared" si="21"/>
        <v>12.927354688304945</v>
      </c>
      <c r="W27" s="69">
        <f t="shared" si="14"/>
        <v>2019</v>
      </c>
      <c r="X27" s="64">
        <f t="shared" si="22"/>
        <v>0</v>
      </c>
      <c r="Y27" s="7">
        <f t="shared" si="15"/>
        <v>0</v>
      </c>
      <c r="Z27" s="7">
        <f t="shared" si="15"/>
        <v>0</v>
      </c>
      <c r="AA27" s="7" t="str">
        <f t="shared" si="15"/>
        <v/>
      </c>
      <c r="AB27" s="7" t="str">
        <f t="shared" si="15"/>
        <v/>
      </c>
      <c r="AC27" s="7" t="str">
        <f t="shared" si="15"/>
        <v/>
      </c>
      <c r="AD27" s="7" t="str">
        <f t="shared" si="15"/>
        <v/>
      </c>
      <c r="AE27" s="7" t="str">
        <f t="shared" si="15"/>
        <v/>
      </c>
      <c r="AF27" s="7" t="str">
        <f t="shared" si="15"/>
        <v/>
      </c>
      <c r="AG27" s="7" t="str">
        <f t="shared" si="15"/>
        <v/>
      </c>
      <c r="AH27" s="7" t="str">
        <f t="shared" si="15"/>
        <v/>
      </c>
      <c r="AI27" s="7">
        <f t="shared" si="15"/>
        <v>0</v>
      </c>
      <c r="AJ27" s="69">
        <f t="shared" si="16"/>
        <v>0</v>
      </c>
      <c r="AK27" s="11" t="e">
        <f t="shared" si="17"/>
        <v>#NUM!</v>
      </c>
    </row>
    <row r="28" spans="1:37">
      <c r="A28" s="8">
        <v>25</v>
      </c>
      <c r="B28" s="8"/>
      <c r="C28">
        <f>②MSY管理基準値計算!C28</f>
        <v>2.439103203181868E-2</v>
      </c>
      <c r="D28" s="69">
        <f t="shared" si="18"/>
        <v>2020</v>
      </c>
      <c r="E28" s="5">
        <f>IF(①再生産関数フィット!$B$2="HS",$W$2*(T28+SQRT($W$3^2+(($W$4^2))/4)-SQRT((T28-$W$3)^2+(($W$4^2))/4)),IF(①再生産関数フィット!$B$2="BH",$W$2*T28/(1+$W$3*T28),$W$2*T28*EXP(-$W$3*T28)))</f>
        <v>1486.1767038516541</v>
      </c>
      <c r="F28" s="5">
        <f t="shared" ca="1" si="19"/>
        <v>342377.83203755767</v>
      </c>
      <c r="G28" s="76">
        <f t="shared" si="10"/>
        <v>1522.8717836646329</v>
      </c>
      <c r="H28" s="77">
        <f t="shared" si="20"/>
        <v>646.22266565975292</v>
      </c>
      <c r="I28" s="77">
        <f t="shared" si="20"/>
        <v>452.74884317539187</v>
      </c>
      <c r="J28" s="77" t="str">
        <f t="shared" si="20"/>
        <v/>
      </c>
      <c r="K28" s="77" t="str">
        <f t="shared" si="20"/>
        <v/>
      </c>
      <c r="L28" s="77" t="str">
        <f t="shared" si="20"/>
        <v/>
      </c>
      <c r="M28" s="77" t="str">
        <f t="shared" si="20"/>
        <v/>
      </c>
      <c r="N28" s="77" t="str">
        <f t="shared" si="20"/>
        <v/>
      </c>
      <c r="O28" s="77" t="str">
        <f t="shared" si="20"/>
        <v/>
      </c>
      <c r="P28" s="77" t="str">
        <f t="shared" si="20"/>
        <v/>
      </c>
      <c r="Q28" s="77" t="str">
        <f t="shared" si="20"/>
        <v/>
      </c>
      <c r="R28" s="98">
        <f t="shared" si="23"/>
        <v>739.73722100815382</v>
      </c>
      <c r="S28" s="74">
        <f t="shared" si="12"/>
        <v>510769.5158259992</v>
      </c>
      <c r="T28" s="72">
        <f t="shared" si="13"/>
        <v>417543.51119642623</v>
      </c>
      <c r="U28" s="7">
        <f t="shared" si="21"/>
        <v>13.143673722083994</v>
      </c>
      <c r="V28" s="7">
        <f t="shared" si="21"/>
        <v>12.942144036277238</v>
      </c>
      <c r="W28" s="69">
        <f t="shared" si="14"/>
        <v>2020</v>
      </c>
      <c r="X28" s="64">
        <f t="shared" si="22"/>
        <v>0</v>
      </c>
      <c r="Y28" s="7">
        <f t="shared" si="15"/>
        <v>0</v>
      </c>
      <c r="Z28" s="7">
        <f t="shared" si="15"/>
        <v>0</v>
      </c>
      <c r="AA28" s="7" t="str">
        <f t="shared" si="15"/>
        <v/>
      </c>
      <c r="AB28" s="7" t="str">
        <f t="shared" si="15"/>
        <v/>
      </c>
      <c r="AC28" s="7" t="str">
        <f t="shared" si="15"/>
        <v/>
      </c>
      <c r="AD28" s="7" t="str">
        <f t="shared" si="15"/>
        <v/>
      </c>
      <c r="AE28" s="7" t="str">
        <f t="shared" si="15"/>
        <v/>
      </c>
      <c r="AF28" s="7" t="str">
        <f t="shared" si="15"/>
        <v/>
      </c>
      <c r="AG28" s="7" t="str">
        <f t="shared" si="15"/>
        <v/>
      </c>
      <c r="AH28" s="7" t="str">
        <f t="shared" si="15"/>
        <v/>
      </c>
      <c r="AI28" s="7">
        <f t="shared" si="15"/>
        <v>0</v>
      </c>
      <c r="AJ28" s="69">
        <f t="shared" si="16"/>
        <v>0</v>
      </c>
      <c r="AK28" s="11" t="e">
        <f t="shared" si="17"/>
        <v>#NUM!</v>
      </c>
    </row>
    <row r="29" spans="1:37">
      <c r="A29" s="8">
        <v>26</v>
      </c>
      <c r="B29" s="8"/>
      <c r="C29">
        <f>②MSY管理基準値計算!C29</f>
        <v>-0.12580777155591061</v>
      </c>
      <c r="D29" s="69">
        <f t="shared" si="18"/>
        <v>2021</v>
      </c>
      <c r="E29" s="5">
        <f>IF(①再生産関数フィット!$B$2="HS",$W$2*(T29+SQRT($W$3^2+(($W$4^2))/4)-SQRT((T29-$W$3)^2+(($W$4^2))/4)),IF(①再生産関数フィット!$B$2="BH",$W$2*T29/(1+$W$3*T29),$W$2*T29*EXP(-$W$3*T29)))</f>
        <v>1486.1767038516541</v>
      </c>
      <c r="F29" s="5">
        <f t="shared" ca="1" si="19"/>
        <v>378625.85030937975</v>
      </c>
      <c r="G29" s="76">
        <f t="shared" si="10"/>
        <v>1310.4873357899514</v>
      </c>
      <c r="H29" s="77">
        <f t="shared" si="20"/>
        <v>923.66842760386453</v>
      </c>
      <c r="I29" s="77">
        <f t="shared" si="20"/>
        <v>391.95385972386646</v>
      </c>
      <c r="J29" s="77" t="str">
        <f t="shared" si="20"/>
        <v/>
      </c>
      <c r="K29" s="77" t="str">
        <f t="shared" si="20"/>
        <v/>
      </c>
      <c r="L29" s="77" t="str">
        <f t="shared" si="20"/>
        <v/>
      </c>
      <c r="M29" s="77" t="str">
        <f t="shared" si="20"/>
        <v/>
      </c>
      <c r="N29" s="77" t="str">
        <f t="shared" si="20"/>
        <v/>
      </c>
      <c r="O29" s="77" t="str">
        <f t="shared" si="20"/>
        <v/>
      </c>
      <c r="P29" s="77" t="str">
        <f t="shared" si="20"/>
        <v/>
      </c>
      <c r="Q29" s="77" t="str">
        <f t="shared" si="20"/>
        <v/>
      </c>
      <c r="R29" s="98">
        <f t="shared" si="23"/>
        <v>723.27935920736763</v>
      </c>
      <c r="S29" s="74">
        <f t="shared" si="12"/>
        <v>509781.88042727346</v>
      </c>
      <c r="T29" s="72">
        <f t="shared" si="13"/>
        <v>411178.96561548219</v>
      </c>
      <c r="U29" s="7">
        <f t="shared" si="21"/>
        <v>13.141738227780289</v>
      </c>
      <c r="V29" s="7">
        <f t="shared" si="21"/>
        <v>12.926783838155853</v>
      </c>
      <c r="W29" s="69">
        <f t="shared" si="14"/>
        <v>2021</v>
      </c>
      <c r="X29" s="64">
        <f t="shared" si="22"/>
        <v>0</v>
      </c>
      <c r="Y29" s="7">
        <f t="shared" si="15"/>
        <v>0</v>
      </c>
      <c r="Z29" s="7">
        <f t="shared" si="15"/>
        <v>0</v>
      </c>
      <c r="AA29" s="7" t="str">
        <f t="shared" si="15"/>
        <v/>
      </c>
      <c r="AB29" s="7" t="str">
        <f t="shared" si="15"/>
        <v/>
      </c>
      <c r="AC29" s="7" t="str">
        <f t="shared" si="15"/>
        <v/>
      </c>
      <c r="AD29" s="7" t="str">
        <f t="shared" si="15"/>
        <v/>
      </c>
      <c r="AE29" s="7" t="str">
        <f t="shared" si="15"/>
        <v/>
      </c>
      <c r="AF29" s="7" t="str">
        <f t="shared" si="15"/>
        <v/>
      </c>
      <c r="AG29" s="7" t="str">
        <f t="shared" si="15"/>
        <v/>
      </c>
      <c r="AH29" s="7" t="str">
        <f t="shared" si="15"/>
        <v/>
      </c>
      <c r="AI29" s="7">
        <f t="shared" si="15"/>
        <v>0</v>
      </c>
      <c r="AJ29" s="69">
        <f t="shared" si="16"/>
        <v>0</v>
      </c>
      <c r="AK29" s="11" t="e">
        <f t="shared" si="17"/>
        <v>#NUM!</v>
      </c>
    </row>
    <row r="30" spans="1:37">
      <c r="A30" s="8">
        <v>27</v>
      </c>
      <c r="B30" s="8"/>
      <c r="C30">
        <f>②MSY管理基準値計算!C30</f>
        <v>0.52015456816691463</v>
      </c>
      <c r="D30" s="69">
        <f t="shared" si="18"/>
        <v>2022</v>
      </c>
      <c r="E30" s="5">
        <f>IF(①再生産関数フィット!$B$2="HS",$W$2*(T30+SQRT($W$3^2+(($W$4^2))/4)-SQRT((T30-$W$3)^2+(($W$4^2))/4)),IF(①再生産関数フィット!$B$2="BH",$W$2*T30/(1+$W$3*T30),$W$2*T30*EXP(-$W$3*T30)))</f>
        <v>1486.1767038516541</v>
      </c>
      <c r="F30" s="5">
        <f t="shared" ca="1" si="19"/>
        <v>411413.75419748039</v>
      </c>
      <c r="G30" s="76">
        <f t="shared" si="10"/>
        <v>2500.1767260856291</v>
      </c>
      <c r="H30" s="77">
        <f t="shared" si="20"/>
        <v>794.85074832173063</v>
      </c>
      <c r="I30" s="77">
        <f t="shared" si="20"/>
        <v>560.23322075030273</v>
      </c>
      <c r="J30" s="77" t="str">
        <f t="shared" si="20"/>
        <v/>
      </c>
      <c r="K30" s="77" t="str">
        <f t="shared" si="20"/>
        <v/>
      </c>
      <c r="L30" s="77" t="str">
        <f t="shared" si="20"/>
        <v/>
      </c>
      <c r="M30" s="77" t="str">
        <f t="shared" si="20"/>
        <v/>
      </c>
      <c r="N30" s="77" t="str">
        <f t="shared" si="20"/>
        <v/>
      </c>
      <c r="O30" s="77" t="str">
        <f t="shared" si="20"/>
        <v/>
      </c>
      <c r="P30" s="77" t="str">
        <f t="shared" si="20"/>
        <v/>
      </c>
      <c r="Q30" s="77" t="str">
        <f t="shared" si="20"/>
        <v/>
      </c>
      <c r="R30" s="98">
        <f t="shared" si="23"/>
        <v>676.42314001180512</v>
      </c>
      <c r="S30" s="74">
        <f t="shared" si="12"/>
        <v>565386.57785265381</v>
      </c>
      <c r="T30" s="72">
        <f t="shared" si="13"/>
        <v>425636.97139314213</v>
      </c>
      <c r="U30" s="7">
        <f t="shared" si="21"/>
        <v>13.245264984753364</v>
      </c>
      <c r="V30" s="7">
        <f t="shared" si="21"/>
        <v>12.961342082111553</v>
      </c>
      <c r="W30" s="69">
        <f t="shared" si="14"/>
        <v>2022</v>
      </c>
      <c r="X30" s="64">
        <f t="shared" si="22"/>
        <v>0</v>
      </c>
      <c r="Y30" s="7">
        <f t="shared" si="15"/>
        <v>0</v>
      </c>
      <c r="Z30" s="7">
        <f t="shared" si="15"/>
        <v>0</v>
      </c>
      <c r="AA30" s="7" t="str">
        <f t="shared" si="15"/>
        <v/>
      </c>
      <c r="AB30" s="7" t="str">
        <f t="shared" si="15"/>
        <v/>
      </c>
      <c r="AC30" s="7" t="str">
        <f t="shared" si="15"/>
        <v/>
      </c>
      <c r="AD30" s="7" t="str">
        <f t="shared" si="15"/>
        <v/>
      </c>
      <c r="AE30" s="7" t="str">
        <f t="shared" si="15"/>
        <v/>
      </c>
      <c r="AF30" s="7" t="str">
        <f t="shared" si="15"/>
        <v/>
      </c>
      <c r="AG30" s="7" t="str">
        <f t="shared" si="15"/>
        <v/>
      </c>
      <c r="AH30" s="7" t="str">
        <f t="shared" si="15"/>
        <v/>
      </c>
      <c r="AI30" s="7">
        <f t="shared" si="15"/>
        <v>0</v>
      </c>
      <c r="AJ30" s="69">
        <f t="shared" si="16"/>
        <v>0</v>
      </c>
      <c r="AK30" s="11" t="e">
        <f t="shared" si="17"/>
        <v>#NUM!</v>
      </c>
    </row>
    <row r="31" spans="1:37">
      <c r="A31" s="8">
        <v>28</v>
      </c>
      <c r="B31" s="8"/>
      <c r="C31">
        <f>②MSY管理基準値計算!C31</f>
        <v>1.4040249656566792E-2</v>
      </c>
      <c r="D31" s="69">
        <f t="shared" si="18"/>
        <v>2023</v>
      </c>
      <c r="E31" s="5">
        <f>IF(①再生産関数フィット!$B$2="HS",$W$2*(T31+SQRT($W$3^2+(($W$4^2))/4)-SQRT((T31-$W$3)^2+(($W$4^2))/4)),IF(①再生産関数フィット!$B$2="BH",$W$2*T31/(1+$W$3*T31),$W$2*T31*EXP(-$W$3*T31)))</f>
        <v>1486.1767038516541</v>
      </c>
      <c r="F31" s="5">
        <f t="shared" ca="1" si="19"/>
        <v>417543.51119642623</v>
      </c>
      <c r="G31" s="76">
        <f t="shared" si="10"/>
        <v>1507.1901677520505</v>
      </c>
      <c r="H31" s="77">
        <f t="shared" si="20"/>
        <v>1516.4338390708886</v>
      </c>
      <c r="I31" s="77">
        <f t="shared" si="20"/>
        <v>482.10134875265965</v>
      </c>
      <c r="J31" s="77" t="str">
        <f t="shared" si="20"/>
        <v/>
      </c>
      <c r="K31" s="77" t="str">
        <f t="shared" si="20"/>
        <v/>
      </c>
      <c r="L31" s="77" t="str">
        <f t="shared" si="20"/>
        <v/>
      </c>
      <c r="M31" s="77" t="str">
        <f t="shared" si="20"/>
        <v/>
      </c>
      <c r="N31" s="77" t="str">
        <f t="shared" si="20"/>
        <v/>
      </c>
      <c r="O31" s="77" t="str">
        <f t="shared" si="20"/>
        <v/>
      </c>
      <c r="P31" s="77" t="str">
        <f t="shared" si="20"/>
        <v/>
      </c>
      <c r="Q31" s="77" t="str">
        <f t="shared" si="20"/>
        <v/>
      </c>
      <c r="R31" s="98">
        <f t="shared" si="23"/>
        <v>750.0699983308657</v>
      </c>
      <c r="S31" s="74">
        <f t="shared" si="12"/>
        <v>607840.90019601164</v>
      </c>
      <c r="T31" s="72">
        <f t="shared" si="13"/>
        <v>471731.6015323851</v>
      </c>
      <c r="U31" s="7">
        <f t="shared" si="21"/>
        <v>13.317668449395631</v>
      </c>
      <c r="V31" s="7">
        <f t="shared" si="21"/>
        <v>13.064165462008965</v>
      </c>
      <c r="W31" s="69">
        <f t="shared" si="14"/>
        <v>2023</v>
      </c>
      <c r="X31" s="64">
        <f t="shared" si="22"/>
        <v>0</v>
      </c>
      <c r="Y31" s="7">
        <f t="shared" si="15"/>
        <v>0</v>
      </c>
      <c r="Z31" s="7">
        <f t="shared" si="15"/>
        <v>0</v>
      </c>
      <c r="AA31" s="7" t="str">
        <f t="shared" si="15"/>
        <v/>
      </c>
      <c r="AB31" s="7" t="str">
        <f t="shared" si="15"/>
        <v/>
      </c>
      <c r="AC31" s="7" t="str">
        <f t="shared" si="15"/>
        <v/>
      </c>
      <c r="AD31" s="7" t="str">
        <f t="shared" si="15"/>
        <v/>
      </c>
      <c r="AE31" s="7" t="str">
        <f t="shared" si="15"/>
        <v/>
      </c>
      <c r="AF31" s="7" t="str">
        <f t="shared" si="15"/>
        <v/>
      </c>
      <c r="AG31" s="7" t="str">
        <f t="shared" si="15"/>
        <v/>
      </c>
      <c r="AH31" s="7" t="str">
        <f t="shared" si="15"/>
        <v/>
      </c>
      <c r="AI31" s="7">
        <f t="shared" si="15"/>
        <v>0</v>
      </c>
      <c r="AJ31" s="69">
        <f t="shared" si="16"/>
        <v>0</v>
      </c>
      <c r="AK31" s="11" t="e">
        <f t="shared" si="17"/>
        <v>#NUM!</v>
      </c>
    </row>
    <row r="32" spans="1:37">
      <c r="A32" s="8">
        <v>29</v>
      </c>
      <c r="B32" s="8"/>
      <c r="C32">
        <f>②MSY管理基準値計算!C32</f>
        <v>-6.6947965314068741E-2</v>
      </c>
      <c r="D32" s="69">
        <f t="shared" si="18"/>
        <v>2024</v>
      </c>
      <c r="E32" s="5">
        <f>IF(①再生産関数フィット!$B$2="HS",$W$2*(T32+SQRT($W$3^2+(($W$4^2))/4)-SQRT((T32-$W$3)^2+(($W$4^2))/4)),IF(①再生産関数フィット!$B$2="BH",$W$2*T32/(1+$W$3*T32),$W$2*T32*EXP(-$W$3*T32)))</f>
        <v>1486.1767038516541</v>
      </c>
      <c r="F32" s="5">
        <f t="shared" ca="1" si="19"/>
        <v>411178.96561548219</v>
      </c>
      <c r="G32" s="76">
        <f t="shared" si="10"/>
        <v>1389.9376448677192</v>
      </c>
      <c r="H32" s="77">
        <f t="shared" si="20"/>
        <v>914.15704675904578</v>
      </c>
      <c r="I32" s="77">
        <f t="shared" si="20"/>
        <v>919.76361682222739</v>
      </c>
      <c r="J32" s="77" t="str">
        <f t="shared" si="20"/>
        <v/>
      </c>
      <c r="K32" s="77" t="str">
        <f t="shared" si="20"/>
        <v/>
      </c>
      <c r="L32" s="77" t="str">
        <f t="shared" si="20"/>
        <v/>
      </c>
      <c r="M32" s="77" t="str">
        <f t="shared" si="20"/>
        <v/>
      </c>
      <c r="N32" s="77" t="str">
        <f t="shared" si="20"/>
        <v/>
      </c>
      <c r="O32" s="77" t="str">
        <f t="shared" si="20"/>
        <v/>
      </c>
      <c r="P32" s="77" t="str">
        <f t="shared" si="20"/>
        <v/>
      </c>
      <c r="Q32" s="77" t="str">
        <f t="shared" si="20"/>
        <v/>
      </c>
      <c r="R32" s="98">
        <f t="shared" si="23"/>
        <v>747.34970002557486</v>
      </c>
      <c r="S32" s="74">
        <f t="shared" si="12"/>
        <v>642551.72834944411</v>
      </c>
      <c r="T32" s="72">
        <f t="shared" si="13"/>
        <v>541246.37021678302</v>
      </c>
      <c r="U32" s="7">
        <f t="shared" si="21"/>
        <v>13.37320260356039</v>
      </c>
      <c r="V32" s="7">
        <f t="shared" si="21"/>
        <v>13.201629851979412</v>
      </c>
      <c r="W32" s="69">
        <f t="shared" si="14"/>
        <v>2024</v>
      </c>
      <c r="X32" s="64">
        <f t="shared" si="22"/>
        <v>0</v>
      </c>
      <c r="Y32" s="7">
        <f t="shared" si="15"/>
        <v>0</v>
      </c>
      <c r="Z32" s="7">
        <f t="shared" si="15"/>
        <v>0</v>
      </c>
      <c r="AA32" s="7" t="str">
        <f t="shared" si="15"/>
        <v/>
      </c>
      <c r="AB32" s="7" t="str">
        <f t="shared" si="15"/>
        <v/>
      </c>
      <c r="AC32" s="7" t="str">
        <f t="shared" si="15"/>
        <v/>
      </c>
      <c r="AD32" s="7" t="str">
        <f t="shared" si="15"/>
        <v/>
      </c>
      <c r="AE32" s="7" t="str">
        <f t="shared" si="15"/>
        <v/>
      </c>
      <c r="AF32" s="7" t="str">
        <f t="shared" si="15"/>
        <v/>
      </c>
      <c r="AG32" s="7" t="str">
        <f t="shared" si="15"/>
        <v/>
      </c>
      <c r="AH32" s="7" t="str">
        <f t="shared" si="15"/>
        <v/>
      </c>
      <c r="AI32" s="7">
        <f t="shared" si="15"/>
        <v>0</v>
      </c>
      <c r="AJ32" s="69">
        <f t="shared" si="16"/>
        <v>0</v>
      </c>
      <c r="AK32" s="11" t="e">
        <f t="shared" si="17"/>
        <v>#NUM!</v>
      </c>
    </row>
    <row r="33" spans="1:37">
      <c r="A33" s="8">
        <v>30</v>
      </c>
      <c r="B33" s="8"/>
      <c r="C33">
        <f>②MSY管理基準値計算!C33</f>
        <v>-0.15898040517085663</v>
      </c>
      <c r="D33" s="69">
        <f t="shared" si="18"/>
        <v>2025</v>
      </c>
      <c r="E33" s="5">
        <f>IF(①再生産関数フィット!$B$2="HS",$W$2*(T33+SQRT($W$3^2+(($W$4^2))/4)-SQRT((T33-$W$3)^2+(($W$4^2))/4)),IF(①再生産関数フィット!$B$2="BH",$W$2*T33/(1+$W$3*T33),$W$2*T33*EXP(-$W$3*T33)))</f>
        <v>1486.1767038516541</v>
      </c>
      <c r="F33" s="5">
        <f t="shared" ca="1" si="19"/>
        <v>425636.97139314213</v>
      </c>
      <c r="G33" s="76">
        <f t="shared" si="10"/>
        <v>1267.7281578434847</v>
      </c>
      <c r="H33" s="77">
        <f t="shared" si="20"/>
        <v>843.03979670104172</v>
      </c>
      <c r="I33" s="77">
        <f t="shared" si="20"/>
        <v>554.46427665171677</v>
      </c>
      <c r="J33" s="77" t="str">
        <f t="shared" si="20"/>
        <v/>
      </c>
      <c r="K33" s="77" t="str">
        <f t="shared" si="20"/>
        <v/>
      </c>
      <c r="L33" s="77" t="str">
        <f t="shared" si="20"/>
        <v/>
      </c>
      <c r="M33" s="77" t="str">
        <f t="shared" si="20"/>
        <v/>
      </c>
      <c r="N33" s="77" t="str">
        <f t="shared" si="20"/>
        <v/>
      </c>
      <c r="O33" s="77" t="str">
        <f t="shared" si="20"/>
        <v/>
      </c>
      <c r="P33" s="77" t="str">
        <f t="shared" si="20"/>
        <v/>
      </c>
      <c r="Q33" s="77" t="str">
        <f t="shared" si="20"/>
        <v/>
      </c>
      <c r="R33" s="98">
        <f t="shared" si="23"/>
        <v>1011.1553398834139</v>
      </c>
      <c r="S33" s="74">
        <f t="shared" si="12"/>
        <v>646778.91876943572</v>
      </c>
      <c r="T33" s="72">
        <f t="shared" si="13"/>
        <v>553917.80262064422</v>
      </c>
      <c r="U33" s="7">
        <f t="shared" si="21"/>
        <v>13.379759813033074</v>
      </c>
      <c r="V33" s="7">
        <f t="shared" si="21"/>
        <v>13.224771584000537</v>
      </c>
      <c r="W33" s="69">
        <f t="shared" si="14"/>
        <v>2025</v>
      </c>
      <c r="X33" s="64">
        <f t="shared" si="22"/>
        <v>0</v>
      </c>
      <c r="Y33" s="7">
        <f t="shared" si="15"/>
        <v>0</v>
      </c>
      <c r="Z33" s="7">
        <f t="shared" si="15"/>
        <v>0</v>
      </c>
      <c r="AA33" s="7" t="str">
        <f t="shared" si="15"/>
        <v/>
      </c>
      <c r="AB33" s="7" t="str">
        <f t="shared" si="15"/>
        <v/>
      </c>
      <c r="AC33" s="7" t="str">
        <f t="shared" si="15"/>
        <v/>
      </c>
      <c r="AD33" s="7" t="str">
        <f t="shared" si="15"/>
        <v/>
      </c>
      <c r="AE33" s="7" t="str">
        <f t="shared" si="15"/>
        <v/>
      </c>
      <c r="AF33" s="7" t="str">
        <f t="shared" si="15"/>
        <v/>
      </c>
      <c r="AG33" s="7" t="str">
        <f t="shared" si="15"/>
        <v/>
      </c>
      <c r="AH33" s="7" t="str">
        <f t="shared" si="15"/>
        <v/>
      </c>
      <c r="AI33" s="7">
        <f t="shared" si="15"/>
        <v>0</v>
      </c>
      <c r="AJ33" s="69">
        <f t="shared" si="16"/>
        <v>0</v>
      </c>
      <c r="AK33" s="11" t="e">
        <f t="shared" si="17"/>
        <v>#NUM!</v>
      </c>
    </row>
    <row r="34" spans="1:37">
      <c r="A34" s="8">
        <v>31</v>
      </c>
      <c r="B34" s="8"/>
      <c r="C34">
        <f>②MSY管理基準値計算!C34</f>
        <v>-0.25391021972242295</v>
      </c>
      <c r="D34" s="69">
        <f t="shared" si="18"/>
        <v>2026</v>
      </c>
      <c r="E34" s="5">
        <f>IF(①再生産関数フィット!$B$2="HS",$W$2*(T34+SQRT($W$3^2+(($W$4^2))/4)-SQRT((T34-$W$3)^2+(($W$4^2))/4)),IF(①再生産関数フィット!$B$2="BH",$W$2*T34/(1+$W$3*T34),$W$2*T34*EXP(-$W$3*T34)))</f>
        <v>1486.176703851655</v>
      </c>
      <c r="F34" s="5">
        <f t="shared" ca="1" si="19"/>
        <v>471731.6015323851</v>
      </c>
      <c r="G34" s="76">
        <f t="shared" si="10"/>
        <v>1152.9185902748306</v>
      </c>
      <c r="H34" s="77">
        <f t="shared" si="20"/>
        <v>768.91599591309023</v>
      </c>
      <c r="I34" s="77">
        <f t="shared" si="20"/>
        <v>511.3294840570872</v>
      </c>
      <c r="J34" s="77" t="str">
        <f t="shared" si="20"/>
        <v/>
      </c>
      <c r="K34" s="77" t="str">
        <f t="shared" si="20"/>
        <v/>
      </c>
      <c r="L34" s="77" t="str">
        <f t="shared" si="20"/>
        <v/>
      </c>
      <c r="M34" s="77" t="str">
        <f t="shared" si="20"/>
        <v/>
      </c>
      <c r="N34" s="77" t="str">
        <f t="shared" si="20"/>
        <v/>
      </c>
      <c r="O34" s="77" t="str">
        <f t="shared" si="20"/>
        <v/>
      </c>
      <c r="P34" s="77" t="str">
        <f t="shared" si="20"/>
        <v/>
      </c>
      <c r="Q34" s="77" t="str">
        <f t="shared" si="20"/>
        <v/>
      </c>
      <c r="R34" s="98">
        <f t="shared" si="23"/>
        <v>949.59629887609299</v>
      </c>
      <c r="S34" s="74">
        <f t="shared" si="12"/>
        <v>601460.71810834762</v>
      </c>
      <c r="T34" s="72">
        <f t="shared" si="13"/>
        <v>516898.17470169993</v>
      </c>
      <c r="U34" s="7">
        <f t="shared" si="21"/>
        <v>13.307116505711267</v>
      </c>
      <c r="V34" s="7">
        <f t="shared" si="21"/>
        <v>13.15560117993723</v>
      </c>
      <c r="W34" s="69">
        <f t="shared" si="14"/>
        <v>2026</v>
      </c>
      <c r="X34" s="64">
        <f t="shared" si="22"/>
        <v>0</v>
      </c>
      <c r="Y34" s="7">
        <f t="shared" si="15"/>
        <v>0</v>
      </c>
      <c r="Z34" s="7">
        <f t="shared" si="15"/>
        <v>0</v>
      </c>
      <c r="AA34" s="7" t="str">
        <f t="shared" si="15"/>
        <v/>
      </c>
      <c r="AB34" s="7" t="str">
        <f t="shared" si="15"/>
        <v/>
      </c>
      <c r="AC34" s="7" t="str">
        <f t="shared" si="15"/>
        <v/>
      </c>
      <c r="AD34" s="7" t="str">
        <f t="shared" si="15"/>
        <v/>
      </c>
      <c r="AE34" s="7" t="str">
        <f t="shared" si="15"/>
        <v/>
      </c>
      <c r="AF34" s="7" t="str">
        <f t="shared" si="15"/>
        <v/>
      </c>
      <c r="AG34" s="7" t="str">
        <f t="shared" si="15"/>
        <v/>
      </c>
      <c r="AH34" s="7" t="str">
        <f t="shared" si="15"/>
        <v/>
      </c>
      <c r="AI34" s="7">
        <f t="shared" si="15"/>
        <v>0</v>
      </c>
      <c r="AJ34" s="69">
        <f t="shared" si="16"/>
        <v>0</v>
      </c>
      <c r="AK34" s="11" t="e">
        <f t="shared" si="17"/>
        <v>#NUM!</v>
      </c>
    </row>
    <row r="35" spans="1:37">
      <c r="A35" s="8">
        <v>32</v>
      </c>
      <c r="B35" s="8"/>
      <c r="C35">
        <f>②MSY管理基準値計算!C35</f>
        <v>-0.14256499206742163</v>
      </c>
      <c r="D35" s="69">
        <f t="shared" si="18"/>
        <v>2027</v>
      </c>
      <c r="E35" s="5">
        <f>IF(①再生産関数フィット!$B$2="HS",$W$2*(T35+SQRT($W$3^2+(($W$4^2))/4)-SQRT((T35-$W$3)^2+(($W$4^2))/4)),IF(①再生産関数フィット!$B$2="BH",$W$2*T35/(1+$W$3*T35),$W$2*T35*EXP(-$W$3*T35)))</f>
        <v>1486.1767038516541</v>
      </c>
      <c r="F35" s="5">
        <f t="shared" ca="1" si="19"/>
        <v>541246.37021678302</v>
      </c>
      <c r="G35" s="76">
        <f t="shared" si="10"/>
        <v>1288.7101823983855</v>
      </c>
      <c r="H35" s="77">
        <f t="shared" si="20"/>
        <v>699.28047315435231</v>
      </c>
      <c r="I35" s="77">
        <f t="shared" si="20"/>
        <v>466.37112626476318</v>
      </c>
      <c r="J35" s="77" t="str">
        <f t="shared" si="20"/>
        <v/>
      </c>
      <c r="K35" s="77" t="str">
        <f t="shared" si="20"/>
        <v/>
      </c>
      <c r="L35" s="77" t="str">
        <f t="shared" si="20"/>
        <v/>
      </c>
      <c r="M35" s="77" t="str">
        <f t="shared" si="20"/>
        <v/>
      </c>
      <c r="N35" s="77" t="str">
        <f t="shared" si="20"/>
        <v/>
      </c>
      <c r="O35" s="77" t="str">
        <f t="shared" si="20"/>
        <v/>
      </c>
      <c r="P35" s="77" t="str">
        <f t="shared" si="20"/>
        <v/>
      </c>
      <c r="Q35" s="77" t="str">
        <f t="shared" si="20"/>
        <v/>
      </c>
      <c r="R35" s="98">
        <f t="shared" si="23"/>
        <v>886.09627891365722</v>
      </c>
      <c r="S35" s="74">
        <f t="shared" si="12"/>
        <v>565458.39963945595</v>
      </c>
      <c r="T35" s="72">
        <f t="shared" si="13"/>
        <v>478945.96868580289</v>
      </c>
      <c r="U35" s="7">
        <f t="shared" si="21"/>
        <v>13.245392007976401</v>
      </c>
      <c r="V35" s="7">
        <f t="shared" si="21"/>
        <v>13.07934306979222</v>
      </c>
      <c r="W35" s="69">
        <f t="shared" si="14"/>
        <v>2027</v>
      </c>
      <c r="X35" s="64">
        <f t="shared" si="22"/>
        <v>0</v>
      </c>
      <c r="Y35" s="7">
        <f t="shared" si="15"/>
        <v>0</v>
      </c>
      <c r="Z35" s="7">
        <f t="shared" si="15"/>
        <v>0</v>
      </c>
      <c r="AA35" s="7" t="str">
        <f t="shared" si="15"/>
        <v/>
      </c>
      <c r="AB35" s="7" t="str">
        <f t="shared" si="15"/>
        <v/>
      </c>
      <c r="AC35" s="7" t="str">
        <f t="shared" si="15"/>
        <v/>
      </c>
      <c r="AD35" s="7" t="str">
        <f t="shared" si="15"/>
        <v/>
      </c>
      <c r="AE35" s="7" t="str">
        <f t="shared" si="15"/>
        <v/>
      </c>
      <c r="AF35" s="7" t="str">
        <f t="shared" si="15"/>
        <v/>
      </c>
      <c r="AG35" s="7" t="str">
        <f t="shared" si="15"/>
        <v/>
      </c>
      <c r="AH35" s="7" t="str">
        <f t="shared" si="15"/>
        <v/>
      </c>
      <c r="AI35" s="7">
        <f t="shared" si="15"/>
        <v>0</v>
      </c>
      <c r="AJ35" s="69">
        <f t="shared" si="16"/>
        <v>0</v>
      </c>
      <c r="AK35" s="11" t="e">
        <f t="shared" si="17"/>
        <v>#NUM!</v>
      </c>
    </row>
    <row r="36" spans="1:37">
      <c r="A36" s="8">
        <v>33</v>
      </c>
      <c r="B36" s="8"/>
      <c r="C36">
        <f>②MSY管理基準値計算!C36</f>
        <v>7.6346018177599367E-2</v>
      </c>
      <c r="D36" s="69">
        <f t="shared" si="18"/>
        <v>2028</v>
      </c>
      <c r="E36" s="5">
        <f>IF(①再生産関数フィット!$B$2="HS",$W$2*(T36+SQRT($W$3^2+(($W$4^2))/4)-SQRT((T36-$W$3)^2+(($W$4^2))/4)),IF(①再生産関数フィット!$B$2="BH",$W$2*T36/(1+$W$3*T36),$W$2*T36*EXP(-$W$3*T36)))</f>
        <v>1486.1767038516541</v>
      </c>
      <c r="F36" s="5">
        <f t="shared" ca="1" si="19"/>
        <v>553917.80262064422</v>
      </c>
      <c r="G36" s="76">
        <f t="shared" si="10"/>
        <v>1604.0839882424225</v>
      </c>
      <c r="H36" s="77">
        <f t="shared" si="20"/>
        <v>781.64223710848091</v>
      </c>
      <c r="I36" s="77">
        <f t="shared" si="20"/>
        <v>424.13504670647177</v>
      </c>
      <c r="J36" s="77" t="str">
        <f t="shared" si="20"/>
        <v/>
      </c>
      <c r="K36" s="77" t="str">
        <f t="shared" si="20"/>
        <v/>
      </c>
      <c r="L36" s="77" t="str">
        <f t="shared" si="20"/>
        <v/>
      </c>
      <c r="M36" s="77" t="str">
        <f t="shared" si="20"/>
        <v/>
      </c>
      <c r="N36" s="77" t="str">
        <f t="shared" si="20"/>
        <v/>
      </c>
      <c r="O36" s="77" t="str">
        <f t="shared" si="20"/>
        <v/>
      </c>
      <c r="P36" s="77" t="str">
        <f t="shared" si="20"/>
        <v/>
      </c>
      <c r="Q36" s="77" t="str">
        <f t="shared" si="20"/>
        <v/>
      </c>
      <c r="R36" s="98">
        <f t="shared" si="23"/>
        <v>820.31294750270081</v>
      </c>
      <c r="S36" s="74">
        <f t="shared" si="12"/>
        <v>551597.56403405988</v>
      </c>
      <c r="T36" s="72">
        <f t="shared" si="13"/>
        <v>448352.09264893888</v>
      </c>
      <c r="U36" s="7">
        <f t="shared" si="21"/>
        <v>13.220574008709624</v>
      </c>
      <c r="V36" s="7">
        <f t="shared" si="21"/>
        <v>13.013334123814241</v>
      </c>
      <c r="W36" s="69">
        <f t="shared" si="14"/>
        <v>2028</v>
      </c>
      <c r="X36" s="64">
        <f t="shared" si="22"/>
        <v>0</v>
      </c>
      <c r="Y36" s="7">
        <f t="shared" si="22"/>
        <v>0</v>
      </c>
      <c r="Z36" s="7">
        <f t="shared" si="22"/>
        <v>0</v>
      </c>
      <c r="AA36" s="7" t="str">
        <f t="shared" si="22"/>
        <v/>
      </c>
      <c r="AB36" s="7" t="str">
        <f t="shared" si="22"/>
        <v/>
      </c>
      <c r="AC36" s="7" t="str">
        <f t="shared" si="22"/>
        <v/>
      </c>
      <c r="AD36" s="7" t="str">
        <f t="shared" si="22"/>
        <v/>
      </c>
      <c r="AE36" s="7" t="str">
        <f t="shared" si="22"/>
        <v/>
      </c>
      <c r="AF36" s="7" t="str">
        <f t="shared" si="22"/>
        <v/>
      </c>
      <c r="AG36" s="7" t="str">
        <f t="shared" si="22"/>
        <v/>
      </c>
      <c r="AH36" s="7" t="str">
        <f t="shared" si="22"/>
        <v/>
      </c>
      <c r="AI36" s="7">
        <f t="shared" si="22"/>
        <v>0</v>
      </c>
      <c r="AJ36" s="69">
        <f t="shared" si="16"/>
        <v>0</v>
      </c>
      <c r="AK36" s="11" t="e">
        <f t="shared" si="17"/>
        <v>#NUM!</v>
      </c>
    </row>
    <row r="37" spans="1:37">
      <c r="A37" s="8">
        <v>34</v>
      </c>
      <c r="B37" s="8"/>
      <c r="C37">
        <f>②MSY管理基準値計算!C37</f>
        <v>-0.12223696927749753</v>
      </c>
      <c r="D37" s="69">
        <f t="shared" si="18"/>
        <v>2029</v>
      </c>
      <c r="E37" s="5">
        <f>IF(①再生産関数フィット!$B$2="HS",$W$2*(T37+SQRT($W$3^2+(($W$4^2))/4)-SQRT((T37-$W$3)^2+(($W$4^2))/4)),IF(①再生産関数フィット!$B$2="BH",$W$2*T37/(1+$W$3*T37),$W$2*T37*EXP(-$W$3*T37)))</f>
        <v>1486.1767038516541</v>
      </c>
      <c r="F37" s="5">
        <f t="shared" ca="1" si="19"/>
        <v>516898.17470169993</v>
      </c>
      <c r="G37" s="76">
        <f t="shared" si="10"/>
        <v>1315.1751916765709</v>
      </c>
      <c r="H37" s="77">
        <f t="shared" ref="H37:Q52" si="24">IF(H$2&lt;&gt;"",G36*EXP(-G$4-G$6*$S$6),"")</f>
        <v>972.92611962314868</v>
      </c>
      <c r="I37" s="77">
        <f t="shared" si="24"/>
        <v>474.08998173266559</v>
      </c>
      <c r="J37" s="77" t="str">
        <f t="shared" si="24"/>
        <v/>
      </c>
      <c r="K37" s="77" t="str">
        <f t="shared" si="24"/>
        <v/>
      </c>
      <c r="L37" s="77" t="str">
        <f t="shared" si="24"/>
        <v/>
      </c>
      <c r="M37" s="77" t="str">
        <f t="shared" si="24"/>
        <v/>
      </c>
      <c r="N37" s="77" t="str">
        <f t="shared" si="24"/>
        <v/>
      </c>
      <c r="O37" s="77" t="str">
        <f t="shared" si="24"/>
        <v/>
      </c>
      <c r="P37" s="77" t="str">
        <f t="shared" si="24"/>
        <v/>
      </c>
      <c r="Q37" s="77" t="str">
        <f t="shared" si="24"/>
        <v/>
      </c>
      <c r="R37" s="98">
        <f t="shared" si="23"/>
        <v>754.79586290575276</v>
      </c>
      <c r="S37" s="74">
        <f t="shared" si="12"/>
        <v>545762.74333207682</v>
      </c>
      <c r="T37" s="72">
        <f t="shared" si="13"/>
        <v>444509.42968385661</v>
      </c>
      <c r="U37" s="7">
        <f t="shared" si="21"/>
        <v>13.209939624267069</v>
      </c>
      <c r="V37" s="7">
        <f t="shared" si="21"/>
        <v>13.004726547847991</v>
      </c>
      <c r="W37" s="69">
        <f t="shared" si="14"/>
        <v>2029</v>
      </c>
      <c r="X37" s="64">
        <f t="shared" si="22"/>
        <v>0</v>
      </c>
      <c r="Y37" s="7">
        <f t="shared" si="22"/>
        <v>0</v>
      </c>
      <c r="Z37" s="7">
        <f t="shared" si="22"/>
        <v>0</v>
      </c>
      <c r="AA37" s="7" t="str">
        <f t="shared" si="22"/>
        <v/>
      </c>
      <c r="AB37" s="7" t="str">
        <f t="shared" si="22"/>
        <v/>
      </c>
      <c r="AC37" s="7" t="str">
        <f t="shared" si="22"/>
        <v/>
      </c>
      <c r="AD37" s="7" t="str">
        <f t="shared" si="22"/>
        <v/>
      </c>
      <c r="AE37" s="7" t="str">
        <f t="shared" si="22"/>
        <v/>
      </c>
      <c r="AF37" s="7" t="str">
        <f t="shared" si="22"/>
        <v/>
      </c>
      <c r="AG37" s="7" t="str">
        <f t="shared" si="22"/>
        <v/>
      </c>
      <c r="AH37" s="7" t="str">
        <f t="shared" si="22"/>
        <v/>
      </c>
      <c r="AI37" s="7">
        <f t="shared" si="22"/>
        <v>0</v>
      </c>
      <c r="AJ37" s="69">
        <f t="shared" si="16"/>
        <v>0</v>
      </c>
      <c r="AK37" s="11" t="e">
        <f t="shared" si="17"/>
        <v>#NUM!</v>
      </c>
    </row>
    <row r="38" spans="1:37">
      <c r="A38" s="8">
        <v>35</v>
      </c>
      <c r="B38" s="8"/>
      <c r="C38">
        <f>②MSY管理基準値計算!C38</f>
        <v>-1.29374393064807E-2</v>
      </c>
      <c r="D38" s="69">
        <f t="shared" si="18"/>
        <v>2030</v>
      </c>
      <c r="E38" s="5">
        <f>IF(①再生産関数フィット!$B$2="HS",$W$2*(T38+SQRT($W$3^2+(($W$4^2))/4)-SQRT((T38-$W$3)^2+(($W$4^2))/4)),IF(①再生産関数フィット!$B$2="BH",$W$2*T38/(1+$W$3*T38),$W$2*T38*EXP(-$W$3*T38)))</f>
        <v>1486.1767038516541</v>
      </c>
      <c r="F38" s="5">
        <f t="shared" ca="1" si="19"/>
        <v>478945.96868580289</v>
      </c>
      <c r="G38" s="76">
        <f t="shared" si="10"/>
        <v>1467.0732244561925</v>
      </c>
      <c r="H38" s="77">
        <f t="shared" si="24"/>
        <v>797.69407664527967</v>
      </c>
      <c r="I38" s="77">
        <f t="shared" si="24"/>
        <v>590.10952118668092</v>
      </c>
      <c r="J38" s="77" t="str">
        <f t="shared" si="24"/>
        <v/>
      </c>
      <c r="K38" s="77" t="str">
        <f t="shared" si="24"/>
        <v/>
      </c>
      <c r="L38" s="77" t="str">
        <f t="shared" si="24"/>
        <v/>
      </c>
      <c r="M38" s="77" t="str">
        <f t="shared" si="24"/>
        <v/>
      </c>
      <c r="N38" s="77" t="str">
        <f t="shared" si="24"/>
        <v/>
      </c>
      <c r="O38" s="77" t="str">
        <f t="shared" si="24"/>
        <v/>
      </c>
      <c r="P38" s="77" t="str">
        <f t="shared" si="24"/>
        <v/>
      </c>
      <c r="Q38" s="77" t="str">
        <f t="shared" si="24"/>
        <v/>
      </c>
      <c r="R38" s="98">
        <f t="shared" si="23"/>
        <v>745.35694206005667</v>
      </c>
      <c r="S38" s="74">
        <f t="shared" si="12"/>
        <v>557413.16449853382</v>
      </c>
      <c r="T38" s="72">
        <f t="shared" si="13"/>
        <v>458845.53168802214</v>
      </c>
      <c r="U38" s="7">
        <f t="shared" si="21"/>
        <v>13.231062011437732</v>
      </c>
      <c r="V38" s="7">
        <f t="shared" si="21"/>
        <v>13.036468900132887</v>
      </c>
      <c r="W38" s="69">
        <f t="shared" si="14"/>
        <v>2030</v>
      </c>
      <c r="X38" s="64">
        <f t="shared" si="22"/>
        <v>0</v>
      </c>
      <c r="Y38" s="7">
        <f t="shared" si="22"/>
        <v>0</v>
      </c>
      <c r="Z38" s="7">
        <f t="shared" si="22"/>
        <v>0</v>
      </c>
      <c r="AA38" s="7" t="str">
        <f t="shared" si="22"/>
        <v/>
      </c>
      <c r="AB38" s="7" t="str">
        <f t="shared" si="22"/>
        <v/>
      </c>
      <c r="AC38" s="7" t="str">
        <f t="shared" si="22"/>
        <v/>
      </c>
      <c r="AD38" s="7" t="str">
        <f t="shared" si="22"/>
        <v/>
      </c>
      <c r="AE38" s="7" t="str">
        <f t="shared" si="22"/>
        <v/>
      </c>
      <c r="AF38" s="7" t="str">
        <f t="shared" si="22"/>
        <v/>
      </c>
      <c r="AG38" s="7" t="str">
        <f t="shared" si="22"/>
        <v/>
      </c>
      <c r="AH38" s="7" t="str">
        <f t="shared" si="22"/>
        <v/>
      </c>
      <c r="AI38" s="7">
        <f t="shared" si="22"/>
        <v>0</v>
      </c>
      <c r="AJ38" s="69">
        <f t="shared" si="16"/>
        <v>0</v>
      </c>
      <c r="AK38" s="11" t="e">
        <f t="shared" si="17"/>
        <v>#NUM!</v>
      </c>
    </row>
    <row r="39" spans="1:37">
      <c r="A39" s="8">
        <v>36</v>
      </c>
      <c r="B39" s="8"/>
      <c r="C39">
        <f>②MSY管理基準値計算!C39</f>
        <v>0.19300404992225603</v>
      </c>
      <c r="D39" s="69">
        <f t="shared" si="18"/>
        <v>2031</v>
      </c>
      <c r="E39" s="5">
        <f>IF(①再生産関数フィット!$B$2="HS",$W$2*(T39+SQRT($W$3^2+(($W$4^2))/4)-SQRT((T39-$W$3)^2+(($W$4^2))/4)),IF(①再生産関数フィット!$B$2="BH",$W$2*T39/(1+$W$3*T39),$W$2*T39*EXP(-$W$3*T39)))</f>
        <v>1486.1767038516541</v>
      </c>
      <c r="F39" s="5">
        <f t="shared" ca="1" si="19"/>
        <v>448352.09264893888</v>
      </c>
      <c r="G39" s="76">
        <f t="shared" si="10"/>
        <v>1802.565452465793</v>
      </c>
      <c r="H39" s="77">
        <f t="shared" si="24"/>
        <v>889.82489067615484</v>
      </c>
      <c r="I39" s="77">
        <f t="shared" si="24"/>
        <v>483.82591455652147</v>
      </c>
      <c r="J39" s="77" t="str">
        <f t="shared" si="24"/>
        <v/>
      </c>
      <c r="K39" s="77" t="str">
        <f t="shared" si="24"/>
        <v/>
      </c>
      <c r="L39" s="77" t="str">
        <f t="shared" si="24"/>
        <v/>
      </c>
      <c r="M39" s="77" t="str">
        <f t="shared" si="24"/>
        <v/>
      </c>
      <c r="N39" s="77" t="str">
        <f t="shared" si="24"/>
        <v/>
      </c>
      <c r="O39" s="77" t="str">
        <f t="shared" si="24"/>
        <v/>
      </c>
      <c r="P39" s="77" t="str">
        <f t="shared" si="24"/>
        <v/>
      </c>
      <c r="Q39" s="77" t="str">
        <f t="shared" si="24"/>
        <v/>
      </c>
      <c r="R39" s="98">
        <f t="shared" si="23"/>
        <v>810.00135497714109</v>
      </c>
      <c r="S39" s="74">
        <f t="shared" si="12"/>
        <v>580165.58240556077</v>
      </c>
      <c r="T39" s="72">
        <f t="shared" si="13"/>
        <v>463571.71977312129</v>
      </c>
      <c r="U39" s="7">
        <f t="shared" si="21"/>
        <v>13.27106882868511</v>
      </c>
      <c r="V39" s="7">
        <f t="shared" si="21"/>
        <v>13.046716387234879</v>
      </c>
      <c r="W39" s="69">
        <f t="shared" si="14"/>
        <v>2031</v>
      </c>
      <c r="X39" s="64">
        <f t="shared" si="22"/>
        <v>0</v>
      </c>
      <c r="Y39" s="7">
        <f t="shared" si="22"/>
        <v>0</v>
      </c>
      <c r="Z39" s="7">
        <f t="shared" si="22"/>
        <v>0</v>
      </c>
      <c r="AA39" s="7" t="str">
        <f t="shared" si="22"/>
        <v/>
      </c>
      <c r="AB39" s="7" t="str">
        <f t="shared" si="22"/>
        <v/>
      </c>
      <c r="AC39" s="7" t="str">
        <f t="shared" si="22"/>
        <v/>
      </c>
      <c r="AD39" s="7" t="str">
        <f t="shared" si="22"/>
        <v/>
      </c>
      <c r="AE39" s="7" t="str">
        <f t="shared" si="22"/>
        <v/>
      </c>
      <c r="AF39" s="7" t="str">
        <f t="shared" si="22"/>
        <v/>
      </c>
      <c r="AG39" s="7" t="str">
        <f t="shared" si="22"/>
        <v/>
      </c>
      <c r="AH39" s="7" t="str">
        <f t="shared" si="22"/>
        <v/>
      </c>
      <c r="AI39" s="7">
        <f t="shared" si="22"/>
        <v>0</v>
      </c>
      <c r="AJ39" s="69">
        <f t="shared" si="16"/>
        <v>0</v>
      </c>
      <c r="AK39" s="11" t="e">
        <f t="shared" si="17"/>
        <v>#NUM!</v>
      </c>
    </row>
    <row r="40" spans="1:37">
      <c r="A40" s="8">
        <v>37</v>
      </c>
      <c r="B40" s="8"/>
      <c r="C40">
        <f>②MSY管理基準値計算!C40</f>
        <v>-0.35314770308926091</v>
      </c>
      <c r="D40" s="69">
        <f t="shared" si="18"/>
        <v>2032</v>
      </c>
      <c r="E40" s="5">
        <f>IF(①再生産関数フィット!$B$2="HS",$W$2*(T40+SQRT($W$3^2+(($W$4^2))/4)-SQRT((T40-$W$3)^2+(($W$4^2))/4)),IF(①再生産関数フィット!$B$2="BH",$W$2*T40/(1+$W$3*T40),$W$2*T40*EXP(-$W$3*T40)))</f>
        <v>1486.176703851655</v>
      </c>
      <c r="F40" s="5">
        <f t="shared" ca="1" si="19"/>
        <v>444509.42968385661</v>
      </c>
      <c r="G40" s="76">
        <f t="shared" si="10"/>
        <v>1043.9996440935004</v>
      </c>
      <c r="H40" s="77">
        <f t="shared" si="24"/>
        <v>1093.311213059279</v>
      </c>
      <c r="I40" s="77">
        <f t="shared" si="24"/>
        <v>539.70607797053015</v>
      </c>
      <c r="J40" s="77" t="str">
        <f t="shared" si="24"/>
        <v/>
      </c>
      <c r="K40" s="77" t="str">
        <f t="shared" si="24"/>
        <v/>
      </c>
      <c r="L40" s="77" t="str">
        <f t="shared" si="24"/>
        <v/>
      </c>
      <c r="M40" s="77" t="str">
        <f t="shared" si="24"/>
        <v/>
      </c>
      <c r="N40" s="77" t="str">
        <f t="shared" si="24"/>
        <v/>
      </c>
      <c r="O40" s="77" t="str">
        <f t="shared" si="24"/>
        <v/>
      </c>
      <c r="P40" s="77" t="str">
        <f t="shared" si="24"/>
        <v/>
      </c>
      <c r="Q40" s="77" t="str">
        <f t="shared" si="24"/>
        <v/>
      </c>
      <c r="R40" s="98">
        <f t="shared" si="23"/>
        <v>784.74590734444757</v>
      </c>
      <c r="S40" s="74">
        <f t="shared" si="12"/>
        <v>573426.94979377999</v>
      </c>
      <c r="T40" s="72">
        <f t="shared" si="13"/>
        <v>477001.40337707597</v>
      </c>
      <c r="U40" s="7">
        <f t="shared" si="21"/>
        <v>13.259385831316093</v>
      </c>
      <c r="V40" s="7">
        <f t="shared" si="21"/>
        <v>13.075274711956457</v>
      </c>
      <c r="W40" s="69">
        <f t="shared" si="14"/>
        <v>2032</v>
      </c>
      <c r="X40" s="64">
        <f t="shared" si="22"/>
        <v>0</v>
      </c>
      <c r="Y40" s="7">
        <f t="shared" si="22"/>
        <v>0</v>
      </c>
      <c r="Z40" s="7">
        <f t="shared" si="22"/>
        <v>0</v>
      </c>
      <c r="AA40" s="7" t="str">
        <f t="shared" si="22"/>
        <v/>
      </c>
      <c r="AB40" s="7" t="str">
        <f t="shared" si="22"/>
        <v/>
      </c>
      <c r="AC40" s="7" t="str">
        <f t="shared" si="22"/>
        <v/>
      </c>
      <c r="AD40" s="7" t="str">
        <f t="shared" si="22"/>
        <v/>
      </c>
      <c r="AE40" s="7" t="str">
        <f t="shared" si="22"/>
        <v/>
      </c>
      <c r="AF40" s="7" t="str">
        <f t="shared" si="22"/>
        <v/>
      </c>
      <c r="AG40" s="7" t="str">
        <f t="shared" si="22"/>
        <v/>
      </c>
      <c r="AH40" s="7" t="str">
        <f t="shared" si="22"/>
        <v/>
      </c>
      <c r="AI40" s="7">
        <f t="shared" si="22"/>
        <v>0</v>
      </c>
      <c r="AJ40" s="69">
        <f t="shared" si="16"/>
        <v>0</v>
      </c>
      <c r="AK40" s="11" t="e">
        <f t="shared" si="17"/>
        <v>#NUM!</v>
      </c>
    </row>
    <row r="41" spans="1:37">
      <c r="A41" s="8">
        <v>38</v>
      </c>
      <c r="B41" s="8"/>
      <c r="C41">
        <f>②MSY管理基準値計算!C41</f>
        <v>-0.26990063051393931</v>
      </c>
      <c r="D41" s="69">
        <f t="shared" si="18"/>
        <v>2033</v>
      </c>
      <c r="E41" s="5">
        <f>IF(①再生産関数フィット!$B$2="HS",$W$2*(T41+SQRT($W$3^2+(($W$4^2))/4)-SQRT((T41-$W$3)^2+(($W$4^2))/4)),IF(①再生産関数フィット!$B$2="BH",$W$2*T41/(1+$W$3*T41),$W$2*T41*EXP(-$W$3*T41)))</f>
        <v>1486.1767038516541</v>
      </c>
      <c r="F41" s="5">
        <f t="shared" ca="1" si="19"/>
        <v>458845.53168802214</v>
      </c>
      <c r="G41" s="76">
        <f t="shared" si="10"/>
        <v>1134.6295626363476</v>
      </c>
      <c r="H41" s="77">
        <f t="shared" si="24"/>
        <v>633.21779287178526</v>
      </c>
      <c r="I41" s="77">
        <f t="shared" si="24"/>
        <v>663.12677132806402</v>
      </c>
      <c r="J41" s="77" t="str">
        <f t="shared" si="24"/>
        <v/>
      </c>
      <c r="K41" s="77" t="str">
        <f t="shared" si="24"/>
        <v/>
      </c>
      <c r="L41" s="77" t="str">
        <f t="shared" si="24"/>
        <v/>
      </c>
      <c r="M41" s="77" t="str">
        <f t="shared" si="24"/>
        <v/>
      </c>
      <c r="N41" s="77" t="str">
        <f t="shared" si="24"/>
        <v/>
      </c>
      <c r="O41" s="77" t="str">
        <f t="shared" si="24"/>
        <v/>
      </c>
      <c r="P41" s="77" t="str">
        <f t="shared" si="24"/>
        <v/>
      </c>
      <c r="Q41" s="77" t="str">
        <f t="shared" si="24"/>
        <v/>
      </c>
      <c r="R41" s="98">
        <f t="shared" si="23"/>
        <v>803.32073641080046</v>
      </c>
      <c r="S41" s="74">
        <f t="shared" si="12"/>
        <v>566487.99903419137</v>
      </c>
      <c r="T41" s="72">
        <f t="shared" si="13"/>
        <v>489441.92688514816</v>
      </c>
      <c r="U41" s="7">
        <f t="shared" si="21"/>
        <v>13.247211174820141</v>
      </c>
      <c r="V41" s="7">
        <f t="shared" si="21"/>
        <v>13.101021096294986</v>
      </c>
      <c r="W41" s="69">
        <f t="shared" si="14"/>
        <v>2033</v>
      </c>
      <c r="X41" s="64">
        <f t="shared" si="22"/>
        <v>0</v>
      </c>
      <c r="Y41" s="7">
        <f t="shared" si="22"/>
        <v>0</v>
      </c>
      <c r="Z41" s="7">
        <f t="shared" si="22"/>
        <v>0</v>
      </c>
      <c r="AA41" s="7" t="str">
        <f t="shared" si="22"/>
        <v/>
      </c>
      <c r="AB41" s="7" t="str">
        <f t="shared" si="22"/>
        <v/>
      </c>
      <c r="AC41" s="7" t="str">
        <f t="shared" si="22"/>
        <v/>
      </c>
      <c r="AD41" s="7" t="str">
        <f t="shared" si="22"/>
        <v/>
      </c>
      <c r="AE41" s="7" t="str">
        <f t="shared" si="22"/>
        <v/>
      </c>
      <c r="AF41" s="7" t="str">
        <f t="shared" si="22"/>
        <v/>
      </c>
      <c r="AG41" s="7" t="str">
        <f t="shared" si="22"/>
        <v/>
      </c>
      <c r="AH41" s="7" t="str">
        <f t="shared" si="22"/>
        <v/>
      </c>
      <c r="AI41" s="7">
        <f t="shared" si="22"/>
        <v>0</v>
      </c>
      <c r="AJ41" s="69">
        <f t="shared" si="16"/>
        <v>0</v>
      </c>
      <c r="AK41" s="11" t="e">
        <f t="shared" si="17"/>
        <v>#NUM!</v>
      </c>
    </row>
    <row r="42" spans="1:37">
      <c r="A42" s="8">
        <v>39</v>
      </c>
      <c r="B42" s="8"/>
      <c r="C42">
        <f>②MSY管理基準値計算!C42</f>
        <v>-0.20359537687611029</v>
      </c>
      <c r="D42" s="69">
        <f t="shared" si="18"/>
        <v>2034</v>
      </c>
      <c r="E42" s="5">
        <f>IF(①再生産関数フィット!$B$2="HS",$W$2*(T42+SQRT($W$3^2+(($W$4^2))/4)-SQRT((T42-$W$3)^2+(($W$4^2))/4)),IF(①再生産関数フィット!$B$2="BH",$W$2*T42/(1+$W$3*T42),$W$2*T42*EXP(-$W$3*T42)))</f>
        <v>1486.1767038516541</v>
      </c>
      <c r="F42" s="5">
        <f t="shared" ca="1" si="19"/>
        <v>463571.71977312129</v>
      </c>
      <c r="G42" s="76">
        <f t="shared" si="10"/>
        <v>1212.4116494806822</v>
      </c>
      <c r="H42" s="77">
        <f t="shared" si="24"/>
        <v>688.18761715528069</v>
      </c>
      <c r="I42" s="77">
        <f t="shared" si="24"/>
        <v>384.06600565230156</v>
      </c>
      <c r="J42" s="77" t="str">
        <f t="shared" si="24"/>
        <v/>
      </c>
      <c r="K42" s="77" t="str">
        <f t="shared" si="24"/>
        <v/>
      </c>
      <c r="L42" s="77" t="str">
        <f t="shared" si="24"/>
        <v/>
      </c>
      <c r="M42" s="77" t="str">
        <f t="shared" si="24"/>
        <v/>
      </c>
      <c r="N42" s="77" t="str">
        <f t="shared" si="24"/>
        <v/>
      </c>
      <c r="O42" s="77" t="str">
        <f t="shared" si="24"/>
        <v/>
      </c>
      <c r="P42" s="77" t="str">
        <f t="shared" si="24"/>
        <v/>
      </c>
      <c r="Q42" s="77" t="str">
        <f t="shared" si="24"/>
        <v/>
      </c>
      <c r="R42" s="98">
        <f>INDEX(G41:Q41,MATCH(MAX(G41:Q41)+1,G41:Q41,1))*EXP(-INDEX(G$4:Q$4,MATCH(MAX(G$4:Q$4)+1,G$4:Q$4,1))-INDEX(G$6:Q$6,MATCH(MAX(G$6:Q$6)+1,G$6:Q$6,1))*$S$6)+R41*EXP(-R$4-R$6*$S$6)</f>
        <v>889.44537430280059</v>
      </c>
      <c r="S42" s="74">
        <f t="shared" si="12"/>
        <v>543639.65122984897</v>
      </c>
      <c r="T42" s="72">
        <f t="shared" si="13"/>
        <v>460733.80439285759</v>
      </c>
      <c r="U42" s="7">
        <f t="shared" si="21"/>
        <v>13.206041900522925</v>
      </c>
      <c r="V42" s="7">
        <f t="shared" si="21"/>
        <v>13.040575724383309</v>
      </c>
      <c r="W42" s="69">
        <f t="shared" si="14"/>
        <v>2034</v>
      </c>
      <c r="X42" s="64">
        <f t="shared" si="22"/>
        <v>0</v>
      </c>
      <c r="Y42" s="7">
        <f t="shared" si="22"/>
        <v>0</v>
      </c>
      <c r="Z42" s="7">
        <f t="shared" si="22"/>
        <v>0</v>
      </c>
      <c r="AA42" s="7" t="str">
        <f t="shared" si="22"/>
        <v/>
      </c>
      <c r="AB42" s="7" t="str">
        <f t="shared" si="22"/>
        <v/>
      </c>
      <c r="AC42" s="7" t="str">
        <f t="shared" si="22"/>
        <v/>
      </c>
      <c r="AD42" s="7" t="str">
        <f t="shared" si="22"/>
        <v/>
      </c>
      <c r="AE42" s="7" t="str">
        <f t="shared" si="22"/>
        <v/>
      </c>
      <c r="AF42" s="7" t="str">
        <f t="shared" si="22"/>
        <v/>
      </c>
      <c r="AG42" s="7" t="str">
        <f t="shared" si="22"/>
        <v/>
      </c>
      <c r="AH42" s="7" t="str">
        <f t="shared" si="22"/>
        <v/>
      </c>
      <c r="AI42" s="7">
        <f t="shared" si="22"/>
        <v>0</v>
      </c>
      <c r="AJ42" s="69">
        <f t="shared" si="16"/>
        <v>0</v>
      </c>
      <c r="AK42" s="11" t="e">
        <f t="shared" si="17"/>
        <v>#NUM!</v>
      </c>
    </row>
    <row r="43" spans="1:37">
      <c r="A43" s="8">
        <v>40</v>
      </c>
      <c r="B43" s="8"/>
      <c r="C43">
        <f>②MSY管理基準値計算!C43</f>
        <v>0.15566620022305888</v>
      </c>
      <c r="D43" s="69">
        <f t="shared" si="18"/>
        <v>2035</v>
      </c>
      <c r="E43" s="5">
        <f>IF(①再生産関数フィット!$B$2="HS",$W$2*(T43+SQRT($W$3^2+(($W$4^2))/4)-SQRT((T43-$W$3)^2+(($W$4^2))/4)),IF(①再生産関数フィット!$B$2="BH",$W$2*T43/(1+$W$3*T43),$W$2*T43*EXP(-$W$3*T43)))</f>
        <v>1486.1767038516541</v>
      </c>
      <c r="F43" s="5">
        <f t="shared" ca="1" si="19"/>
        <v>477001.40337707597</v>
      </c>
      <c r="G43" s="76">
        <f t="shared" si="10"/>
        <v>1736.5025329720718</v>
      </c>
      <c r="H43" s="77">
        <f t="shared" si="24"/>
        <v>735.36483760280021</v>
      </c>
      <c r="I43" s="77">
        <f t="shared" si="24"/>
        <v>417.40688943925761</v>
      </c>
      <c r="J43" s="77" t="str">
        <f t="shared" si="24"/>
        <v/>
      </c>
      <c r="K43" s="77" t="str">
        <f t="shared" si="24"/>
        <v/>
      </c>
      <c r="L43" s="77" t="str">
        <f t="shared" si="24"/>
        <v/>
      </c>
      <c r="M43" s="77" t="str">
        <f t="shared" si="24"/>
        <v/>
      </c>
      <c r="N43" s="77" t="str">
        <f t="shared" si="24"/>
        <v/>
      </c>
      <c r="O43" s="77" t="str">
        <f t="shared" si="24"/>
        <v/>
      </c>
      <c r="P43" s="77" t="str">
        <f t="shared" si="24"/>
        <v/>
      </c>
      <c r="Q43" s="77" t="str">
        <f t="shared" si="24"/>
        <v/>
      </c>
      <c r="R43" s="98">
        <f t="shared" si="23"/>
        <v>772.4236974357143</v>
      </c>
      <c r="S43" s="74">
        <f t="shared" si="12"/>
        <v>532521.17467576358</v>
      </c>
      <c r="T43" s="72">
        <f t="shared" si="13"/>
        <v>426292.83147674071</v>
      </c>
      <c r="U43" s="7">
        <f t="shared" si="21"/>
        <v>13.185377940424447</v>
      </c>
      <c r="V43" s="7">
        <f t="shared" si="21"/>
        <v>12.962881786934554</v>
      </c>
      <c r="W43" s="69">
        <f t="shared" si="14"/>
        <v>2035</v>
      </c>
      <c r="X43" s="64">
        <f t="shared" si="22"/>
        <v>0</v>
      </c>
      <c r="Y43" s="7">
        <f t="shared" si="22"/>
        <v>0</v>
      </c>
      <c r="Z43" s="7">
        <f t="shared" si="22"/>
        <v>0</v>
      </c>
      <c r="AA43" s="7" t="str">
        <f t="shared" si="22"/>
        <v/>
      </c>
      <c r="AB43" s="7" t="str">
        <f t="shared" si="22"/>
        <v/>
      </c>
      <c r="AC43" s="7" t="str">
        <f t="shared" si="22"/>
        <v/>
      </c>
      <c r="AD43" s="7" t="str">
        <f t="shared" si="22"/>
        <v/>
      </c>
      <c r="AE43" s="7" t="str">
        <f t="shared" si="22"/>
        <v/>
      </c>
      <c r="AF43" s="7" t="str">
        <f t="shared" si="22"/>
        <v/>
      </c>
      <c r="AG43" s="7" t="str">
        <f t="shared" si="22"/>
        <v/>
      </c>
      <c r="AH43" s="7" t="str">
        <f t="shared" si="22"/>
        <v/>
      </c>
      <c r="AI43" s="7">
        <f t="shared" si="22"/>
        <v>0</v>
      </c>
      <c r="AJ43" s="69">
        <f t="shared" si="16"/>
        <v>0</v>
      </c>
      <c r="AK43" s="11" t="e">
        <f t="shared" si="17"/>
        <v>#NUM!</v>
      </c>
    </row>
    <row r="44" spans="1:37">
      <c r="A44" s="8">
        <v>41</v>
      </c>
      <c r="B44" s="8"/>
      <c r="C44">
        <f>②MSY管理基準値計算!C44</f>
        <v>0.29434571596584469</v>
      </c>
      <c r="D44" s="69">
        <f t="shared" si="18"/>
        <v>2036</v>
      </c>
      <c r="E44" s="5">
        <f>IF(①再生産関数フィット!$B$2="HS",$W$2*(T44+SQRT($W$3^2+(($W$4^2))/4)-SQRT((T44-$W$3)^2+(($W$4^2))/4)),IF(①再生産関数フィット!$B$2="BH",$W$2*T44/(1+$W$3*T44),$W$2*T44*EXP(-$W$3*T44)))</f>
        <v>1486.1767038516541</v>
      </c>
      <c r="F44" s="5">
        <f t="shared" ca="1" si="19"/>
        <v>489441.92688514816</v>
      </c>
      <c r="G44" s="76">
        <f t="shared" si="10"/>
        <v>1994.8175002956966</v>
      </c>
      <c r="H44" s="77">
        <f t="shared" si="24"/>
        <v>1053.2420269162096</v>
      </c>
      <c r="I44" s="77">
        <f t="shared" si="24"/>
        <v>446.02132008069998</v>
      </c>
      <c r="J44" s="77" t="str">
        <f t="shared" si="24"/>
        <v/>
      </c>
      <c r="K44" s="77" t="str">
        <f t="shared" si="24"/>
        <v/>
      </c>
      <c r="L44" s="77" t="str">
        <f t="shared" si="24"/>
        <v/>
      </c>
      <c r="M44" s="77" t="str">
        <f t="shared" si="24"/>
        <v/>
      </c>
      <c r="N44" s="77" t="str">
        <f t="shared" si="24"/>
        <v/>
      </c>
      <c r="O44" s="77" t="str">
        <f t="shared" si="24"/>
        <v/>
      </c>
      <c r="P44" s="77" t="str">
        <f t="shared" si="24"/>
        <v/>
      </c>
      <c r="Q44" s="77" t="str">
        <f t="shared" si="24"/>
        <v/>
      </c>
      <c r="R44" s="98">
        <f t="shared" si="23"/>
        <v>721.66873080354651</v>
      </c>
      <c r="S44" s="74">
        <f t="shared" si="12"/>
        <v>561935.92402735748</v>
      </c>
      <c r="T44" s="72">
        <f t="shared" si="13"/>
        <v>429481.12266971916</v>
      </c>
      <c r="U44" s="7">
        <f t="shared" si="21"/>
        <v>13.23914310818952</v>
      </c>
      <c r="V44" s="7">
        <f t="shared" si="21"/>
        <v>12.970333067565608</v>
      </c>
      <c r="W44" s="69">
        <f t="shared" si="14"/>
        <v>2036</v>
      </c>
      <c r="X44" s="64">
        <f t="shared" si="22"/>
        <v>0</v>
      </c>
      <c r="Y44" s="7">
        <f t="shared" si="22"/>
        <v>0</v>
      </c>
      <c r="Z44" s="7">
        <f t="shared" si="22"/>
        <v>0</v>
      </c>
      <c r="AA44" s="7" t="str">
        <f t="shared" si="22"/>
        <v/>
      </c>
      <c r="AB44" s="7" t="str">
        <f t="shared" si="22"/>
        <v/>
      </c>
      <c r="AC44" s="7" t="str">
        <f t="shared" si="22"/>
        <v/>
      </c>
      <c r="AD44" s="7" t="str">
        <f t="shared" si="22"/>
        <v/>
      </c>
      <c r="AE44" s="7" t="str">
        <f t="shared" si="22"/>
        <v/>
      </c>
      <c r="AF44" s="7" t="str">
        <f t="shared" si="22"/>
        <v/>
      </c>
      <c r="AG44" s="7" t="str">
        <f t="shared" si="22"/>
        <v/>
      </c>
      <c r="AH44" s="7" t="str">
        <f t="shared" si="22"/>
        <v/>
      </c>
      <c r="AI44" s="7">
        <f t="shared" si="22"/>
        <v>0</v>
      </c>
      <c r="AJ44" s="69">
        <f t="shared" si="16"/>
        <v>0</v>
      </c>
      <c r="AK44" s="11" t="e">
        <f t="shared" si="17"/>
        <v>#NUM!</v>
      </c>
    </row>
    <row r="45" spans="1:37">
      <c r="A45" s="8">
        <v>42</v>
      </c>
      <c r="B45" s="8"/>
      <c r="C45">
        <f>②MSY管理基準値計算!C45</f>
        <v>0.24183135748007595</v>
      </c>
      <c r="D45" s="69">
        <f t="shared" si="18"/>
        <v>2037</v>
      </c>
      <c r="E45" s="5">
        <f>IF(①再生産関数フィット!$B$2="HS",$W$2*(T45+SQRT($W$3^2+(($W$4^2))/4)-SQRT((T45-$W$3)^2+(($W$4^2))/4)),IF(①再生産関数フィット!$B$2="BH",$W$2*T45/(1+$W$3*T45),$W$2*T45*EXP(-$W$3*T45)))</f>
        <v>1486.1767038516541</v>
      </c>
      <c r="F45" s="5">
        <f t="shared" ca="1" si="19"/>
        <v>460733.80439285759</v>
      </c>
      <c r="G45" s="76">
        <f t="shared" si="10"/>
        <v>1892.7640274528396</v>
      </c>
      <c r="H45" s="77">
        <f t="shared" si="24"/>
        <v>1209.9179744606552</v>
      </c>
      <c r="I45" s="77">
        <f t="shared" si="24"/>
        <v>638.82358142255987</v>
      </c>
      <c r="J45" s="77" t="str">
        <f t="shared" si="24"/>
        <v/>
      </c>
      <c r="K45" s="77" t="str">
        <f t="shared" si="24"/>
        <v/>
      </c>
      <c r="L45" s="77" t="str">
        <f t="shared" si="24"/>
        <v/>
      </c>
      <c r="M45" s="77" t="str">
        <f t="shared" si="24"/>
        <v/>
      </c>
      <c r="N45" s="77" t="str">
        <f t="shared" si="24"/>
        <v/>
      </c>
      <c r="O45" s="77" t="str">
        <f t="shared" si="24"/>
        <v/>
      </c>
      <c r="P45" s="77" t="str">
        <f t="shared" si="24"/>
        <v/>
      </c>
      <c r="Q45" s="77" t="str">
        <f t="shared" si="24"/>
        <v/>
      </c>
      <c r="R45" s="98">
        <f t="shared" si="23"/>
        <v>708.23981690270057</v>
      </c>
      <c r="S45" s="74">
        <f t="shared" si="12"/>
        <v>612762.91269439412</v>
      </c>
      <c r="T45" s="72">
        <f t="shared" si="13"/>
        <v>476556.45287324779</v>
      </c>
      <c r="U45" s="7">
        <f t="shared" si="21"/>
        <v>13.325733374516984</v>
      </c>
      <c r="V45" s="7">
        <f t="shared" si="21"/>
        <v>13.074341469084604</v>
      </c>
      <c r="W45" s="69">
        <f t="shared" si="14"/>
        <v>2037</v>
      </c>
      <c r="X45" s="64">
        <f t="shared" si="22"/>
        <v>0</v>
      </c>
      <c r="Y45" s="7">
        <f t="shared" si="22"/>
        <v>0</v>
      </c>
      <c r="Z45" s="7">
        <f t="shared" si="22"/>
        <v>0</v>
      </c>
      <c r="AA45" s="7" t="str">
        <f t="shared" si="22"/>
        <v/>
      </c>
      <c r="AB45" s="7" t="str">
        <f t="shared" si="22"/>
        <v/>
      </c>
      <c r="AC45" s="7" t="str">
        <f t="shared" si="22"/>
        <v/>
      </c>
      <c r="AD45" s="7" t="str">
        <f t="shared" si="22"/>
        <v/>
      </c>
      <c r="AE45" s="7" t="str">
        <f t="shared" si="22"/>
        <v/>
      </c>
      <c r="AF45" s="7" t="str">
        <f t="shared" si="22"/>
        <v/>
      </c>
      <c r="AG45" s="7" t="str">
        <f t="shared" si="22"/>
        <v/>
      </c>
      <c r="AH45" s="7" t="str">
        <f t="shared" si="22"/>
        <v/>
      </c>
      <c r="AI45" s="7">
        <f t="shared" si="22"/>
        <v>0</v>
      </c>
      <c r="AJ45" s="69">
        <f t="shared" si="16"/>
        <v>0</v>
      </c>
      <c r="AK45" s="11" t="e">
        <f t="shared" si="17"/>
        <v>#NUM!</v>
      </c>
    </row>
    <row r="46" spans="1:37">
      <c r="A46" s="8">
        <v>43</v>
      </c>
      <c r="B46" s="8"/>
      <c r="C46">
        <f>②MSY管理基準値計算!C46</f>
        <v>-0.1843762752953417</v>
      </c>
      <c r="D46" s="69">
        <f t="shared" si="18"/>
        <v>2038</v>
      </c>
      <c r="E46" s="5">
        <f>IF(①再生産関数フィット!$B$2="HS",$W$2*(T46+SQRT($W$3^2+(($W$4^2))/4)-SQRT((T46-$W$3)^2+(($W$4^2))/4)),IF(①再生産関数フィット!$B$2="BH",$W$2*T46/(1+$W$3*T46),$W$2*T46*EXP(-$W$3*T46)))</f>
        <v>1486.1767038516541</v>
      </c>
      <c r="F46" s="5">
        <f t="shared" ca="1" si="19"/>
        <v>426292.83147674071</v>
      </c>
      <c r="G46" s="76">
        <f t="shared" si="10"/>
        <v>1235.9384701294541</v>
      </c>
      <c r="H46" s="77">
        <f t="shared" si="24"/>
        <v>1148.0194142513119</v>
      </c>
      <c r="I46" s="77">
        <f t="shared" si="24"/>
        <v>733.85234724779434</v>
      </c>
      <c r="J46" s="77" t="str">
        <f t="shared" si="24"/>
        <v/>
      </c>
      <c r="K46" s="77" t="str">
        <f t="shared" si="24"/>
        <v/>
      </c>
      <c r="L46" s="77" t="str">
        <f t="shared" si="24"/>
        <v/>
      </c>
      <c r="M46" s="77" t="str">
        <f t="shared" si="24"/>
        <v/>
      </c>
      <c r="N46" s="77" t="str">
        <f t="shared" si="24"/>
        <v/>
      </c>
      <c r="O46" s="77" t="str">
        <f t="shared" si="24"/>
        <v/>
      </c>
      <c r="P46" s="77" t="str">
        <f t="shared" si="24"/>
        <v/>
      </c>
      <c r="Q46" s="77" t="str">
        <f t="shared" si="24"/>
        <v/>
      </c>
      <c r="R46" s="98">
        <f t="shared" si="23"/>
        <v>817.0352516609621</v>
      </c>
      <c r="S46" s="74">
        <f t="shared" si="12"/>
        <v>643498.91572846763</v>
      </c>
      <c r="T46" s="72">
        <f t="shared" si="13"/>
        <v>536660.40621072392</v>
      </c>
      <c r="U46" s="7">
        <f t="shared" si="21"/>
        <v>13.374675621057252</v>
      </c>
      <c r="V46" s="7">
        <f t="shared" si="21"/>
        <v>13.193120782778639</v>
      </c>
      <c r="W46" s="69">
        <f t="shared" si="14"/>
        <v>2038</v>
      </c>
      <c r="X46" s="64">
        <f t="shared" si="22"/>
        <v>0</v>
      </c>
      <c r="Y46" s="7">
        <f t="shared" si="22"/>
        <v>0</v>
      </c>
      <c r="Z46" s="7">
        <f t="shared" si="22"/>
        <v>0</v>
      </c>
      <c r="AA46" s="7" t="str">
        <f t="shared" si="22"/>
        <v/>
      </c>
      <c r="AB46" s="7" t="str">
        <f t="shared" si="22"/>
        <v/>
      </c>
      <c r="AC46" s="7" t="str">
        <f t="shared" si="22"/>
        <v/>
      </c>
      <c r="AD46" s="7" t="str">
        <f t="shared" si="22"/>
        <v/>
      </c>
      <c r="AE46" s="7" t="str">
        <f t="shared" si="22"/>
        <v/>
      </c>
      <c r="AF46" s="7" t="str">
        <f t="shared" si="22"/>
        <v/>
      </c>
      <c r="AG46" s="7" t="str">
        <f t="shared" si="22"/>
        <v/>
      </c>
      <c r="AH46" s="7" t="str">
        <f t="shared" si="22"/>
        <v/>
      </c>
      <c r="AI46" s="7">
        <f t="shared" si="22"/>
        <v>0</v>
      </c>
      <c r="AJ46" s="69">
        <f t="shared" si="16"/>
        <v>0</v>
      </c>
      <c r="AK46" s="11" t="e">
        <f t="shared" si="17"/>
        <v>#NUM!</v>
      </c>
    </row>
    <row r="47" spans="1:37">
      <c r="A47" s="8">
        <v>44</v>
      </c>
      <c r="B47" s="8"/>
      <c r="C47">
        <f>②MSY管理基準値計算!C47</f>
        <v>0.37539279338744047</v>
      </c>
      <c r="D47" s="69">
        <f t="shared" si="18"/>
        <v>2039</v>
      </c>
      <c r="E47" s="5">
        <f>IF(①再生産関数フィット!$B$2="HS",$W$2*(T47+SQRT($W$3^2+(($W$4^2))/4)-SQRT((T47-$W$3)^2+(($W$4^2))/4)),IF(①再生産関数フィット!$B$2="BH",$W$2*T47/(1+$W$3*T47),$W$2*T47*EXP(-$W$3*T47)))</f>
        <v>1486.1767038516541</v>
      </c>
      <c r="F47" s="5">
        <f t="shared" ca="1" si="19"/>
        <v>429481.12266971916</v>
      </c>
      <c r="G47" s="76">
        <f t="shared" si="10"/>
        <v>2163.2238778880933</v>
      </c>
      <c r="H47" s="77">
        <f t="shared" si="24"/>
        <v>749.63457565184069</v>
      </c>
      <c r="I47" s="77">
        <f t="shared" si="24"/>
        <v>696.30897268875924</v>
      </c>
      <c r="J47" s="77" t="str">
        <f t="shared" si="24"/>
        <v/>
      </c>
      <c r="K47" s="77" t="str">
        <f t="shared" si="24"/>
        <v/>
      </c>
      <c r="L47" s="77" t="str">
        <f t="shared" si="24"/>
        <v/>
      </c>
      <c r="M47" s="77" t="str">
        <f t="shared" si="24"/>
        <v/>
      </c>
      <c r="N47" s="77" t="str">
        <f t="shared" si="24"/>
        <v/>
      </c>
      <c r="O47" s="77" t="str">
        <f t="shared" si="24"/>
        <v/>
      </c>
      <c r="P47" s="77" t="str">
        <f t="shared" si="24"/>
        <v/>
      </c>
      <c r="Q47" s="77" t="str">
        <f t="shared" si="24"/>
        <v/>
      </c>
      <c r="R47" s="98">
        <f t="shared" si="23"/>
        <v>940.66087850627014</v>
      </c>
      <c r="S47" s="74">
        <f t="shared" si="12"/>
        <v>679094.61023150512</v>
      </c>
      <c r="T47" s="72">
        <f t="shared" si="13"/>
        <v>555083.92633338936</v>
      </c>
      <c r="U47" s="7">
        <f t="shared" si="21"/>
        <v>13.428515734435878</v>
      </c>
      <c r="V47" s="7">
        <f t="shared" si="21"/>
        <v>13.226874599914908</v>
      </c>
      <c r="W47" s="69">
        <f t="shared" si="14"/>
        <v>2039</v>
      </c>
      <c r="X47" s="64">
        <f t="shared" si="22"/>
        <v>0</v>
      </c>
      <c r="Y47" s="7">
        <f t="shared" si="22"/>
        <v>0</v>
      </c>
      <c r="Z47" s="7">
        <f t="shared" si="22"/>
        <v>0</v>
      </c>
      <c r="AA47" s="7" t="str">
        <f t="shared" si="22"/>
        <v/>
      </c>
      <c r="AB47" s="7" t="str">
        <f t="shared" si="22"/>
        <v/>
      </c>
      <c r="AC47" s="7" t="str">
        <f t="shared" si="22"/>
        <v/>
      </c>
      <c r="AD47" s="7" t="str">
        <f t="shared" si="22"/>
        <v/>
      </c>
      <c r="AE47" s="7" t="str">
        <f t="shared" si="22"/>
        <v/>
      </c>
      <c r="AF47" s="7" t="str">
        <f t="shared" si="22"/>
        <v/>
      </c>
      <c r="AG47" s="7" t="str">
        <f t="shared" si="22"/>
        <v/>
      </c>
      <c r="AH47" s="7" t="str">
        <f t="shared" si="22"/>
        <v/>
      </c>
      <c r="AI47" s="7">
        <f t="shared" si="22"/>
        <v>0</v>
      </c>
      <c r="AJ47" s="69">
        <f t="shared" si="16"/>
        <v>0</v>
      </c>
      <c r="AK47" s="11" t="e">
        <f t="shared" si="17"/>
        <v>#NUM!</v>
      </c>
    </row>
    <row r="48" spans="1:37">
      <c r="A48" s="8">
        <v>45</v>
      </c>
      <c r="B48" s="8"/>
      <c r="C48">
        <f>②MSY管理基準値計算!C48</f>
        <v>2.4190567394248068E-2</v>
      </c>
      <c r="D48" s="69">
        <f t="shared" si="18"/>
        <v>2040</v>
      </c>
      <c r="E48" s="5">
        <f>IF(①再生産関数フィット!$B$2="HS",$W$2*(T48+SQRT($W$3^2+(($W$4^2))/4)-SQRT((T48-$W$3)^2+(($W$4^2))/4)),IF(①再生産関数フィット!$B$2="BH",$W$2*T48/(1+$W$3*T48),$W$2*T48*EXP(-$W$3*T48)))</f>
        <v>1486.1767038516541</v>
      </c>
      <c r="F48" s="5">
        <f t="shared" ca="1" si="19"/>
        <v>476556.45287324779</v>
      </c>
      <c r="G48" s="76">
        <f t="shared" si="10"/>
        <v>1522.5665323215262</v>
      </c>
      <c r="H48" s="77">
        <f t="shared" si="24"/>
        <v>1312.0616057615864</v>
      </c>
      <c r="I48" s="77">
        <f t="shared" si="24"/>
        <v>454.67635371351093</v>
      </c>
      <c r="J48" s="77" t="str">
        <f t="shared" si="24"/>
        <v/>
      </c>
      <c r="K48" s="77" t="str">
        <f t="shared" si="24"/>
        <v/>
      </c>
      <c r="L48" s="77" t="str">
        <f t="shared" si="24"/>
        <v/>
      </c>
      <c r="M48" s="77" t="str">
        <f t="shared" si="24"/>
        <v/>
      </c>
      <c r="N48" s="77" t="str">
        <f t="shared" si="24"/>
        <v/>
      </c>
      <c r="O48" s="77" t="str">
        <f t="shared" si="24"/>
        <v/>
      </c>
      <c r="P48" s="77" t="str">
        <f t="shared" si="24"/>
        <v/>
      </c>
      <c r="Q48" s="77" t="str">
        <f t="shared" si="24"/>
        <v/>
      </c>
      <c r="R48" s="98">
        <f t="shared" si="23"/>
        <v>992.87240377501257</v>
      </c>
      <c r="S48" s="74">
        <f t="shared" si="12"/>
        <v>673975.89665763197</v>
      </c>
      <c r="T48" s="72">
        <f t="shared" si="13"/>
        <v>547470.15507669165</v>
      </c>
      <c r="U48" s="7">
        <f t="shared" si="21"/>
        <v>13.42094962761942</v>
      </c>
      <c r="V48" s="7">
        <f t="shared" si="21"/>
        <v>13.213063227911551</v>
      </c>
      <c r="W48" s="69">
        <f t="shared" si="14"/>
        <v>2040</v>
      </c>
      <c r="X48" s="64">
        <f t="shared" si="22"/>
        <v>0</v>
      </c>
      <c r="Y48" s="7">
        <f t="shared" si="22"/>
        <v>0</v>
      </c>
      <c r="Z48" s="7">
        <f t="shared" si="22"/>
        <v>0</v>
      </c>
      <c r="AA48" s="7" t="str">
        <f t="shared" si="22"/>
        <v/>
      </c>
      <c r="AB48" s="7" t="str">
        <f t="shared" si="22"/>
        <v/>
      </c>
      <c r="AC48" s="7" t="str">
        <f t="shared" si="22"/>
        <v/>
      </c>
      <c r="AD48" s="7" t="str">
        <f t="shared" si="22"/>
        <v/>
      </c>
      <c r="AE48" s="7" t="str">
        <f t="shared" si="22"/>
        <v/>
      </c>
      <c r="AF48" s="7" t="str">
        <f t="shared" si="22"/>
        <v/>
      </c>
      <c r="AG48" s="7" t="str">
        <f t="shared" si="22"/>
        <v/>
      </c>
      <c r="AH48" s="7" t="str">
        <f t="shared" si="22"/>
        <v/>
      </c>
      <c r="AI48" s="7">
        <f t="shared" si="22"/>
        <v>0</v>
      </c>
      <c r="AJ48" s="69">
        <f t="shared" si="16"/>
        <v>0</v>
      </c>
      <c r="AK48" s="11" t="e">
        <f t="shared" si="17"/>
        <v>#NUM!</v>
      </c>
    </row>
    <row r="49" spans="1:37">
      <c r="A49" s="8">
        <v>46</v>
      </c>
      <c r="B49" s="8"/>
      <c r="C49">
        <f>②MSY管理基準値計算!C49</f>
        <v>0.22552400125746497</v>
      </c>
      <c r="D49" s="69">
        <f t="shared" si="18"/>
        <v>2041</v>
      </c>
      <c r="E49" s="5">
        <f>IF(①再生産関数フィット!$B$2="HS",$W$2*(T49+SQRT($W$3^2+(($W$4^2))/4)-SQRT((T49-$W$3)^2+(($W$4^2))/4)),IF(①再生産関数フィット!$B$2="BH",$W$2*T49/(1+$W$3*T49),$W$2*T49*EXP(-$W$3*T49)))</f>
        <v>1486.1767038516541</v>
      </c>
      <c r="F49" s="5">
        <f t="shared" ca="1" si="19"/>
        <v>536660.40621072392</v>
      </c>
      <c r="G49" s="76">
        <f t="shared" si="10"/>
        <v>1862.1483589830675</v>
      </c>
      <c r="H49" s="77">
        <f t="shared" si="24"/>
        <v>923.48328330535185</v>
      </c>
      <c r="I49" s="77">
        <f t="shared" si="24"/>
        <v>795.80559132619214</v>
      </c>
      <c r="J49" s="77" t="str">
        <f t="shared" si="24"/>
        <v/>
      </c>
      <c r="K49" s="77" t="str">
        <f t="shared" si="24"/>
        <v/>
      </c>
      <c r="L49" s="77" t="str">
        <f t="shared" si="24"/>
        <v/>
      </c>
      <c r="M49" s="77" t="str">
        <f t="shared" si="24"/>
        <v/>
      </c>
      <c r="N49" s="77" t="str">
        <f t="shared" si="24"/>
        <v/>
      </c>
      <c r="O49" s="77" t="str">
        <f t="shared" si="24"/>
        <v/>
      </c>
      <c r="P49" s="77" t="str">
        <f t="shared" si="24"/>
        <v/>
      </c>
      <c r="Q49" s="77" t="str">
        <f t="shared" si="24"/>
        <v/>
      </c>
      <c r="R49" s="98">
        <f t="shared" si="23"/>
        <v>877.98270284571697</v>
      </c>
      <c r="S49" s="74">
        <f t="shared" si="12"/>
        <v>683502.97577625455</v>
      </c>
      <c r="T49" s="72">
        <f t="shared" si="13"/>
        <v>562842.87725166418</v>
      </c>
      <c r="U49" s="7">
        <f t="shared" si="21"/>
        <v>13.434986288869297</v>
      </c>
      <c r="V49" s="7">
        <f t="shared" si="21"/>
        <v>13.24075578691326</v>
      </c>
      <c r="W49" s="69">
        <f t="shared" si="14"/>
        <v>2041</v>
      </c>
      <c r="X49" s="64">
        <f t="shared" si="22"/>
        <v>0</v>
      </c>
      <c r="Y49" s="7">
        <f t="shared" si="22"/>
        <v>0</v>
      </c>
      <c r="Z49" s="7">
        <f t="shared" si="22"/>
        <v>0</v>
      </c>
      <c r="AA49" s="7" t="str">
        <f t="shared" si="22"/>
        <v/>
      </c>
      <c r="AB49" s="7" t="str">
        <f t="shared" si="22"/>
        <v/>
      </c>
      <c r="AC49" s="7" t="str">
        <f t="shared" si="22"/>
        <v/>
      </c>
      <c r="AD49" s="7" t="str">
        <f t="shared" si="22"/>
        <v/>
      </c>
      <c r="AE49" s="7" t="str">
        <f t="shared" si="22"/>
        <v/>
      </c>
      <c r="AF49" s="7" t="str">
        <f t="shared" si="22"/>
        <v/>
      </c>
      <c r="AG49" s="7" t="str">
        <f t="shared" si="22"/>
        <v/>
      </c>
      <c r="AH49" s="7" t="str">
        <f t="shared" si="22"/>
        <v/>
      </c>
      <c r="AI49" s="7">
        <f t="shared" si="22"/>
        <v>0</v>
      </c>
      <c r="AJ49" s="69">
        <f t="shared" si="16"/>
        <v>0</v>
      </c>
      <c r="AK49" s="11" t="e">
        <f t="shared" si="17"/>
        <v>#NUM!</v>
      </c>
    </row>
    <row r="50" spans="1:37">
      <c r="A50" s="8">
        <v>47</v>
      </c>
      <c r="B50" s="8"/>
      <c r="C50">
        <f>②MSY管理基準値計算!C50</f>
        <v>4.4436322742859496E-2</v>
      </c>
      <c r="D50" s="69">
        <f t="shared" si="18"/>
        <v>2042</v>
      </c>
      <c r="E50" s="5">
        <f>IF(①再生産関数フィット!$B$2="HS",$W$2*(T50+SQRT($W$3^2+(($W$4^2))/4)-SQRT((T50-$W$3)^2+(($W$4^2))/4)),IF(①再生産関数フィット!$B$2="BH",$W$2*T50/(1+$W$3*T50),$W$2*T50*EXP(-$W$3*T50)))</f>
        <v>1486.1767038516541</v>
      </c>
      <c r="F50" s="5">
        <f t="shared" ca="1" si="19"/>
        <v>555083.92633338936</v>
      </c>
      <c r="G50" s="76">
        <f t="shared" si="10"/>
        <v>1553.7062012487022</v>
      </c>
      <c r="H50" s="77">
        <f t="shared" si="24"/>
        <v>1129.4500726567976</v>
      </c>
      <c r="I50" s="77">
        <f t="shared" si="24"/>
        <v>560.12092505678379</v>
      </c>
      <c r="J50" s="77" t="str">
        <f t="shared" si="24"/>
        <v/>
      </c>
      <c r="K50" s="77" t="str">
        <f t="shared" si="24"/>
        <v/>
      </c>
      <c r="L50" s="77" t="str">
        <f t="shared" si="24"/>
        <v/>
      </c>
      <c r="M50" s="77" t="str">
        <f t="shared" si="24"/>
        <v/>
      </c>
      <c r="N50" s="77" t="str">
        <f t="shared" si="24"/>
        <v/>
      </c>
      <c r="O50" s="77" t="str">
        <f t="shared" si="24"/>
        <v/>
      </c>
      <c r="P50" s="77" t="str">
        <f t="shared" si="24"/>
        <v/>
      </c>
      <c r="Q50" s="77" t="str">
        <f t="shared" si="24"/>
        <v/>
      </c>
      <c r="R50" s="98">
        <f t="shared" si="23"/>
        <v>1015.2039182833714</v>
      </c>
      <c r="S50" s="74">
        <f t="shared" si="12"/>
        <v>689698.55702636926</v>
      </c>
      <c r="T50" s="72">
        <f t="shared" si="13"/>
        <v>571077.80534358136</v>
      </c>
      <c r="U50" s="7">
        <f t="shared" si="21"/>
        <v>13.444009907241421</v>
      </c>
      <c r="V50" s="7">
        <f t="shared" si="21"/>
        <v>13.255280740902814</v>
      </c>
      <c r="W50" s="69">
        <f t="shared" si="14"/>
        <v>2042</v>
      </c>
      <c r="X50" s="64">
        <f t="shared" si="22"/>
        <v>0</v>
      </c>
      <c r="Y50" s="7">
        <f t="shared" si="22"/>
        <v>0</v>
      </c>
      <c r="Z50" s="7">
        <f t="shared" si="22"/>
        <v>0</v>
      </c>
      <c r="AA50" s="7" t="str">
        <f t="shared" si="22"/>
        <v/>
      </c>
      <c r="AB50" s="7" t="str">
        <f t="shared" si="22"/>
        <v/>
      </c>
      <c r="AC50" s="7" t="str">
        <f t="shared" si="22"/>
        <v/>
      </c>
      <c r="AD50" s="7" t="str">
        <f t="shared" si="22"/>
        <v/>
      </c>
      <c r="AE50" s="7" t="str">
        <f t="shared" si="22"/>
        <v/>
      </c>
      <c r="AF50" s="7" t="str">
        <f t="shared" si="22"/>
        <v/>
      </c>
      <c r="AG50" s="7" t="str">
        <f t="shared" si="22"/>
        <v/>
      </c>
      <c r="AH50" s="7" t="str">
        <f t="shared" si="22"/>
        <v/>
      </c>
      <c r="AI50" s="7">
        <f t="shared" si="22"/>
        <v>0</v>
      </c>
      <c r="AJ50" s="69">
        <f t="shared" si="16"/>
        <v>0</v>
      </c>
      <c r="AK50" s="11" t="e">
        <f t="shared" si="17"/>
        <v>#NUM!</v>
      </c>
    </row>
    <row r="51" spans="1:37">
      <c r="A51" s="8">
        <v>48</v>
      </c>
      <c r="B51" s="8"/>
      <c r="C51">
        <f>②MSY管理基準値計算!C51</f>
        <v>0.43446827974960806</v>
      </c>
      <c r="D51" s="69">
        <f t="shared" si="18"/>
        <v>2043</v>
      </c>
      <c r="E51" s="5">
        <f>IF(①再生産関数フィット!$B$2="HS",$W$2*(T51+SQRT($W$3^2+(($W$4^2))/4)-SQRT((T51-$W$3)^2+(($W$4^2))/4)),IF(①再生産関数フィット!$B$2="BH",$W$2*T51/(1+$W$3*T51),$W$2*T51*EXP(-$W$3*T51)))</f>
        <v>1486.1767038516541</v>
      </c>
      <c r="F51" s="5">
        <f t="shared" ca="1" si="19"/>
        <v>547470.15507669165</v>
      </c>
      <c r="G51" s="76">
        <f t="shared" si="10"/>
        <v>2294.8675545068158</v>
      </c>
      <c r="H51" s="77">
        <f t="shared" si="24"/>
        <v>942.37044724298494</v>
      </c>
      <c r="I51" s="77">
        <f t="shared" si="24"/>
        <v>685.0460976810092</v>
      </c>
      <c r="J51" s="77" t="str">
        <f t="shared" si="24"/>
        <v/>
      </c>
      <c r="K51" s="77" t="str">
        <f t="shared" si="24"/>
        <v/>
      </c>
      <c r="L51" s="77" t="str">
        <f t="shared" si="24"/>
        <v/>
      </c>
      <c r="M51" s="77" t="str">
        <f t="shared" si="24"/>
        <v/>
      </c>
      <c r="N51" s="77" t="str">
        <f t="shared" si="24"/>
        <v/>
      </c>
      <c r="O51" s="77" t="str">
        <f t="shared" si="24"/>
        <v/>
      </c>
      <c r="P51" s="77" t="str">
        <f t="shared" si="24"/>
        <v/>
      </c>
      <c r="Q51" s="77" t="str">
        <f t="shared" si="24"/>
        <v/>
      </c>
      <c r="R51" s="98">
        <f t="shared" si="23"/>
        <v>955.48281649280523</v>
      </c>
      <c r="S51" s="74">
        <f t="shared" si="12"/>
        <v>706675.81963846926</v>
      </c>
      <c r="T51" s="72">
        <f t="shared" si="13"/>
        <v>567762.59509604727</v>
      </c>
      <c r="U51" s="7">
        <f t="shared" si="21"/>
        <v>13.468327310214793</v>
      </c>
      <c r="V51" s="7">
        <f t="shared" si="21"/>
        <v>13.249458643950796</v>
      </c>
      <c r="W51" s="69">
        <f t="shared" si="14"/>
        <v>2043</v>
      </c>
      <c r="X51" s="64">
        <f t="shared" si="22"/>
        <v>0</v>
      </c>
      <c r="Y51" s="7">
        <f t="shared" si="22"/>
        <v>0</v>
      </c>
      <c r="Z51" s="7">
        <f t="shared" si="22"/>
        <v>0</v>
      </c>
      <c r="AA51" s="7" t="str">
        <f t="shared" si="22"/>
        <v/>
      </c>
      <c r="AB51" s="7" t="str">
        <f t="shared" si="22"/>
        <v/>
      </c>
      <c r="AC51" s="7" t="str">
        <f t="shared" si="22"/>
        <v/>
      </c>
      <c r="AD51" s="7" t="str">
        <f t="shared" si="22"/>
        <v/>
      </c>
      <c r="AE51" s="7" t="str">
        <f t="shared" si="22"/>
        <v/>
      </c>
      <c r="AF51" s="7" t="str">
        <f t="shared" si="22"/>
        <v/>
      </c>
      <c r="AG51" s="7" t="str">
        <f t="shared" si="22"/>
        <v/>
      </c>
      <c r="AH51" s="7" t="str">
        <f t="shared" si="22"/>
        <v/>
      </c>
      <c r="AI51" s="7">
        <f t="shared" si="22"/>
        <v>0</v>
      </c>
      <c r="AJ51" s="69">
        <f t="shared" si="16"/>
        <v>0</v>
      </c>
      <c r="AK51" s="11" t="e">
        <f t="shared" si="17"/>
        <v>#NUM!</v>
      </c>
    </row>
    <row r="52" spans="1:37">
      <c r="A52" s="8">
        <v>49</v>
      </c>
      <c r="B52" s="8"/>
      <c r="C52">
        <f>②MSY管理基準値計算!C52</f>
        <v>-9.3468523989636038E-2</v>
      </c>
      <c r="D52" s="69">
        <f t="shared" si="18"/>
        <v>2044</v>
      </c>
      <c r="E52" s="5">
        <f>IF(①再生産関数フィット!$B$2="HS",$W$2*(T52+SQRT($W$3^2+(($W$4^2))/4)-SQRT((T52-$W$3)^2+(($W$4^2))/4)),IF(①再生産関数フィット!$B$2="BH",$W$2*T52/(1+$W$3*T52),$W$2*T52*EXP(-$W$3*T52)))</f>
        <v>1486.1767038516541</v>
      </c>
      <c r="F52" s="5">
        <f t="shared" ca="1" si="19"/>
        <v>562842.87725166418</v>
      </c>
      <c r="G52" s="76">
        <f t="shared" si="10"/>
        <v>1353.5602288161442</v>
      </c>
      <c r="H52" s="77">
        <f t="shared" si="24"/>
        <v>1391.9075317881368</v>
      </c>
      <c r="I52" s="77">
        <f t="shared" si="24"/>
        <v>571.57656905997703</v>
      </c>
      <c r="J52" s="77" t="str">
        <f t="shared" si="24"/>
        <v/>
      </c>
      <c r="K52" s="77" t="str">
        <f t="shared" si="24"/>
        <v/>
      </c>
      <c r="L52" s="77" t="str">
        <f t="shared" si="24"/>
        <v/>
      </c>
      <c r="M52" s="77" t="str">
        <f t="shared" si="24"/>
        <v/>
      </c>
      <c r="N52" s="77" t="str">
        <f t="shared" si="24"/>
        <v/>
      </c>
      <c r="O52" s="77" t="str">
        <f t="shared" si="24"/>
        <v/>
      </c>
      <c r="P52" s="77" t="str">
        <f t="shared" si="24"/>
        <v/>
      </c>
      <c r="Q52" s="77" t="str">
        <f t="shared" si="24"/>
        <v/>
      </c>
      <c r="R52" s="98">
        <f t="shared" si="23"/>
        <v>995.03108459149394</v>
      </c>
      <c r="S52" s="74">
        <f t="shared" si="12"/>
        <v>702907.5853600218</v>
      </c>
      <c r="T52" s="72">
        <f t="shared" si="13"/>
        <v>579169.7996179692</v>
      </c>
      <c r="U52" s="7">
        <f t="shared" si="21"/>
        <v>13.462980704626641</v>
      </c>
      <c r="V52" s="7">
        <f t="shared" si="21"/>
        <v>13.269350977150665</v>
      </c>
      <c r="W52" s="69">
        <f t="shared" si="14"/>
        <v>2044</v>
      </c>
      <c r="X52" s="64">
        <f t="shared" si="22"/>
        <v>0</v>
      </c>
      <c r="Y52" s="7">
        <f t="shared" si="22"/>
        <v>0</v>
      </c>
      <c r="Z52" s="7">
        <f t="shared" si="22"/>
        <v>0</v>
      </c>
      <c r="AA52" s="7" t="str">
        <f t="shared" si="22"/>
        <v/>
      </c>
      <c r="AB52" s="7" t="str">
        <f t="shared" si="22"/>
        <v/>
      </c>
      <c r="AC52" s="7" t="str">
        <f t="shared" si="22"/>
        <v/>
      </c>
      <c r="AD52" s="7" t="str">
        <f t="shared" si="22"/>
        <v/>
      </c>
      <c r="AE52" s="7" t="str">
        <f t="shared" si="22"/>
        <v/>
      </c>
      <c r="AF52" s="7" t="str">
        <f t="shared" si="22"/>
        <v/>
      </c>
      <c r="AG52" s="7" t="str">
        <f t="shared" si="22"/>
        <v/>
      </c>
      <c r="AH52" s="7" t="str">
        <f t="shared" si="22"/>
        <v/>
      </c>
      <c r="AI52" s="7">
        <f t="shared" si="22"/>
        <v>0</v>
      </c>
      <c r="AJ52" s="69">
        <f t="shared" si="16"/>
        <v>0</v>
      </c>
      <c r="AK52" s="11" t="e">
        <f t="shared" si="17"/>
        <v>#NUM!</v>
      </c>
    </row>
    <row r="53" spans="1:37">
      <c r="A53" s="8">
        <v>50</v>
      </c>
      <c r="B53" s="8"/>
      <c r="C53">
        <f>②MSY管理基準値計算!C53</f>
        <v>-0.30399413350310422</v>
      </c>
      <c r="D53" s="69">
        <f t="shared" si="18"/>
        <v>2045</v>
      </c>
      <c r="E53" s="5">
        <f>IF(①再生産関数フィット!$B$2="HS",$W$2*(T53+SQRT($W$3^2+(($W$4^2))/4)-SQRT((T53-$W$3)^2+(($W$4^2))/4)),IF(①再生産関数フィット!$B$2="BH",$W$2*T53/(1+$W$3*T53),$W$2*T53*EXP(-$W$3*T53)))</f>
        <v>1486.1767038516541</v>
      </c>
      <c r="F53" s="5">
        <f t="shared" ca="1" si="19"/>
        <v>571077.80534358136</v>
      </c>
      <c r="G53" s="76">
        <f t="shared" si="10"/>
        <v>1096.5980635729316</v>
      </c>
      <c r="H53" s="77">
        <f t="shared" ref="H53:Q68" si="25">IF(H$2&lt;&gt;"",G52*EXP(-G$4-G$6*$S$6),"")</f>
        <v>820.97577854463896</v>
      </c>
      <c r="I53" s="77">
        <f t="shared" si="25"/>
        <v>844.23459351444194</v>
      </c>
      <c r="J53" s="77" t="str">
        <f t="shared" si="25"/>
        <v/>
      </c>
      <c r="K53" s="77" t="str">
        <f t="shared" si="25"/>
        <v/>
      </c>
      <c r="L53" s="77" t="str">
        <f t="shared" si="25"/>
        <v/>
      </c>
      <c r="M53" s="77" t="str">
        <f t="shared" si="25"/>
        <v/>
      </c>
      <c r="N53" s="77" t="str">
        <f t="shared" si="25"/>
        <v/>
      </c>
      <c r="O53" s="77" t="str">
        <f t="shared" si="25"/>
        <v/>
      </c>
      <c r="P53" s="77" t="str">
        <f t="shared" si="25"/>
        <v/>
      </c>
      <c r="Q53" s="77" t="str">
        <f t="shared" si="25"/>
        <v/>
      </c>
      <c r="R53" s="98">
        <f t="shared" si="23"/>
        <v>950.19557368008748</v>
      </c>
      <c r="S53" s="74">
        <f t="shared" si="12"/>
        <v>681209.77490413608</v>
      </c>
      <c r="T53" s="72">
        <f t="shared" si="13"/>
        <v>596297.06343398686</v>
      </c>
      <c r="U53" s="7">
        <f t="shared" si="21"/>
        <v>13.431625577204029</v>
      </c>
      <c r="V53" s="7">
        <f t="shared" si="21"/>
        <v>13.298494250453736</v>
      </c>
      <c r="W53" s="69">
        <f t="shared" si="14"/>
        <v>2045</v>
      </c>
      <c r="X53" s="64">
        <f t="shared" si="22"/>
        <v>0</v>
      </c>
      <c r="Y53" s="7">
        <f t="shared" si="22"/>
        <v>0</v>
      </c>
      <c r="Z53" s="7">
        <f t="shared" si="22"/>
        <v>0</v>
      </c>
      <c r="AA53" s="7" t="str">
        <f t="shared" si="22"/>
        <v/>
      </c>
      <c r="AB53" s="7" t="str">
        <f t="shared" si="22"/>
        <v/>
      </c>
      <c r="AC53" s="7" t="str">
        <f t="shared" si="22"/>
        <v/>
      </c>
      <c r="AD53" s="7" t="str">
        <f t="shared" si="22"/>
        <v/>
      </c>
      <c r="AE53" s="7" t="str">
        <f t="shared" si="22"/>
        <v/>
      </c>
      <c r="AF53" s="7" t="str">
        <f t="shared" si="22"/>
        <v/>
      </c>
      <c r="AG53" s="7" t="str">
        <f t="shared" si="22"/>
        <v/>
      </c>
      <c r="AH53" s="7" t="str">
        <f t="shared" si="22"/>
        <v/>
      </c>
      <c r="AI53" s="7">
        <f t="shared" si="22"/>
        <v>0</v>
      </c>
      <c r="AJ53" s="69">
        <f t="shared" si="16"/>
        <v>0</v>
      </c>
      <c r="AK53" s="11" t="e">
        <f t="shared" si="17"/>
        <v>#NUM!</v>
      </c>
    </row>
    <row r="54" spans="1:37">
      <c r="A54" s="8">
        <v>51</v>
      </c>
      <c r="B54" s="8"/>
      <c r="C54">
        <f>②MSY管理基準値計算!C54</f>
        <v>-5.0983610215526831E-2</v>
      </c>
      <c r="D54" s="69">
        <f t="shared" si="18"/>
        <v>2046</v>
      </c>
      <c r="E54" s="5">
        <f>IF(①再生産関数フィット!$B$2="HS",$W$2*(T54+SQRT($W$3^2+(($W$4^2))/4)-SQRT((T54-$W$3)^2+(($W$4^2))/4)),IF(①再生産関数フィット!$B$2="BH",$W$2*T54/(1+$W$3*T54),$W$2*T54*EXP(-$W$3*T54)))</f>
        <v>1486.1767038516541</v>
      </c>
      <c r="F54" s="5">
        <f t="shared" ca="1" si="19"/>
        <v>567762.59509604727</v>
      </c>
      <c r="G54" s="76">
        <f t="shared" si="10"/>
        <v>1412.3051695000645</v>
      </c>
      <c r="H54" s="77">
        <f t="shared" si="25"/>
        <v>665.12034693848648</v>
      </c>
      <c r="I54" s="77">
        <f t="shared" si="25"/>
        <v>497.94698056877269</v>
      </c>
      <c r="J54" s="77" t="str">
        <f t="shared" si="25"/>
        <v/>
      </c>
      <c r="K54" s="77" t="str">
        <f t="shared" si="25"/>
        <v/>
      </c>
      <c r="L54" s="77" t="str">
        <f t="shared" si="25"/>
        <v/>
      </c>
      <c r="M54" s="77" t="str">
        <f t="shared" si="25"/>
        <v/>
      </c>
      <c r="N54" s="77" t="str">
        <f t="shared" si="25"/>
        <v/>
      </c>
      <c r="O54" s="77" t="str">
        <f t="shared" si="25"/>
        <v/>
      </c>
      <c r="P54" s="77" t="str">
        <f t="shared" si="25"/>
        <v/>
      </c>
      <c r="Q54" s="77" t="str">
        <f t="shared" si="25"/>
        <v/>
      </c>
      <c r="R54" s="98">
        <f t="shared" si="23"/>
        <v>1088.3769131167492</v>
      </c>
      <c r="S54" s="74">
        <f t="shared" si="12"/>
        <v>651115.27398903365</v>
      </c>
      <c r="T54" s="72">
        <f t="shared" si="13"/>
        <v>561367.04986210668</v>
      </c>
      <c r="U54" s="7">
        <f t="shared" si="21"/>
        <v>13.386441977695053</v>
      </c>
      <c r="V54" s="7">
        <f t="shared" si="21"/>
        <v>13.238130248387478</v>
      </c>
      <c r="W54" s="69">
        <f t="shared" si="14"/>
        <v>2046</v>
      </c>
      <c r="X54" s="64">
        <f t="shared" si="22"/>
        <v>0</v>
      </c>
      <c r="Y54" s="7">
        <f t="shared" si="22"/>
        <v>0</v>
      </c>
      <c r="Z54" s="7">
        <f t="shared" si="22"/>
        <v>0</v>
      </c>
      <c r="AA54" s="7" t="str">
        <f t="shared" si="22"/>
        <v/>
      </c>
      <c r="AB54" s="7" t="str">
        <f t="shared" si="22"/>
        <v/>
      </c>
      <c r="AC54" s="7" t="str">
        <f t="shared" si="22"/>
        <v/>
      </c>
      <c r="AD54" s="7" t="str">
        <f t="shared" si="22"/>
        <v/>
      </c>
      <c r="AE54" s="7" t="str">
        <f t="shared" si="22"/>
        <v/>
      </c>
      <c r="AF54" s="7" t="str">
        <f t="shared" si="22"/>
        <v/>
      </c>
      <c r="AG54" s="7" t="str">
        <f t="shared" si="22"/>
        <v/>
      </c>
      <c r="AH54" s="7" t="str">
        <f t="shared" si="22"/>
        <v/>
      </c>
      <c r="AI54" s="7">
        <f t="shared" si="22"/>
        <v>0</v>
      </c>
      <c r="AJ54" s="69">
        <f t="shared" si="16"/>
        <v>0</v>
      </c>
      <c r="AK54" s="11" t="e">
        <f t="shared" si="17"/>
        <v>#NUM!</v>
      </c>
    </row>
    <row r="55" spans="1:37">
      <c r="A55" s="8">
        <v>52</v>
      </c>
      <c r="B55" s="8"/>
      <c r="C55">
        <f>②MSY管理基準値計算!C55</f>
        <v>-0.19897248201587212</v>
      </c>
      <c r="D55" s="69">
        <f t="shared" si="18"/>
        <v>2047</v>
      </c>
      <c r="E55" s="5">
        <f>IF(①再生産関数フィット!$B$2="HS",$W$2*(T55+SQRT($W$3^2+(($W$4^2))/4)-SQRT((T55-$W$3)^2+(($W$4^2))/4)),IF(①再生産関数フィット!$B$2="BH",$W$2*T55/(1+$W$3*T55),$W$2*T55*EXP(-$W$3*T55)))</f>
        <v>1486.1767038516541</v>
      </c>
      <c r="F55" s="5">
        <f t="shared" ca="1" si="19"/>
        <v>579169.7996179692</v>
      </c>
      <c r="G55" s="76">
        <f t="shared" si="10"/>
        <v>1218.0294763701349</v>
      </c>
      <c r="H55" s="77">
        <f t="shared" si="25"/>
        <v>856.60638617243671</v>
      </c>
      <c r="I55" s="77">
        <f t="shared" si="25"/>
        <v>403.41588281689582</v>
      </c>
      <c r="J55" s="77" t="str">
        <f t="shared" si="25"/>
        <v/>
      </c>
      <c r="K55" s="77" t="str">
        <f t="shared" si="25"/>
        <v/>
      </c>
      <c r="L55" s="77" t="str">
        <f t="shared" si="25"/>
        <v/>
      </c>
      <c r="M55" s="77" t="str">
        <f t="shared" si="25"/>
        <v/>
      </c>
      <c r="N55" s="77" t="str">
        <f t="shared" si="25"/>
        <v/>
      </c>
      <c r="O55" s="77" t="str">
        <f t="shared" si="25"/>
        <v/>
      </c>
      <c r="P55" s="77" t="str">
        <f t="shared" si="25"/>
        <v/>
      </c>
      <c r="Q55" s="77" t="str">
        <f t="shared" si="25"/>
        <v/>
      </c>
      <c r="R55" s="98">
        <f t="shared" si="23"/>
        <v>962.15407775499284</v>
      </c>
      <c r="S55" s="74">
        <f t="shared" si="12"/>
        <v>592786.02026683243</v>
      </c>
      <c r="T55" s="72">
        <f t="shared" si="13"/>
        <v>501234.5219034052</v>
      </c>
      <c r="U55" s="7">
        <f t="shared" si="21"/>
        <v>13.292588770140112</v>
      </c>
      <c r="V55" s="7">
        <f t="shared" si="21"/>
        <v>13.12482937813045</v>
      </c>
      <c r="W55" s="69">
        <f t="shared" si="14"/>
        <v>2047</v>
      </c>
      <c r="X55" s="64">
        <f t="shared" si="22"/>
        <v>0</v>
      </c>
      <c r="Y55" s="7">
        <f t="shared" si="22"/>
        <v>0</v>
      </c>
      <c r="Z55" s="7">
        <f t="shared" si="22"/>
        <v>0</v>
      </c>
      <c r="AA55" s="7" t="str">
        <f t="shared" si="22"/>
        <v/>
      </c>
      <c r="AB55" s="7" t="str">
        <f t="shared" si="22"/>
        <v/>
      </c>
      <c r="AC55" s="7" t="str">
        <f t="shared" si="22"/>
        <v/>
      </c>
      <c r="AD55" s="7" t="str">
        <f t="shared" si="22"/>
        <v/>
      </c>
      <c r="AE55" s="7" t="str">
        <f t="shared" si="22"/>
        <v/>
      </c>
      <c r="AF55" s="7" t="str">
        <f t="shared" si="22"/>
        <v/>
      </c>
      <c r="AG55" s="7" t="str">
        <f t="shared" si="22"/>
        <v/>
      </c>
      <c r="AH55" s="7" t="str">
        <f t="shared" si="22"/>
        <v/>
      </c>
      <c r="AI55" s="7">
        <f t="shared" si="22"/>
        <v>0</v>
      </c>
      <c r="AJ55" s="69">
        <f t="shared" si="16"/>
        <v>0</v>
      </c>
      <c r="AK55" s="11" t="e">
        <f t="shared" si="17"/>
        <v>#NUM!</v>
      </c>
    </row>
    <row r="56" spans="1:37">
      <c r="A56" s="8">
        <v>53</v>
      </c>
      <c r="B56" s="8"/>
      <c r="C56">
        <f>②MSY管理基準値計算!C56</f>
        <v>0.36467910637211448</v>
      </c>
      <c r="D56" s="69">
        <f t="shared" si="18"/>
        <v>2048</v>
      </c>
      <c r="E56" s="5">
        <f>IF(①再生産関数フィット!$B$2="HS",$W$2*(T56+SQRT($W$3^2+(($W$4^2))/4)-SQRT((T56-$W$3)^2+(($W$4^2))/4)),IF(①再生産関数フィット!$B$2="BH",$W$2*T56/(1+$W$3*T56),$W$2*T56*EXP(-$W$3*T56)))</f>
        <v>1486.1767038516541</v>
      </c>
      <c r="F56" s="5">
        <f t="shared" ca="1" si="19"/>
        <v>596297.06343398686</v>
      </c>
      <c r="G56" s="76">
        <f t="shared" si="10"/>
        <v>2140.1714828904701</v>
      </c>
      <c r="H56" s="77">
        <f t="shared" si="25"/>
        <v>738.77222185221137</v>
      </c>
      <c r="I56" s="77">
        <f t="shared" si="25"/>
        <v>519.55803651922292</v>
      </c>
      <c r="J56" s="77" t="str">
        <f t="shared" si="25"/>
        <v/>
      </c>
      <c r="K56" s="77" t="str">
        <f t="shared" si="25"/>
        <v/>
      </c>
      <c r="L56" s="77" t="str">
        <f t="shared" si="25"/>
        <v/>
      </c>
      <c r="M56" s="77" t="str">
        <f t="shared" si="25"/>
        <v/>
      </c>
      <c r="N56" s="77" t="str">
        <f t="shared" si="25"/>
        <v/>
      </c>
      <c r="O56" s="77" t="str">
        <f t="shared" si="25"/>
        <v/>
      </c>
      <c r="P56" s="77" t="str">
        <f t="shared" si="25"/>
        <v/>
      </c>
      <c r="Q56" s="77" t="str">
        <f t="shared" si="25"/>
        <v/>
      </c>
      <c r="R56" s="98">
        <f t="shared" si="23"/>
        <v>828.26004906942239</v>
      </c>
      <c r="S56" s="74">
        <f t="shared" si="12"/>
        <v>593721.24854664179</v>
      </c>
      <c r="T56" s="72">
        <f t="shared" si="13"/>
        <v>471175.77813841234</v>
      </c>
      <c r="U56" s="7">
        <f t="shared" si="21"/>
        <v>13.294165209658139</v>
      </c>
      <c r="V56" s="7">
        <f t="shared" si="21"/>
        <v>13.062986505368396</v>
      </c>
      <c r="W56" s="69">
        <f t="shared" si="14"/>
        <v>2048</v>
      </c>
      <c r="X56" s="64">
        <f t="shared" ref="X56:AI77" si="26">IF(G56&lt;&gt;"",IF($J$1="Baranov",G$10/(G$4+G$10)*(1-EXP(-G$4-G$10))*G56*G$3,G56*G$3*(1-EXP(-G$10))*EXP(-G$4/2)),"")</f>
        <v>0</v>
      </c>
      <c r="Y56" s="7">
        <f t="shared" si="26"/>
        <v>0</v>
      </c>
      <c r="Z56" s="7">
        <f t="shared" si="26"/>
        <v>0</v>
      </c>
      <c r="AA56" s="7" t="str">
        <f t="shared" si="26"/>
        <v/>
      </c>
      <c r="AB56" s="7" t="str">
        <f t="shared" si="26"/>
        <v/>
      </c>
      <c r="AC56" s="7" t="str">
        <f t="shared" si="26"/>
        <v/>
      </c>
      <c r="AD56" s="7" t="str">
        <f t="shared" si="26"/>
        <v/>
      </c>
      <c r="AE56" s="7" t="str">
        <f t="shared" si="26"/>
        <v/>
      </c>
      <c r="AF56" s="7" t="str">
        <f t="shared" si="26"/>
        <v/>
      </c>
      <c r="AG56" s="7" t="str">
        <f t="shared" si="26"/>
        <v/>
      </c>
      <c r="AH56" s="7" t="str">
        <f t="shared" si="26"/>
        <v/>
      </c>
      <c r="AI56" s="7">
        <f t="shared" si="26"/>
        <v>0</v>
      </c>
      <c r="AJ56" s="69">
        <f t="shared" si="16"/>
        <v>0</v>
      </c>
      <c r="AK56" s="11" t="e">
        <f t="shared" si="17"/>
        <v>#NUM!</v>
      </c>
    </row>
    <row r="57" spans="1:37">
      <c r="A57" s="8">
        <v>54</v>
      </c>
      <c r="B57" s="8"/>
      <c r="C57">
        <f>②MSY管理基準値計算!C57</f>
        <v>9.2396896442312609E-2</v>
      </c>
      <c r="D57" s="69">
        <f t="shared" si="18"/>
        <v>2049</v>
      </c>
      <c r="E57" s="5">
        <f>IF(①再生産関数フィット!$B$2="HS",$W$2*(T57+SQRT($W$3^2+(($W$4^2))/4)-SQRT((T57-$W$3)^2+(($W$4^2))/4)),IF(①再生産関数フィット!$B$2="BH",$W$2*T57/(1+$W$3*T57),$W$2*T57*EXP(-$W$3*T57)))</f>
        <v>1486.1767038516541</v>
      </c>
      <c r="F57" s="5">
        <f t="shared" ca="1" si="19"/>
        <v>561367.04986210668</v>
      </c>
      <c r="G57" s="76">
        <f t="shared" si="10"/>
        <v>1630.0386856837599</v>
      </c>
      <c r="H57" s="77">
        <f t="shared" si="25"/>
        <v>1298.0796214157217</v>
      </c>
      <c r="I57" s="77">
        <f t="shared" si="25"/>
        <v>448.08800309738973</v>
      </c>
      <c r="J57" s="77" t="str">
        <f t="shared" si="25"/>
        <v/>
      </c>
      <c r="K57" s="77" t="str">
        <f t="shared" si="25"/>
        <v/>
      </c>
      <c r="L57" s="77" t="str">
        <f t="shared" si="25"/>
        <v/>
      </c>
      <c r="M57" s="77" t="str">
        <f t="shared" si="25"/>
        <v/>
      </c>
      <c r="N57" s="77" t="str">
        <f t="shared" si="25"/>
        <v/>
      </c>
      <c r="O57" s="77" t="str">
        <f t="shared" si="25"/>
        <v/>
      </c>
      <c r="P57" s="77" t="str">
        <f t="shared" si="25"/>
        <v/>
      </c>
      <c r="Q57" s="77" t="str">
        <f t="shared" si="25"/>
        <v/>
      </c>
      <c r="R57" s="98">
        <f t="shared" si="23"/>
        <v>817.49299262469958</v>
      </c>
      <c r="S57" s="74">
        <f t="shared" si="12"/>
        <v>608717.08747870801</v>
      </c>
      <c r="T57" s="72">
        <f t="shared" si="13"/>
        <v>478611.55898057157</v>
      </c>
      <c r="U57" s="7">
        <f t="shared" si="21"/>
        <v>13.319108886173936</v>
      </c>
      <c r="V57" s="7">
        <f t="shared" si="21"/>
        <v>13.078644605816606</v>
      </c>
      <c r="W57" s="69">
        <f t="shared" si="14"/>
        <v>2049</v>
      </c>
      <c r="X57" s="64">
        <f t="shared" si="26"/>
        <v>0</v>
      </c>
      <c r="Y57" s="7">
        <f t="shared" si="26"/>
        <v>0</v>
      </c>
      <c r="Z57" s="7">
        <f t="shared" si="26"/>
        <v>0</v>
      </c>
      <c r="AA57" s="7" t="str">
        <f t="shared" si="26"/>
        <v/>
      </c>
      <c r="AB57" s="7" t="str">
        <f t="shared" si="26"/>
        <v/>
      </c>
      <c r="AC57" s="7" t="str">
        <f t="shared" si="26"/>
        <v/>
      </c>
      <c r="AD57" s="7" t="str">
        <f t="shared" si="26"/>
        <v/>
      </c>
      <c r="AE57" s="7" t="str">
        <f t="shared" si="26"/>
        <v/>
      </c>
      <c r="AF57" s="7" t="str">
        <f t="shared" si="26"/>
        <v/>
      </c>
      <c r="AG57" s="7" t="str">
        <f t="shared" si="26"/>
        <v/>
      </c>
      <c r="AH57" s="7" t="str">
        <f t="shared" si="26"/>
        <v/>
      </c>
      <c r="AI57" s="7">
        <f t="shared" si="26"/>
        <v>0</v>
      </c>
      <c r="AJ57" s="69">
        <f t="shared" si="16"/>
        <v>0</v>
      </c>
      <c r="AK57" s="11" t="e">
        <f t="shared" si="17"/>
        <v>#NUM!</v>
      </c>
    </row>
    <row r="58" spans="1:37">
      <c r="A58" s="8">
        <v>55</v>
      </c>
      <c r="B58" s="8"/>
      <c r="C58">
        <f>②MSY管理基準値計算!C58</f>
        <v>0.27664287695911283</v>
      </c>
      <c r="D58" s="69">
        <f t="shared" si="18"/>
        <v>2050</v>
      </c>
      <c r="E58" s="5">
        <f>IF(①再生産関数フィット!$B$2="HS",$W$2*(T58+SQRT($W$3^2+(($W$4^2))/4)-SQRT((T58-$W$3)^2+(($W$4^2))/4)),IF(①再生産関数フィット!$B$2="BH",$W$2*T58/(1+$W$3*T58),$W$2*T58*EXP(-$W$3*T58)))</f>
        <v>1486.176703851655</v>
      </c>
      <c r="F58" s="5">
        <f t="shared" ca="1" si="19"/>
        <v>501234.5219034052</v>
      </c>
      <c r="G58" s="76">
        <f t="shared" si="10"/>
        <v>1959.8143093018066</v>
      </c>
      <c r="H58" s="77">
        <f t="shared" si="25"/>
        <v>988.66843938488478</v>
      </c>
      <c r="I58" s="77">
        <f t="shared" si="25"/>
        <v>787.32508913680317</v>
      </c>
      <c r="J58" s="77" t="str">
        <f t="shared" si="25"/>
        <v/>
      </c>
      <c r="K58" s="77" t="str">
        <f t="shared" si="25"/>
        <v/>
      </c>
      <c r="L58" s="77" t="str">
        <f t="shared" si="25"/>
        <v/>
      </c>
      <c r="M58" s="77" t="str">
        <f t="shared" si="25"/>
        <v/>
      </c>
      <c r="N58" s="77" t="str">
        <f t="shared" si="25"/>
        <v/>
      </c>
      <c r="O58" s="77" t="str">
        <f t="shared" si="25"/>
        <v/>
      </c>
      <c r="P58" s="77" t="str">
        <f t="shared" si="25"/>
        <v/>
      </c>
      <c r="Q58" s="77" t="str">
        <f t="shared" si="25"/>
        <v/>
      </c>
      <c r="R58" s="98">
        <f t="shared" si="23"/>
        <v>767.61367625509024</v>
      </c>
      <c r="S58" s="74">
        <f t="shared" si="12"/>
        <v>650037.38378895982</v>
      </c>
      <c r="T58" s="72">
        <f t="shared" si="13"/>
        <v>522211.38944764325</v>
      </c>
      <c r="U58" s="7">
        <f t="shared" si="21"/>
        <v>13.384785153739458</v>
      </c>
      <c r="V58" s="7">
        <f t="shared" si="21"/>
        <v>13.165827745518021</v>
      </c>
      <c r="W58" s="69">
        <f t="shared" si="14"/>
        <v>2050</v>
      </c>
      <c r="X58" s="64">
        <f t="shared" si="26"/>
        <v>0</v>
      </c>
      <c r="Y58" s="7">
        <f t="shared" si="26"/>
        <v>0</v>
      </c>
      <c r="Z58" s="7">
        <f t="shared" si="26"/>
        <v>0</v>
      </c>
      <c r="AA58" s="7" t="str">
        <f t="shared" si="26"/>
        <v/>
      </c>
      <c r="AB58" s="7" t="str">
        <f t="shared" si="26"/>
        <v/>
      </c>
      <c r="AC58" s="7" t="str">
        <f t="shared" si="26"/>
        <v/>
      </c>
      <c r="AD58" s="7" t="str">
        <f t="shared" si="26"/>
        <v/>
      </c>
      <c r="AE58" s="7" t="str">
        <f t="shared" si="26"/>
        <v/>
      </c>
      <c r="AF58" s="7" t="str">
        <f t="shared" si="26"/>
        <v/>
      </c>
      <c r="AG58" s="7" t="str">
        <f t="shared" si="26"/>
        <v/>
      </c>
      <c r="AH58" s="7" t="str">
        <f t="shared" si="26"/>
        <v/>
      </c>
      <c r="AI58" s="7">
        <f t="shared" si="26"/>
        <v>0</v>
      </c>
      <c r="AJ58" s="69">
        <f t="shared" si="16"/>
        <v>0</v>
      </c>
      <c r="AK58" s="11" t="e">
        <f t="shared" si="17"/>
        <v>#NUM!</v>
      </c>
    </row>
    <row r="59" spans="1:37">
      <c r="A59" s="8">
        <v>56</v>
      </c>
      <c r="B59" s="8"/>
      <c r="C59">
        <f>②MSY管理基準値計算!C59</f>
        <v>-9.9652671608970261E-2</v>
      </c>
      <c r="D59" s="69">
        <f t="shared" si="18"/>
        <v>2051</v>
      </c>
      <c r="E59" s="5">
        <f>IF(①再生産関数フィット!$B$2="HS",$W$2*(T59+SQRT($W$3^2+(($W$4^2))/4)-SQRT((T59-$W$3)^2+(($W$4^2))/4)),IF(①再生産関数フィット!$B$2="BH",$W$2*T59/(1+$W$3*T59),$W$2*T59*EXP(-$W$3*T59)))</f>
        <v>1486.1767038516541</v>
      </c>
      <c r="F59" s="5">
        <f t="shared" ca="1" si="19"/>
        <v>471175.77813841234</v>
      </c>
      <c r="G59" s="76">
        <f t="shared" si="10"/>
        <v>1345.2154418413359</v>
      </c>
      <c r="H59" s="77">
        <f t="shared" si="25"/>
        <v>1188.6874659350838</v>
      </c>
      <c r="I59" s="77">
        <f t="shared" si="25"/>
        <v>599.65772077717395</v>
      </c>
      <c r="J59" s="77" t="str">
        <f t="shared" si="25"/>
        <v/>
      </c>
      <c r="K59" s="77" t="str">
        <f t="shared" si="25"/>
        <v/>
      </c>
      <c r="L59" s="77" t="str">
        <f t="shared" si="25"/>
        <v/>
      </c>
      <c r="M59" s="77" t="str">
        <f t="shared" si="25"/>
        <v/>
      </c>
      <c r="N59" s="77" t="str">
        <f t="shared" si="25"/>
        <v/>
      </c>
      <c r="O59" s="77" t="str">
        <f t="shared" si="25"/>
        <v/>
      </c>
      <c r="P59" s="77" t="str">
        <f t="shared" si="25"/>
        <v/>
      </c>
      <c r="Q59" s="77" t="str">
        <f t="shared" si="25"/>
        <v/>
      </c>
      <c r="R59" s="98">
        <f t="shared" si="23"/>
        <v>943.11803518589284</v>
      </c>
      <c r="S59" s="74">
        <f t="shared" si="12"/>
        <v>668983.49341655103</v>
      </c>
      <c r="T59" s="72">
        <f t="shared" si="13"/>
        <v>555740.50244614342</v>
      </c>
      <c r="U59" s="7">
        <f t="shared" si="21"/>
        <v>13.413514665288108</v>
      </c>
      <c r="V59" s="7">
        <f t="shared" si="21"/>
        <v>13.228056742064837</v>
      </c>
      <c r="W59" s="69">
        <f t="shared" si="14"/>
        <v>2051</v>
      </c>
      <c r="X59" s="64">
        <f t="shared" si="26"/>
        <v>0</v>
      </c>
      <c r="Y59" s="7">
        <f t="shared" si="26"/>
        <v>0</v>
      </c>
      <c r="Z59" s="7">
        <f t="shared" si="26"/>
        <v>0</v>
      </c>
      <c r="AA59" s="7" t="str">
        <f t="shared" si="26"/>
        <v/>
      </c>
      <c r="AB59" s="7" t="str">
        <f t="shared" si="26"/>
        <v/>
      </c>
      <c r="AC59" s="7" t="str">
        <f t="shared" si="26"/>
        <v/>
      </c>
      <c r="AD59" s="7" t="str">
        <f t="shared" si="26"/>
        <v/>
      </c>
      <c r="AE59" s="7" t="str">
        <f t="shared" si="26"/>
        <v/>
      </c>
      <c r="AF59" s="7" t="str">
        <f t="shared" si="26"/>
        <v/>
      </c>
      <c r="AG59" s="7" t="str">
        <f t="shared" si="26"/>
        <v/>
      </c>
      <c r="AH59" s="7" t="str">
        <f t="shared" si="26"/>
        <v/>
      </c>
      <c r="AI59" s="7">
        <f t="shared" si="26"/>
        <v>0</v>
      </c>
      <c r="AJ59" s="69">
        <f t="shared" si="16"/>
        <v>0</v>
      </c>
      <c r="AK59" s="11" t="e">
        <f t="shared" si="17"/>
        <v>#NUM!</v>
      </c>
    </row>
    <row r="60" spans="1:37">
      <c r="A60" s="8">
        <v>57</v>
      </c>
      <c r="B60" s="8"/>
      <c r="C60">
        <f>②MSY管理基準値計算!C60</f>
        <v>-8.408308005701455E-2</v>
      </c>
      <c r="D60" s="69">
        <f t="shared" si="18"/>
        <v>2052</v>
      </c>
      <c r="E60" s="5">
        <f>IF(①再生産関数フィット!$B$2="HS",$W$2*(T60+SQRT($W$3^2+(($W$4^2))/4)-SQRT((T60-$W$3)^2+(($W$4^2))/4)),IF(①再生産関数フィット!$B$2="BH",$W$2*T60/(1+$W$3*T60),$W$2*T60*EXP(-$W$3*T60)))</f>
        <v>1486.1767038516541</v>
      </c>
      <c r="F60" s="5">
        <f t="shared" ca="1" si="19"/>
        <v>478611.55898057157</v>
      </c>
      <c r="G60" s="76">
        <f t="shared" si="10"/>
        <v>1366.3237946273644</v>
      </c>
      <c r="H60" s="77">
        <f t="shared" si="25"/>
        <v>815.91440939564711</v>
      </c>
      <c r="I60" s="77">
        <f t="shared" si="25"/>
        <v>720.9753929057448</v>
      </c>
      <c r="J60" s="77" t="str">
        <f t="shared" si="25"/>
        <v/>
      </c>
      <c r="K60" s="77" t="str">
        <f t="shared" si="25"/>
        <v/>
      </c>
      <c r="L60" s="77" t="str">
        <f t="shared" si="25"/>
        <v/>
      </c>
      <c r="M60" s="77" t="str">
        <f t="shared" si="25"/>
        <v/>
      </c>
      <c r="N60" s="77" t="str">
        <f t="shared" si="25"/>
        <v/>
      </c>
      <c r="O60" s="77" t="str">
        <f t="shared" si="25"/>
        <v/>
      </c>
      <c r="P60" s="77" t="str">
        <f t="shared" si="25"/>
        <v/>
      </c>
      <c r="Q60" s="77" t="str">
        <f t="shared" si="25"/>
        <v/>
      </c>
      <c r="R60" s="98">
        <f t="shared" si="23"/>
        <v>935.74079705293559</v>
      </c>
      <c r="S60" s="74">
        <f t="shared" si="12"/>
        <v>657650.2359730961</v>
      </c>
      <c r="T60" s="72">
        <f t="shared" si="13"/>
        <v>562201.56371821917</v>
      </c>
      <c r="U60" s="7">
        <f t="shared" si="21"/>
        <v>13.396428512709445</v>
      </c>
      <c r="V60" s="7">
        <f t="shared" si="21"/>
        <v>13.239615718877628</v>
      </c>
      <c r="W60" s="69">
        <f t="shared" si="14"/>
        <v>2052</v>
      </c>
      <c r="X60" s="64">
        <f t="shared" si="26"/>
        <v>0</v>
      </c>
      <c r="Y60" s="7">
        <f t="shared" si="26"/>
        <v>0</v>
      </c>
      <c r="Z60" s="7">
        <f t="shared" si="26"/>
        <v>0</v>
      </c>
      <c r="AA60" s="7" t="str">
        <f t="shared" si="26"/>
        <v/>
      </c>
      <c r="AB60" s="7" t="str">
        <f t="shared" si="26"/>
        <v/>
      </c>
      <c r="AC60" s="7" t="str">
        <f t="shared" si="26"/>
        <v/>
      </c>
      <c r="AD60" s="7" t="str">
        <f t="shared" si="26"/>
        <v/>
      </c>
      <c r="AE60" s="7" t="str">
        <f t="shared" si="26"/>
        <v/>
      </c>
      <c r="AF60" s="7" t="str">
        <f t="shared" si="26"/>
        <v/>
      </c>
      <c r="AG60" s="7" t="str">
        <f t="shared" si="26"/>
        <v/>
      </c>
      <c r="AH60" s="7" t="str">
        <f t="shared" si="26"/>
        <v/>
      </c>
      <c r="AI60" s="7">
        <f t="shared" si="26"/>
        <v>0</v>
      </c>
      <c r="AJ60" s="69">
        <f t="shared" si="16"/>
        <v>0</v>
      </c>
      <c r="AK60" s="11" t="e">
        <f t="shared" si="17"/>
        <v>#NUM!</v>
      </c>
    </row>
    <row r="61" spans="1:37">
      <c r="A61" s="8">
        <v>58</v>
      </c>
      <c r="B61" s="8"/>
      <c r="C61">
        <f>②MSY管理基準値計算!C61</f>
        <v>2.2329944242052244E-2</v>
      </c>
      <c r="D61" s="69">
        <f t="shared" si="18"/>
        <v>2053</v>
      </c>
      <c r="E61" s="5">
        <f>IF(①再生産関数フィット!$B$2="HS",$W$2*(T61+SQRT($W$3^2+(($W$4^2))/4)-SQRT((T61-$W$3)^2+(($W$4^2))/4)),IF(①再生産関数フィット!$B$2="BH",$W$2*T61/(1+$W$3*T61),$W$2*T61*EXP(-$W$3*T61)))</f>
        <v>1486.1767038516541</v>
      </c>
      <c r="F61" s="5">
        <f t="shared" ca="1" si="19"/>
        <v>522211.38944764325</v>
      </c>
      <c r="G61" s="76">
        <f t="shared" si="10"/>
        <v>1519.7362436475669</v>
      </c>
      <c r="H61" s="77">
        <f t="shared" si="25"/>
        <v>828.71727253640393</v>
      </c>
      <c r="I61" s="77">
        <f t="shared" si="25"/>
        <v>494.8771049997855</v>
      </c>
      <c r="J61" s="77" t="str">
        <f t="shared" si="25"/>
        <v/>
      </c>
      <c r="K61" s="77" t="str">
        <f t="shared" si="25"/>
        <v/>
      </c>
      <c r="L61" s="77" t="str">
        <f t="shared" si="25"/>
        <v/>
      </c>
      <c r="M61" s="77" t="str">
        <f t="shared" si="25"/>
        <v/>
      </c>
      <c r="N61" s="77" t="str">
        <f t="shared" si="25"/>
        <v/>
      </c>
      <c r="O61" s="77" t="str">
        <f t="shared" si="25"/>
        <v/>
      </c>
      <c r="P61" s="77" t="str">
        <f t="shared" si="25"/>
        <v/>
      </c>
      <c r="Q61" s="77" t="str">
        <f t="shared" si="25"/>
        <v/>
      </c>
      <c r="R61" s="98">
        <f t="shared" si="23"/>
        <v>1004.849163652239</v>
      </c>
      <c r="S61" s="74">
        <f t="shared" si="12"/>
        <v>639325.59333734447</v>
      </c>
      <c r="T61" s="72">
        <f t="shared" si="13"/>
        <v>537100.27996462164</v>
      </c>
      <c r="U61" s="7">
        <f t="shared" si="21"/>
        <v>13.368169139329609</v>
      </c>
      <c r="V61" s="7">
        <f t="shared" si="21"/>
        <v>13.193940097145736</v>
      </c>
      <c r="W61" s="69">
        <f t="shared" si="14"/>
        <v>2053</v>
      </c>
      <c r="X61" s="64">
        <f t="shared" si="26"/>
        <v>0</v>
      </c>
      <c r="Y61" s="7">
        <f t="shared" si="26"/>
        <v>0</v>
      </c>
      <c r="Z61" s="7">
        <f t="shared" si="26"/>
        <v>0</v>
      </c>
      <c r="AA61" s="7" t="str">
        <f t="shared" si="26"/>
        <v/>
      </c>
      <c r="AB61" s="7" t="str">
        <f t="shared" si="26"/>
        <v/>
      </c>
      <c r="AC61" s="7" t="str">
        <f t="shared" si="26"/>
        <v/>
      </c>
      <c r="AD61" s="7" t="str">
        <f t="shared" si="26"/>
        <v/>
      </c>
      <c r="AE61" s="7" t="str">
        <f t="shared" si="26"/>
        <v/>
      </c>
      <c r="AF61" s="7" t="str">
        <f t="shared" si="26"/>
        <v/>
      </c>
      <c r="AG61" s="7" t="str">
        <f t="shared" si="26"/>
        <v/>
      </c>
      <c r="AH61" s="7" t="str">
        <f t="shared" si="26"/>
        <v/>
      </c>
      <c r="AI61" s="7">
        <f t="shared" si="26"/>
        <v>0</v>
      </c>
      <c r="AJ61" s="69">
        <f t="shared" si="16"/>
        <v>0</v>
      </c>
      <c r="AK61" s="11" t="e">
        <f t="shared" si="17"/>
        <v>#NUM!</v>
      </c>
    </row>
    <row r="62" spans="1:37">
      <c r="A62" s="8">
        <v>59</v>
      </c>
      <c r="B62" s="8"/>
      <c r="C62">
        <f>②MSY管理基準値計算!C62</f>
        <v>-0.23561614138194445</v>
      </c>
      <c r="D62" s="69">
        <f t="shared" si="18"/>
        <v>2054</v>
      </c>
      <c r="E62" s="5">
        <f>IF(①再生産関数フィット!$B$2="HS",$W$2*(T62+SQRT($W$3^2+(($W$4^2))/4)-SQRT((T62-$W$3)^2+(($W$4^2))/4)),IF(①再生産関数フィット!$B$2="BH",$W$2*T62/(1+$W$3*T62),$W$2*T62*EXP(-$W$3*T62)))</f>
        <v>1486.1767038516541</v>
      </c>
      <c r="F62" s="5">
        <f t="shared" ca="1" si="19"/>
        <v>555740.50244614342</v>
      </c>
      <c r="G62" s="76">
        <f t="shared" si="10"/>
        <v>1174.2042806867616</v>
      </c>
      <c r="H62" s="77">
        <f t="shared" si="25"/>
        <v>921.76662644875819</v>
      </c>
      <c r="I62" s="77">
        <f t="shared" si="25"/>
        <v>502.6424340267593</v>
      </c>
      <c r="J62" s="77" t="str">
        <f t="shared" si="25"/>
        <v/>
      </c>
      <c r="K62" s="77" t="str">
        <f t="shared" si="25"/>
        <v/>
      </c>
      <c r="L62" s="77" t="str">
        <f t="shared" si="25"/>
        <v/>
      </c>
      <c r="M62" s="77" t="str">
        <f t="shared" si="25"/>
        <v/>
      </c>
      <c r="N62" s="77" t="str">
        <f t="shared" si="25"/>
        <v/>
      </c>
      <c r="O62" s="77" t="str">
        <f t="shared" si="25"/>
        <v/>
      </c>
      <c r="P62" s="77" t="str">
        <f t="shared" si="25"/>
        <v/>
      </c>
      <c r="Q62" s="77" t="str">
        <f t="shared" si="25"/>
        <v/>
      </c>
      <c r="R62" s="98">
        <f t="shared" si="23"/>
        <v>909.6299631138786</v>
      </c>
      <c r="S62" s="74">
        <f t="shared" si="12"/>
        <v>600411.97968177474</v>
      </c>
      <c r="T62" s="72">
        <f t="shared" si="13"/>
        <v>507355.47713186638</v>
      </c>
      <c r="U62" s="7">
        <f t="shared" si="21"/>
        <v>13.30537133137679</v>
      </c>
      <c r="V62" s="7">
        <f t="shared" si="21"/>
        <v>13.136967175217828</v>
      </c>
      <c r="W62" s="69">
        <f t="shared" si="14"/>
        <v>2054</v>
      </c>
      <c r="X62" s="64">
        <f t="shared" si="26"/>
        <v>0</v>
      </c>
      <c r="Y62" s="7">
        <f t="shared" si="26"/>
        <v>0</v>
      </c>
      <c r="Z62" s="7">
        <f t="shared" si="26"/>
        <v>0</v>
      </c>
      <c r="AA62" s="7" t="str">
        <f t="shared" si="26"/>
        <v/>
      </c>
      <c r="AB62" s="7" t="str">
        <f t="shared" si="26"/>
        <v/>
      </c>
      <c r="AC62" s="7" t="str">
        <f t="shared" si="26"/>
        <v/>
      </c>
      <c r="AD62" s="7" t="str">
        <f t="shared" si="26"/>
        <v/>
      </c>
      <c r="AE62" s="7" t="str">
        <f t="shared" si="26"/>
        <v/>
      </c>
      <c r="AF62" s="7" t="str">
        <f t="shared" si="26"/>
        <v/>
      </c>
      <c r="AG62" s="7" t="str">
        <f t="shared" si="26"/>
        <v/>
      </c>
      <c r="AH62" s="7" t="str">
        <f t="shared" si="26"/>
        <v/>
      </c>
      <c r="AI62" s="7">
        <f t="shared" si="26"/>
        <v>0</v>
      </c>
      <c r="AJ62" s="69">
        <f t="shared" si="16"/>
        <v>0</v>
      </c>
      <c r="AK62" s="11" t="e">
        <f t="shared" si="17"/>
        <v>#NUM!</v>
      </c>
    </row>
    <row r="63" spans="1:37" hidden="1">
      <c r="A63" s="8">
        <v>60</v>
      </c>
      <c r="B63" s="8"/>
      <c r="C63">
        <f>②MSY管理基準値計算!C63</f>
        <v>-0.3528499348353315</v>
      </c>
      <c r="D63" s="69">
        <f t="shared" si="18"/>
        <v>2055</v>
      </c>
      <c r="E63" s="5">
        <f>IF(①再生産関数フィット!$B$2="HS",$W$2*(T63+SQRT($W$3^2+(($W$4^2))/4)-SQRT((T63-$W$3)^2+(($W$4^2))/4)),IF(①再生産関数フィット!$B$2="BH",$W$2*T63/(1+$W$3*T63),$W$2*T63*EXP(-$W$3*T63)))</f>
        <v>1486.1767038516541</v>
      </c>
      <c r="F63" s="5">
        <f t="shared" ca="1" si="19"/>
        <v>562201.56371821917</v>
      </c>
      <c r="G63" s="76">
        <f t="shared" si="10"/>
        <v>1044.3105603328208</v>
      </c>
      <c r="H63" s="77">
        <f t="shared" si="25"/>
        <v>712.19089700233974</v>
      </c>
      <c r="I63" s="77">
        <f t="shared" si="25"/>
        <v>559.07972004105386</v>
      </c>
      <c r="J63" s="77" t="str">
        <f t="shared" si="25"/>
        <v/>
      </c>
      <c r="K63" s="77" t="str">
        <f t="shared" si="25"/>
        <v/>
      </c>
      <c r="L63" s="77" t="str">
        <f t="shared" si="25"/>
        <v/>
      </c>
      <c r="M63" s="77" t="str">
        <f t="shared" si="25"/>
        <v/>
      </c>
      <c r="N63" s="77" t="str">
        <f t="shared" si="25"/>
        <v/>
      </c>
      <c r="O63" s="77" t="str">
        <f t="shared" si="25"/>
        <v/>
      </c>
      <c r="P63" s="77" t="str">
        <f t="shared" si="25"/>
        <v/>
      </c>
      <c r="Q63" s="77" t="str">
        <f t="shared" si="25"/>
        <v/>
      </c>
      <c r="R63" s="98">
        <f t="shared" si="23"/>
        <v>856.58650873165334</v>
      </c>
      <c r="S63" s="74">
        <f t="shared" si="12"/>
        <v>567082.72104101744</v>
      </c>
      <c r="T63" s="72">
        <f t="shared" si="13"/>
        <v>489700.75377758767</v>
      </c>
      <c r="U63" s="7">
        <f t="shared" si="21"/>
        <v>13.248260464557182</v>
      </c>
      <c r="V63" s="7">
        <f t="shared" si="21"/>
        <v>13.101549776953238</v>
      </c>
      <c r="W63" s="69">
        <f t="shared" si="14"/>
        <v>2055</v>
      </c>
      <c r="X63" s="64">
        <f t="shared" si="26"/>
        <v>0</v>
      </c>
      <c r="Y63" s="7">
        <f t="shared" si="26"/>
        <v>0</v>
      </c>
      <c r="Z63" s="7">
        <f t="shared" si="26"/>
        <v>0</v>
      </c>
      <c r="AA63" s="7" t="str">
        <f t="shared" si="26"/>
        <v/>
      </c>
      <c r="AB63" s="7" t="str">
        <f t="shared" si="26"/>
        <v/>
      </c>
      <c r="AC63" s="7" t="str">
        <f t="shared" si="26"/>
        <v/>
      </c>
      <c r="AD63" s="7" t="str">
        <f t="shared" si="26"/>
        <v/>
      </c>
      <c r="AE63" s="7" t="str">
        <f t="shared" si="26"/>
        <v/>
      </c>
      <c r="AF63" s="7" t="str">
        <f t="shared" si="26"/>
        <v/>
      </c>
      <c r="AG63" s="7" t="str">
        <f t="shared" si="26"/>
        <v/>
      </c>
      <c r="AH63" s="7" t="str">
        <f t="shared" si="26"/>
        <v/>
      </c>
      <c r="AI63" s="7">
        <f t="shared" si="26"/>
        <v>0</v>
      </c>
      <c r="AJ63" s="69">
        <f t="shared" si="16"/>
        <v>0</v>
      </c>
      <c r="AK63" s="11" t="e">
        <f t="shared" si="17"/>
        <v>#NUM!</v>
      </c>
    </row>
    <row r="64" spans="1:37" hidden="1">
      <c r="A64" s="8">
        <v>61</v>
      </c>
      <c r="B64" s="8"/>
      <c r="C64">
        <f>②MSY管理基準値計算!C64</f>
        <v>-9.6869297243201161E-2</v>
      </c>
      <c r="D64" s="69">
        <f t="shared" si="18"/>
        <v>2056</v>
      </c>
      <c r="E64" s="5">
        <f>IF(①再生産関数フィット!$B$2="HS",$W$2*(T64+SQRT($W$3^2+(($W$4^2))/4)-SQRT((T64-$W$3)^2+(($W$4^2))/4)),IF(①再生産関数フィット!$B$2="BH",$W$2*T64/(1+$W$3*T64),$W$2*T64*EXP(-$W$3*T64)))</f>
        <v>1486.1767038516541</v>
      </c>
      <c r="F64" s="5">
        <f t="shared" ca="1" si="19"/>
        <v>537100.27996462164</v>
      </c>
      <c r="G64" s="76">
        <f t="shared" si="10"/>
        <v>1348.9648956647834</v>
      </c>
      <c r="H64" s="77">
        <f t="shared" si="25"/>
        <v>633.40637310353566</v>
      </c>
      <c r="I64" s="77">
        <f t="shared" si="25"/>
        <v>431.9656146001613</v>
      </c>
      <c r="J64" s="77" t="str">
        <f t="shared" si="25"/>
        <v/>
      </c>
      <c r="K64" s="77" t="str">
        <f t="shared" si="25"/>
        <v/>
      </c>
      <c r="L64" s="77" t="str">
        <f t="shared" si="25"/>
        <v/>
      </c>
      <c r="M64" s="77" t="str">
        <f t="shared" si="25"/>
        <v/>
      </c>
      <c r="N64" s="77" t="str">
        <f t="shared" si="25"/>
        <v/>
      </c>
      <c r="O64" s="77" t="str">
        <f t="shared" si="25"/>
        <v/>
      </c>
      <c r="P64" s="77" t="str">
        <f t="shared" si="25"/>
        <v/>
      </c>
      <c r="Q64" s="77" t="str">
        <f t="shared" si="25"/>
        <v/>
      </c>
      <c r="R64" s="98">
        <f t="shared" si="23"/>
        <v>858.64497167040599</v>
      </c>
      <c r="S64" s="74">
        <f t="shared" si="12"/>
        <v>542936.41372973635</v>
      </c>
      <c r="T64" s="72">
        <f t="shared" si="13"/>
        <v>457307.49924796814</v>
      </c>
      <c r="U64" s="7">
        <f t="shared" si="21"/>
        <v>13.204747490272265</v>
      </c>
      <c r="V64" s="7">
        <f t="shared" si="21"/>
        <v>13.033111308479469</v>
      </c>
      <c r="W64" s="69">
        <f t="shared" si="14"/>
        <v>2056</v>
      </c>
      <c r="X64" s="64">
        <f t="shared" si="26"/>
        <v>0</v>
      </c>
      <c r="Y64" s="7">
        <f t="shared" si="26"/>
        <v>0</v>
      </c>
      <c r="Z64" s="7">
        <f t="shared" si="26"/>
        <v>0</v>
      </c>
      <c r="AA64" s="7" t="str">
        <f t="shared" si="26"/>
        <v/>
      </c>
      <c r="AB64" s="7" t="str">
        <f t="shared" si="26"/>
        <v/>
      </c>
      <c r="AC64" s="7" t="str">
        <f t="shared" si="26"/>
        <v/>
      </c>
      <c r="AD64" s="7" t="str">
        <f t="shared" si="26"/>
        <v/>
      </c>
      <c r="AE64" s="7" t="str">
        <f t="shared" si="26"/>
        <v/>
      </c>
      <c r="AF64" s="7" t="str">
        <f t="shared" si="26"/>
        <v/>
      </c>
      <c r="AG64" s="7" t="str">
        <f t="shared" si="26"/>
        <v/>
      </c>
      <c r="AH64" s="7" t="str">
        <f t="shared" si="26"/>
        <v/>
      </c>
      <c r="AI64" s="7">
        <f t="shared" si="26"/>
        <v>0</v>
      </c>
      <c r="AJ64" s="69">
        <f t="shared" si="16"/>
        <v>0</v>
      </c>
      <c r="AK64" s="11" t="e">
        <f t="shared" si="17"/>
        <v>#NUM!</v>
      </c>
    </row>
    <row r="65" spans="1:37" hidden="1">
      <c r="A65" s="8">
        <v>62</v>
      </c>
      <c r="B65" s="8"/>
      <c r="C65">
        <f>②MSY管理基準値計算!C65</f>
        <v>-9.0362207848470703E-3</v>
      </c>
      <c r="D65" s="69">
        <f t="shared" si="18"/>
        <v>2057</v>
      </c>
      <c r="E65" s="5">
        <f>IF(①再生産関数フィット!$B$2="HS",$W$2*(T65+SQRT($W$3^2+(($W$4^2))/4)-SQRT((T65-$W$3)^2+(($W$4^2))/4)),IF(①再生産関数フィット!$B$2="BH",$W$2*T65/(1+$W$3*T65),$W$2*T65*EXP(-$W$3*T65)))</f>
        <v>1486.1767038516541</v>
      </c>
      <c r="F65" s="5">
        <f t="shared" ca="1" si="19"/>
        <v>507355.47713186638</v>
      </c>
      <c r="G65" s="76">
        <f t="shared" si="10"/>
        <v>1472.8077762888599</v>
      </c>
      <c r="H65" s="77">
        <f t="shared" si="25"/>
        <v>818.1885680967448</v>
      </c>
      <c r="I65" s="77">
        <f t="shared" si="25"/>
        <v>384.18038534467394</v>
      </c>
      <c r="J65" s="77" t="str">
        <f t="shared" si="25"/>
        <v/>
      </c>
      <c r="K65" s="77" t="str">
        <f t="shared" si="25"/>
        <v/>
      </c>
      <c r="L65" s="77" t="str">
        <f t="shared" si="25"/>
        <v/>
      </c>
      <c r="M65" s="77" t="str">
        <f t="shared" si="25"/>
        <v/>
      </c>
      <c r="N65" s="77" t="str">
        <f t="shared" si="25"/>
        <v/>
      </c>
      <c r="O65" s="77" t="str">
        <f t="shared" si="25"/>
        <v/>
      </c>
      <c r="P65" s="77" t="str">
        <f t="shared" si="25"/>
        <v/>
      </c>
      <c r="Q65" s="77" t="str">
        <f t="shared" si="25"/>
        <v/>
      </c>
      <c r="R65" s="98">
        <f t="shared" si="23"/>
        <v>782.79489032279571</v>
      </c>
      <c r="S65" s="74">
        <f t="shared" si="12"/>
        <v>526554.7148131663</v>
      </c>
      <c r="T65" s="72">
        <f t="shared" si="13"/>
        <v>426732.97535677464</v>
      </c>
      <c r="U65" s="7">
        <f t="shared" si="21"/>
        <v>13.17411052692907</v>
      </c>
      <c r="V65" s="7">
        <f t="shared" si="21"/>
        <v>12.963913746145094</v>
      </c>
      <c r="W65" s="69">
        <f t="shared" si="14"/>
        <v>2057</v>
      </c>
      <c r="X65" s="64">
        <f t="shared" si="26"/>
        <v>0</v>
      </c>
      <c r="Y65" s="7">
        <f t="shared" si="26"/>
        <v>0</v>
      </c>
      <c r="Z65" s="7">
        <f t="shared" si="26"/>
        <v>0</v>
      </c>
      <c r="AA65" s="7" t="str">
        <f t="shared" si="26"/>
        <v/>
      </c>
      <c r="AB65" s="7" t="str">
        <f t="shared" si="26"/>
        <v/>
      </c>
      <c r="AC65" s="7" t="str">
        <f t="shared" si="26"/>
        <v/>
      </c>
      <c r="AD65" s="7" t="str">
        <f t="shared" si="26"/>
        <v/>
      </c>
      <c r="AE65" s="7" t="str">
        <f t="shared" si="26"/>
        <v/>
      </c>
      <c r="AF65" s="7" t="str">
        <f t="shared" si="26"/>
        <v/>
      </c>
      <c r="AG65" s="7" t="str">
        <f t="shared" si="26"/>
        <v/>
      </c>
      <c r="AH65" s="7" t="str">
        <f t="shared" si="26"/>
        <v/>
      </c>
      <c r="AI65" s="7">
        <f t="shared" si="26"/>
        <v>0</v>
      </c>
      <c r="AJ65" s="69">
        <f t="shared" si="16"/>
        <v>0</v>
      </c>
      <c r="AK65" s="11" t="e">
        <f t="shared" si="17"/>
        <v>#NUM!</v>
      </c>
    </row>
    <row r="66" spans="1:37" hidden="1">
      <c r="A66" s="8">
        <v>63</v>
      </c>
      <c r="B66" s="8"/>
      <c r="C66">
        <f>②MSY管理基準値計算!C66</f>
        <v>9.4123902692053479E-2</v>
      </c>
      <c r="D66" s="69">
        <f t="shared" si="18"/>
        <v>2058</v>
      </c>
      <c r="E66" s="5">
        <f>IF(①再生産関数フィット!$B$2="HS",$W$2*(T66+SQRT($W$3^2+(($W$4^2))/4)-SQRT((T66-$W$3)^2+(($W$4^2))/4)),IF(①再生産関数フィット!$B$2="BH",$W$2*T66/(1+$W$3*T66),$W$2*T66*EXP(-$W$3*T66)))</f>
        <v>1486.1767038516541</v>
      </c>
      <c r="F66" s="5">
        <f t="shared" ca="1" si="19"/>
        <v>489700.75377758767</v>
      </c>
      <c r="G66" s="76">
        <f t="shared" si="10"/>
        <v>1632.8562049176355</v>
      </c>
      <c r="H66" s="77">
        <f t="shared" si="25"/>
        <v>893.30307218237886</v>
      </c>
      <c r="I66" s="77">
        <f t="shared" si="25"/>
        <v>496.25645197705353</v>
      </c>
      <c r="J66" s="77" t="str">
        <f t="shared" si="25"/>
        <v/>
      </c>
      <c r="K66" s="77" t="str">
        <f t="shared" si="25"/>
        <v/>
      </c>
      <c r="L66" s="77" t="str">
        <f t="shared" si="25"/>
        <v/>
      </c>
      <c r="M66" s="77" t="str">
        <f t="shared" si="25"/>
        <v/>
      </c>
      <c r="N66" s="77" t="str">
        <f t="shared" si="25"/>
        <v/>
      </c>
      <c r="O66" s="77" t="str">
        <f t="shared" si="25"/>
        <v/>
      </c>
      <c r="P66" s="77" t="str">
        <f t="shared" si="25"/>
        <v/>
      </c>
      <c r="Q66" s="77" t="str">
        <f t="shared" si="25"/>
        <v/>
      </c>
      <c r="R66" s="98">
        <f t="shared" si="23"/>
        <v>707.80628381892257</v>
      </c>
      <c r="S66" s="74">
        <f t="shared" si="12"/>
        <v>537749.92722085619</v>
      </c>
      <c r="T66" s="72">
        <f t="shared" si="13"/>
        <v>427770.52541503182</v>
      </c>
      <c r="U66" s="7">
        <f t="shared" si="21"/>
        <v>13.195148911789857</v>
      </c>
      <c r="V66" s="7">
        <f t="shared" si="21"/>
        <v>12.966342175208784</v>
      </c>
      <c r="W66" s="69">
        <f t="shared" si="14"/>
        <v>2058</v>
      </c>
      <c r="X66" s="64">
        <f t="shared" si="26"/>
        <v>0</v>
      </c>
      <c r="Y66" s="7">
        <f t="shared" si="26"/>
        <v>0</v>
      </c>
      <c r="Z66" s="7">
        <f t="shared" si="26"/>
        <v>0</v>
      </c>
      <c r="AA66" s="7" t="str">
        <f t="shared" si="26"/>
        <v/>
      </c>
      <c r="AB66" s="7" t="str">
        <f t="shared" si="26"/>
        <v/>
      </c>
      <c r="AC66" s="7" t="str">
        <f t="shared" si="26"/>
        <v/>
      </c>
      <c r="AD66" s="7" t="str">
        <f t="shared" si="26"/>
        <v/>
      </c>
      <c r="AE66" s="7" t="str">
        <f t="shared" si="26"/>
        <v/>
      </c>
      <c r="AF66" s="7" t="str">
        <f t="shared" si="26"/>
        <v/>
      </c>
      <c r="AG66" s="7" t="str">
        <f t="shared" si="26"/>
        <v/>
      </c>
      <c r="AH66" s="7" t="str">
        <f t="shared" si="26"/>
        <v/>
      </c>
      <c r="AI66" s="7">
        <f t="shared" si="26"/>
        <v>0</v>
      </c>
      <c r="AJ66" s="69">
        <f t="shared" si="16"/>
        <v>0</v>
      </c>
      <c r="AK66" s="11" t="e">
        <f t="shared" si="17"/>
        <v>#NUM!</v>
      </c>
    </row>
    <row r="67" spans="1:37" hidden="1">
      <c r="A67" s="8">
        <v>64</v>
      </c>
      <c r="B67" s="8"/>
      <c r="C67">
        <f>②MSY管理基準値計算!C67</f>
        <v>-0.63136394177576771</v>
      </c>
      <c r="D67" s="69">
        <f t="shared" si="18"/>
        <v>2059</v>
      </c>
      <c r="E67" s="5">
        <f>IF(①再生産関数フィット!$B$2="HS",$W$2*(T67+SQRT($W$3^2+(($W$4^2))/4)-SQRT((T67-$W$3)^2+(($W$4^2))/4)),IF(①再生産関数フィット!$B$2="BH",$W$2*T67/(1+$W$3*T67),$W$2*T67*EXP(-$W$3*T67)))</f>
        <v>1486.1767038516541</v>
      </c>
      <c r="F67" s="5">
        <f t="shared" ca="1" si="19"/>
        <v>457307.49924796814</v>
      </c>
      <c r="G67" s="76">
        <f t="shared" si="10"/>
        <v>790.44666850310784</v>
      </c>
      <c r="H67" s="77">
        <f t="shared" si="25"/>
        <v>990.37735118456044</v>
      </c>
      <c r="I67" s="77">
        <f t="shared" si="25"/>
        <v>541.81570169410043</v>
      </c>
      <c r="J67" s="77" t="str">
        <f t="shared" si="25"/>
        <v/>
      </c>
      <c r="K67" s="77" t="str">
        <f t="shared" si="25"/>
        <v/>
      </c>
      <c r="L67" s="77" t="str">
        <f t="shared" si="25"/>
        <v/>
      </c>
      <c r="M67" s="77" t="str">
        <f t="shared" si="25"/>
        <v/>
      </c>
      <c r="N67" s="77" t="str">
        <f t="shared" si="25"/>
        <v/>
      </c>
      <c r="O67" s="77" t="str">
        <f t="shared" si="25"/>
        <v/>
      </c>
      <c r="P67" s="77" t="str">
        <f t="shared" si="25"/>
        <v/>
      </c>
      <c r="Q67" s="77" t="str">
        <f t="shared" si="25"/>
        <v/>
      </c>
      <c r="R67" s="98">
        <f t="shared" si="23"/>
        <v>730.30096547773167</v>
      </c>
      <c r="S67" s="74">
        <f t="shared" si="12"/>
        <v>532787.58012976148</v>
      </c>
      <c r="T67" s="72">
        <f t="shared" si="13"/>
        <v>451650.84583040915</v>
      </c>
      <c r="U67" s="7">
        <f t="shared" si="21"/>
        <v>13.185878087369357</v>
      </c>
      <c r="V67" s="7">
        <f t="shared" si="21"/>
        <v>13.020664695332593</v>
      </c>
      <c r="W67" s="69">
        <f t="shared" si="14"/>
        <v>2059</v>
      </c>
      <c r="X67" s="64">
        <f t="shared" si="26"/>
        <v>0</v>
      </c>
      <c r="Y67" s="7">
        <f t="shared" si="26"/>
        <v>0</v>
      </c>
      <c r="Z67" s="7">
        <f t="shared" si="26"/>
        <v>0</v>
      </c>
      <c r="AA67" s="7" t="str">
        <f t="shared" si="26"/>
        <v/>
      </c>
      <c r="AB67" s="7" t="str">
        <f t="shared" si="26"/>
        <v/>
      </c>
      <c r="AC67" s="7" t="str">
        <f t="shared" si="26"/>
        <v/>
      </c>
      <c r="AD67" s="7" t="str">
        <f t="shared" si="26"/>
        <v/>
      </c>
      <c r="AE67" s="7" t="str">
        <f t="shared" si="26"/>
        <v/>
      </c>
      <c r="AF67" s="7" t="str">
        <f t="shared" si="26"/>
        <v/>
      </c>
      <c r="AG67" s="7" t="str">
        <f t="shared" si="26"/>
        <v/>
      </c>
      <c r="AH67" s="7" t="str">
        <f t="shared" si="26"/>
        <v/>
      </c>
      <c r="AI67" s="7">
        <f t="shared" si="26"/>
        <v>0</v>
      </c>
      <c r="AJ67" s="69">
        <f t="shared" si="16"/>
        <v>0</v>
      </c>
      <c r="AK67" s="11" t="e">
        <f t="shared" si="17"/>
        <v>#NUM!</v>
      </c>
    </row>
    <row r="68" spans="1:37" hidden="1">
      <c r="A68" s="8">
        <v>65</v>
      </c>
      <c r="B68" s="8"/>
      <c r="C68">
        <f>②MSY管理基準値計算!C68</f>
        <v>0.21975472136342816</v>
      </c>
      <c r="D68" s="69">
        <f t="shared" si="18"/>
        <v>2060</v>
      </c>
      <c r="E68" s="5">
        <f>IF(①再生産関数フィット!$B$2="HS",$W$2*(T68+SQRT($W$3^2+(($W$4^2))/4)-SQRT((T68-$W$3)^2+(($W$4^2))/4)),IF(①再生産関数フィット!$B$2="BH",$W$2*T68/(1+$W$3*T68),$W$2*T68*EXP(-$W$3*T68)))</f>
        <v>1486.1767038516541</v>
      </c>
      <c r="F68" s="5">
        <f t="shared" ca="1" si="19"/>
        <v>426732.97535677464</v>
      </c>
      <c r="G68" s="76">
        <f t="shared" si="10"/>
        <v>1851.4360348070436</v>
      </c>
      <c r="H68" s="77">
        <f t="shared" si="25"/>
        <v>479.43013931484325</v>
      </c>
      <c r="I68" s="77">
        <f t="shared" si="25"/>
        <v>600.69422817842189</v>
      </c>
      <c r="J68" s="77" t="str">
        <f t="shared" si="25"/>
        <v/>
      </c>
      <c r="K68" s="77" t="str">
        <f t="shared" si="25"/>
        <v/>
      </c>
      <c r="L68" s="77" t="str">
        <f t="shared" si="25"/>
        <v/>
      </c>
      <c r="M68" s="77" t="str">
        <f t="shared" si="25"/>
        <v/>
      </c>
      <c r="N68" s="77" t="str">
        <f t="shared" si="25"/>
        <v/>
      </c>
      <c r="O68" s="77" t="str">
        <f t="shared" si="25"/>
        <v/>
      </c>
      <c r="P68" s="77" t="str">
        <f t="shared" si="25"/>
        <v/>
      </c>
      <c r="Q68" s="77" t="str">
        <f t="shared" si="25"/>
        <v/>
      </c>
      <c r="R68" s="98">
        <f t="shared" si="23"/>
        <v>771.57776137116787</v>
      </c>
      <c r="S68" s="74">
        <f t="shared" si="12"/>
        <v>553359.67712584685</v>
      </c>
      <c r="T68" s="72">
        <f t="shared" si="13"/>
        <v>455330.72876782296</v>
      </c>
      <c r="U68" s="7">
        <f t="shared" si="21"/>
        <v>13.22376347979491</v>
      </c>
      <c r="V68" s="7">
        <f t="shared" si="21"/>
        <v>13.028779310299171</v>
      </c>
      <c r="W68" s="69">
        <f t="shared" si="14"/>
        <v>2060</v>
      </c>
      <c r="X68" s="64">
        <f t="shared" si="26"/>
        <v>0</v>
      </c>
      <c r="Y68" s="7">
        <f t="shared" si="26"/>
        <v>0</v>
      </c>
      <c r="Z68" s="7">
        <f t="shared" si="26"/>
        <v>0</v>
      </c>
      <c r="AA68" s="7" t="str">
        <f t="shared" si="26"/>
        <v/>
      </c>
      <c r="AB68" s="7" t="str">
        <f t="shared" si="26"/>
        <v/>
      </c>
      <c r="AC68" s="7" t="str">
        <f t="shared" si="26"/>
        <v/>
      </c>
      <c r="AD68" s="7" t="str">
        <f t="shared" si="26"/>
        <v/>
      </c>
      <c r="AE68" s="7" t="str">
        <f t="shared" si="26"/>
        <v/>
      </c>
      <c r="AF68" s="7" t="str">
        <f t="shared" si="26"/>
        <v/>
      </c>
      <c r="AG68" s="7" t="str">
        <f t="shared" si="26"/>
        <v/>
      </c>
      <c r="AH68" s="7" t="str">
        <f t="shared" si="26"/>
        <v/>
      </c>
      <c r="AI68" s="7">
        <f t="shared" si="26"/>
        <v>0</v>
      </c>
      <c r="AJ68" s="69">
        <f t="shared" si="16"/>
        <v>0</v>
      </c>
      <c r="AK68" s="11" t="e">
        <f t="shared" si="17"/>
        <v>#NUM!</v>
      </c>
    </row>
    <row r="69" spans="1:37" hidden="1">
      <c r="A69" s="8">
        <v>66</v>
      </c>
      <c r="B69" s="8"/>
      <c r="C69">
        <f>②MSY管理基準値計算!C69</f>
        <v>-7.9524828027620162E-2</v>
      </c>
      <c r="D69" s="69">
        <f t="shared" si="18"/>
        <v>2061</v>
      </c>
      <c r="E69" s="5">
        <f>IF(①再生産関数フィット!$B$2="HS",$W$2*(T69+SQRT($W$3^2+(($W$4^2))/4)-SQRT((T69-$W$3)^2+(($W$4^2))/4)),IF(①再生産関数フィット!$B$2="BH",$W$2*T69/(1+$W$3*T69),$W$2*T69*EXP(-$W$3*T69)))</f>
        <v>1486.1767038516541</v>
      </c>
      <c r="F69" s="5">
        <f t="shared" ca="1" si="19"/>
        <v>427770.52541503182</v>
      </c>
      <c r="G69" s="76">
        <f t="shared" si="10"/>
        <v>1372.5660589357101</v>
      </c>
      <c r="H69" s="77">
        <f t="shared" ref="H69:Q84" si="27">IF(H$2&lt;&gt;"",G68*EXP(-G$4-G$6*$S$6),"")</f>
        <v>1122.9527196072584</v>
      </c>
      <c r="I69" s="77">
        <f t="shared" si="27"/>
        <v>290.78907868475164</v>
      </c>
      <c r="J69" s="77" t="str">
        <f t="shared" si="27"/>
        <v/>
      </c>
      <c r="K69" s="77" t="str">
        <f t="shared" si="27"/>
        <v/>
      </c>
      <c r="L69" s="77" t="str">
        <f t="shared" si="27"/>
        <v/>
      </c>
      <c r="M69" s="77" t="str">
        <f t="shared" si="27"/>
        <v/>
      </c>
      <c r="N69" s="77" t="str">
        <f t="shared" si="27"/>
        <v/>
      </c>
      <c r="O69" s="77" t="str">
        <f t="shared" si="27"/>
        <v/>
      </c>
      <c r="P69" s="77" t="str">
        <f t="shared" si="27"/>
        <v/>
      </c>
      <c r="Q69" s="77" t="str">
        <f t="shared" si="27"/>
        <v/>
      </c>
      <c r="R69" s="98">
        <f t="shared" si="23"/>
        <v>832.32503512668063</v>
      </c>
      <c r="S69" s="74">
        <f t="shared" si="12"/>
        <v>550362.91576378583</v>
      </c>
      <c r="T69" s="72">
        <f t="shared" si="13"/>
        <v>439312.63742599444</v>
      </c>
      <c r="U69" s="7">
        <f t="shared" si="21"/>
        <v>13.218333186448691</v>
      </c>
      <c r="V69" s="7">
        <f t="shared" si="21"/>
        <v>12.9929665967388</v>
      </c>
      <c r="W69" s="69">
        <f t="shared" si="14"/>
        <v>2061</v>
      </c>
      <c r="X69" s="64">
        <f t="shared" si="26"/>
        <v>0</v>
      </c>
      <c r="Y69" s="7">
        <f t="shared" si="26"/>
        <v>0</v>
      </c>
      <c r="Z69" s="7">
        <f t="shared" si="26"/>
        <v>0</v>
      </c>
      <c r="AA69" s="7" t="str">
        <f t="shared" si="26"/>
        <v/>
      </c>
      <c r="AB69" s="7" t="str">
        <f t="shared" si="26"/>
        <v/>
      </c>
      <c r="AC69" s="7" t="str">
        <f t="shared" si="26"/>
        <v/>
      </c>
      <c r="AD69" s="7" t="str">
        <f t="shared" si="26"/>
        <v/>
      </c>
      <c r="AE69" s="7" t="str">
        <f t="shared" si="26"/>
        <v/>
      </c>
      <c r="AF69" s="7" t="str">
        <f t="shared" si="26"/>
        <v/>
      </c>
      <c r="AG69" s="7" t="str">
        <f t="shared" si="26"/>
        <v/>
      </c>
      <c r="AH69" s="7" t="str">
        <f t="shared" si="26"/>
        <v/>
      </c>
      <c r="AI69" s="7">
        <f t="shared" si="26"/>
        <v>0</v>
      </c>
      <c r="AJ69" s="69">
        <f t="shared" si="16"/>
        <v>0</v>
      </c>
      <c r="AK69" s="11" t="e">
        <f t="shared" si="17"/>
        <v>#NUM!</v>
      </c>
    </row>
    <row r="70" spans="1:37" hidden="1">
      <c r="A70" s="8">
        <v>67</v>
      </c>
      <c r="B70" s="8"/>
      <c r="C70">
        <f>②MSY管理基準値計算!C70</f>
        <v>-8.549078304306508E-2</v>
      </c>
      <c r="D70" s="69">
        <f t="shared" si="18"/>
        <v>2062</v>
      </c>
      <c r="E70" s="5">
        <f>IF(①再生産関数フィット!$B$2="HS",$W$2*(T70+SQRT($W$3^2+(($W$4^2))/4)-SQRT((T70-$W$3)^2+(($W$4^2))/4)),IF(①再生産関数フィット!$B$2="BH",$W$2*T70/(1+$W$3*T70),$W$2*T70*EXP(-$W$3*T70)))</f>
        <v>1486.1767038516541</v>
      </c>
      <c r="F70" s="5">
        <f t="shared" ca="1" si="19"/>
        <v>451650.84583040915</v>
      </c>
      <c r="G70" s="76">
        <f t="shared" si="10"/>
        <v>1364.4017696792801</v>
      </c>
      <c r="H70" s="77">
        <f t="shared" si="27"/>
        <v>832.5033972254455</v>
      </c>
      <c r="I70" s="77">
        <f t="shared" si="27"/>
        <v>681.1052538494863</v>
      </c>
      <c r="J70" s="77" t="str">
        <f t="shared" si="27"/>
        <v/>
      </c>
      <c r="K70" s="77" t="str">
        <f t="shared" si="27"/>
        <v/>
      </c>
      <c r="L70" s="77" t="str">
        <f t="shared" si="27"/>
        <v/>
      </c>
      <c r="M70" s="77" t="str">
        <f t="shared" si="27"/>
        <v/>
      </c>
      <c r="N70" s="77" t="str">
        <f t="shared" si="27"/>
        <v/>
      </c>
      <c r="O70" s="77" t="str">
        <f t="shared" si="27"/>
        <v/>
      </c>
      <c r="P70" s="77" t="str">
        <f t="shared" si="27"/>
        <v/>
      </c>
      <c r="Q70" s="77" t="str">
        <f t="shared" si="27"/>
        <v/>
      </c>
      <c r="R70" s="98">
        <f t="shared" si="23"/>
        <v>681.20314438261767</v>
      </c>
      <c r="S70" s="74">
        <f t="shared" si="12"/>
        <v>553337.81376049237</v>
      </c>
      <c r="T70" s="72">
        <f t="shared" si="13"/>
        <v>457136.57311204879</v>
      </c>
      <c r="U70" s="7">
        <f t="shared" si="21"/>
        <v>13.223723968789351</v>
      </c>
      <c r="V70" s="7">
        <f t="shared" si="21"/>
        <v>13.032737472302767</v>
      </c>
      <c r="W70" s="69">
        <f t="shared" si="14"/>
        <v>2062</v>
      </c>
      <c r="X70" s="64">
        <f t="shared" si="26"/>
        <v>0</v>
      </c>
      <c r="Y70" s="7">
        <f t="shared" si="26"/>
        <v>0</v>
      </c>
      <c r="Z70" s="7">
        <f t="shared" si="26"/>
        <v>0</v>
      </c>
      <c r="AA70" s="7" t="str">
        <f t="shared" si="26"/>
        <v/>
      </c>
      <c r="AB70" s="7" t="str">
        <f t="shared" si="26"/>
        <v/>
      </c>
      <c r="AC70" s="7" t="str">
        <f t="shared" si="26"/>
        <v/>
      </c>
      <c r="AD70" s="7" t="str">
        <f t="shared" si="26"/>
        <v/>
      </c>
      <c r="AE70" s="7" t="str">
        <f t="shared" si="26"/>
        <v/>
      </c>
      <c r="AF70" s="7" t="str">
        <f t="shared" si="26"/>
        <v/>
      </c>
      <c r="AG70" s="7" t="str">
        <f t="shared" si="26"/>
        <v/>
      </c>
      <c r="AH70" s="7" t="str">
        <f t="shared" si="26"/>
        <v/>
      </c>
      <c r="AI70" s="7">
        <f t="shared" si="26"/>
        <v>0</v>
      </c>
      <c r="AJ70" s="69">
        <f t="shared" si="16"/>
        <v>0</v>
      </c>
      <c r="AK70" s="11" t="e">
        <f t="shared" si="17"/>
        <v>#NUM!</v>
      </c>
    </row>
    <row r="71" spans="1:37" hidden="1">
      <c r="A71" s="8">
        <v>68</v>
      </c>
      <c r="B71" s="8"/>
      <c r="C71">
        <f>②MSY管理基準値計算!C71</f>
        <v>0.25728049979523004</v>
      </c>
      <c r="D71" s="69">
        <f t="shared" si="18"/>
        <v>2063</v>
      </c>
      <c r="E71" s="5">
        <f>IF(①再生産関数フィット!$B$2="HS",$W$2*(T71+SQRT($W$3^2+(($W$4^2))/4)-SQRT((T71-$W$3)^2+(($W$4^2))/4)),IF(①再生産関数フィット!$B$2="BH",$W$2*T71/(1+$W$3*T71),$W$2*T71*EXP(-$W$3*T71)))</f>
        <v>1486.1767038516541</v>
      </c>
      <c r="F71" s="5">
        <f t="shared" ca="1" si="19"/>
        <v>455330.72876782296</v>
      </c>
      <c r="G71" s="76">
        <f t="shared" si="10"/>
        <v>1922.232654670988</v>
      </c>
      <c r="H71" s="77">
        <f t="shared" si="27"/>
        <v>827.55150547665824</v>
      </c>
      <c r="I71" s="77">
        <f t="shared" si="27"/>
        <v>504.938834732158</v>
      </c>
      <c r="J71" s="77" t="str">
        <f t="shared" si="27"/>
        <v/>
      </c>
      <c r="K71" s="77" t="str">
        <f t="shared" si="27"/>
        <v/>
      </c>
      <c r="L71" s="77" t="str">
        <f t="shared" si="27"/>
        <v/>
      </c>
      <c r="M71" s="77" t="str">
        <f t="shared" si="27"/>
        <v/>
      </c>
      <c r="N71" s="77" t="str">
        <f t="shared" si="27"/>
        <v/>
      </c>
      <c r="O71" s="77" t="str">
        <f t="shared" si="27"/>
        <v/>
      </c>
      <c r="P71" s="77" t="str">
        <f t="shared" si="27"/>
        <v/>
      </c>
      <c r="Q71" s="77" t="str">
        <f t="shared" si="27"/>
        <v/>
      </c>
      <c r="R71" s="98">
        <f t="shared" si="23"/>
        <v>826.28181151177898</v>
      </c>
      <c r="S71" s="74">
        <f t="shared" si="12"/>
        <v>589767.47709737765</v>
      </c>
      <c r="T71" s="72">
        <f t="shared" si="13"/>
        <v>471500.59563670529</v>
      </c>
      <c r="U71" s="7">
        <f t="shared" si="21"/>
        <v>13.287483631586866</v>
      </c>
      <c r="V71" s="7">
        <f t="shared" si="21"/>
        <v>13.063675644335245</v>
      </c>
      <c r="W71" s="69">
        <f t="shared" si="14"/>
        <v>2063</v>
      </c>
      <c r="X71" s="64">
        <f t="shared" si="26"/>
        <v>0</v>
      </c>
      <c r="Y71" s="7">
        <f t="shared" si="26"/>
        <v>0</v>
      </c>
      <c r="Z71" s="7">
        <f t="shared" si="26"/>
        <v>0</v>
      </c>
      <c r="AA71" s="7" t="str">
        <f t="shared" si="26"/>
        <v/>
      </c>
      <c r="AB71" s="7" t="str">
        <f t="shared" si="26"/>
        <v/>
      </c>
      <c r="AC71" s="7" t="str">
        <f t="shared" si="26"/>
        <v/>
      </c>
      <c r="AD71" s="7" t="str">
        <f t="shared" si="26"/>
        <v/>
      </c>
      <c r="AE71" s="7" t="str">
        <f t="shared" si="26"/>
        <v/>
      </c>
      <c r="AF71" s="7" t="str">
        <f t="shared" si="26"/>
        <v/>
      </c>
      <c r="AG71" s="7" t="str">
        <f t="shared" si="26"/>
        <v/>
      </c>
      <c r="AH71" s="7" t="str">
        <f t="shared" si="26"/>
        <v/>
      </c>
      <c r="AI71" s="7">
        <f t="shared" si="26"/>
        <v>0</v>
      </c>
      <c r="AJ71" s="69">
        <f t="shared" si="16"/>
        <v>0</v>
      </c>
      <c r="AK71" s="11" t="e">
        <f t="shared" si="17"/>
        <v>#NUM!</v>
      </c>
    </row>
    <row r="72" spans="1:37" hidden="1">
      <c r="A72" s="8">
        <v>69</v>
      </c>
      <c r="B72" s="8"/>
      <c r="C72">
        <f>②MSY管理基準値計算!C72</f>
        <v>-0.35160611483176024</v>
      </c>
      <c r="D72" s="69">
        <f t="shared" si="18"/>
        <v>2064</v>
      </c>
      <c r="E72" s="5">
        <f>IF(①再生産関数フィット!$B$2="HS",$W$2*(T72+SQRT($W$3^2+(($W$4^2))/4)-SQRT((T72-$W$3)^2+(($W$4^2))/4)),IF(①再生産関数フィット!$B$2="BH",$W$2*T72/(1+$W$3*T72),$W$2*T72*EXP(-$W$3*T72)))</f>
        <v>1486.1767038516541</v>
      </c>
      <c r="F72" s="5">
        <f t="shared" ca="1" si="19"/>
        <v>439312.63742599444</v>
      </c>
      <c r="G72" s="76">
        <f t="shared" si="10"/>
        <v>1045.6103028530085</v>
      </c>
      <c r="H72" s="77">
        <f t="shared" si="27"/>
        <v>1165.8930401587611</v>
      </c>
      <c r="I72" s="77">
        <f t="shared" si="27"/>
        <v>501.9353605629405</v>
      </c>
      <c r="J72" s="77" t="str">
        <f t="shared" si="27"/>
        <v/>
      </c>
      <c r="K72" s="77" t="str">
        <f t="shared" si="27"/>
        <v/>
      </c>
      <c r="L72" s="77" t="str">
        <f t="shared" si="27"/>
        <v/>
      </c>
      <c r="M72" s="77" t="str">
        <f t="shared" si="27"/>
        <v/>
      </c>
      <c r="N72" s="77" t="str">
        <f t="shared" si="27"/>
        <v/>
      </c>
      <c r="O72" s="77" t="str">
        <f t="shared" si="27"/>
        <v/>
      </c>
      <c r="P72" s="77" t="str">
        <f t="shared" si="27"/>
        <v/>
      </c>
      <c r="Q72" s="77" t="str">
        <f t="shared" si="27"/>
        <v/>
      </c>
      <c r="R72" s="98">
        <f t="shared" si="23"/>
        <v>807.42613678941325</v>
      </c>
      <c r="S72" s="74">
        <f t="shared" si="12"/>
        <v>580680.78103944985</v>
      </c>
      <c r="T72" s="72">
        <f t="shared" si="13"/>
        <v>480561.7169173914</v>
      </c>
      <c r="U72" s="7">
        <f t="shared" si="21"/>
        <v>13.271956454617255</v>
      </c>
      <c r="V72" s="7">
        <f t="shared" si="21"/>
        <v>13.082710942260693</v>
      </c>
      <c r="W72" s="69">
        <f t="shared" si="14"/>
        <v>2064</v>
      </c>
      <c r="X72" s="64">
        <f t="shared" si="26"/>
        <v>0</v>
      </c>
      <c r="Y72" s="7">
        <f t="shared" si="26"/>
        <v>0</v>
      </c>
      <c r="Z72" s="7">
        <f t="shared" si="26"/>
        <v>0</v>
      </c>
      <c r="AA72" s="7" t="str">
        <f t="shared" si="26"/>
        <v/>
      </c>
      <c r="AB72" s="7" t="str">
        <f t="shared" si="26"/>
        <v/>
      </c>
      <c r="AC72" s="7" t="str">
        <f t="shared" si="26"/>
        <v/>
      </c>
      <c r="AD72" s="7" t="str">
        <f t="shared" si="26"/>
        <v/>
      </c>
      <c r="AE72" s="7" t="str">
        <f t="shared" si="26"/>
        <v/>
      </c>
      <c r="AF72" s="7" t="str">
        <f t="shared" si="26"/>
        <v/>
      </c>
      <c r="AG72" s="7" t="str">
        <f t="shared" si="26"/>
        <v/>
      </c>
      <c r="AH72" s="7" t="str">
        <f t="shared" si="26"/>
        <v/>
      </c>
      <c r="AI72" s="7">
        <f t="shared" si="26"/>
        <v>0</v>
      </c>
      <c r="AJ72" s="69">
        <f t="shared" si="16"/>
        <v>0</v>
      </c>
      <c r="AK72" s="11" t="e">
        <f t="shared" si="17"/>
        <v>#NUM!</v>
      </c>
    </row>
    <row r="73" spans="1:37" hidden="1">
      <c r="A73" s="8">
        <v>70</v>
      </c>
      <c r="B73" s="8"/>
      <c r="C73">
        <f>②MSY管理基準値計算!C73</f>
        <v>-1.1741837664414206E-2</v>
      </c>
      <c r="D73" s="69">
        <f t="shared" si="18"/>
        <v>2065</v>
      </c>
      <c r="E73" s="5">
        <f>IF(①再生産関数フィット!$B$2="HS",$W$2*(T73+SQRT($W$3^2+(($W$4^2))/4)-SQRT((T73-$W$3)^2+(($W$4^2))/4)),IF(①再生産関数フィット!$B$2="BH",$W$2*T73/(1+$W$3*T73),$W$2*T73*EXP(-$W$3*T73)))</f>
        <v>1486.176703851655</v>
      </c>
      <c r="F73" s="5">
        <f t="shared" ca="1" si="19"/>
        <v>457136.57311204879</v>
      </c>
      <c r="G73" s="76">
        <f t="shared" si="10"/>
        <v>1468.8283085940543</v>
      </c>
      <c r="H73" s="77">
        <f t="shared" si="27"/>
        <v>634.19470679176175</v>
      </c>
      <c r="I73" s="77">
        <f t="shared" si="27"/>
        <v>707.14987480186119</v>
      </c>
      <c r="J73" s="77" t="str">
        <f t="shared" si="27"/>
        <v/>
      </c>
      <c r="K73" s="77" t="str">
        <f t="shared" si="27"/>
        <v/>
      </c>
      <c r="L73" s="77" t="str">
        <f t="shared" si="27"/>
        <v/>
      </c>
      <c r="M73" s="77" t="str">
        <f t="shared" si="27"/>
        <v/>
      </c>
      <c r="N73" s="77" t="str">
        <f t="shared" si="27"/>
        <v/>
      </c>
      <c r="O73" s="77" t="str">
        <f t="shared" si="27"/>
        <v/>
      </c>
      <c r="P73" s="77" t="str">
        <f t="shared" si="27"/>
        <v/>
      </c>
      <c r="Q73" s="77" t="str">
        <f t="shared" si="27"/>
        <v/>
      </c>
      <c r="R73" s="98">
        <f t="shared" si="23"/>
        <v>794.16789279144461</v>
      </c>
      <c r="S73" s="74">
        <f t="shared" si="12"/>
        <v>586600.87348811538</v>
      </c>
      <c r="T73" s="72">
        <f t="shared" si="13"/>
        <v>496138.0058047651</v>
      </c>
      <c r="U73" s="7">
        <f t="shared" si="21"/>
        <v>13.282099924593789</v>
      </c>
      <c r="V73" s="7">
        <f t="shared" si="21"/>
        <v>13.114609404515795</v>
      </c>
      <c r="W73" s="69">
        <f t="shared" si="14"/>
        <v>2065</v>
      </c>
      <c r="X73" s="64">
        <f t="shared" si="26"/>
        <v>0</v>
      </c>
      <c r="Y73" s="7">
        <f t="shared" si="26"/>
        <v>0</v>
      </c>
      <c r="Z73" s="7">
        <f t="shared" si="26"/>
        <v>0</v>
      </c>
      <c r="AA73" s="7" t="str">
        <f t="shared" si="26"/>
        <v/>
      </c>
      <c r="AB73" s="7" t="str">
        <f t="shared" si="26"/>
        <v/>
      </c>
      <c r="AC73" s="7" t="str">
        <f t="shared" si="26"/>
        <v/>
      </c>
      <c r="AD73" s="7" t="str">
        <f t="shared" si="26"/>
        <v/>
      </c>
      <c r="AE73" s="7" t="str">
        <f t="shared" si="26"/>
        <v/>
      </c>
      <c r="AF73" s="7" t="str">
        <f t="shared" si="26"/>
        <v/>
      </c>
      <c r="AG73" s="7" t="str">
        <f t="shared" si="26"/>
        <v/>
      </c>
      <c r="AH73" s="7" t="str">
        <f t="shared" si="26"/>
        <v/>
      </c>
      <c r="AI73" s="7">
        <f t="shared" si="26"/>
        <v>0</v>
      </c>
      <c r="AJ73" s="69">
        <f t="shared" si="16"/>
        <v>0</v>
      </c>
      <c r="AK73" s="11" t="e">
        <f t="shared" si="17"/>
        <v>#NUM!</v>
      </c>
    </row>
    <row r="74" spans="1:37" hidden="1">
      <c r="A74" s="8">
        <v>71</v>
      </c>
      <c r="B74" s="8"/>
      <c r="C74">
        <f>②MSY管理基準値計算!C74</f>
        <v>-0.12631250562399854</v>
      </c>
      <c r="D74" s="69">
        <f t="shared" si="18"/>
        <v>2066</v>
      </c>
      <c r="E74" s="5">
        <f>IF(①再生産関数フィット!$B$2="HS",$W$2*(T74+SQRT($W$3^2+(($W$4^2))/4)-SQRT((T74-$W$3)^2+(($W$4^2))/4)),IF(①再生産関数フィット!$B$2="BH",$W$2*T74/(1+$W$3*T74),$W$2*T74*EXP(-$W$3*T74)))</f>
        <v>1486.1767038516541</v>
      </c>
      <c r="F74" s="5">
        <f t="shared" ca="1" si="19"/>
        <v>471500.59563670529</v>
      </c>
      <c r="G74" s="76">
        <f t="shared" si="10"/>
        <v>1309.8260550852699</v>
      </c>
      <c r="H74" s="77">
        <f t="shared" si="27"/>
        <v>890.88940301614332</v>
      </c>
      <c r="I74" s="77">
        <f t="shared" si="27"/>
        <v>384.65853389666739</v>
      </c>
      <c r="J74" s="77" t="str">
        <f t="shared" si="27"/>
        <v/>
      </c>
      <c r="K74" s="77" t="str">
        <f t="shared" si="27"/>
        <v/>
      </c>
      <c r="L74" s="77" t="str">
        <f t="shared" si="27"/>
        <v/>
      </c>
      <c r="M74" s="77" t="str">
        <f t="shared" si="27"/>
        <v/>
      </c>
      <c r="N74" s="77" t="str">
        <f t="shared" si="27"/>
        <v/>
      </c>
      <c r="O74" s="77" t="str">
        <f t="shared" si="27"/>
        <v/>
      </c>
      <c r="P74" s="77" t="str">
        <f t="shared" si="27"/>
        <v/>
      </c>
      <c r="Q74" s="77" t="str">
        <f t="shared" si="27"/>
        <v/>
      </c>
      <c r="R74" s="98">
        <f t="shared" si="23"/>
        <v>910.59525601666587</v>
      </c>
      <c r="S74" s="74">
        <f t="shared" si="12"/>
        <v>575979.64258759166</v>
      </c>
      <c r="T74" s="72">
        <f t="shared" si="13"/>
        <v>479042.13023337373</v>
      </c>
      <c r="U74" s="7">
        <f t="shared" si="21"/>
        <v>13.263827596323583</v>
      </c>
      <c r="V74" s="7">
        <f t="shared" si="21"/>
        <v>13.079543827083468</v>
      </c>
      <c r="W74" s="69">
        <f t="shared" si="14"/>
        <v>2066</v>
      </c>
      <c r="X74" s="64">
        <f t="shared" si="26"/>
        <v>0</v>
      </c>
      <c r="Y74" s="7">
        <f t="shared" si="26"/>
        <v>0</v>
      </c>
      <c r="Z74" s="7">
        <f t="shared" si="26"/>
        <v>0</v>
      </c>
      <c r="AA74" s="7" t="str">
        <f t="shared" si="26"/>
        <v/>
      </c>
      <c r="AB74" s="7" t="str">
        <f t="shared" si="26"/>
        <v/>
      </c>
      <c r="AC74" s="7" t="str">
        <f t="shared" si="26"/>
        <v/>
      </c>
      <c r="AD74" s="7" t="str">
        <f t="shared" si="26"/>
        <v/>
      </c>
      <c r="AE74" s="7" t="str">
        <f t="shared" si="26"/>
        <v/>
      </c>
      <c r="AF74" s="7" t="str">
        <f t="shared" si="26"/>
        <v/>
      </c>
      <c r="AG74" s="7" t="str">
        <f t="shared" si="26"/>
        <v/>
      </c>
      <c r="AH74" s="7" t="str">
        <f t="shared" si="26"/>
        <v/>
      </c>
      <c r="AI74" s="7">
        <f t="shared" si="26"/>
        <v>0</v>
      </c>
      <c r="AJ74" s="69">
        <f t="shared" si="16"/>
        <v>0</v>
      </c>
      <c r="AK74" s="11" t="e">
        <f t="shared" si="17"/>
        <v>#NUM!</v>
      </c>
    </row>
    <row r="75" spans="1:37" hidden="1">
      <c r="A75" s="8">
        <v>72</v>
      </c>
      <c r="B75" s="8"/>
      <c r="C75">
        <f>②MSY管理基準値計算!C75</f>
        <v>-3.846944350275102E-3</v>
      </c>
      <c r="D75" s="69">
        <f t="shared" si="18"/>
        <v>2067</v>
      </c>
      <c r="E75" s="5">
        <f>IF(①再生産関数フィット!$B$2="HS",$W$2*(T75+SQRT($W$3^2+(($W$4^2))/4)-SQRT((T75-$W$3)^2+(($W$4^2))/4)),IF(①再生産関数フィット!$B$2="BH",$W$2*T75/(1+$W$3*T75),$W$2*T75*EXP(-$W$3*T75)))</f>
        <v>1486.1767038516541</v>
      </c>
      <c r="F75" s="5">
        <f t="shared" ca="1" si="19"/>
        <v>480561.7169173914</v>
      </c>
      <c r="G75" s="76">
        <f t="shared" si="10"/>
        <v>1480.4704476395405</v>
      </c>
      <c r="H75" s="77">
        <f t="shared" si="27"/>
        <v>794.44966129966485</v>
      </c>
      <c r="I75" s="77">
        <f t="shared" si="27"/>
        <v>540.3517373423756</v>
      </c>
      <c r="J75" s="77" t="str">
        <f t="shared" si="27"/>
        <v/>
      </c>
      <c r="K75" s="77" t="str">
        <f t="shared" si="27"/>
        <v/>
      </c>
      <c r="L75" s="77" t="str">
        <f t="shared" si="27"/>
        <v/>
      </c>
      <c r="M75" s="77" t="str">
        <f t="shared" si="27"/>
        <v/>
      </c>
      <c r="N75" s="77" t="str">
        <f t="shared" si="27"/>
        <v/>
      </c>
      <c r="O75" s="77" t="str">
        <f t="shared" si="27"/>
        <v/>
      </c>
      <c r="P75" s="77" t="str">
        <f t="shared" si="27"/>
        <v/>
      </c>
      <c r="Q75" s="77" t="str">
        <f t="shared" si="27"/>
        <v/>
      </c>
      <c r="R75" s="98">
        <f t="shared" si="23"/>
        <v>785.61113569142265</v>
      </c>
      <c r="S75" s="74">
        <f t="shared" si="12"/>
        <v>561476.91518703499</v>
      </c>
      <c r="T75" s="72">
        <f t="shared" si="13"/>
        <v>462535.61421647022</v>
      </c>
      <c r="U75" s="7">
        <f t="shared" si="21"/>
        <v>13.238325939558644</v>
      </c>
      <c r="V75" s="7">
        <f t="shared" si="21"/>
        <v>13.04447883668127</v>
      </c>
      <c r="W75" s="69">
        <f t="shared" si="14"/>
        <v>2067</v>
      </c>
      <c r="X75" s="64">
        <f t="shared" si="26"/>
        <v>0</v>
      </c>
      <c r="Y75" s="7">
        <f t="shared" si="26"/>
        <v>0</v>
      </c>
      <c r="Z75" s="7">
        <f t="shared" si="26"/>
        <v>0</v>
      </c>
      <c r="AA75" s="7" t="str">
        <f t="shared" si="26"/>
        <v/>
      </c>
      <c r="AB75" s="7" t="str">
        <f t="shared" si="26"/>
        <v/>
      </c>
      <c r="AC75" s="7" t="str">
        <f t="shared" si="26"/>
        <v/>
      </c>
      <c r="AD75" s="7" t="str">
        <f t="shared" si="26"/>
        <v/>
      </c>
      <c r="AE75" s="7" t="str">
        <f t="shared" si="26"/>
        <v/>
      </c>
      <c r="AF75" s="7" t="str">
        <f t="shared" si="26"/>
        <v/>
      </c>
      <c r="AG75" s="7" t="str">
        <f t="shared" si="26"/>
        <v/>
      </c>
      <c r="AH75" s="7" t="str">
        <f t="shared" si="26"/>
        <v/>
      </c>
      <c r="AI75" s="7">
        <f t="shared" si="26"/>
        <v>0</v>
      </c>
      <c r="AJ75" s="69">
        <f t="shared" si="16"/>
        <v>0</v>
      </c>
      <c r="AK75" s="11" t="e">
        <f t="shared" si="17"/>
        <v>#NUM!</v>
      </c>
    </row>
    <row r="76" spans="1:37" hidden="1">
      <c r="A76" s="8">
        <v>73</v>
      </c>
      <c r="B76" s="8"/>
      <c r="C76">
        <f>②MSY管理基準値計算!C76</f>
        <v>-1.288616110185152E-3</v>
      </c>
      <c r="D76" s="69">
        <f t="shared" si="18"/>
        <v>2068</v>
      </c>
      <c r="E76" s="5">
        <f>IF(①再生産関数フィット!$B$2="HS",$W$2*(T76+SQRT($W$3^2+(($W$4^2))/4)-SQRT((T76-$W$3)^2+(($W$4^2))/4)),IF(①再生産関数フィット!$B$2="BH",$W$2*T76/(1+$W$3*T76),$W$2*T76*EXP(-$W$3*T76)))</f>
        <v>1486.1767038516541</v>
      </c>
      <c r="F76" s="5">
        <f t="shared" ca="1" si="19"/>
        <v>496138.0058047651</v>
      </c>
      <c r="G76" s="76">
        <f t="shared" si="10"/>
        <v>1484.2628260002441</v>
      </c>
      <c r="H76" s="77">
        <f t="shared" si="27"/>
        <v>897.95071729186816</v>
      </c>
      <c r="I76" s="77">
        <f t="shared" si="27"/>
        <v>481.85807717656388</v>
      </c>
      <c r="J76" s="77" t="str">
        <f t="shared" si="27"/>
        <v/>
      </c>
      <c r="K76" s="77" t="str">
        <f t="shared" si="27"/>
        <v/>
      </c>
      <c r="L76" s="77" t="str">
        <f t="shared" si="27"/>
        <v/>
      </c>
      <c r="M76" s="77" t="str">
        <f t="shared" si="27"/>
        <v/>
      </c>
      <c r="N76" s="77" t="str">
        <f t="shared" si="27"/>
        <v/>
      </c>
      <c r="O76" s="77" t="str">
        <f t="shared" si="27"/>
        <v/>
      </c>
      <c r="P76" s="77" t="str">
        <f t="shared" si="27"/>
        <v/>
      </c>
      <c r="Q76" s="77" t="str">
        <f t="shared" si="27"/>
        <v/>
      </c>
      <c r="R76" s="98">
        <f t="shared" si="23"/>
        <v>804.23713613564837</v>
      </c>
      <c r="S76" s="74">
        <f t="shared" si="12"/>
        <v>565603.05425135267</v>
      </c>
      <c r="T76" s="72">
        <f t="shared" si="13"/>
        <v>461335.0053467495</v>
      </c>
      <c r="U76" s="7">
        <f t="shared" si="21"/>
        <v>13.245647793569992</v>
      </c>
      <c r="V76" s="7">
        <f t="shared" si="21"/>
        <v>13.041879750791612</v>
      </c>
      <c r="W76" s="69">
        <f t="shared" si="14"/>
        <v>2068</v>
      </c>
      <c r="X76" s="64">
        <f t="shared" si="26"/>
        <v>0</v>
      </c>
      <c r="Y76" s="7">
        <f t="shared" si="26"/>
        <v>0</v>
      </c>
      <c r="Z76" s="7">
        <f t="shared" si="26"/>
        <v>0</v>
      </c>
      <c r="AA76" s="7" t="str">
        <f t="shared" si="26"/>
        <v/>
      </c>
      <c r="AB76" s="7" t="str">
        <f t="shared" si="26"/>
        <v/>
      </c>
      <c r="AC76" s="7" t="str">
        <f t="shared" si="26"/>
        <v/>
      </c>
      <c r="AD76" s="7" t="str">
        <f t="shared" si="26"/>
        <v/>
      </c>
      <c r="AE76" s="7" t="str">
        <f t="shared" si="26"/>
        <v/>
      </c>
      <c r="AF76" s="7" t="str">
        <f t="shared" si="26"/>
        <v/>
      </c>
      <c r="AG76" s="7" t="str">
        <f t="shared" si="26"/>
        <v/>
      </c>
      <c r="AH76" s="7" t="str">
        <f t="shared" si="26"/>
        <v/>
      </c>
      <c r="AI76" s="7">
        <f t="shared" si="26"/>
        <v>0</v>
      </c>
      <c r="AJ76" s="69">
        <f t="shared" si="16"/>
        <v>0</v>
      </c>
      <c r="AK76" s="11" t="e">
        <f t="shared" si="17"/>
        <v>#NUM!</v>
      </c>
    </row>
    <row r="77" spans="1:37" hidden="1">
      <c r="A77" s="8">
        <v>74</v>
      </c>
      <c r="B77" s="8"/>
      <c r="C77">
        <f>②MSY管理基準値計算!C77</f>
        <v>0.13978433256129202</v>
      </c>
      <c r="D77" s="69">
        <f t="shared" si="18"/>
        <v>2069</v>
      </c>
      <c r="E77" s="5">
        <f>IF(①再生産関数フィット!$B$2="HS",$W$2*(T77+SQRT($W$3^2+(($W$4^2))/4)-SQRT((T77-$W$3)^2+(($W$4^2))/4)),IF(①再生産関数フィット!$B$2="BH",$W$2*T77/(1+$W$3*T77),$W$2*T77*EXP(-$W$3*T77)))</f>
        <v>1486.1767038516541</v>
      </c>
      <c r="F77" s="5">
        <f t="shared" ca="1" si="19"/>
        <v>479042.13023337373</v>
      </c>
      <c r="G77" s="76">
        <f t="shared" si="10"/>
        <v>1709.1414769967903</v>
      </c>
      <c r="H77" s="77">
        <f t="shared" si="27"/>
        <v>900.25091104086573</v>
      </c>
      <c r="I77" s="77">
        <f t="shared" si="27"/>
        <v>544.63464094846915</v>
      </c>
      <c r="J77" s="77" t="str">
        <f t="shared" si="27"/>
        <v/>
      </c>
      <c r="K77" s="77" t="str">
        <f t="shared" si="27"/>
        <v/>
      </c>
      <c r="L77" s="77" t="str">
        <f t="shared" si="27"/>
        <v/>
      </c>
      <c r="M77" s="77" t="str">
        <f t="shared" si="27"/>
        <v/>
      </c>
      <c r="N77" s="77" t="str">
        <f t="shared" si="27"/>
        <v/>
      </c>
      <c r="O77" s="77" t="str">
        <f t="shared" si="27"/>
        <v/>
      </c>
      <c r="P77" s="77" t="str">
        <f t="shared" si="27"/>
        <v/>
      </c>
      <c r="Q77" s="77" t="str">
        <f t="shared" si="27"/>
        <v/>
      </c>
      <c r="R77" s="98">
        <f t="shared" si="23"/>
        <v>780.05617818351607</v>
      </c>
      <c r="S77" s="74">
        <f t="shared" si="12"/>
        <v>580078.06531184213</v>
      </c>
      <c r="T77" s="72">
        <f t="shared" si="13"/>
        <v>466699.86067992728</v>
      </c>
      <c r="U77" s="7">
        <f t="shared" si="21"/>
        <v>13.270917968830704</v>
      </c>
      <c r="V77" s="7">
        <f t="shared" si="21"/>
        <v>13.053441633416172</v>
      </c>
      <c r="W77" s="69">
        <f t="shared" si="14"/>
        <v>2069</v>
      </c>
      <c r="X77" s="64">
        <f t="shared" si="26"/>
        <v>0</v>
      </c>
      <c r="Y77" s="7">
        <f t="shared" si="26"/>
        <v>0</v>
      </c>
      <c r="Z77" s="7">
        <f t="shared" si="26"/>
        <v>0</v>
      </c>
      <c r="AA77" s="7" t="str">
        <f t="shared" ref="AA77:AI105" si="28">IF(J77&lt;&gt;"",IF($J$1="Baranov",J$10/(J$4+J$10)*(1-EXP(-J$4-J$10))*J77*J$3,J77*J$3*(1-EXP(-J$10))*EXP(-J$4/2)),"")</f>
        <v/>
      </c>
      <c r="AB77" s="7" t="str">
        <f t="shared" si="28"/>
        <v/>
      </c>
      <c r="AC77" s="7" t="str">
        <f t="shared" si="28"/>
        <v/>
      </c>
      <c r="AD77" s="7" t="str">
        <f t="shared" si="28"/>
        <v/>
      </c>
      <c r="AE77" s="7" t="str">
        <f t="shared" si="28"/>
        <v/>
      </c>
      <c r="AF77" s="7" t="str">
        <f t="shared" si="28"/>
        <v/>
      </c>
      <c r="AG77" s="7" t="str">
        <f t="shared" si="28"/>
        <v/>
      </c>
      <c r="AH77" s="7" t="str">
        <f t="shared" si="28"/>
        <v/>
      </c>
      <c r="AI77" s="7">
        <f t="shared" si="28"/>
        <v>0</v>
      </c>
      <c r="AJ77" s="69">
        <f t="shared" si="16"/>
        <v>0</v>
      </c>
      <c r="AK77" s="11" t="e">
        <f t="shared" si="17"/>
        <v>#NUM!</v>
      </c>
    </row>
    <row r="78" spans="1:37" hidden="1">
      <c r="A78" s="8">
        <v>75</v>
      </c>
      <c r="B78" s="8"/>
      <c r="C78">
        <f>②MSY管理基準値計算!C78</f>
        <v>7.4222235537324766E-2</v>
      </c>
      <c r="D78" s="69">
        <f t="shared" si="18"/>
        <v>2070</v>
      </c>
      <c r="E78" s="5">
        <f>IF(①再生産関数フィット!$B$2="HS",$W$2*(T78+SQRT($W$3^2+(($W$4^2))/4)-SQRT((T78-$W$3)^2+(($W$4^2))/4)),IF(①再生産関数フィット!$B$2="BH",$W$2*T78/(1+$W$3*T78),$W$2*T78*EXP(-$W$3*T78)))</f>
        <v>1486.176703851655</v>
      </c>
      <c r="F78" s="5">
        <f t="shared" ca="1" si="19"/>
        <v>462535.61421647022</v>
      </c>
      <c r="G78" s="76">
        <f t="shared" si="10"/>
        <v>1600.6808775275113</v>
      </c>
      <c r="H78" s="77">
        <f t="shared" si="27"/>
        <v>1036.6467075850878</v>
      </c>
      <c r="I78" s="77">
        <f t="shared" si="27"/>
        <v>546.02977898051552</v>
      </c>
      <c r="J78" s="77" t="str">
        <f t="shared" si="27"/>
        <v/>
      </c>
      <c r="K78" s="77" t="str">
        <f t="shared" si="27"/>
        <v/>
      </c>
      <c r="L78" s="77" t="str">
        <f t="shared" si="27"/>
        <v/>
      </c>
      <c r="M78" s="77" t="str">
        <f t="shared" si="27"/>
        <v/>
      </c>
      <c r="N78" s="77" t="str">
        <f t="shared" si="27"/>
        <v/>
      </c>
      <c r="O78" s="77" t="str">
        <f t="shared" si="27"/>
        <v/>
      </c>
      <c r="P78" s="77" t="str">
        <f t="shared" si="27"/>
        <v/>
      </c>
      <c r="Q78" s="77" t="str">
        <f t="shared" si="27"/>
        <v/>
      </c>
      <c r="R78" s="98">
        <f t="shared" si="23"/>
        <v>803.46559644339186</v>
      </c>
      <c r="S78" s="74">
        <f t="shared" si="12"/>
        <v>598595.68167361664</v>
      </c>
      <c r="T78" s="72">
        <f t="shared" si="13"/>
        <v>482736.11119326187</v>
      </c>
      <c r="U78" s="7">
        <f t="shared" si="21"/>
        <v>13.302341660331308</v>
      </c>
      <c r="V78" s="7">
        <f t="shared" si="21"/>
        <v>13.087225429692037</v>
      </c>
      <c r="W78" s="69">
        <f t="shared" si="14"/>
        <v>2070</v>
      </c>
      <c r="X78" s="64">
        <f t="shared" ref="X78:AC134" si="29">IF(G78&lt;&gt;"",IF($J$1="Baranov",G$10/(G$4+G$10)*(1-EXP(-G$4-G$10))*G78*G$3,G78*G$3*(1-EXP(-G$10))*EXP(-G$4/2)),"")</f>
        <v>0</v>
      </c>
      <c r="Y78" s="7">
        <f t="shared" si="29"/>
        <v>0</v>
      </c>
      <c r="Z78" s="7">
        <f t="shared" si="29"/>
        <v>0</v>
      </c>
      <c r="AA78" s="7" t="str">
        <f t="shared" si="28"/>
        <v/>
      </c>
      <c r="AB78" s="7" t="str">
        <f t="shared" si="28"/>
        <v/>
      </c>
      <c r="AC78" s="7" t="str">
        <f t="shared" si="28"/>
        <v/>
      </c>
      <c r="AD78" s="7" t="str">
        <f t="shared" si="28"/>
        <v/>
      </c>
      <c r="AE78" s="7" t="str">
        <f t="shared" si="28"/>
        <v/>
      </c>
      <c r="AF78" s="7" t="str">
        <f t="shared" si="28"/>
        <v/>
      </c>
      <c r="AG78" s="7" t="str">
        <f t="shared" si="28"/>
        <v/>
      </c>
      <c r="AH78" s="7" t="str">
        <f t="shared" si="28"/>
        <v/>
      </c>
      <c r="AI78" s="7">
        <f t="shared" si="28"/>
        <v>0</v>
      </c>
      <c r="AJ78" s="69">
        <f t="shared" si="16"/>
        <v>0</v>
      </c>
      <c r="AK78" s="11" t="e">
        <f t="shared" si="17"/>
        <v>#NUM!</v>
      </c>
    </row>
    <row r="79" spans="1:37" hidden="1">
      <c r="A79" s="8">
        <v>76</v>
      </c>
      <c r="B79" s="8"/>
      <c r="C79">
        <f>②MSY管理基準値計算!C79</f>
        <v>0.15688796261519541</v>
      </c>
      <c r="D79" s="69">
        <f t="shared" si="18"/>
        <v>2071</v>
      </c>
      <c r="E79" s="5">
        <f>IF(①再生産関数フィット!$B$2="HS",$W$2*(T79+SQRT($W$3^2+(($W$4^2))/4)-SQRT((T79-$W$3)^2+(($W$4^2))/4)),IF(①再生産関数フィット!$B$2="BH",$W$2*T79/(1+$W$3*T79),$W$2*T79*EXP(-$W$3*T79)))</f>
        <v>1486.1767038516541</v>
      </c>
      <c r="F79" s="5">
        <f t="shared" ca="1" si="19"/>
        <v>461335.0053467495</v>
      </c>
      <c r="G79" s="76">
        <f t="shared" si="10"/>
        <v>1738.6254230302552</v>
      </c>
      <c r="H79" s="77">
        <f t="shared" si="27"/>
        <v>970.86202863615836</v>
      </c>
      <c r="I79" s="77">
        <f t="shared" si="27"/>
        <v>628.75801144051275</v>
      </c>
      <c r="J79" s="77" t="str">
        <f t="shared" si="27"/>
        <v/>
      </c>
      <c r="K79" s="77" t="str">
        <f t="shared" si="27"/>
        <v/>
      </c>
      <c r="L79" s="77" t="str">
        <f t="shared" si="27"/>
        <v/>
      </c>
      <c r="M79" s="77" t="str">
        <f t="shared" si="27"/>
        <v/>
      </c>
      <c r="N79" s="77" t="str">
        <f t="shared" si="27"/>
        <v/>
      </c>
      <c r="O79" s="77" t="str">
        <f t="shared" si="27"/>
        <v/>
      </c>
      <c r="P79" s="77" t="str">
        <f t="shared" si="27"/>
        <v/>
      </c>
      <c r="Q79" s="77" t="str">
        <f t="shared" si="27"/>
        <v/>
      </c>
      <c r="R79" s="98">
        <f t="shared" si="23"/>
        <v>818.51032033501042</v>
      </c>
      <c r="S79" s="74">
        <f t="shared" si="12"/>
        <v>622279.48414344783</v>
      </c>
      <c r="T79" s="72">
        <f t="shared" si="13"/>
        <v>504191.36579042976</v>
      </c>
      <c r="U79" s="7">
        <f t="shared" si="21"/>
        <v>13.341144602222517</v>
      </c>
      <c r="V79" s="7">
        <f t="shared" si="21"/>
        <v>13.1307111690166</v>
      </c>
      <c r="W79" s="69">
        <f t="shared" si="14"/>
        <v>2071</v>
      </c>
      <c r="X79" s="64">
        <f t="shared" si="29"/>
        <v>0</v>
      </c>
      <c r="Y79" s="7">
        <f t="shared" si="29"/>
        <v>0</v>
      </c>
      <c r="Z79" s="7">
        <f t="shared" si="29"/>
        <v>0</v>
      </c>
      <c r="AA79" s="7" t="str">
        <f t="shared" si="28"/>
        <v/>
      </c>
      <c r="AB79" s="7" t="str">
        <f t="shared" si="28"/>
        <v/>
      </c>
      <c r="AC79" s="7" t="str">
        <f t="shared" si="28"/>
        <v/>
      </c>
      <c r="AD79" s="7" t="str">
        <f t="shared" si="28"/>
        <v/>
      </c>
      <c r="AE79" s="7" t="str">
        <f t="shared" si="28"/>
        <v/>
      </c>
      <c r="AF79" s="7" t="str">
        <f t="shared" si="28"/>
        <v/>
      </c>
      <c r="AG79" s="7" t="str">
        <f t="shared" si="28"/>
        <v/>
      </c>
      <c r="AH79" s="7" t="str">
        <f t="shared" si="28"/>
        <v/>
      </c>
      <c r="AI79" s="7">
        <f t="shared" si="28"/>
        <v>0</v>
      </c>
      <c r="AJ79" s="69">
        <f t="shared" si="16"/>
        <v>0</v>
      </c>
      <c r="AK79" s="11" t="e">
        <f t="shared" si="17"/>
        <v>#NUM!</v>
      </c>
    </row>
    <row r="80" spans="1:37" hidden="1">
      <c r="A80" s="8">
        <v>77</v>
      </c>
      <c r="B80" s="8"/>
      <c r="C80">
        <f>②MSY管理基準値計算!C80</f>
        <v>-0.14859998337112765</v>
      </c>
      <c r="D80" s="69">
        <f t="shared" si="18"/>
        <v>2072</v>
      </c>
      <c r="E80" s="5">
        <f>IF(①再生産関数フィット!$B$2="HS",$W$2*(T80+SQRT($W$3^2+(($W$4^2))/4)-SQRT((T80-$W$3)^2+(($W$4^2))/4)),IF(①再生産関数フィット!$B$2="BH",$W$2*T80/(1+$W$3*T80),$W$2*T80*EXP(-$W$3*T80)))</f>
        <v>1486.176703851655</v>
      </c>
      <c r="F80" s="5">
        <f t="shared" ca="1" si="19"/>
        <v>466699.86067992728</v>
      </c>
      <c r="G80" s="76">
        <f t="shared" si="10"/>
        <v>1280.9562486498828</v>
      </c>
      <c r="H80" s="77">
        <f t="shared" si="27"/>
        <v>1054.5296248236971</v>
      </c>
      <c r="I80" s="77">
        <f t="shared" si="27"/>
        <v>588.85758671863471</v>
      </c>
      <c r="J80" s="77" t="str">
        <f t="shared" si="27"/>
        <v/>
      </c>
      <c r="K80" s="77" t="str">
        <f t="shared" si="27"/>
        <v/>
      </c>
      <c r="L80" s="77" t="str">
        <f t="shared" si="27"/>
        <v/>
      </c>
      <c r="M80" s="77" t="str">
        <f t="shared" si="27"/>
        <v/>
      </c>
      <c r="N80" s="77" t="str">
        <f t="shared" si="27"/>
        <v/>
      </c>
      <c r="O80" s="77" t="str">
        <f t="shared" si="27"/>
        <v/>
      </c>
      <c r="P80" s="77" t="str">
        <f t="shared" si="27"/>
        <v/>
      </c>
      <c r="Q80" s="77" t="str">
        <f t="shared" si="27"/>
        <v/>
      </c>
      <c r="R80" s="98">
        <f t="shared" si="23"/>
        <v>877.81261605301052</v>
      </c>
      <c r="S80" s="74">
        <f t="shared" si="12"/>
        <v>625697.25147379492</v>
      </c>
      <c r="T80" s="72">
        <f t="shared" si="13"/>
        <v>521732.52028661483</v>
      </c>
      <c r="U80" s="7">
        <f t="shared" si="21"/>
        <v>13.346621909254727</v>
      </c>
      <c r="V80" s="7">
        <f t="shared" si="21"/>
        <v>13.164910322292211</v>
      </c>
      <c r="W80" s="69">
        <f t="shared" si="14"/>
        <v>2072</v>
      </c>
      <c r="X80" s="64">
        <f t="shared" si="29"/>
        <v>0</v>
      </c>
      <c r="Y80" s="7">
        <f t="shared" si="29"/>
        <v>0</v>
      </c>
      <c r="Z80" s="7">
        <f t="shared" si="29"/>
        <v>0</v>
      </c>
      <c r="AA80" s="7" t="str">
        <f t="shared" si="28"/>
        <v/>
      </c>
      <c r="AB80" s="7" t="str">
        <f t="shared" si="28"/>
        <v/>
      </c>
      <c r="AC80" s="7" t="str">
        <f t="shared" si="28"/>
        <v/>
      </c>
      <c r="AD80" s="7" t="str">
        <f t="shared" si="28"/>
        <v/>
      </c>
      <c r="AE80" s="7" t="str">
        <f t="shared" si="28"/>
        <v/>
      </c>
      <c r="AF80" s="7" t="str">
        <f t="shared" si="28"/>
        <v/>
      </c>
      <c r="AG80" s="7" t="str">
        <f t="shared" si="28"/>
        <v/>
      </c>
      <c r="AH80" s="7" t="str">
        <f t="shared" si="28"/>
        <v/>
      </c>
      <c r="AI80" s="7">
        <f t="shared" si="28"/>
        <v>0</v>
      </c>
      <c r="AJ80" s="69">
        <f t="shared" si="16"/>
        <v>0</v>
      </c>
      <c r="AK80" s="11" t="e">
        <f t="shared" si="17"/>
        <v>#NUM!</v>
      </c>
    </row>
    <row r="81" spans="1:37" hidden="1">
      <c r="A81" s="8">
        <v>78</v>
      </c>
      <c r="B81" s="8"/>
      <c r="C81">
        <f>②MSY管理基準値計算!C81</f>
        <v>-0.28829798675167539</v>
      </c>
      <c r="D81" s="69">
        <f t="shared" si="18"/>
        <v>2073</v>
      </c>
      <c r="E81" s="5">
        <f>IF(①再生産関数フィット!$B$2="HS",$W$2*(T81+SQRT($W$3^2+(($W$4^2))/4)-SQRT((T81-$W$3)^2+(($W$4^2))/4)),IF(①再生産関数フィット!$B$2="BH",$W$2*T81/(1+$W$3*T81),$W$2*T81*EXP(-$W$3*T81)))</f>
        <v>1486.1767038516541</v>
      </c>
      <c r="F81" s="5">
        <f t="shared" ca="1" si="19"/>
        <v>482736.11119326187</v>
      </c>
      <c r="G81" s="76">
        <f t="shared" si="10"/>
        <v>1113.9462211504501</v>
      </c>
      <c r="H81" s="77">
        <f t="shared" si="27"/>
        <v>776.93923855663354</v>
      </c>
      <c r="I81" s="77">
        <f t="shared" si="27"/>
        <v>639.6045490308328</v>
      </c>
      <c r="J81" s="77" t="str">
        <f t="shared" si="27"/>
        <v/>
      </c>
      <c r="K81" s="77" t="str">
        <f t="shared" si="27"/>
        <v/>
      </c>
      <c r="L81" s="77" t="str">
        <f t="shared" si="27"/>
        <v/>
      </c>
      <c r="M81" s="77" t="str">
        <f t="shared" si="27"/>
        <v/>
      </c>
      <c r="N81" s="77" t="str">
        <f t="shared" si="27"/>
        <v/>
      </c>
      <c r="O81" s="77" t="str">
        <f t="shared" si="27"/>
        <v/>
      </c>
      <c r="P81" s="77" t="str">
        <f t="shared" si="27"/>
        <v/>
      </c>
      <c r="Q81" s="77" t="str">
        <f t="shared" si="27"/>
        <v/>
      </c>
      <c r="R81" s="98">
        <f t="shared" si="23"/>
        <v>889.58044566794774</v>
      </c>
      <c r="S81" s="74">
        <f t="shared" si="12"/>
        <v>607401.38833259302</v>
      </c>
      <c r="T81" s="72">
        <f t="shared" si="13"/>
        <v>523996.5775587433</v>
      </c>
      <c r="U81" s="7">
        <f t="shared" si="21"/>
        <v>13.31694511728856</v>
      </c>
      <c r="V81" s="7">
        <f t="shared" si="21"/>
        <v>13.169240431905406</v>
      </c>
      <c r="W81" s="69">
        <f t="shared" si="14"/>
        <v>2073</v>
      </c>
      <c r="X81" s="64">
        <f t="shared" si="29"/>
        <v>0</v>
      </c>
      <c r="Y81" s="7">
        <f t="shared" si="29"/>
        <v>0</v>
      </c>
      <c r="Z81" s="7">
        <f t="shared" si="29"/>
        <v>0</v>
      </c>
      <c r="AA81" s="7" t="str">
        <f t="shared" si="28"/>
        <v/>
      </c>
      <c r="AB81" s="7" t="str">
        <f t="shared" si="28"/>
        <v/>
      </c>
      <c r="AC81" s="7" t="str">
        <f t="shared" si="28"/>
        <v/>
      </c>
      <c r="AD81" s="7" t="str">
        <f t="shared" si="28"/>
        <v/>
      </c>
      <c r="AE81" s="7" t="str">
        <f t="shared" si="28"/>
        <v/>
      </c>
      <c r="AF81" s="7" t="str">
        <f t="shared" si="28"/>
        <v/>
      </c>
      <c r="AG81" s="7" t="str">
        <f t="shared" si="28"/>
        <v/>
      </c>
      <c r="AH81" s="7" t="str">
        <f t="shared" si="28"/>
        <v/>
      </c>
      <c r="AI81" s="7">
        <f t="shared" si="28"/>
        <v>0</v>
      </c>
      <c r="AJ81" s="69">
        <f t="shared" si="16"/>
        <v>0</v>
      </c>
      <c r="AK81" s="11" t="e">
        <f t="shared" si="17"/>
        <v>#NUM!</v>
      </c>
    </row>
    <row r="82" spans="1:37" hidden="1">
      <c r="A82" s="8">
        <v>79</v>
      </c>
      <c r="B82" s="8"/>
      <c r="C82">
        <f>②MSY管理基準値計算!C82</f>
        <v>0.26274028276533273</v>
      </c>
      <c r="D82" s="69">
        <f t="shared" si="18"/>
        <v>2074</v>
      </c>
      <c r="E82" s="5">
        <f>IF(①再生産関数フィット!$B$2="HS",$W$2*(T82+SQRT($W$3^2+(($W$4^2))/4)-SQRT((T82-$W$3)^2+(($W$4^2))/4)),IF(①再生産関数フィット!$B$2="BH",$W$2*T82/(1+$W$3*T82),$W$2*T82*EXP(-$W$3*T82)))</f>
        <v>1486.1767038516541</v>
      </c>
      <c r="F82" s="5">
        <f t="shared" ca="1" si="19"/>
        <v>504191.36579042976</v>
      </c>
      <c r="G82" s="76">
        <f t="shared" si="10"/>
        <v>1932.7563301336982</v>
      </c>
      <c r="H82" s="77">
        <f t="shared" si="27"/>
        <v>675.64253639877757</v>
      </c>
      <c r="I82" s="77">
        <f t="shared" si="27"/>
        <v>471.23746891838601</v>
      </c>
      <c r="J82" s="77" t="str">
        <f t="shared" si="27"/>
        <v/>
      </c>
      <c r="K82" s="77" t="str">
        <f t="shared" si="27"/>
        <v/>
      </c>
      <c r="L82" s="77" t="str">
        <f t="shared" si="27"/>
        <v/>
      </c>
      <c r="M82" s="77" t="str">
        <f t="shared" si="27"/>
        <v/>
      </c>
      <c r="N82" s="77" t="str">
        <f t="shared" si="27"/>
        <v/>
      </c>
      <c r="O82" s="77" t="str">
        <f t="shared" si="27"/>
        <v/>
      </c>
      <c r="P82" s="77" t="str">
        <f t="shared" si="27"/>
        <v/>
      </c>
      <c r="Q82" s="77" t="str">
        <f t="shared" si="27"/>
        <v/>
      </c>
      <c r="R82" s="98">
        <f t="shared" si="23"/>
        <v>927.49758365731122</v>
      </c>
      <c r="S82" s="74">
        <f t="shared" si="12"/>
        <v>605708.20648623281</v>
      </c>
      <c r="T82" s="72">
        <f t="shared" si="13"/>
        <v>494615.82646094589</v>
      </c>
      <c r="U82" s="7">
        <f t="shared" si="21"/>
        <v>13.314153641641054</v>
      </c>
      <c r="V82" s="7">
        <f t="shared" si="21"/>
        <v>13.111536632063265</v>
      </c>
      <c r="W82" s="69">
        <f t="shared" si="14"/>
        <v>2074</v>
      </c>
      <c r="X82" s="64">
        <f t="shared" si="29"/>
        <v>0</v>
      </c>
      <c r="Y82" s="7">
        <f t="shared" si="29"/>
        <v>0</v>
      </c>
      <c r="Z82" s="7">
        <f t="shared" si="29"/>
        <v>0</v>
      </c>
      <c r="AA82" s="7" t="str">
        <f t="shared" si="28"/>
        <v/>
      </c>
      <c r="AB82" s="7" t="str">
        <f t="shared" si="28"/>
        <v/>
      </c>
      <c r="AC82" s="7" t="str">
        <f t="shared" si="28"/>
        <v/>
      </c>
      <c r="AD82" s="7" t="str">
        <f t="shared" si="28"/>
        <v/>
      </c>
      <c r="AE82" s="7" t="str">
        <f t="shared" si="28"/>
        <v/>
      </c>
      <c r="AF82" s="7" t="str">
        <f t="shared" si="28"/>
        <v/>
      </c>
      <c r="AG82" s="7" t="str">
        <f t="shared" si="28"/>
        <v/>
      </c>
      <c r="AH82" s="7" t="str">
        <f t="shared" si="28"/>
        <v/>
      </c>
      <c r="AI82" s="7">
        <f t="shared" si="28"/>
        <v>0</v>
      </c>
      <c r="AJ82" s="69">
        <f t="shared" si="16"/>
        <v>0</v>
      </c>
      <c r="AK82" s="11" t="e">
        <f t="shared" si="17"/>
        <v>#NUM!</v>
      </c>
    </row>
    <row r="83" spans="1:37" hidden="1">
      <c r="A83" s="8">
        <v>80</v>
      </c>
      <c r="B83" s="8"/>
      <c r="C83">
        <f>②MSY管理基準値計算!C83</f>
        <v>3.4572885076129406E-2</v>
      </c>
      <c r="D83" s="69">
        <f t="shared" si="18"/>
        <v>2075</v>
      </c>
      <c r="E83" s="5">
        <f>IF(①再生産関数フィット!$B$2="HS",$W$2*(T83+SQRT($W$3^2+(($W$4^2))/4)-SQRT((T83-$W$3)^2+(($W$4^2))/4)),IF(①再生産関数フィット!$B$2="BH",$W$2*T83/(1+$W$3*T83),$W$2*T83*EXP(-$W$3*T83)))</f>
        <v>1486.1767038516541</v>
      </c>
      <c r="F83" s="5">
        <f t="shared" ca="1" si="19"/>
        <v>521732.52028661483</v>
      </c>
      <c r="G83" s="76">
        <f t="shared" si="10"/>
        <v>1538.4566471258015</v>
      </c>
      <c r="H83" s="77">
        <f t="shared" si="27"/>
        <v>1172.2759719797602</v>
      </c>
      <c r="I83" s="77">
        <f t="shared" si="27"/>
        <v>409.79791333186751</v>
      </c>
      <c r="J83" s="77" t="str">
        <f t="shared" si="27"/>
        <v/>
      </c>
      <c r="K83" s="77" t="str">
        <f t="shared" si="27"/>
        <v/>
      </c>
      <c r="L83" s="77" t="str">
        <f t="shared" si="27"/>
        <v/>
      </c>
      <c r="M83" s="77" t="str">
        <f t="shared" si="27"/>
        <v/>
      </c>
      <c r="N83" s="77" t="str">
        <f t="shared" si="27"/>
        <v/>
      </c>
      <c r="O83" s="77" t="str">
        <f t="shared" si="27"/>
        <v/>
      </c>
      <c r="P83" s="77" t="str">
        <f t="shared" si="27"/>
        <v/>
      </c>
      <c r="Q83" s="77" t="str">
        <f t="shared" si="27"/>
        <v/>
      </c>
      <c r="R83" s="98">
        <f t="shared" si="23"/>
        <v>848.37569420192267</v>
      </c>
      <c r="S83" s="74">
        <f t="shared" si="12"/>
        <v>595402.14694606815</v>
      </c>
      <c r="T83" s="72">
        <f t="shared" si="13"/>
        <v>475250.08246204816</v>
      </c>
      <c r="U83" s="7">
        <f t="shared" si="21"/>
        <v>13.296992333445905</v>
      </c>
      <c r="V83" s="7">
        <f t="shared" si="21"/>
        <v>13.07159643386365</v>
      </c>
      <c r="W83" s="69">
        <f t="shared" si="14"/>
        <v>2075</v>
      </c>
      <c r="X83" s="64">
        <f t="shared" si="29"/>
        <v>0</v>
      </c>
      <c r="Y83" s="7">
        <f t="shared" si="29"/>
        <v>0</v>
      </c>
      <c r="Z83" s="7">
        <f t="shared" si="29"/>
        <v>0</v>
      </c>
      <c r="AA83" s="7" t="str">
        <f t="shared" si="28"/>
        <v/>
      </c>
      <c r="AB83" s="7" t="str">
        <f t="shared" si="28"/>
        <v/>
      </c>
      <c r="AC83" s="7" t="str">
        <f t="shared" si="28"/>
        <v/>
      </c>
      <c r="AD83" s="7" t="str">
        <f t="shared" si="28"/>
        <v/>
      </c>
      <c r="AE83" s="7" t="str">
        <f t="shared" si="28"/>
        <v/>
      </c>
      <c r="AF83" s="7" t="str">
        <f t="shared" si="28"/>
        <v/>
      </c>
      <c r="AG83" s="7" t="str">
        <f t="shared" si="28"/>
        <v/>
      </c>
      <c r="AH83" s="7" t="str">
        <f t="shared" si="28"/>
        <v/>
      </c>
      <c r="AI83" s="7">
        <f t="shared" si="28"/>
        <v>0</v>
      </c>
      <c r="AJ83" s="69">
        <f t="shared" si="16"/>
        <v>0</v>
      </c>
      <c r="AK83" s="11" t="e">
        <f t="shared" si="17"/>
        <v>#NUM!</v>
      </c>
    </row>
    <row r="84" spans="1:37" hidden="1">
      <c r="A84" s="8">
        <v>81</v>
      </c>
      <c r="B84" s="8"/>
      <c r="C84">
        <f>②MSY管理基準値計算!C84</f>
        <v>-0.18951966740992607</v>
      </c>
      <c r="D84" s="69">
        <f t="shared" si="18"/>
        <v>2076</v>
      </c>
      <c r="E84" s="5">
        <f>IF(①再生産関数フィット!$B$2="HS",$W$2*(T84+SQRT($W$3^2+(($W$4^2))/4)-SQRT((T84-$W$3)^2+(($W$4^2))/4)),IF(①再生産関数フィット!$B$2="BH",$W$2*T84/(1+$W$3*T84),$W$2*T84*EXP(-$W$3*T84)))</f>
        <v>1486.176703851655</v>
      </c>
      <c r="F84" s="5">
        <f t="shared" ca="1" si="19"/>
        <v>523996.5775587433</v>
      </c>
      <c r="G84" s="76">
        <f t="shared" ref="G84:G147" si="30">IF($W$6="対数",EXP(LN(E84)+C84),IF(E84+C84&lt;0,0.01,E84+C84))</f>
        <v>1229.5978740122071</v>
      </c>
      <c r="H84" s="77">
        <f t="shared" si="27"/>
        <v>933.1211251204985</v>
      </c>
      <c r="I84" s="77">
        <f t="shared" si="27"/>
        <v>711.02131865015258</v>
      </c>
      <c r="J84" s="77" t="str">
        <f t="shared" si="27"/>
        <v/>
      </c>
      <c r="K84" s="77" t="str">
        <f t="shared" si="27"/>
        <v/>
      </c>
      <c r="L84" s="77" t="str">
        <f t="shared" si="27"/>
        <v/>
      </c>
      <c r="M84" s="77" t="str">
        <f t="shared" si="27"/>
        <v/>
      </c>
      <c r="N84" s="77" t="str">
        <f t="shared" si="27"/>
        <v/>
      </c>
      <c r="O84" s="77" t="str">
        <f t="shared" si="27"/>
        <v/>
      </c>
      <c r="P84" s="77" t="str">
        <f t="shared" si="27"/>
        <v/>
      </c>
      <c r="Q84" s="77" t="str">
        <f t="shared" si="27"/>
        <v/>
      </c>
      <c r="R84" s="98">
        <f t="shared" si="23"/>
        <v>763.12086821049365</v>
      </c>
      <c r="S84" s="74">
        <f t="shared" ref="S84:S147" si="31">SUMPRODUCT(G84:R84,G$3:R$3)</f>
        <v>596016.86068206071</v>
      </c>
      <c r="T84" s="72">
        <f t="shared" ref="T84:T147" si="32">SUMPRODUCT(H84:R84,H$3:R$3,H$5:R$5)</f>
        <v>500176.88946554757</v>
      </c>
      <c r="U84" s="7">
        <f t="shared" si="21"/>
        <v>13.298024235382341</v>
      </c>
      <c r="V84" s="7">
        <f t="shared" si="21"/>
        <v>13.122717093770413</v>
      </c>
      <c r="W84" s="69">
        <f t="shared" ref="W84:W147" si="33">D84</f>
        <v>2076</v>
      </c>
      <c r="X84" s="64">
        <f t="shared" si="29"/>
        <v>0</v>
      </c>
      <c r="Y84" s="7">
        <f t="shared" si="29"/>
        <v>0</v>
      </c>
      <c r="Z84" s="7">
        <f t="shared" si="29"/>
        <v>0</v>
      </c>
      <c r="AA84" s="7" t="str">
        <f t="shared" si="28"/>
        <v/>
      </c>
      <c r="AB84" s="7" t="str">
        <f t="shared" si="28"/>
        <v/>
      </c>
      <c r="AC84" s="7" t="str">
        <f t="shared" si="28"/>
        <v/>
      </c>
      <c r="AD84" s="7" t="str">
        <f t="shared" si="28"/>
        <v/>
      </c>
      <c r="AE84" s="7" t="str">
        <f t="shared" si="28"/>
        <v/>
      </c>
      <c r="AF84" s="7" t="str">
        <f t="shared" si="28"/>
        <v/>
      </c>
      <c r="AG84" s="7" t="str">
        <f t="shared" si="28"/>
        <v/>
      </c>
      <c r="AH84" s="7" t="str">
        <f t="shared" si="28"/>
        <v/>
      </c>
      <c r="AI84" s="7">
        <f t="shared" si="28"/>
        <v>0</v>
      </c>
      <c r="AJ84" s="69">
        <f t="shared" ref="AJ84:AJ147" si="34">SUM(X84:AI84)</f>
        <v>0</v>
      </c>
      <c r="AK84" s="11" t="e">
        <f t="shared" ref="AK84:AK147" si="35">LN(AJ84)</f>
        <v>#NUM!</v>
      </c>
    </row>
    <row r="85" spans="1:37" hidden="1">
      <c r="A85" s="8">
        <v>82</v>
      </c>
      <c r="B85" s="8"/>
      <c r="C85">
        <f>②MSY管理基準値計算!C85</f>
        <v>0.21174273884284073</v>
      </c>
      <c r="D85" s="69">
        <f t="shared" ref="D85:D148" si="36">D84+1</f>
        <v>2077</v>
      </c>
      <c r="E85" s="5">
        <f>IF(①再生産関数フィット!$B$2="HS",$W$2*(T85+SQRT($W$3^2+(($W$4^2))/4)-SQRT((T85-$W$3)^2+(($W$4^2))/4)),IF(①再生産関数フィット!$B$2="BH",$W$2*T85/(1+$W$3*T85),$W$2*T85*EXP(-$W$3*T85)))</f>
        <v>1486.176703851655</v>
      </c>
      <c r="F85" s="5">
        <f t="shared" ref="F85:F148" ca="1" si="37">INDIRECT("T"&amp;A85-$G$16)</f>
        <v>494615.82646094589</v>
      </c>
      <c r="G85" s="76">
        <f t="shared" si="30"/>
        <v>1836.6616268403538</v>
      </c>
      <c r="H85" s="77">
        <f t="shared" ref="H85:Q100" si="38">IF(H$2&lt;&gt;"",G84*EXP(-G$4-G$6*$S$6),"")</f>
        <v>745.78880970587545</v>
      </c>
      <c r="I85" s="77">
        <f t="shared" si="38"/>
        <v>565.96657161113069</v>
      </c>
      <c r="J85" s="77" t="str">
        <f t="shared" si="38"/>
        <v/>
      </c>
      <c r="K85" s="77" t="str">
        <f t="shared" si="38"/>
        <v/>
      </c>
      <c r="L85" s="77" t="str">
        <f t="shared" si="38"/>
        <v/>
      </c>
      <c r="M85" s="77" t="str">
        <f t="shared" si="38"/>
        <v/>
      </c>
      <c r="N85" s="77" t="str">
        <f t="shared" si="38"/>
        <v/>
      </c>
      <c r="O85" s="77" t="str">
        <f t="shared" si="38"/>
        <v/>
      </c>
      <c r="P85" s="77" t="str">
        <f t="shared" si="38"/>
        <v/>
      </c>
      <c r="Q85" s="77" t="str">
        <f t="shared" si="38"/>
        <v/>
      </c>
      <c r="R85" s="98">
        <f t="shared" si="23"/>
        <v>894.11243310681186</v>
      </c>
      <c r="S85" s="74">
        <f t="shared" si="31"/>
        <v>617980.3820953503</v>
      </c>
      <c r="T85" s="72">
        <f t="shared" si="32"/>
        <v>507224.47653644235</v>
      </c>
      <c r="U85" s="7">
        <f t="shared" ref="U85:V148" si="39">LN(S85)</f>
        <v>13.334211991753689</v>
      </c>
      <c r="V85" s="7">
        <f t="shared" si="39"/>
        <v>13.136708939096213</v>
      </c>
      <c r="W85" s="69">
        <f t="shared" si="33"/>
        <v>2077</v>
      </c>
      <c r="X85" s="64">
        <f t="shared" si="29"/>
        <v>0</v>
      </c>
      <c r="Y85" s="7">
        <f t="shared" si="29"/>
        <v>0</v>
      </c>
      <c r="Z85" s="7">
        <f t="shared" si="29"/>
        <v>0</v>
      </c>
      <c r="AA85" s="7" t="str">
        <f t="shared" si="28"/>
        <v/>
      </c>
      <c r="AB85" s="7" t="str">
        <f t="shared" si="28"/>
        <v/>
      </c>
      <c r="AC85" s="7" t="str">
        <f t="shared" si="28"/>
        <v/>
      </c>
      <c r="AD85" s="7" t="str">
        <f t="shared" si="28"/>
        <v/>
      </c>
      <c r="AE85" s="7" t="str">
        <f t="shared" si="28"/>
        <v/>
      </c>
      <c r="AF85" s="7" t="str">
        <f t="shared" si="28"/>
        <v/>
      </c>
      <c r="AG85" s="7" t="str">
        <f t="shared" si="28"/>
        <v/>
      </c>
      <c r="AH85" s="7" t="str">
        <f t="shared" si="28"/>
        <v/>
      </c>
      <c r="AI85" s="7">
        <f t="shared" si="28"/>
        <v>0</v>
      </c>
      <c r="AJ85" s="69">
        <f t="shared" si="34"/>
        <v>0</v>
      </c>
      <c r="AK85" s="11" t="e">
        <f t="shared" si="35"/>
        <v>#NUM!</v>
      </c>
    </row>
    <row r="86" spans="1:37" hidden="1">
      <c r="A86" s="8">
        <v>83</v>
      </c>
      <c r="B86" s="8"/>
      <c r="C86">
        <f>②MSY管理基準値計算!C86</f>
        <v>-0.15122771747276093</v>
      </c>
      <c r="D86" s="69">
        <f t="shared" si="36"/>
        <v>2078</v>
      </c>
      <c r="E86" s="5">
        <f>IF(①再生産関数フィット!$B$2="HS",$W$2*(T86+SQRT($W$3^2+(($W$4^2))/4)-SQRT((T86-$W$3)^2+(($W$4^2))/4)),IF(①再生産関数フィット!$B$2="BH",$W$2*T86/(1+$W$3*T86),$W$2*T86*EXP(-$W$3*T86)))</f>
        <v>1486.1767038516541</v>
      </c>
      <c r="F86" s="5">
        <f t="shared" ca="1" si="37"/>
        <v>475250.08246204816</v>
      </c>
      <c r="G86" s="76">
        <f t="shared" si="30"/>
        <v>1277.5946548542447</v>
      </c>
      <c r="H86" s="77">
        <f t="shared" si="38"/>
        <v>1113.9915881963584</v>
      </c>
      <c r="I86" s="77">
        <f t="shared" si="38"/>
        <v>452.34377875720429</v>
      </c>
      <c r="J86" s="77" t="str">
        <f t="shared" si="38"/>
        <v/>
      </c>
      <c r="K86" s="77" t="str">
        <f t="shared" si="38"/>
        <v/>
      </c>
      <c r="L86" s="77" t="str">
        <f t="shared" si="38"/>
        <v/>
      </c>
      <c r="M86" s="77" t="str">
        <f t="shared" si="38"/>
        <v/>
      </c>
      <c r="N86" s="77" t="str">
        <f t="shared" si="38"/>
        <v/>
      </c>
      <c r="O86" s="77" t="str">
        <f t="shared" si="38"/>
        <v/>
      </c>
      <c r="P86" s="77" t="str">
        <f t="shared" si="38"/>
        <v/>
      </c>
      <c r="Q86" s="77" t="str">
        <f t="shared" si="38"/>
        <v/>
      </c>
      <c r="R86" s="98">
        <f t="shared" ref="R86:R149" si="40">INDEX(G85:Q85,MATCH(MAX(G85:Q85)+1,G85:Q85,1))*EXP(-INDEX(G$4:Q$4,MATCH(MAX(G$4:Q$4)+1,G$4:Q$4,1))-INDEX(G$6:Q$6,MATCH(MAX(G$6:Q$6)+1,G$6:Q$6,1))*$S$6)+R85*EXP(-R$4-R$6*$S$6)</f>
        <v>885.58268196413894</v>
      </c>
      <c r="S86" s="74">
        <f t="shared" si="31"/>
        <v>603063.43327433546</v>
      </c>
      <c r="T86" s="72">
        <f t="shared" si="32"/>
        <v>496260.06767034775</v>
      </c>
      <c r="U86" s="7">
        <f t="shared" si="39"/>
        <v>13.309777666319773</v>
      </c>
      <c r="V86" s="7">
        <f t="shared" si="39"/>
        <v>13.114855398274671</v>
      </c>
      <c r="W86" s="69">
        <f t="shared" si="33"/>
        <v>2078</v>
      </c>
      <c r="X86" s="64">
        <f t="shared" si="29"/>
        <v>0</v>
      </c>
      <c r="Y86" s="7">
        <f t="shared" si="29"/>
        <v>0</v>
      </c>
      <c r="Z86" s="7">
        <f t="shared" si="29"/>
        <v>0</v>
      </c>
      <c r="AA86" s="7" t="str">
        <f t="shared" si="28"/>
        <v/>
      </c>
      <c r="AB86" s="7" t="str">
        <f t="shared" si="28"/>
        <v/>
      </c>
      <c r="AC86" s="7" t="str">
        <f t="shared" si="28"/>
        <v/>
      </c>
      <c r="AD86" s="7" t="str">
        <f t="shared" si="28"/>
        <v/>
      </c>
      <c r="AE86" s="7" t="str">
        <f t="shared" si="28"/>
        <v/>
      </c>
      <c r="AF86" s="7" t="str">
        <f t="shared" si="28"/>
        <v/>
      </c>
      <c r="AG86" s="7" t="str">
        <f t="shared" si="28"/>
        <v/>
      </c>
      <c r="AH86" s="7" t="str">
        <f t="shared" si="28"/>
        <v/>
      </c>
      <c r="AI86" s="7">
        <f t="shared" si="28"/>
        <v>0</v>
      </c>
      <c r="AJ86" s="69">
        <f t="shared" si="34"/>
        <v>0</v>
      </c>
      <c r="AK86" s="11" t="e">
        <f t="shared" si="35"/>
        <v>#NUM!</v>
      </c>
    </row>
    <row r="87" spans="1:37" hidden="1">
      <c r="A87" s="8">
        <v>84</v>
      </c>
      <c r="B87" s="8"/>
      <c r="C87">
        <f>②MSY管理基準値計算!C87</f>
        <v>1.836696288651652E-2</v>
      </c>
      <c r="D87" s="69">
        <f t="shared" si="36"/>
        <v>2079</v>
      </c>
      <c r="E87" s="5">
        <f>IF(①再生産関数フィット!$B$2="HS",$W$2*(T87+SQRT($W$3^2+(($W$4^2))/4)-SQRT((T87-$W$3)^2+(($W$4^2))/4)),IF(①再生産関数フィット!$B$2="BH",$W$2*T87/(1+$W$3*T87),$W$2*T87*EXP(-$W$3*T87)))</f>
        <v>1486.1767038516541</v>
      </c>
      <c r="F87" s="5">
        <f t="shared" ca="1" si="37"/>
        <v>500176.88946554757</v>
      </c>
      <c r="G87" s="76">
        <f t="shared" si="30"/>
        <v>1513.7254753966165</v>
      </c>
      <c r="H87" s="77">
        <f t="shared" si="38"/>
        <v>774.90032885407925</v>
      </c>
      <c r="I87" s="77">
        <f t="shared" si="38"/>
        <v>675.67005290306156</v>
      </c>
      <c r="J87" s="77" t="str">
        <f t="shared" si="38"/>
        <v/>
      </c>
      <c r="K87" s="77" t="str">
        <f t="shared" si="38"/>
        <v/>
      </c>
      <c r="L87" s="77" t="str">
        <f t="shared" si="38"/>
        <v/>
      </c>
      <c r="M87" s="77" t="str">
        <f t="shared" si="38"/>
        <v/>
      </c>
      <c r="N87" s="77" t="str">
        <f t="shared" si="38"/>
        <v/>
      </c>
      <c r="O87" s="77" t="str">
        <f t="shared" si="38"/>
        <v/>
      </c>
      <c r="P87" s="77" t="str">
        <f t="shared" si="38"/>
        <v/>
      </c>
      <c r="Q87" s="77" t="str">
        <f t="shared" si="38"/>
        <v/>
      </c>
      <c r="R87" s="98">
        <f t="shared" si="40"/>
        <v>811.49341886830507</v>
      </c>
      <c r="S87" s="74">
        <f t="shared" si="31"/>
        <v>601810.66323893261</v>
      </c>
      <c r="T87" s="72">
        <f t="shared" si="32"/>
        <v>502516.62778036401</v>
      </c>
      <c r="U87" s="7">
        <f t="shared" si="39"/>
        <v>13.307698161929267</v>
      </c>
      <c r="V87" s="7">
        <f t="shared" si="39"/>
        <v>13.12738400847808</v>
      </c>
      <c r="W87" s="69">
        <f t="shared" si="33"/>
        <v>2079</v>
      </c>
      <c r="X87" s="64">
        <f t="shared" si="29"/>
        <v>0</v>
      </c>
      <c r="Y87" s="7">
        <f t="shared" si="29"/>
        <v>0</v>
      </c>
      <c r="Z87" s="7">
        <f t="shared" si="29"/>
        <v>0</v>
      </c>
      <c r="AA87" s="7" t="str">
        <f t="shared" si="28"/>
        <v/>
      </c>
      <c r="AB87" s="7" t="str">
        <f t="shared" si="28"/>
        <v/>
      </c>
      <c r="AC87" s="7" t="str">
        <f t="shared" si="28"/>
        <v/>
      </c>
      <c r="AD87" s="7" t="str">
        <f t="shared" si="28"/>
        <v/>
      </c>
      <c r="AE87" s="7" t="str">
        <f t="shared" si="28"/>
        <v/>
      </c>
      <c r="AF87" s="7" t="str">
        <f t="shared" si="28"/>
        <v/>
      </c>
      <c r="AG87" s="7" t="str">
        <f t="shared" si="28"/>
        <v/>
      </c>
      <c r="AH87" s="7" t="str">
        <f t="shared" si="28"/>
        <v/>
      </c>
      <c r="AI87" s="7">
        <f t="shared" si="28"/>
        <v>0</v>
      </c>
      <c r="AJ87" s="69">
        <f t="shared" si="34"/>
        <v>0</v>
      </c>
      <c r="AK87" s="11" t="e">
        <f t="shared" si="35"/>
        <v>#NUM!</v>
      </c>
    </row>
    <row r="88" spans="1:37" hidden="1">
      <c r="A88" s="8">
        <v>85</v>
      </c>
      <c r="B88" s="8"/>
      <c r="C88">
        <f>②MSY管理基準値計算!C88</f>
        <v>6.7325062597961435E-2</v>
      </c>
      <c r="D88" s="69">
        <f t="shared" si="36"/>
        <v>2080</v>
      </c>
      <c r="E88" s="5">
        <f>IF(①再生産関数フィット!$B$2="HS",$W$2*(T88+SQRT($W$3^2+(($W$4^2))/4)-SQRT((T88-$W$3)^2+(($W$4^2))/4)),IF(①再生産関数フィット!$B$2="BH",$W$2*T88/(1+$W$3*T88),$W$2*T88*EXP(-$W$3*T88)))</f>
        <v>1486.176703851655</v>
      </c>
      <c r="F88" s="5">
        <f t="shared" ca="1" si="37"/>
        <v>507224.47653644235</v>
      </c>
      <c r="G88" s="76">
        <f t="shared" si="30"/>
        <v>1589.6786903038508</v>
      </c>
      <c r="H88" s="77">
        <f t="shared" si="38"/>
        <v>918.12091121612946</v>
      </c>
      <c r="I88" s="77">
        <f t="shared" si="38"/>
        <v>470.00080767140128</v>
      </c>
      <c r="J88" s="77" t="str">
        <f t="shared" si="38"/>
        <v/>
      </c>
      <c r="K88" s="77" t="str">
        <f t="shared" si="38"/>
        <v/>
      </c>
      <c r="L88" s="77" t="str">
        <f t="shared" si="38"/>
        <v/>
      </c>
      <c r="M88" s="77" t="str">
        <f t="shared" si="38"/>
        <v/>
      </c>
      <c r="N88" s="77" t="str">
        <f t="shared" si="38"/>
        <v/>
      </c>
      <c r="O88" s="77" t="str">
        <f t="shared" si="38"/>
        <v/>
      </c>
      <c r="P88" s="77" t="str">
        <f t="shared" si="38"/>
        <v/>
      </c>
      <c r="Q88" s="77" t="str">
        <f t="shared" si="38"/>
        <v/>
      </c>
      <c r="R88" s="98">
        <f t="shared" si="40"/>
        <v>902.01024163401735</v>
      </c>
      <c r="S88" s="74">
        <f t="shared" si="31"/>
        <v>606263.31631911581</v>
      </c>
      <c r="T88" s="72">
        <f t="shared" si="32"/>
        <v>496770.12314615533</v>
      </c>
      <c r="U88" s="7">
        <f t="shared" si="39"/>
        <v>13.315069686055061</v>
      </c>
      <c r="V88" s="7">
        <f t="shared" si="39"/>
        <v>13.115882669198314</v>
      </c>
      <c r="W88" s="69">
        <f t="shared" si="33"/>
        <v>2080</v>
      </c>
      <c r="X88" s="64">
        <f t="shared" si="29"/>
        <v>0</v>
      </c>
      <c r="Y88" s="7">
        <f t="shared" si="29"/>
        <v>0</v>
      </c>
      <c r="Z88" s="7">
        <f t="shared" si="29"/>
        <v>0</v>
      </c>
      <c r="AA88" s="7" t="str">
        <f t="shared" si="28"/>
        <v/>
      </c>
      <c r="AB88" s="7" t="str">
        <f t="shared" si="28"/>
        <v/>
      </c>
      <c r="AC88" s="7" t="str">
        <f t="shared" si="28"/>
        <v/>
      </c>
      <c r="AD88" s="7" t="str">
        <f t="shared" si="28"/>
        <v/>
      </c>
      <c r="AE88" s="7" t="str">
        <f t="shared" si="28"/>
        <v/>
      </c>
      <c r="AF88" s="7" t="str">
        <f t="shared" si="28"/>
        <v/>
      </c>
      <c r="AG88" s="7" t="str">
        <f t="shared" si="28"/>
        <v/>
      </c>
      <c r="AH88" s="7" t="str">
        <f t="shared" si="28"/>
        <v/>
      </c>
      <c r="AI88" s="7">
        <f t="shared" si="28"/>
        <v>0</v>
      </c>
      <c r="AJ88" s="69">
        <f t="shared" si="34"/>
        <v>0</v>
      </c>
      <c r="AK88" s="11" t="e">
        <f t="shared" si="35"/>
        <v>#NUM!</v>
      </c>
    </row>
    <row r="89" spans="1:37" hidden="1">
      <c r="A89" s="8">
        <v>86</v>
      </c>
      <c r="B89" s="8"/>
      <c r="C89">
        <f>②MSY管理基準値計算!C89</f>
        <v>7.0621979686201861E-2</v>
      </c>
      <c r="D89" s="69">
        <f t="shared" si="36"/>
        <v>2081</v>
      </c>
      <c r="E89" s="5">
        <f>IF(①再生産関数フィット!$B$2="HS",$W$2*(T89+SQRT($W$3^2+(($W$4^2))/4)-SQRT((T89-$W$3)^2+(($W$4^2))/4)),IF(①再生産関数フィット!$B$2="BH",$W$2*T89/(1+$W$3*T89),$W$2*T89*EXP(-$W$3*T89)))</f>
        <v>1486.1767038516541</v>
      </c>
      <c r="F89" s="5">
        <f t="shared" ca="1" si="37"/>
        <v>496260.06767034775</v>
      </c>
      <c r="G89" s="76">
        <f t="shared" si="30"/>
        <v>1594.9283782805294</v>
      </c>
      <c r="H89" s="77">
        <f t="shared" si="38"/>
        <v>964.1888647611097</v>
      </c>
      <c r="I89" s="77">
        <f t="shared" si="38"/>
        <v>556.86848197588313</v>
      </c>
      <c r="J89" s="77" t="str">
        <f t="shared" si="38"/>
        <v/>
      </c>
      <c r="K89" s="77" t="str">
        <f t="shared" si="38"/>
        <v/>
      </c>
      <c r="L89" s="77" t="str">
        <f t="shared" si="38"/>
        <v/>
      </c>
      <c r="M89" s="77" t="str">
        <f t="shared" si="38"/>
        <v/>
      </c>
      <c r="N89" s="77" t="str">
        <f t="shared" si="38"/>
        <v/>
      </c>
      <c r="O89" s="77" t="str">
        <f t="shared" si="38"/>
        <v/>
      </c>
      <c r="P89" s="77" t="str">
        <f t="shared" si="38"/>
        <v/>
      </c>
      <c r="Q89" s="77" t="str">
        <f t="shared" si="38"/>
        <v/>
      </c>
      <c r="R89" s="98">
        <f t="shared" si="40"/>
        <v>832.16676686823803</v>
      </c>
      <c r="S89" s="74">
        <f t="shared" si="31"/>
        <v>604519.14387171576</v>
      </c>
      <c r="T89" s="72">
        <f t="shared" si="32"/>
        <v>492512.56550243904</v>
      </c>
      <c r="U89" s="7">
        <f t="shared" si="39"/>
        <v>13.312188617471374</v>
      </c>
      <c r="V89" s="7">
        <f t="shared" si="39"/>
        <v>13.107275252979347</v>
      </c>
      <c r="W89" s="69">
        <f t="shared" si="33"/>
        <v>2081</v>
      </c>
      <c r="X89" s="64">
        <f t="shared" si="29"/>
        <v>0</v>
      </c>
      <c r="Y89" s="7">
        <f t="shared" si="29"/>
        <v>0</v>
      </c>
      <c r="Z89" s="7">
        <f t="shared" si="29"/>
        <v>0</v>
      </c>
      <c r="AA89" s="7" t="str">
        <f t="shared" si="28"/>
        <v/>
      </c>
      <c r="AB89" s="7" t="str">
        <f t="shared" si="28"/>
        <v/>
      </c>
      <c r="AC89" s="7" t="str">
        <f t="shared" si="28"/>
        <v/>
      </c>
      <c r="AD89" s="7" t="str">
        <f t="shared" si="28"/>
        <v/>
      </c>
      <c r="AE89" s="7" t="str">
        <f t="shared" si="28"/>
        <v/>
      </c>
      <c r="AF89" s="7" t="str">
        <f t="shared" si="28"/>
        <v/>
      </c>
      <c r="AG89" s="7" t="str">
        <f t="shared" si="28"/>
        <v/>
      </c>
      <c r="AH89" s="7" t="str">
        <f t="shared" si="28"/>
        <v/>
      </c>
      <c r="AI89" s="7">
        <f t="shared" si="28"/>
        <v>0</v>
      </c>
      <c r="AJ89" s="69">
        <f t="shared" si="34"/>
        <v>0</v>
      </c>
      <c r="AK89" s="11" t="e">
        <f t="shared" si="35"/>
        <v>#NUM!</v>
      </c>
    </row>
    <row r="90" spans="1:37" hidden="1">
      <c r="A90" s="8">
        <v>87</v>
      </c>
      <c r="B90" s="8"/>
      <c r="C90">
        <f>②MSY管理基準値計算!C90</f>
        <v>0.16548140518170007</v>
      </c>
      <c r="D90" s="69">
        <f t="shared" si="36"/>
        <v>2082</v>
      </c>
      <c r="E90" s="5">
        <f>IF(①再生産関数フィット!$B$2="HS",$W$2*(T90+SQRT($W$3^2+(($W$4^2))/4)-SQRT((T90-$W$3)^2+(($W$4^2))/4)),IF(①再生産関数フィット!$B$2="BH",$W$2*T90/(1+$W$3*T90),$W$2*T90*EXP(-$W$3*T90)))</f>
        <v>1486.176703851655</v>
      </c>
      <c r="F90" s="5">
        <f t="shared" ca="1" si="37"/>
        <v>502516.62778036401</v>
      </c>
      <c r="G90" s="76">
        <f t="shared" si="30"/>
        <v>1753.6305813903155</v>
      </c>
      <c r="H90" s="77">
        <f t="shared" si="38"/>
        <v>967.3729614728901</v>
      </c>
      <c r="I90" s="77">
        <f t="shared" si="38"/>
        <v>584.81010823113093</v>
      </c>
      <c r="J90" s="77" t="str">
        <f t="shared" si="38"/>
        <v/>
      </c>
      <c r="K90" s="77" t="str">
        <f t="shared" si="38"/>
        <v/>
      </c>
      <c r="L90" s="77" t="str">
        <f t="shared" si="38"/>
        <v/>
      </c>
      <c r="M90" s="77" t="str">
        <f t="shared" si="38"/>
        <v/>
      </c>
      <c r="N90" s="77" t="str">
        <f t="shared" si="38"/>
        <v/>
      </c>
      <c r="O90" s="77" t="str">
        <f t="shared" si="38"/>
        <v/>
      </c>
      <c r="P90" s="77" t="str">
        <f t="shared" si="38"/>
        <v/>
      </c>
      <c r="Q90" s="77" t="str">
        <f t="shared" si="38"/>
        <v/>
      </c>
      <c r="R90" s="98">
        <f t="shared" si="40"/>
        <v>842.49246584552679</v>
      </c>
      <c r="S90" s="74">
        <f t="shared" si="31"/>
        <v>621535.98131736205</v>
      </c>
      <c r="T90" s="72">
        <f t="shared" si="32"/>
        <v>503022.10998810484</v>
      </c>
      <c r="U90" s="7">
        <f t="shared" si="39"/>
        <v>13.339949082573041</v>
      </c>
      <c r="V90" s="7">
        <f t="shared" si="39"/>
        <v>13.128389404354607</v>
      </c>
      <c r="W90" s="69">
        <f t="shared" si="33"/>
        <v>2082</v>
      </c>
      <c r="X90" s="64">
        <f t="shared" si="29"/>
        <v>0</v>
      </c>
      <c r="Y90" s="7">
        <f t="shared" si="29"/>
        <v>0</v>
      </c>
      <c r="Z90" s="7">
        <f t="shared" si="29"/>
        <v>0</v>
      </c>
      <c r="AA90" s="7" t="str">
        <f t="shared" si="28"/>
        <v/>
      </c>
      <c r="AB90" s="7" t="str">
        <f t="shared" si="28"/>
        <v/>
      </c>
      <c r="AC90" s="7" t="str">
        <f t="shared" si="28"/>
        <v/>
      </c>
      <c r="AD90" s="7" t="str">
        <f t="shared" si="28"/>
        <v/>
      </c>
      <c r="AE90" s="7" t="str">
        <f t="shared" si="28"/>
        <v/>
      </c>
      <c r="AF90" s="7" t="str">
        <f t="shared" si="28"/>
        <v/>
      </c>
      <c r="AG90" s="7" t="str">
        <f t="shared" si="28"/>
        <v/>
      </c>
      <c r="AH90" s="7" t="str">
        <f t="shared" si="28"/>
        <v/>
      </c>
      <c r="AI90" s="7">
        <f t="shared" si="28"/>
        <v>0</v>
      </c>
      <c r="AJ90" s="69">
        <f t="shared" si="34"/>
        <v>0</v>
      </c>
      <c r="AK90" s="11" t="e">
        <f t="shared" si="35"/>
        <v>#NUM!</v>
      </c>
    </row>
    <row r="91" spans="1:37" hidden="1">
      <c r="A91" s="8">
        <v>88</v>
      </c>
      <c r="B91" s="8"/>
      <c r="C91">
        <f>②MSY管理基準値計算!C91</f>
        <v>3.1762827819528161E-2</v>
      </c>
      <c r="D91" s="69">
        <f t="shared" si="36"/>
        <v>2083</v>
      </c>
      <c r="E91" s="5">
        <f>IF(①再生産関数フィット!$B$2="HS",$W$2*(T91+SQRT($W$3^2+(($W$4^2))/4)-SQRT((T91-$W$3)^2+(($W$4^2))/4)),IF(①再生産関数フィット!$B$2="BH",$W$2*T91/(1+$W$3*T91),$W$2*T91*EXP(-$W$3*T91)))</f>
        <v>1486.176703851655</v>
      </c>
      <c r="F91" s="5">
        <f t="shared" ca="1" si="37"/>
        <v>496770.12314615533</v>
      </c>
      <c r="G91" s="76">
        <f t="shared" si="30"/>
        <v>1534.1395643262947</v>
      </c>
      <c r="H91" s="77">
        <f t="shared" si="38"/>
        <v>1063.6307134229169</v>
      </c>
      <c r="I91" s="77">
        <f t="shared" si="38"/>
        <v>586.74136051031599</v>
      </c>
      <c r="J91" s="77" t="str">
        <f t="shared" si="38"/>
        <v/>
      </c>
      <c r="K91" s="77" t="str">
        <f t="shared" si="38"/>
        <v/>
      </c>
      <c r="L91" s="77" t="str">
        <f t="shared" si="38"/>
        <v/>
      </c>
      <c r="M91" s="77" t="str">
        <f t="shared" si="38"/>
        <v/>
      </c>
      <c r="N91" s="77" t="str">
        <f t="shared" si="38"/>
        <v/>
      </c>
      <c r="O91" s="77" t="str">
        <f t="shared" si="38"/>
        <v/>
      </c>
      <c r="P91" s="77" t="str">
        <f t="shared" si="38"/>
        <v/>
      </c>
      <c r="Q91" s="77" t="str">
        <f t="shared" si="38"/>
        <v/>
      </c>
      <c r="R91" s="98">
        <f t="shared" si="40"/>
        <v>865.70277186425506</v>
      </c>
      <c r="S91" s="74">
        <f t="shared" si="31"/>
        <v>631646.22014113306</v>
      </c>
      <c r="T91" s="72">
        <f t="shared" si="32"/>
        <v>517099.10189693543</v>
      </c>
      <c r="U91" s="7">
        <f t="shared" si="39"/>
        <v>13.356084738136952</v>
      </c>
      <c r="V91" s="7">
        <f t="shared" si="39"/>
        <v>13.155989821575485</v>
      </c>
      <c r="W91" s="69">
        <f t="shared" si="33"/>
        <v>2083</v>
      </c>
      <c r="X91" s="64">
        <f t="shared" si="29"/>
        <v>0</v>
      </c>
      <c r="Y91" s="7">
        <f t="shared" si="29"/>
        <v>0</v>
      </c>
      <c r="Z91" s="7">
        <f t="shared" si="29"/>
        <v>0</v>
      </c>
      <c r="AA91" s="7" t="str">
        <f t="shared" si="28"/>
        <v/>
      </c>
      <c r="AB91" s="7" t="str">
        <f t="shared" si="28"/>
        <v/>
      </c>
      <c r="AC91" s="7" t="str">
        <f t="shared" si="28"/>
        <v/>
      </c>
      <c r="AD91" s="7" t="str">
        <f t="shared" si="28"/>
        <v/>
      </c>
      <c r="AE91" s="7" t="str">
        <f t="shared" si="28"/>
        <v/>
      </c>
      <c r="AF91" s="7" t="str">
        <f t="shared" si="28"/>
        <v/>
      </c>
      <c r="AG91" s="7" t="str">
        <f t="shared" si="28"/>
        <v/>
      </c>
      <c r="AH91" s="7" t="str">
        <f t="shared" si="28"/>
        <v/>
      </c>
      <c r="AI91" s="7">
        <f t="shared" si="28"/>
        <v>0</v>
      </c>
      <c r="AJ91" s="69">
        <f t="shared" si="34"/>
        <v>0</v>
      </c>
      <c r="AK91" s="11" t="e">
        <f t="shared" si="35"/>
        <v>#NUM!</v>
      </c>
    </row>
    <row r="92" spans="1:37" hidden="1">
      <c r="A92" s="8">
        <v>89</v>
      </c>
      <c r="B92" s="8"/>
      <c r="C92">
        <f>②MSY管理基準値計算!C92</f>
        <v>-0.219312692196416</v>
      </c>
      <c r="D92" s="69">
        <f t="shared" si="36"/>
        <v>2084</v>
      </c>
      <c r="E92" s="5">
        <f>IF(①再生産関数フィット!$B$2="HS",$W$2*(T92+SQRT($W$3^2+(($W$4^2))/4)-SQRT((T92-$W$3)^2+(($W$4^2))/4)),IF(①再生産関数フィット!$B$2="BH",$W$2*T92/(1+$W$3*T92),$W$2*T92*EXP(-$W$3*T92)))</f>
        <v>1486.1767038516541</v>
      </c>
      <c r="F92" s="5">
        <f t="shared" ca="1" si="37"/>
        <v>492512.56550243904</v>
      </c>
      <c r="G92" s="76">
        <f t="shared" si="30"/>
        <v>1193.5047652371418</v>
      </c>
      <c r="H92" s="77">
        <f t="shared" si="38"/>
        <v>930.50268204207953</v>
      </c>
      <c r="I92" s="77">
        <f t="shared" si="38"/>
        <v>645.12463830302067</v>
      </c>
      <c r="J92" s="77" t="str">
        <f t="shared" si="38"/>
        <v/>
      </c>
      <c r="K92" s="77" t="str">
        <f t="shared" si="38"/>
        <v/>
      </c>
      <c r="L92" s="77" t="str">
        <f t="shared" si="38"/>
        <v/>
      </c>
      <c r="M92" s="77" t="str">
        <f t="shared" si="38"/>
        <v/>
      </c>
      <c r="N92" s="77" t="str">
        <f t="shared" si="38"/>
        <v/>
      </c>
      <c r="O92" s="77" t="str">
        <f t="shared" si="38"/>
        <v/>
      </c>
      <c r="P92" s="77" t="str">
        <f t="shared" si="38"/>
        <v/>
      </c>
      <c r="Q92" s="77" t="str">
        <f t="shared" si="38"/>
        <v/>
      </c>
      <c r="R92" s="98">
        <f t="shared" si="40"/>
        <v>880.95189780489204</v>
      </c>
      <c r="S92" s="74">
        <f t="shared" si="31"/>
        <v>623930.84678924736</v>
      </c>
      <c r="T92" s="72">
        <f t="shared" si="32"/>
        <v>529665.52207765775</v>
      </c>
      <c r="U92" s="7">
        <f t="shared" si="39"/>
        <v>13.343794818757173</v>
      </c>
      <c r="V92" s="7">
        <f t="shared" si="39"/>
        <v>13.18000099588741</v>
      </c>
      <c r="W92" s="69">
        <f t="shared" si="33"/>
        <v>2084</v>
      </c>
      <c r="X92" s="64">
        <f t="shared" si="29"/>
        <v>0</v>
      </c>
      <c r="Y92" s="7">
        <f t="shared" si="29"/>
        <v>0</v>
      </c>
      <c r="Z92" s="7">
        <f t="shared" si="29"/>
        <v>0</v>
      </c>
      <c r="AA92" s="7" t="str">
        <f t="shared" si="28"/>
        <v/>
      </c>
      <c r="AB92" s="7" t="str">
        <f t="shared" si="28"/>
        <v/>
      </c>
      <c r="AC92" s="7" t="str">
        <f t="shared" si="28"/>
        <v/>
      </c>
      <c r="AD92" s="7" t="str">
        <f t="shared" si="28"/>
        <v/>
      </c>
      <c r="AE92" s="7" t="str">
        <f t="shared" si="28"/>
        <v/>
      </c>
      <c r="AF92" s="7" t="str">
        <f t="shared" si="28"/>
        <v/>
      </c>
      <c r="AG92" s="7" t="str">
        <f t="shared" si="28"/>
        <v/>
      </c>
      <c r="AH92" s="7" t="str">
        <f t="shared" si="28"/>
        <v/>
      </c>
      <c r="AI92" s="7">
        <f t="shared" si="28"/>
        <v>0</v>
      </c>
      <c r="AJ92" s="69">
        <f t="shared" si="34"/>
        <v>0</v>
      </c>
      <c r="AK92" s="11" t="e">
        <f t="shared" si="35"/>
        <v>#NUM!</v>
      </c>
    </row>
    <row r="93" spans="1:37" hidden="1">
      <c r="A93" s="8">
        <v>90</v>
      </c>
      <c r="B93" s="8"/>
      <c r="C93">
        <f>②MSY管理基準値計算!C93</f>
        <v>-0.19140505346561626</v>
      </c>
      <c r="D93" s="69">
        <f t="shared" si="36"/>
        <v>2085</v>
      </c>
      <c r="E93" s="5">
        <f>IF(①再生産関数フィット!$B$2="HS",$W$2*(T93+SQRT($W$3^2+(($W$4^2))/4)-SQRT((T93-$W$3)^2+(($W$4^2))/4)),IF(①再生産関数フィット!$B$2="BH",$W$2*T93/(1+$W$3*T93),$W$2*T93*EXP(-$W$3*T93)))</f>
        <v>1486.176703851655</v>
      </c>
      <c r="F93" s="5">
        <f t="shared" ca="1" si="37"/>
        <v>503022.10998810484</v>
      </c>
      <c r="G93" s="76">
        <f t="shared" si="30"/>
        <v>1227.2817913674769</v>
      </c>
      <c r="H93" s="77">
        <f t="shared" si="38"/>
        <v>723.89723262945529</v>
      </c>
      <c r="I93" s="77">
        <f t="shared" si="38"/>
        <v>564.37840560335724</v>
      </c>
      <c r="J93" s="77" t="str">
        <f t="shared" si="38"/>
        <v/>
      </c>
      <c r="K93" s="77" t="str">
        <f t="shared" si="38"/>
        <v/>
      </c>
      <c r="L93" s="77" t="str">
        <f t="shared" si="38"/>
        <v/>
      </c>
      <c r="M93" s="77" t="str">
        <f t="shared" si="38"/>
        <v/>
      </c>
      <c r="N93" s="77" t="str">
        <f t="shared" si="38"/>
        <v/>
      </c>
      <c r="O93" s="77" t="str">
        <f t="shared" si="38"/>
        <v/>
      </c>
      <c r="P93" s="77" t="str">
        <f t="shared" si="38"/>
        <v/>
      </c>
      <c r="Q93" s="77" t="str">
        <f t="shared" si="38"/>
        <v/>
      </c>
      <c r="R93" s="98">
        <f t="shared" si="40"/>
        <v>925.61220821750271</v>
      </c>
      <c r="S93" s="74">
        <f t="shared" si="31"/>
        <v>603020.66732906783</v>
      </c>
      <c r="T93" s="72">
        <f t="shared" si="32"/>
        <v>517734.53404289595</v>
      </c>
      <c r="U93" s="7">
        <f t="shared" si="39"/>
        <v>13.309706749299535</v>
      </c>
      <c r="V93" s="7">
        <f t="shared" si="39"/>
        <v>13.157217907334887</v>
      </c>
      <c r="W93" s="69">
        <f t="shared" si="33"/>
        <v>2085</v>
      </c>
      <c r="X93" s="64">
        <f t="shared" si="29"/>
        <v>0</v>
      </c>
      <c r="Y93" s="7">
        <f t="shared" si="29"/>
        <v>0</v>
      </c>
      <c r="Z93" s="7">
        <f t="shared" si="29"/>
        <v>0</v>
      </c>
      <c r="AA93" s="7" t="str">
        <f t="shared" si="28"/>
        <v/>
      </c>
      <c r="AB93" s="7" t="str">
        <f t="shared" si="28"/>
        <v/>
      </c>
      <c r="AC93" s="7" t="str">
        <f t="shared" si="28"/>
        <v/>
      </c>
      <c r="AD93" s="7" t="str">
        <f t="shared" si="28"/>
        <v/>
      </c>
      <c r="AE93" s="7" t="str">
        <f t="shared" si="28"/>
        <v/>
      </c>
      <c r="AF93" s="7" t="str">
        <f t="shared" si="28"/>
        <v/>
      </c>
      <c r="AG93" s="7" t="str">
        <f t="shared" si="28"/>
        <v/>
      </c>
      <c r="AH93" s="7" t="str">
        <f t="shared" si="28"/>
        <v/>
      </c>
      <c r="AI93" s="7">
        <f t="shared" si="28"/>
        <v>0</v>
      </c>
      <c r="AJ93" s="69">
        <f t="shared" si="34"/>
        <v>0</v>
      </c>
      <c r="AK93" s="11" t="e">
        <f t="shared" si="35"/>
        <v>#NUM!</v>
      </c>
    </row>
    <row r="94" spans="1:37" hidden="1">
      <c r="A94" s="8">
        <v>91</v>
      </c>
      <c r="B94" s="8"/>
      <c r="C94">
        <f>②MSY管理基準値計算!C94</f>
        <v>-0.20016948955085864</v>
      </c>
      <c r="D94" s="69">
        <f t="shared" si="36"/>
        <v>2086</v>
      </c>
      <c r="E94" s="5">
        <f>IF(①再生産関数フィット!$B$2="HS",$W$2*(T94+SQRT($W$3^2+(($W$4^2))/4)-SQRT((T94-$W$3)^2+(($W$4^2))/4)),IF(①再生産関数フィット!$B$2="BH",$W$2*T94/(1+$W$3*T94),$W$2*T94*EXP(-$W$3*T94)))</f>
        <v>1486.1767038516541</v>
      </c>
      <c r="F94" s="5">
        <f t="shared" ca="1" si="37"/>
        <v>517099.10189693543</v>
      </c>
      <c r="G94" s="76">
        <f t="shared" si="30"/>
        <v>1216.572358173798</v>
      </c>
      <c r="H94" s="77">
        <f t="shared" si="38"/>
        <v>744.38403457141828</v>
      </c>
      <c r="I94" s="77">
        <f t="shared" si="38"/>
        <v>439.06586607089321</v>
      </c>
      <c r="J94" s="77" t="str">
        <f t="shared" si="38"/>
        <v/>
      </c>
      <c r="K94" s="77" t="str">
        <f t="shared" si="38"/>
        <v/>
      </c>
      <c r="L94" s="77" t="str">
        <f t="shared" si="38"/>
        <v/>
      </c>
      <c r="M94" s="77" t="str">
        <f t="shared" si="38"/>
        <v/>
      </c>
      <c r="N94" s="77" t="str">
        <f t="shared" si="38"/>
        <v/>
      </c>
      <c r="O94" s="77" t="str">
        <f t="shared" si="38"/>
        <v/>
      </c>
      <c r="P94" s="77" t="str">
        <f t="shared" si="38"/>
        <v/>
      </c>
      <c r="Q94" s="77" t="str">
        <f t="shared" si="38"/>
        <v/>
      </c>
      <c r="R94" s="98">
        <f t="shared" si="40"/>
        <v>903.72498996639786</v>
      </c>
      <c r="S94" s="74">
        <f t="shared" si="31"/>
        <v>567501.94316763035</v>
      </c>
      <c r="T94" s="72">
        <f t="shared" si="32"/>
        <v>481619.84711210756</v>
      </c>
      <c r="U94" s="7">
        <f t="shared" si="39"/>
        <v>13.248999452415763</v>
      </c>
      <c r="V94" s="7">
        <f t="shared" si="39"/>
        <v>13.084910382908562</v>
      </c>
      <c r="W94" s="69">
        <f t="shared" si="33"/>
        <v>2086</v>
      </c>
      <c r="X94" s="64">
        <f t="shared" si="29"/>
        <v>0</v>
      </c>
      <c r="Y94" s="7">
        <f t="shared" si="29"/>
        <v>0</v>
      </c>
      <c r="Z94" s="7">
        <f t="shared" si="29"/>
        <v>0</v>
      </c>
      <c r="AA94" s="7" t="str">
        <f t="shared" si="28"/>
        <v/>
      </c>
      <c r="AB94" s="7" t="str">
        <f t="shared" si="28"/>
        <v/>
      </c>
      <c r="AC94" s="7" t="str">
        <f t="shared" si="28"/>
        <v/>
      </c>
      <c r="AD94" s="7" t="str">
        <f t="shared" si="28"/>
        <v/>
      </c>
      <c r="AE94" s="7" t="str">
        <f t="shared" si="28"/>
        <v/>
      </c>
      <c r="AF94" s="7" t="str">
        <f t="shared" si="28"/>
        <v/>
      </c>
      <c r="AG94" s="7" t="str">
        <f t="shared" si="28"/>
        <v/>
      </c>
      <c r="AH94" s="7" t="str">
        <f t="shared" si="28"/>
        <v/>
      </c>
      <c r="AI94" s="7">
        <f t="shared" si="28"/>
        <v>0</v>
      </c>
      <c r="AJ94" s="69">
        <f t="shared" si="34"/>
        <v>0</v>
      </c>
      <c r="AK94" s="11" t="e">
        <f t="shared" si="35"/>
        <v>#NUM!</v>
      </c>
    </row>
    <row r="95" spans="1:37" hidden="1">
      <c r="A95" s="8">
        <v>92</v>
      </c>
      <c r="B95" s="8"/>
      <c r="C95">
        <f>②MSY管理基準値計算!C95</f>
        <v>0.45459242001252498</v>
      </c>
      <c r="D95" s="69">
        <f t="shared" si="36"/>
        <v>2087</v>
      </c>
      <c r="E95" s="5">
        <f>IF(①再生産関数フィット!$B$2="HS",$W$2*(T95+SQRT($W$3^2+(($W$4^2))/4)-SQRT((T95-$W$3)^2+(($W$4^2))/4)),IF(①再生産関数フィット!$B$2="BH",$W$2*T95/(1+$W$3*T95),$W$2*T95*EXP(-$W$3*T95)))</f>
        <v>1486.1767038516541</v>
      </c>
      <c r="F95" s="5">
        <f t="shared" ca="1" si="37"/>
        <v>529665.52207765775</v>
      </c>
      <c r="G95" s="76">
        <f t="shared" si="30"/>
        <v>2341.5176128622738</v>
      </c>
      <c r="H95" s="77">
        <f t="shared" si="38"/>
        <v>737.8884349913078</v>
      </c>
      <c r="I95" s="77">
        <f t="shared" si="38"/>
        <v>451.49173956815406</v>
      </c>
      <c r="J95" s="77" t="str">
        <f t="shared" si="38"/>
        <v/>
      </c>
      <c r="K95" s="77" t="str">
        <f t="shared" si="38"/>
        <v/>
      </c>
      <c r="L95" s="77" t="str">
        <f t="shared" si="38"/>
        <v/>
      </c>
      <c r="M95" s="77" t="str">
        <f t="shared" si="38"/>
        <v/>
      </c>
      <c r="N95" s="77" t="str">
        <f t="shared" si="38"/>
        <v/>
      </c>
      <c r="O95" s="77" t="str">
        <f t="shared" si="38"/>
        <v/>
      </c>
      <c r="P95" s="77" t="str">
        <f t="shared" si="38"/>
        <v/>
      </c>
      <c r="Q95" s="77" t="str">
        <f t="shared" si="38"/>
        <v/>
      </c>
      <c r="R95" s="98">
        <f t="shared" si="40"/>
        <v>814.44382376838985</v>
      </c>
      <c r="S95" s="74">
        <f t="shared" si="31"/>
        <v>580781.30114628526</v>
      </c>
      <c r="T95" s="72">
        <f t="shared" si="32"/>
        <v>450226.17488222895</v>
      </c>
      <c r="U95" s="7">
        <f t="shared" si="39"/>
        <v>13.272129546978388</v>
      </c>
      <c r="V95" s="7">
        <f t="shared" si="39"/>
        <v>13.017505346329374</v>
      </c>
      <c r="W95" s="69">
        <f t="shared" si="33"/>
        <v>2087</v>
      </c>
      <c r="X95" s="64">
        <f t="shared" si="29"/>
        <v>0</v>
      </c>
      <c r="Y95" s="7">
        <f t="shared" si="29"/>
        <v>0</v>
      </c>
      <c r="Z95" s="7">
        <f t="shared" si="29"/>
        <v>0</v>
      </c>
      <c r="AA95" s="7" t="str">
        <f t="shared" si="28"/>
        <v/>
      </c>
      <c r="AB95" s="7" t="str">
        <f t="shared" si="28"/>
        <v/>
      </c>
      <c r="AC95" s="7" t="str">
        <f t="shared" si="28"/>
        <v/>
      </c>
      <c r="AD95" s="7" t="str">
        <f t="shared" si="28"/>
        <v/>
      </c>
      <c r="AE95" s="7" t="str">
        <f t="shared" si="28"/>
        <v/>
      </c>
      <c r="AF95" s="7" t="str">
        <f t="shared" si="28"/>
        <v/>
      </c>
      <c r="AG95" s="7" t="str">
        <f t="shared" si="28"/>
        <v/>
      </c>
      <c r="AH95" s="7" t="str">
        <f t="shared" si="28"/>
        <v/>
      </c>
      <c r="AI95" s="7">
        <f t="shared" si="28"/>
        <v>0</v>
      </c>
      <c r="AJ95" s="69">
        <f t="shared" si="34"/>
        <v>0</v>
      </c>
      <c r="AK95" s="11" t="e">
        <f t="shared" si="35"/>
        <v>#NUM!</v>
      </c>
    </row>
    <row r="96" spans="1:37" hidden="1">
      <c r="A96" s="8">
        <v>93</v>
      </c>
      <c r="B96" s="8"/>
      <c r="C96">
        <f>②MSY管理基準値計算!C96</f>
        <v>0.46603485504794973</v>
      </c>
      <c r="D96" s="69">
        <f t="shared" si="36"/>
        <v>2088</v>
      </c>
      <c r="E96" s="5">
        <f>IF(①再生産関数フィット!$B$2="HS",$W$2*(T96+SQRT($W$3^2+(($W$4^2))/4)-SQRT((T96-$W$3)^2+(($W$4^2))/4)),IF(①再生産関数フィット!$B$2="BH",$W$2*T96/(1+$W$3*T96),$W$2*T96*EXP(-$W$3*T96)))</f>
        <v>1486.1767038516541</v>
      </c>
      <c r="F96" s="5">
        <f t="shared" ca="1" si="37"/>
        <v>517734.53404289595</v>
      </c>
      <c r="G96" s="76">
        <f t="shared" si="30"/>
        <v>2368.4641490194613</v>
      </c>
      <c r="H96" s="77">
        <f t="shared" si="38"/>
        <v>1420.2022224581056</v>
      </c>
      <c r="I96" s="77">
        <f t="shared" si="38"/>
        <v>447.55195926960056</v>
      </c>
      <c r="J96" s="77" t="str">
        <f t="shared" si="38"/>
        <v/>
      </c>
      <c r="K96" s="77" t="str">
        <f t="shared" si="38"/>
        <v/>
      </c>
      <c r="L96" s="77" t="str">
        <f t="shared" si="38"/>
        <v/>
      </c>
      <c r="M96" s="77" t="str">
        <f t="shared" si="38"/>
        <v/>
      </c>
      <c r="N96" s="77" t="str">
        <f t="shared" si="38"/>
        <v/>
      </c>
      <c r="O96" s="77" t="str">
        <f t="shared" si="38"/>
        <v/>
      </c>
      <c r="P96" s="77" t="str">
        <f t="shared" si="38"/>
        <v/>
      </c>
      <c r="Q96" s="77" t="str">
        <f t="shared" si="38"/>
        <v/>
      </c>
      <c r="R96" s="98">
        <f t="shared" si="40"/>
        <v>767.82873238419825</v>
      </c>
      <c r="S96" s="74">
        <f t="shared" si="31"/>
        <v>631470.65714459249</v>
      </c>
      <c r="T96" s="72">
        <f t="shared" si="32"/>
        <v>465721.98006090877</v>
      </c>
      <c r="U96" s="7">
        <f t="shared" si="39"/>
        <v>13.355806754363908</v>
      </c>
      <c r="V96" s="7">
        <f t="shared" si="39"/>
        <v>13.051344125754275</v>
      </c>
      <c r="W96" s="69">
        <f t="shared" si="33"/>
        <v>2088</v>
      </c>
      <c r="X96" s="64">
        <f t="shared" si="29"/>
        <v>0</v>
      </c>
      <c r="Y96" s="7">
        <f t="shared" si="29"/>
        <v>0</v>
      </c>
      <c r="Z96" s="7">
        <f t="shared" si="29"/>
        <v>0</v>
      </c>
      <c r="AA96" s="7" t="str">
        <f t="shared" si="28"/>
        <v/>
      </c>
      <c r="AB96" s="7" t="str">
        <f t="shared" si="28"/>
        <v/>
      </c>
      <c r="AC96" s="7" t="str">
        <f t="shared" si="28"/>
        <v/>
      </c>
      <c r="AD96" s="7" t="str">
        <f t="shared" si="28"/>
        <v/>
      </c>
      <c r="AE96" s="7" t="str">
        <f t="shared" si="28"/>
        <v/>
      </c>
      <c r="AF96" s="7" t="str">
        <f t="shared" si="28"/>
        <v/>
      </c>
      <c r="AG96" s="7" t="str">
        <f t="shared" si="28"/>
        <v/>
      </c>
      <c r="AH96" s="7" t="str">
        <f t="shared" si="28"/>
        <v/>
      </c>
      <c r="AI96" s="7">
        <f t="shared" si="28"/>
        <v>0</v>
      </c>
      <c r="AJ96" s="69">
        <f t="shared" si="34"/>
        <v>0</v>
      </c>
      <c r="AK96" s="11" t="e">
        <f t="shared" si="35"/>
        <v>#NUM!</v>
      </c>
    </row>
    <row r="97" spans="1:37" hidden="1">
      <c r="A97" s="8">
        <v>94</v>
      </c>
      <c r="B97" s="8"/>
      <c r="C97">
        <f>②MSY管理基準値計算!C97</f>
        <v>-0.31998959601046423</v>
      </c>
      <c r="D97" s="69">
        <f t="shared" si="36"/>
        <v>2089</v>
      </c>
      <c r="E97" s="5">
        <f>IF(①再生産関数フィット!$B$2="HS",$W$2*(T97+SQRT($W$3^2+(($W$4^2))/4)-SQRT((T97-$W$3)^2+(($W$4^2))/4)),IF(①再生産関数フィット!$B$2="BH",$W$2*T97/(1+$W$3*T97),$W$2*T97*EXP(-$W$3*T97)))</f>
        <v>1486.1767038516541</v>
      </c>
      <c r="F97" s="5">
        <f t="shared" ca="1" si="37"/>
        <v>481619.84711210756</v>
      </c>
      <c r="G97" s="76">
        <f t="shared" si="30"/>
        <v>1079.1970103192255</v>
      </c>
      <c r="H97" s="77">
        <f t="shared" si="38"/>
        <v>1436.5461228104948</v>
      </c>
      <c r="I97" s="77">
        <f t="shared" si="38"/>
        <v>861.39619091286295</v>
      </c>
      <c r="J97" s="77" t="str">
        <f t="shared" si="38"/>
        <v/>
      </c>
      <c r="K97" s="77" t="str">
        <f t="shared" si="38"/>
        <v/>
      </c>
      <c r="L97" s="77" t="str">
        <f t="shared" si="38"/>
        <v/>
      </c>
      <c r="M97" s="77" t="str">
        <f t="shared" si="38"/>
        <v/>
      </c>
      <c r="N97" s="77" t="str">
        <f t="shared" si="38"/>
        <v/>
      </c>
      <c r="O97" s="77" t="str">
        <f t="shared" si="38"/>
        <v/>
      </c>
      <c r="P97" s="77" t="str">
        <f t="shared" si="38"/>
        <v/>
      </c>
      <c r="Q97" s="77" t="str">
        <f t="shared" si="38"/>
        <v/>
      </c>
      <c r="R97" s="98">
        <f t="shared" si="40"/>
        <v>737.16565271077525</v>
      </c>
      <c r="S97" s="74">
        <f t="shared" si="31"/>
        <v>665066.56463387155</v>
      </c>
      <c r="T97" s="72">
        <f t="shared" si="32"/>
        <v>550071.37808057782</v>
      </c>
      <c r="U97" s="7">
        <f t="shared" si="39"/>
        <v>13.407642411822394</v>
      </c>
      <c r="V97" s="7">
        <f t="shared" si="39"/>
        <v>13.217803327116497</v>
      </c>
      <c r="W97" s="69">
        <f t="shared" si="33"/>
        <v>2089</v>
      </c>
      <c r="X97" s="64">
        <f t="shared" si="29"/>
        <v>0</v>
      </c>
      <c r="Y97" s="7">
        <f t="shared" si="29"/>
        <v>0</v>
      </c>
      <c r="Z97" s="7">
        <f t="shared" si="29"/>
        <v>0</v>
      </c>
      <c r="AA97" s="7" t="str">
        <f t="shared" si="28"/>
        <v/>
      </c>
      <c r="AB97" s="7" t="str">
        <f t="shared" si="28"/>
        <v/>
      </c>
      <c r="AC97" s="7" t="str">
        <f t="shared" si="28"/>
        <v/>
      </c>
      <c r="AD97" s="7" t="str">
        <f t="shared" si="28"/>
        <v/>
      </c>
      <c r="AE97" s="7" t="str">
        <f t="shared" si="28"/>
        <v/>
      </c>
      <c r="AF97" s="7" t="str">
        <f t="shared" si="28"/>
        <v/>
      </c>
      <c r="AG97" s="7" t="str">
        <f t="shared" si="28"/>
        <v/>
      </c>
      <c r="AH97" s="7" t="str">
        <f t="shared" si="28"/>
        <v/>
      </c>
      <c r="AI97" s="7">
        <f t="shared" si="28"/>
        <v>0</v>
      </c>
      <c r="AJ97" s="69">
        <f t="shared" si="34"/>
        <v>0</v>
      </c>
      <c r="AK97" s="11" t="e">
        <f t="shared" si="35"/>
        <v>#NUM!</v>
      </c>
    </row>
    <row r="98" spans="1:37" hidden="1">
      <c r="A98" s="8">
        <v>95</v>
      </c>
      <c r="B98" s="8"/>
      <c r="C98">
        <f>②MSY管理基準値計算!C98</f>
        <v>0.2453667373421789</v>
      </c>
      <c r="D98" s="69">
        <f t="shared" si="36"/>
        <v>2090</v>
      </c>
      <c r="E98" s="5">
        <f>IF(①再生産関数フィット!$B$2="HS",$W$2*(T98+SQRT($W$3^2+(($W$4^2))/4)-SQRT((T98-$W$3)^2+(($W$4^2))/4)),IF(①再生産関数フィット!$B$2="BH",$W$2*T98/(1+$W$3*T98),$W$2*T98*EXP(-$W$3*T98)))</f>
        <v>1486.1767038516541</v>
      </c>
      <c r="F98" s="5">
        <f t="shared" ca="1" si="37"/>
        <v>450226.17488222895</v>
      </c>
      <c r="G98" s="76">
        <f t="shared" si="30"/>
        <v>1899.4675099755832</v>
      </c>
      <c r="H98" s="77">
        <f t="shared" si="38"/>
        <v>654.56607462882153</v>
      </c>
      <c r="I98" s="77">
        <f t="shared" si="38"/>
        <v>871.30926757587508</v>
      </c>
      <c r="J98" s="77" t="str">
        <f t="shared" si="38"/>
        <v/>
      </c>
      <c r="K98" s="77" t="str">
        <f t="shared" si="38"/>
        <v/>
      </c>
      <c r="L98" s="77" t="str">
        <f t="shared" si="38"/>
        <v/>
      </c>
      <c r="M98" s="77" t="str">
        <f t="shared" si="38"/>
        <v/>
      </c>
      <c r="N98" s="77" t="str">
        <f t="shared" si="38"/>
        <v/>
      </c>
      <c r="O98" s="77" t="str">
        <f t="shared" si="38"/>
        <v/>
      </c>
      <c r="P98" s="77" t="str">
        <f t="shared" si="38"/>
        <v/>
      </c>
      <c r="Q98" s="77" t="str">
        <f t="shared" si="38"/>
        <v/>
      </c>
      <c r="R98" s="98">
        <f t="shared" si="40"/>
        <v>969.57676960448885</v>
      </c>
      <c r="S98" s="74">
        <f t="shared" si="31"/>
        <v>710275.61185406253</v>
      </c>
      <c r="T98" s="72">
        <f t="shared" si="32"/>
        <v>601568.60772359814</v>
      </c>
      <c r="U98" s="7">
        <f t="shared" si="39"/>
        <v>13.473408359402866</v>
      </c>
      <c r="V98" s="7">
        <f t="shared" si="39"/>
        <v>13.307295868945767</v>
      </c>
      <c r="W98" s="69">
        <f t="shared" si="33"/>
        <v>2090</v>
      </c>
      <c r="X98" s="64">
        <f t="shared" si="29"/>
        <v>0</v>
      </c>
      <c r="Y98" s="7">
        <f t="shared" si="29"/>
        <v>0</v>
      </c>
      <c r="Z98" s="7">
        <f t="shared" si="29"/>
        <v>0</v>
      </c>
      <c r="AA98" s="7" t="str">
        <f t="shared" si="28"/>
        <v/>
      </c>
      <c r="AB98" s="7" t="str">
        <f t="shared" si="28"/>
        <v/>
      </c>
      <c r="AC98" s="7" t="str">
        <f t="shared" si="28"/>
        <v/>
      </c>
      <c r="AD98" s="7" t="str">
        <f t="shared" si="28"/>
        <v/>
      </c>
      <c r="AE98" s="7" t="str">
        <f t="shared" si="28"/>
        <v/>
      </c>
      <c r="AF98" s="7" t="str">
        <f t="shared" si="28"/>
        <v/>
      </c>
      <c r="AG98" s="7" t="str">
        <f t="shared" si="28"/>
        <v/>
      </c>
      <c r="AH98" s="7" t="str">
        <f t="shared" si="28"/>
        <v/>
      </c>
      <c r="AI98" s="7">
        <f t="shared" si="28"/>
        <v>0</v>
      </c>
      <c r="AJ98" s="69">
        <f t="shared" si="34"/>
        <v>0</v>
      </c>
      <c r="AK98" s="11" t="e">
        <f t="shared" si="35"/>
        <v>#NUM!</v>
      </c>
    </row>
    <row r="99" spans="1:37" hidden="1">
      <c r="A99" s="8">
        <v>96</v>
      </c>
      <c r="B99" s="8"/>
      <c r="C99">
        <f>②MSY管理基準値計算!C99</f>
        <v>-5.0408346041293135E-3</v>
      </c>
      <c r="D99" s="69">
        <f t="shared" si="36"/>
        <v>2091</v>
      </c>
      <c r="E99" s="5">
        <f>IF(①再生産関数フィット!$B$2="HS",$W$2*(T99+SQRT($W$3^2+(($W$4^2))/4)-SQRT((T99-$W$3)^2+(($W$4^2))/4)),IF(①再生産関数フィット!$B$2="BH",$W$2*T99/(1+$W$3*T99),$W$2*T99*EXP(-$W$3*T99)))</f>
        <v>1486.1767038516541</v>
      </c>
      <c r="F99" s="5">
        <f t="shared" ca="1" si="37"/>
        <v>465721.98006090877</v>
      </c>
      <c r="G99" s="76">
        <f t="shared" si="30"/>
        <v>1478.7039830932097</v>
      </c>
      <c r="H99" s="77">
        <f t="shared" si="38"/>
        <v>1152.0852819282036</v>
      </c>
      <c r="I99" s="77">
        <f t="shared" si="38"/>
        <v>397.01439307012794</v>
      </c>
      <c r="J99" s="77" t="str">
        <f t="shared" si="38"/>
        <v/>
      </c>
      <c r="K99" s="77" t="str">
        <f t="shared" si="38"/>
        <v/>
      </c>
      <c r="L99" s="77" t="str">
        <f t="shared" si="38"/>
        <v/>
      </c>
      <c r="M99" s="77" t="str">
        <f t="shared" si="38"/>
        <v/>
      </c>
      <c r="N99" s="77" t="str">
        <f t="shared" si="38"/>
        <v/>
      </c>
      <c r="O99" s="77" t="str">
        <f t="shared" si="38"/>
        <v/>
      </c>
      <c r="P99" s="77" t="str">
        <f t="shared" si="38"/>
        <v/>
      </c>
      <c r="Q99" s="77" t="str">
        <f t="shared" si="38"/>
        <v/>
      </c>
      <c r="R99" s="98">
        <f t="shared" si="40"/>
        <v>1116.5538225867817</v>
      </c>
      <c r="S99" s="74">
        <f t="shared" si="31"/>
        <v>689960.45050565526</v>
      </c>
      <c r="T99" s="72">
        <f t="shared" si="32"/>
        <v>573208.02708551672</v>
      </c>
      <c r="U99" s="7">
        <f t="shared" si="39"/>
        <v>13.444389556822951</v>
      </c>
      <c r="V99" s="7">
        <f t="shared" si="39"/>
        <v>13.259003978825392</v>
      </c>
      <c r="W99" s="69">
        <f t="shared" si="33"/>
        <v>2091</v>
      </c>
      <c r="X99" s="64">
        <f t="shared" si="29"/>
        <v>0</v>
      </c>
      <c r="Y99" s="7">
        <f t="shared" si="29"/>
        <v>0</v>
      </c>
      <c r="Z99" s="7">
        <f t="shared" si="29"/>
        <v>0</v>
      </c>
      <c r="AA99" s="7" t="str">
        <f t="shared" si="28"/>
        <v/>
      </c>
      <c r="AB99" s="7" t="str">
        <f t="shared" si="28"/>
        <v/>
      </c>
      <c r="AC99" s="7" t="str">
        <f t="shared" si="28"/>
        <v/>
      </c>
      <c r="AD99" s="7" t="str">
        <f t="shared" si="28"/>
        <v/>
      </c>
      <c r="AE99" s="7" t="str">
        <f t="shared" si="28"/>
        <v/>
      </c>
      <c r="AF99" s="7" t="str">
        <f t="shared" si="28"/>
        <v/>
      </c>
      <c r="AG99" s="7" t="str">
        <f t="shared" si="28"/>
        <v/>
      </c>
      <c r="AH99" s="7" t="str">
        <f t="shared" si="28"/>
        <v/>
      </c>
      <c r="AI99" s="7">
        <f t="shared" si="28"/>
        <v>0</v>
      </c>
      <c r="AJ99" s="69">
        <f t="shared" si="34"/>
        <v>0</v>
      </c>
      <c r="AK99" s="11" t="e">
        <f t="shared" si="35"/>
        <v>#NUM!</v>
      </c>
    </row>
    <row r="100" spans="1:37" hidden="1">
      <c r="A100" s="8">
        <v>97</v>
      </c>
      <c r="B100" s="8"/>
      <c r="C100">
        <f>②MSY管理基準値計算!C100</f>
        <v>0.26692648761338333</v>
      </c>
      <c r="D100" s="69">
        <f t="shared" si="36"/>
        <v>2092</v>
      </c>
      <c r="E100" s="5">
        <f>IF(①再生産関数フィット!$B$2="HS",$W$2*(T100+SQRT($W$3^2+(($W$4^2))/4)-SQRT((T100-$W$3)^2+(($W$4^2))/4)),IF(①再生産関数フィット!$B$2="BH",$W$2*T100/(1+$W$3*T100),$W$2*T100*EXP(-$W$3*T100)))</f>
        <v>1486.1767038516541</v>
      </c>
      <c r="F100" s="5">
        <f t="shared" ca="1" si="37"/>
        <v>550071.37808057782</v>
      </c>
      <c r="G100" s="76">
        <f t="shared" si="30"/>
        <v>1940.864202820575</v>
      </c>
      <c r="H100" s="77">
        <f t="shared" si="38"/>
        <v>896.87930238522324</v>
      </c>
      <c r="I100" s="77">
        <f t="shared" si="38"/>
        <v>698.77504609312859</v>
      </c>
      <c r="J100" s="77" t="str">
        <f t="shared" si="38"/>
        <v/>
      </c>
      <c r="K100" s="77" t="str">
        <f t="shared" si="38"/>
        <v/>
      </c>
      <c r="L100" s="77" t="str">
        <f t="shared" si="38"/>
        <v/>
      </c>
      <c r="M100" s="77" t="str">
        <f t="shared" si="38"/>
        <v/>
      </c>
      <c r="N100" s="77" t="str">
        <f t="shared" si="38"/>
        <v/>
      </c>
      <c r="O100" s="77" t="str">
        <f t="shared" si="38"/>
        <v/>
      </c>
      <c r="P100" s="77" t="str">
        <f t="shared" si="38"/>
        <v/>
      </c>
      <c r="Q100" s="77" t="str">
        <f t="shared" si="38"/>
        <v/>
      </c>
      <c r="R100" s="98">
        <f t="shared" si="40"/>
        <v>918.02552836245889</v>
      </c>
      <c r="S100" s="74">
        <f t="shared" si="31"/>
        <v>676890.45973049931</v>
      </c>
      <c r="T100" s="72">
        <f t="shared" si="32"/>
        <v>554411.92649841518</v>
      </c>
      <c r="U100" s="7">
        <f t="shared" si="39"/>
        <v>13.425264736336953</v>
      </c>
      <c r="V100" s="7">
        <f t="shared" si="39"/>
        <v>13.225663239069471</v>
      </c>
      <c r="W100" s="69">
        <f t="shared" si="33"/>
        <v>2092</v>
      </c>
      <c r="X100" s="64">
        <f t="shared" si="29"/>
        <v>0</v>
      </c>
      <c r="Y100" s="7">
        <f t="shared" si="29"/>
        <v>0</v>
      </c>
      <c r="Z100" s="7">
        <f t="shared" si="29"/>
        <v>0</v>
      </c>
      <c r="AA100" s="7" t="str">
        <f t="shared" si="28"/>
        <v/>
      </c>
      <c r="AB100" s="7" t="str">
        <f t="shared" si="28"/>
        <v/>
      </c>
      <c r="AC100" s="7" t="str">
        <f t="shared" si="28"/>
        <v/>
      </c>
      <c r="AD100" s="7" t="str">
        <f t="shared" si="28"/>
        <v/>
      </c>
      <c r="AE100" s="7" t="str">
        <f t="shared" si="28"/>
        <v/>
      </c>
      <c r="AF100" s="7" t="str">
        <f t="shared" si="28"/>
        <v/>
      </c>
      <c r="AG100" s="7" t="str">
        <f t="shared" si="28"/>
        <v/>
      </c>
      <c r="AH100" s="7" t="str">
        <f t="shared" si="28"/>
        <v/>
      </c>
      <c r="AI100" s="7">
        <f t="shared" si="28"/>
        <v>0</v>
      </c>
      <c r="AJ100" s="69">
        <f t="shared" si="34"/>
        <v>0</v>
      </c>
      <c r="AK100" s="11" t="e">
        <f t="shared" si="35"/>
        <v>#NUM!</v>
      </c>
    </row>
    <row r="101" spans="1:37" hidden="1">
      <c r="A101" s="8">
        <v>98</v>
      </c>
      <c r="B101" s="8"/>
      <c r="C101">
        <f>②MSY管理基準値計算!C101</f>
        <v>7.2534660798272366E-2</v>
      </c>
      <c r="D101" s="69">
        <f t="shared" si="36"/>
        <v>2093</v>
      </c>
      <c r="E101" s="5">
        <f>IF(①再生産関数フィット!$B$2="HS",$W$2*(T101+SQRT($W$3^2+(($W$4^2))/4)-SQRT((T101-$W$3)^2+(($W$4^2))/4)),IF(①再生産関数フィット!$B$2="BH",$W$2*T101/(1+$W$3*T101),$W$2*T101*EXP(-$W$3*T101)))</f>
        <v>1486.1767038516541</v>
      </c>
      <c r="F101" s="5">
        <f t="shared" ca="1" si="37"/>
        <v>601568.60772359814</v>
      </c>
      <c r="G101" s="76">
        <f t="shared" si="30"/>
        <v>1597.9818869280298</v>
      </c>
      <c r="H101" s="77">
        <f t="shared" ref="H101:Q116" si="41">IF(H$2&lt;&gt;"",G100*EXP(-G$4-G$6*$S$6),"")</f>
        <v>1177.1936453493977</v>
      </c>
      <c r="I101" s="77">
        <f t="shared" si="41"/>
        <v>5